
      <c r="G410" s="3">
        <f t="shared" si="136"/>
        <v>5.6985366464606946E-3</v>
      </c>
      <c r="H410" s="4">
        <v>404</v>
      </c>
      <c r="I410" s="3">
        <v>6.5088802146683195E-2</v>
      </c>
      <c r="J410" s="3">
        <f t="shared" si="137"/>
        <v>0.18676822436368593</v>
      </c>
      <c r="K410" s="3">
        <f t="shared" si="138"/>
        <v>2525</v>
      </c>
      <c r="L410" s="3">
        <f t="shared" si="139"/>
        <v>0.22897993816795514</v>
      </c>
      <c r="M410" s="3">
        <f t="shared" si="150"/>
        <v>1.7818287822935325E-3</v>
      </c>
      <c r="N410" s="3">
        <f t="shared" si="140"/>
        <v>4.2211713804269219E-2</v>
      </c>
      <c r="O410" s="4">
        <v>587</v>
      </c>
      <c r="P410" s="3">
        <v>6.8260588704332395E-2</v>
      </c>
      <c r="Q410" s="3">
        <f t="shared" si="141"/>
        <v>6.3641102700136024E-2</v>
      </c>
      <c r="R410" s="3">
        <f t="shared" si="142"/>
        <v>587</v>
      </c>
      <c r="S410" s="3">
        <f t="shared" si="143"/>
        <v>0.11783882304179349</v>
      </c>
      <c r="T410" s="3">
        <f t="shared" si="151"/>
        <v>2.9373928902325119E-3</v>
      </c>
      <c r="U410" s="3">
        <f t="shared" si="144"/>
        <v>5.4197720341657471E-2</v>
      </c>
      <c r="V410" s="3">
        <v>405</v>
      </c>
      <c r="W410" s="3">
        <v>7.0296668442613605E-2</v>
      </c>
      <c r="X410" s="3">
        <f t="shared" si="145"/>
        <v>-1.5398464778782107E-2</v>
      </c>
      <c r="Y410" s="3">
        <f t="shared" si="146"/>
        <v>4.0500000000000007</v>
      </c>
      <c r="Z410" s="3">
        <f t="shared" si="147"/>
        <v>1.0360457624155273E-2</v>
      </c>
      <c r="AA410" s="3">
        <f t="shared" si="152"/>
        <v>6.6352208336054931E-4</v>
      </c>
      <c r="AB410" s="3">
        <f t="shared" si="148"/>
        <v>2.5758922402937381E-2</v>
      </c>
      <c r="AC410" s="3">
        <v>404</v>
      </c>
      <c r="AD410" s="3">
        <f t="shared" si="153"/>
        <v>23.817566625714335</v>
      </c>
      <c r="AE410" s="3">
        <f t="shared" si="149"/>
        <v>2.4939455807807431E-2</v>
      </c>
      <c r="AF410" s="3">
        <v>0</v>
      </c>
    </row>
    <row r="411" spans="1:32" x14ac:dyDescent="0.25">
      <c r="A411" s="4">
        <v>406</v>
      </c>
      <c r="B411" s="3">
        <v>5.3124685567388301E-2</v>
      </c>
      <c r="C411" s="3">
        <f t="shared" si="132"/>
        <v>0.65120907209448164</v>
      </c>
      <c r="D411" s="3">
        <f t="shared" si="133"/>
        <v>48082.93763706449</v>
      </c>
      <c r="E411" s="3">
        <f t="shared" si="134"/>
        <v>0.67850276308391511</v>
      </c>
      <c r="F411" s="3">
        <f t="shared" si="135"/>
        <v>7.4494556782668129E-4</v>
      </c>
      <c r="G411" s="3">
        <f t="shared" si="136"/>
        <v>2.7293690989433461E-2</v>
      </c>
      <c r="H411" s="4">
        <v>405</v>
      </c>
      <c r="I411" s="3">
        <v>6.4955117597523496E-2</v>
      </c>
      <c r="J411" s="3">
        <f t="shared" si="137"/>
        <v>0.19195778975522435</v>
      </c>
      <c r="K411" s="3">
        <f t="shared" si="138"/>
        <v>2531.25</v>
      </c>
      <c r="L411" s="3">
        <f t="shared" si="139"/>
        <v>0.22922788445887665</v>
      </c>
      <c r="M411" s="3">
        <f t="shared" si="150"/>
        <v>1.3890599592192117E-3</v>
      </c>
      <c r="N411" s="3">
        <f t="shared" si="140"/>
        <v>3.7270094703652307E-2</v>
      </c>
      <c r="O411" s="4">
        <v>588</v>
      </c>
      <c r="P411" s="3">
        <v>6.3331589871076996E-2</v>
      </c>
      <c r="Q411" s="3">
        <f t="shared" si="141"/>
        <v>0.25498230047339915</v>
      </c>
      <c r="R411" s="3">
        <f t="shared" si="142"/>
        <v>588</v>
      </c>
      <c r="S411" s="3">
        <f t="shared" si="143"/>
        <v>0.11793299070923891</v>
      </c>
      <c r="T411" s="3">
        <f t="shared" si="151"/>
        <v>1.8782513306832747E-2</v>
      </c>
      <c r="U411" s="3">
        <f t="shared" si="144"/>
        <v>-0.13704930976416024</v>
      </c>
      <c r="V411" s="3">
        <v>406</v>
      </c>
      <c r="W411" s="3">
        <v>7.03239598995931E-2</v>
      </c>
      <c r="X411" s="3">
        <f t="shared" si="145"/>
        <v>-1.6457905091934927E-2</v>
      </c>
      <c r="Y411" s="3">
        <f t="shared" si="146"/>
        <v>4.0600000000000005</v>
      </c>
      <c r="Z411" s="3">
        <f t="shared" si="147"/>
        <v>1.0373173897409882E-2</v>
      </c>
      <c r="AA411" s="3">
        <f t="shared" si="152"/>
        <v>7.1990679973246046E-4</v>
      </c>
      <c r="AB411" s="3">
        <f t="shared" si="148"/>
        <v>2.6831078989344809E-2</v>
      </c>
      <c r="AC411" s="3">
        <v>405</v>
      </c>
      <c r="AD411" s="3">
        <f t="shared" si="153"/>
        <v>24.142419842418718</v>
      </c>
      <c r="AE411" s="3">
        <f t="shared" si="149"/>
        <v>2.5106811463260215E-2</v>
      </c>
      <c r="AF411" s="3">
        <v>0</v>
      </c>
    </row>
    <row r="412" spans="1:32" x14ac:dyDescent="0.25">
      <c r="A412" s="4">
        <v>407</v>
      </c>
      <c r="B412" s="3">
        <v>5.30960155762875E-2</v>
      </c>
      <c r="C412" s="3">
        <f t="shared" si="132"/>
        <v>0.65232202639269821</v>
      </c>
      <c r="D412" s="3">
        <f t="shared" si="133"/>
        <v>48182.93763706449</v>
      </c>
      <c r="E412" s="3">
        <f t="shared" si="134"/>
        <v>0.67888171228045557</v>
      </c>
      <c r="F412" s="3">
        <f t="shared" si="135"/>
        <v>7.0541691445633785E-4</v>
      </c>
      <c r="G412" s="3">
        <f t="shared" si="136"/>
        <v>2.6559685887757367E-2</v>
      </c>
      <c r="H412" s="4">
        <v>406</v>
      </c>
      <c r="I412" s="3">
        <v>6.9267642482531103E-2</v>
      </c>
      <c r="J412" s="3">
        <f t="shared" si="137"/>
        <v>2.4547793356549413E-2</v>
      </c>
      <c r="K412" s="3">
        <f t="shared" si="138"/>
        <v>2537.5</v>
      </c>
      <c r="L412" s="3">
        <f t="shared" si="139"/>
        <v>0.22947544524414842</v>
      </c>
      <c r="M412" s="3">
        <f t="shared" si="150"/>
        <v>4.199534250816496E-2</v>
      </c>
      <c r="N412" s="3">
        <f t="shared" si="140"/>
        <v>0.20492765188759901</v>
      </c>
      <c r="O412" s="4">
        <v>589</v>
      </c>
      <c r="P412" s="3">
        <v>7.0088492890572202E-2</v>
      </c>
      <c r="Q412" s="3">
        <f t="shared" si="141"/>
        <v>-7.317196995562796E-3</v>
      </c>
      <c r="R412" s="3">
        <f t="shared" si="142"/>
        <v>589</v>
      </c>
      <c r="S412" s="3">
        <f t="shared" si="143"/>
        <v>0.1180270682968626</v>
      </c>
      <c r="T412" s="3">
        <f t="shared" si="151"/>
        <v>1.5711184841697919E-2</v>
      </c>
      <c r="U412" s="3">
        <f t="shared" si="144"/>
        <v>0.1253442652924254</v>
      </c>
      <c r="V412" s="3">
        <v>407</v>
      </c>
      <c r="W412" s="3">
        <v>7.0416450331230895E-2</v>
      </c>
      <c r="X412" s="3">
        <f t="shared" si="145"/>
        <v>-2.0048336043701584E-2</v>
      </c>
      <c r="Y412" s="3">
        <f t="shared" si="146"/>
        <v>4.0700000000000012</v>
      </c>
      <c r="Z412" s="3">
        <f t="shared" si="147"/>
        <v>1.0385874356753977E-2</v>
      </c>
      <c r="AA412" s="3">
        <f t="shared" si="152"/>
        <v>9.2624116269919739E-4</v>
      </c>
      <c r="AB412" s="3">
        <f t="shared" si="148"/>
        <v>3.0434210400455561E-2</v>
      </c>
      <c r="AC412" s="3">
        <v>406</v>
      </c>
      <c r="AD412" s="3">
        <f t="shared" si="153"/>
        <v>24.471703806145335</v>
      </c>
      <c r="AE412" s="3">
        <f t="shared" si="149"/>
        <v>2.5275275536592812E-2</v>
      </c>
      <c r="AF412" s="3">
        <v>0</v>
      </c>
    </row>
    <row r="413" spans="1:32" x14ac:dyDescent="0.25">
      <c r="A413" s="4">
        <v>408</v>
      </c>
      <c r="B413" s="3">
        <v>5.2676122902651099E-2</v>
      </c>
      <c r="C413" s="3">
        <f t="shared" si="132"/>
        <v>0.66862204386637725</v>
      </c>
      <c r="D413" s="3">
        <f t="shared" si="133"/>
        <v>48282.93763706449</v>
      </c>
      <c r="E413" s="3">
        <f t="shared" si="134"/>
        <v>0.67925982246717165</v>
      </c>
      <c r="F413" s="3">
        <f t="shared" si="135"/>
        <v>1.1316233355951928E-4</v>
      </c>
      <c r="G413" s="3">
        <f t="shared" si="136"/>
        <v>1.0637778600794401E-2</v>
      </c>
      <c r="H413" s="4">
        <v>407</v>
      </c>
      <c r="I413" s="3">
        <v>6.8373508088794097E-2</v>
      </c>
      <c r="J413" s="3">
        <f t="shared" si="137"/>
        <v>5.9257630314436219E-2</v>
      </c>
      <c r="K413" s="3">
        <f t="shared" si="138"/>
        <v>2543.75</v>
      </c>
      <c r="L413" s="3">
        <f t="shared" si="139"/>
        <v>0.2297226219726779</v>
      </c>
      <c r="M413" s="3">
        <f t="shared" si="150"/>
        <v>2.905831338104441E-2</v>
      </c>
      <c r="N413" s="3">
        <f t="shared" si="140"/>
        <v>0.17046499165824169</v>
      </c>
      <c r="O413" s="4">
        <v>590</v>
      </c>
      <c r="P413" s="3">
        <v>7.0088492890572202E-2</v>
      </c>
      <c r="Q413" s="3">
        <f t="shared" si="141"/>
        <v>-7.317196995562796E-3</v>
      </c>
      <c r="R413" s="3">
        <f t="shared" si="142"/>
        <v>590</v>
      </c>
      <c r="S413" s="3">
        <f t="shared" si="143"/>
        <v>0.11812105603504153</v>
      </c>
      <c r="T413" s="3">
        <f t="shared" si="151"/>
        <v>1.5734755323369914E-2</v>
      </c>
      <c r="U413" s="3">
        <f t="shared" si="144"/>
        <v>0.12543825303060432</v>
      </c>
      <c r="V413" s="3">
        <v>408</v>
      </c>
      <c r="W413" s="3">
        <v>7.0393134777238298E-2</v>
      </c>
      <c r="X413" s="3">
        <f t="shared" si="145"/>
        <v>-1.9143238238120568E-2</v>
      </c>
      <c r="Y413" s="3">
        <f t="shared" si="146"/>
        <v>4.080000000000001</v>
      </c>
      <c r="Z413" s="3">
        <f t="shared" si="147"/>
        <v>1.0398559060436074E-2</v>
      </c>
      <c r="AA413" s="3">
        <f t="shared" si="152"/>
        <v>8.7271778762900852E-4</v>
      </c>
      <c r="AB413" s="3">
        <f t="shared" si="148"/>
        <v>2.9541797298556643E-2</v>
      </c>
      <c r="AC413" s="3">
        <v>407</v>
      </c>
      <c r="AD413" s="3">
        <f t="shared" si="153"/>
        <v>24.805478948862074</v>
      </c>
      <c r="AE413" s="3">
        <f t="shared" si="149"/>
        <v>2.5444855170489555E-2</v>
      </c>
      <c r="AF413" s="3">
        <v>0</v>
      </c>
    </row>
    <row r="414" spans="1:32" x14ac:dyDescent="0.25">
      <c r="A414" s="4">
        <v>409</v>
      </c>
      <c r="B414" s="3">
        <v>5.3107920136781402E-2</v>
      </c>
      <c r="C414" s="3">
        <f t="shared" si="132"/>
        <v>0.65185989748154916</v>
      </c>
      <c r="D414" s="3">
        <f t="shared" si="133"/>
        <v>48382.93763706449</v>
      </c>
      <c r="E414" s="3">
        <f t="shared" si="134"/>
        <v>0.67963709677329709</v>
      </c>
      <c r="F414" s="3">
        <f t="shared" si="135"/>
        <v>7.7157280049348193E-4</v>
      </c>
      <c r="G414" s="3">
        <f t="shared" si="136"/>
        <v>2.7777199291747934E-2</v>
      </c>
      <c r="H414" s="4">
        <v>408</v>
      </c>
      <c r="I414" s="3">
        <v>6.4698635807112603E-2</v>
      </c>
      <c r="J414" s="3">
        <f t="shared" si="137"/>
        <v>0.20191428084894181</v>
      </c>
      <c r="K414" s="3">
        <f t="shared" si="138"/>
        <v>2550</v>
      </c>
      <c r="L414" s="3">
        <f t="shared" si="139"/>
        <v>0.22996941608443899</v>
      </c>
      <c r="M414" s="3">
        <f t="shared" si="150"/>
        <v>7.8709061308203571E-4</v>
      </c>
      <c r="N414" s="3">
        <f t="shared" si="140"/>
        <v>2.8055135235497186E-2</v>
      </c>
      <c r="O414" s="4">
        <v>591</v>
      </c>
      <c r="P414" s="3">
        <v>6.3157599219908003E-2</v>
      </c>
      <c r="Q414" s="3">
        <f t="shared" si="141"/>
        <v>0.26173652799956743</v>
      </c>
      <c r="R414" s="3">
        <f t="shared" si="142"/>
        <v>591</v>
      </c>
      <c r="S414" s="3">
        <f t="shared" si="143"/>
        <v>0.11821495415317629</v>
      </c>
      <c r="T414" s="3">
        <f t="shared" si="151"/>
        <v>2.0598442159345105E-2</v>
      </c>
      <c r="U414" s="3">
        <f t="shared" si="144"/>
        <v>-0.14352157384639114</v>
      </c>
      <c r="V414" s="3">
        <v>409</v>
      </c>
      <c r="W414" s="3">
        <v>7.0339225827156598E-2</v>
      </c>
      <c r="X414" s="3">
        <f t="shared" si="145"/>
        <v>-1.705052054264513E-2</v>
      </c>
      <c r="Y414" s="3">
        <f t="shared" si="146"/>
        <v>4.0900000000000007</v>
      </c>
      <c r="Z414" s="3">
        <f t="shared" si="147"/>
        <v>1.0411228066348199E-2</v>
      </c>
      <c r="AA414" s="3">
        <f t="shared" si="152"/>
        <v>7.5414763666354701E-4</v>
      </c>
      <c r="AB414" s="3">
        <f t="shared" si="148"/>
        <v>2.7461748608993329E-2</v>
      </c>
      <c r="AC414" s="3">
        <v>408</v>
      </c>
      <c r="AD414" s="3">
        <f t="shared" si="153"/>
        <v>25.143806526782264</v>
      </c>
      <c r="AE414" s="3">
        <f t="shared" si="149"/>
        <v>2.5615557550954904E-2</v>
      </c>
      <c r="AF414" s="3">
        <v>0</v>
      </c>
    </row>
    <row r="415" spans="1:32" x14ac:dyDescent="0.25">
      <c r="A415" s="4">
        <v>410</v>
      </c>
      <c r="B415" s="3">
        <v>5.2873433656120801E-2</v>
      </c>
      <c r="C415" s="3">
        <f t="shared" si="132"/>
        <v>0.66096254197164805</v>
      </c>
      <c r="D415" s="3">
        <f t="shared" si="133"/>
        <v>48482.93763706449</v>
      </c>
      <c r="E415" s="3">
        <f t="shared" si="134"/>
        <v>0.68001353831074929</v>
      </c>
      <c r="F415" s="3">
        <f t="shared" si="135"/>
        <v>3.6294046151244861E-4</v>
      </c>
      <c r="G415" s="3">
        <f t="shared" si="136"/>
        <v>1.9050996339101234E-2</v>
      </c>
      <c r="H415" s="4">
        <v>409</v>
      </c>
      <c r="I415" s="3">
        <v>6.4913127373441196E-2</v>
      </c>
      <c r="J415" s="3">
        <f t="shared" si="137"/>
        <v>0.1935878286419182</v>
      </c>
      <c r="K415" s="3">
        <f t="shared" si="138"/>
        <v>2556.25</v>
      </c>
      <c r="L415" s="3">
        <f t="shared" si="139"/>
        <v>0.23021582901054827</v>
      </c>
      <c r="M415" s="3">
        <f t="shared" si="150"/>
        <v>1.3416104110043642E-3</v>
      </c>
      <c r="N415" s="3">
        <f t="shared" si="140"/>
        <v>3.6628000368630065E-2</v>
      </c>
      <c r="O415" s="4">
        <v>592</v>
      </c>
      <c r="P415" s="3">
        <v>6.8071659026742198E-2</v>
      </c>
      <c r="Q415" s="3">
        <f t="shared" si="141"/>
        <v>7.0975255542925206E-2</v>
      </c>
      <c r="R415" s="3">
        <f t="shared" si="142"/>
        <v>592</v>
      </c>
      <c r="S415" s="3">
        <f t="shared" si="143"/>
        <v>0.11830876287969605</v>
      </c>
      <c r="T415" s="3">
        <f t="shared" si="151"/>
        <v>2.2404609168001394E-3</v>
      </c>
      <c r="U415" s="3">
        <f t="shared" si="144"/>
        <v>4.7333507336770844E-2</v>
      </c>
      <c r="V415" s="3">
        <v>410</v>
      </c>
      <c r="W415" s="3">
        <v>7.0296668442613605E-2</v>
      </c>
      <c r="X415" s="3">
        <f t="shared" si="145"/>
        <v>-1.5398464778782107E-2</v>
      </c>
      <c r="Y415" s="3">
        <f t="shared" si="146"/>
        <v>4.1000000000000005</v>
      </c>
      <c r="Z415" s="3">
        <f t="shared" si="147"/>
        <v>1.0423881432028659E-2</v>
      </c>
      <c r="AA415" s="3">
        <f t="shared" si="152"/>
        <v>6.6679356383097317E-4</v>
      </c>
      <c r="AB415" s="3">
        <f t="shared" si="148"/>
        <v>2.5822346210810768E-2</v>
      </c>
      <c r="AC415" s="3">
        <v>409</v>
      </c>
      <c r="AD415" s="3">
        <f t="shared" si="153"/>
        <v>25.486748631606666</v>
      </c>
      <c r="AE415" s="3">
        <f t="shared" si="149"/>
        <v>2.5787389907538483E-2</v>
      </c>
      <c r="AF415" s="3">
        <v>0</v>
      </c>
    </row>
    <row r="416" spans="1:32" x14ac:dyDescent="0.25">
      <c r="A416" s="4">
        <v>411</v>
      </c>
      <c r="B416" s="3">
        <v>5.3098628378790799E-2</v>
      </c>
      <c r="C416" s="3">
        <f t="shared" si="132"/>
        <v>0.65222059874431793</v>
      </c>
      <c r="D416" s="3">
        <f t="shared" si="133"/>
        <v>48582.93763706449</v>
      </c>
      <c r="E416" s="3">
        <f t="shared" si="134"/>
        <v>0.68038915017425783</v>
      </c>
      <c r="F416" s="3">
        <f t="shared" si="135"/>
        <v>7.9346728966116936E-4</v>
      </c>
      <c r="G416" s="3">
        <f t="shared" si="136"/>
        <v>2.8168551429939903E-2</v>
      </c>
      <c r="H416" s="4">
        <v>410</v>
      </c>
      <c r="I416" s="3">
        <v>6.9141491088188803E-2</v>
      </c>
      <c r="J416" s="3">
        <f t="shared" si="137"/>
        <v>2.944492555535758E-2</v>
      </c>
      <c r="K416" s="3">
        <f t="shared" si="138"/>
        <v>2562.5</v>
      </c>
      <c r="L416" s="3">
        <f t="shared" si="139"/>
        <v>0.23046186217334075</v>
      </c>
      <c r="M416" s="3">
        <f t="shared" si="150"/>
        <v>4.0407808807278262E-2</v>
      </c>
      <c r="N416" s="3">
        <f t="shared" si="140"/>
        <v>0.20101693661798317</v>
      </c>
      <c r="O416" s="4">
        <v>593</v>
      </c>
      <c r="P416" s="3">
        <v>6.6727996887676305E-2</v>
      </c>
      <c r="Q416" s="3">
        <f t="shared" si="141"/>
        <v>0.1231355282045542</v>
      </c>
      <c r="R416" s="3">
        <f t="shared" si="142"/>
        <v>593</v>
      </c>
      <c r="S416" s="3">
        <f t="shared" si="143"/>
        <v>0.11840248244206508</v>
      </c>
      <c r="T416" s="3">
        <f t="shared" si="151"/>
        <v>2.2401722189816204E-5</v>
      </c>
      <c r="U416" s="3">
        <f t="shared" si="144"/>
        <v>-4.7330457624891187E-3</v>
      </c>
      <c r="V416" s="3">
        <v>411</v>
      </c>
      <c r="W416" s="3">
        <v>6.9963941256226903E-2</v>
      </c>
      <c r="X416" s="3">
        <f t="shared" si="145"/>
        <v>-2.4821666564488671E-3</v>
      </c>
      <c r="Y416" s="3">
        <f t="shared" si="146"/>
        <v>4.1100000000000012</v>
      </c>
      <c r="Z416" s="3">
        <f t="shared" si="147"/>
        <v>1.0436519214665041E-2</v>
      </c>
      <c r="AA416" s="3">
        <f t="shared" si="152"/>
        <v>1.6689244463651812E-4</v>
      </c>
      <c r="AB416" s="3">
        <f t="shared" si="148"/>
        <v>1.2918685871113908E-2</v>
      </c>
      <c r="AC416" s="3">
        <v>410</v>
      </c>
      <c r="AD416" s="3">
        <f t="shared" si="153"/>
        <v>25.834368201918888</v>
      </c>
      <c r="AE416" s="3">
        <f t="shared" si="149"/>
        <v>2.5960359513561126E-2</v>
      </c>
      <c r="AF416" s="3">
        <v>0</v>
      </c>
    </row>
    <row r="417" spans="1:32" x14ac:dyDescent="0.25">
      <c r="A417" s="4">
        <v>412</v>
      </c>
      <c r="B417" s="3">
        <v>5.3110119042759897E-2</v>
      </c>
      <c r="C417" s="3">
        <f t="shared" si="132"/>
        <v>0.65177453708323096</v>
      </c>
      <c r="D417" s="3">
        <f t="shared" si="133"/>
        <v>48682.93763706449</v>
      </c>
      <c r="E417" s="3">
        <f t="shared" si="134"/>
        <v>0.68076393544149272</v>
      </c>
      <c r="F417" s="3">
        <f t="shared" si="135"/>
        <v>8.4038521717398921E-4</v>
      </c>
      <c r="G417" s="3">
        <f t="shared" si="136"/>
        <v>2.8989398358261753E-2</v>
      </c>
      <c r="H417" s="4">
        <v>411</v>
      </c>
      <c r="I417" s="3">
        <v>6.4978307722559595E-2</v>
      </c>
      <c r="J417" s="3">
        <f t="shared" si="137"/>
        <v>0.19105756103717689</v>
      </c>
      <c r="K417" s="3">
        <f t="shared" si="138"/>
        <v>2568.75</v>
      </c>
      <c r="L417" s="3">
        <f t="shared" si="139"/>
        <v>0.23070751698644554</v>
      </c>
      <c r="M417" s="3">
        <f t="shared" si="150"/>
        <v>1.5721190067789445E-3</v>
      </c>
      <c r="N417" s="3">
        <f t="shared" si="140"/>
        <v>3.964995594926865E-2</v>
      </c>
      <c r="O417" s="4">
        <v>594</v>
      </c>
      <c r="P417" s="3">
        <v>6.8136271373251803E-2</v>
      </c>
      <c r="Q417" s="3">
        <f t="shared" si="141"/>
        <v>6.8467037507108877E-2</v>
      </c>
      <c r="R417" s="3">
        <f t="shared" si="142"/>
        <v>594</v>
      </c>
      <c r="S417" s="3">
        <f t="shared" si="143"/>
        <v>0.11849611306678776</v>
      </c>
      <c r="T417" s="3">
        <f t="shared" si="151"/>
        <v>2.5029084013560585E-3</v>
      </c>
      <c r="U417" s="3">
        <f t="shared" si="144"/>
        <v>5.0029075559678879E-2</v>
      </c>
      <c r="V417" s="3">
        <v>412</v>
      </c>
      <c r="W417" s="3">
        <v>6.9884694733210101E-2</v>
      </c>
      <c r="X417" s="3">
        <f t="shared" si="145"/>
        <v>5.9414257923148784E-4</v>
      </c>
      <c r="Y417" s="3">
        <f t="shared" si="146"/>
        <v>4.120000000000001</v>
      </c>
      <c r="Z417" s="3">
        <f t="shared" si="147"/>
        <v>1.0449141471097434E-2</v>
      </c>
      <c r="AA417" s="3">
        <f t="shared" si="152"/>
        <v>9.7121003158679028E-5</v>
      </c>
      <c r="AB417" s="3">
        <f t="shared" si="148"/>
        <v>9.8549988918659459E-3</v>
      </c>
      <c r="AC417" s="3">
        <v>411</v>
      </c>
      <c r="AD417" s="3">
        <f t="shared" si="153"/>
        <v>26.186729034736231</v>
      </c>
      <c r="AE417" s="3">
        <f t="shared" si="149"/>
        <v>2.6134473686341253E-2</v>
      </c>
      <c r="AF417" s="3">
        <v>0</v>
      </c>
    </row>
    <row r="418" spans="1:32" x14ac:dyDescent="0.25">
      <c r="A418" s="4">
        <v>413</v>
      </c>
      <c r="B418" s="3">
        <v>5.2873763189816098E-2</v>
      </c>
      <c r="C418" s="3">
        <f t="shared" si="132"/>
        <v>0.66094974964320619</v>
      </c>
      <c r="D418" s="3">
        <f t="shared" si="133"/>
        <v>48782.93763706449</v>
      </c>
      <c r="E418" s="3">
        <f t="shared" si="134"/>
        <v>0.68113789717319106</v>
      </c>
      <c r="F418" s="3">
        <f t="shared" si="135"/>
        <v>4.0756130069243457E-4</v>
      </c>
      <c r="G418" s="3">
        <f t="shared" si="136"/>
        <v>2.0188147529984879E-2</v>
      </c>
      <c r="H418" s="4">
        <v>412</v>
      </c>
      <c r="I418" s="3">
        <v>6.5501898098496394E-2</v>
      </c>
      <c r="J418" s="3">
        <f t="shared" si="137"/>
        <v>0.1707320521329411</v>
      </c>
      <c r="K418" s="3">
        <f t="shared" si="138"/>
        <v>2575</v>
      </c>
      <c r="L418" s="3">
        <f t="shared" si="139"/>
        <v>0.23095279485485964</v>
      </c>
      <c r="M418" s="3">
        <f t="shared" si="150"/>
        <v>3.6265378539795056E-3</v>
      </c>
      <c r="N418" s="3">
        <f t="shared" si="140"/>
        <v>6.0220742721918546E-2</v>
      </c>
      <c r="O418" s="4">
        <v>595</v>
      </c>
      <c r="P418" s="3">
        <v>5.62958224288852E-2</v>
      </c>
      <c r="Q418" s="3">
        <f t="shared" si="141"/>
        <v>0.52810717130116835</v>
      </c>
      <c r="R418" s="3">
        <f t="shared" si="142"/>
        <v>595</v>
      </c>
      <c r="S418" s="3">
        <f t="shared" si="143"/>
        <v>0.11858965497941487</v>
      </c>
      <c r="T418" s="3">
        <f t="shared" si="151"/>
        <v>0.16770459617433764</v>
      </c>
      <c r="U418" s="3">
        <f t="shared" si="144"/>
        <v>-0.40951751632175348</v>
      </c>
      <c r="V418" s="3">
        <v>413</v>
      </c>
      <c r="W418" s="3">
        <v>6.9949209956612302E-2</v>
      </c>
      <c r="X418" s="3">
        <f t="shared" si="145"/>
        <v>-1.9103051875442539E-3</v>
      </c>
      <c r="Y418" s="3">
        <f t="shared" si="146"/>
        <v>4.1300000000000008</v>
      </c>
      <c r="Z418" s="3">
        <f t="shared" si="147"/>
        <v>1.0461748257821202E-2</v>
      </c>
      <c r="AA418" s="3">
        <f t="shared" si="152"/>
        <v>1.5306770645497924E-4</v>
      </c>
      <c r="AB418" s="3">
        <f t="shared" si="148"/>
        <v>1.2372053445365455E-2</v>
      </c>
      <c r="AC418" s="3">
        <v>412</v>
      </c>
      <c r="AD418" s="3">
        <f t="shared" si="153"/>
        <v>26.543895797217996</v>
      </c>
      <c r="AE418" s="3">
        <f t="shared" si="149"/>
        <v>2.6309739787422237E-2</v>
      </c>
      <c r="AF418" s="3">
        <v>0</v>
      </c>
    </row>
    <row r="419" spans="1:32" x14ac:dyDescent="0.25">
      <c r="A419" s="4">
        <v>414</v>
      </c>
      <c r="B419" s="3">
        <v>5.2567398927955603E-2</v>
      </c>
      <c r="C419" s="3">
        <f t="shared" si="132"/>
        <v>0.67284265260431164</v>
      </c>
      <c r="D419" s="3">
        <f t="shared" si="133"/>
        <v>48882.93763706449</v>
      </c>
      <c r="E419" s="3">
        <f t="shared" si="134"/>
        <v>0.68151103841328298</v>
      </c>
      <c r="F419" s="3">
        <f t="shared" si="135"/>
        <v>7.5140912533175626E-5</v>
      </c>
      <c r="G419" s="3">
        <f t="shared" si="136"/>
        <v>8.668385808971335E-3</v>
      </c>
      <c r="H419" s="4">
        <v>413</v>
      </c>
      <c r="I419" s="3">
        <v>6.4955117597523496E-2</v>
      </c>
      <c r="J419" s="3">
        <f t="shared" si="137"/>
        <v>0.19195778975522435</v>
      </c>
      <c r="K419" s="3">
        <f t="shared" si="138"/>
        <v>2581.25</v>
      </c>
      <c r="L419" s="3">
        <f t="shared" si="139"/>
        <v>0.23119769717502126</v>
      </c>
      <c r="M419" s="3">
        <f t="shared" si="150"/>
        <v>1.5397703343142325E-3</v>
      </c>
      <c r="N419" s="3">
        <f t="shared" si="140"/>
        <v>3.923990741979691E-2</v>
      </c>
      <c r="O419" s="4">
        <v>596</v>
      </c>
      <c r="P419" s="3">
        <v>6.8536031612674506E-2</v>
      </c>
      <c r="Q419" s="3">
        <f t="shared" si="141"/>
        <v>5.2948550767531473E-2</v>
      </c>
      <c r="R419" s="3">
        <f t="shared" si="142"/>
        <v>596</v>
      </c>
      <c r="S419" s="3">
        <f t="shared" si="143"/>
        <v>0.11868310840454854</v>
      </c>
      <c r="T419" s="3">
        <f t="shared" si="151"/>
        <v>4.3210320677343197E-3</v>
      </c>
      <c r="U419" s="3">
        <f t="shared" si="144"/>
        <v>6.5734557637017077E-2</v>
      </c>
      <c r="V419" s="3">
        <v>414</v>
      </c>
      <c r="W419" s="3">
        <v>7.0333637251806705E-2</v>
      </c>
      <c r="X419" s="3">
        <f t="shared" si="145"/>
        <v>-1.6833574923977065E-2</v>
      </c>
      <c r="Y419" s="3">
        <f t="shared" si="146"/>
        <v>4.1400000000000006</v>
      </c>
      <c r="Z419" s="3">
        <f t="shared" si="147"/>
        <v>1.0474339630989649E-2</v>
      </c>
      <c r="AA419" s="3">
        <f t="shared" si="152"/>
        <v>7.4572219734136286E-4</v>
      </c>
      <c r="AB419" s="3">
        <f t="shared" si="148"/>
        <v>2.7307914554966714E-2</v>
      </c>
      <c r="AC419" s="3">
        <v>413</v>
      </c>
      <c r="AD419" s="3">
        <f t="shared" si="153"/>
        <v>26.905934038533658</v>
      </c>
      <c r="AE419" s="3">
        <f t="shared" si="149"/>
        <v>2.6486165222799896E-2</v>
      </c>
      <c r="AF419" s="3">
        <v>0</v>
      </c>
    </row>
    <row r="420" spans="1:32" x14ac:dyDescent="0.25">
      <c r="A420" s="4">
        <v>415</v>
      </c>
      <c r="B420" s="3">
        <v>5.2674607924665502E-2</v>
      </c>
      <c r="C420" s="3">
        <f t="shared" si="132"/>
        <v>0.66868085453202575</v>
      </c>
      <c r="D420" s="3">
        <f t="shared" si="133"/>
        <v>48982.93763706449</v>
      </c>
      <c r="E420" s="3">
        <f t="shared" si="134"/>
        <v>0.68188336218901568</v>
      </c>
      <c r="F420" s="3">
        <f t="shared" si="135"/>
        <v>1.7430620843287791E-4</v>
      </c>
      <c r="G420" s="3">
        <f t="shared" si="136"/>
        <v>1.3202507656989937E-2</v>
      </c>
      <c r="H420" s="4">
        <v>414</v>
      </c>
      <c r="I420" s="3">
        <v>6.4698635807112603E-2</v>
      </c>
      <c r="J420" s="3">
        <f t="shared" si="137"/>
        <v>0.20191428084894181</v>
      </c>
      <c r="K420" s="3">
        <f t="shared" si="138"/>
        <v>2587.5</v>
      </c>
      <c r="L420" s="3">
        <f t="shared" si="139"/>
        <v>0.2314422253348829</v>
      </c>
      <c r="M420" s="3">
        <f t="shared" si="150"/>
        <v>8.7189950556481905E-4</v>
      </c>
      <c r="N420" s="3">
        <f t="shared" si="140"/>
        <v>2.9527944485941093E-2</v>
      </c>
      <c r="O420" s="4">
        <v>597</v>
      </c>
      <c r="P420" s="3">
        <v>6.5777701798032301E-2</v>
      </c>
      <c r="Q420" s="3">
        <f t="shared" si="141"/>
        <v>0.16002549447189102</v>
      </c>
      <c r="R420" s="3">
        <f t="shared" si="142"/>
        <v>597</v>
      </c>
      <c r="S420" s="3">
        <f t="shared" si="143"/>
        <v>0.11877647356584842</v>
      </c>
      <c r="T420" s="3">
        <f t="shared" si="151"/>
        <v>1.7014817257071395E-3</v>
      </c>
      <c r="U420" s="3">
        <f t="shared" si="144"/>
        <v>-4.1249020906042599E-2</v>
      </c>
      <c r="V420" s="3">
        <v>415</v>
      </c>
      <c r="W420" s="3">
        <v>7.0335538432890907E-2</v>
      </c>
      <c r="X420" s="3">
        <f t="shared" si="145"/>
        <v>-1.6907377795136354E-2</v>
      </c>
      <c r="Y420" s="3">
        <f t="shared" si="146"/>
        <v>4.1500000000000012</v>
      </c>
      <c r="Z420" s="3">
        <f t="shared" si="147"/>
        <v>1.0486915646417683E-2</v>
      </c>
      <c r="AA420" s="3">
        <f t="shared" si="152"/>
        <v>7.5044731316197054E-4</v>
      </c>
      <c r="AB420" s="3">
        <f t="shared" si="148"/>
        <v>2.7394293441554037E-2</v>
      </c>
      <c r="AC420" s="3">
        <v>414</v>
      </c>
      <c r="AD420" s="3">
        <f t="shared" si="153"/>
        <v>27.272910201892753</v>
      </c>
      <c r="AE420" s="3">
        <f t="shared" si="149"/>
        <v>2.6663757443150748E-2</v>
      </c>
      <c r="AF420" s="3">
        <v>0</v>
      </c>
    </row>
    <row r="421" spans="1:32" x14ac:dyDescent="0.25">
      <c r="A421" s="4">
        <v>416</v>
      </c>
      <c r="B421" s="3">
        <v>5.2676655210006501E-2</v>
      </c>
      <c r="C421" s="3">
        <f t="shared" si="132"/>
        <v>0.66860137996881674</v>
      </c>
      <c r="D421" s="3">
        <f t="shared" si="133"/>
        <v>49082.93763706449</v>
      </c>
      <c r="E421" s="3">
        <f t="shared" si="134"/>
        <v>0.68225487151107722</v>
      </c>
      <c r="F421" s="3">
        <f t="shared" si="135"/>
        <v>1.8641783129457837E-4</v>
      </c>
      <c r="G421" s="3">
        <f t="shared" si="136"/>
        <v>1.3653491542260476E-2</v>
      </c>
      <c r="H421" s="4">
        <v>415</v>
      </c>
      <c r="I421" s="3">
        <v>6.4719513923813698E-2</v>
      </c>
      <c r="J421" s="3">
        <f t="shared" si="137"/>
        <v>0.20110380310447884</v>
      </c>
      <c r="K421" s="3">
        <f t="shared" si="138"/>
        <v>2593.75</v>
      </c>
      <c r="L421" s="3">
        <f t="shared" si="139"/>
        <v>0.23168638071398284</v>
      </c>
      <c r="M421" s="3">
        <f t="shared" si="150"/>
        <v>9.3529405324133553E-4</v>
      </c>
      <c r="N421" s="3">
        <f t="shared" si="140"/>
        <v>3.0582577609504003E-2</v>
      </c>
      <c r="O421" s="4">
        <v>598</v>
      </c>
      <c r="P421" s="3">
        <v>6.8421285505141594E-2</v>
      </c>
      <c r="Q421" s="3">
        <f t="shared" si="141"/>
        <v>5.7402935602649446E-2</v>
      </c>
      <c r="R421" s="3">
        <f t="shared" si="142"/>
        <v>598</v>
      </c>
      <c r="S421" s="3">
        <f t="shared" si="143"/>
        <v>0.11886975068603711</v>
      </c>
      <c r="T421" s="3">
        <f t="shared" si="151"/>
        <v>3.7781693564953736E-3</v>
      </c>
      <c r="U421" s="3">
        <f t="shared" si="144"/>
        <v>6.1466815083387666E-2</v>
      </c>
      <c r="V421" s="3">
        <v>416</v>
      </c>
      <c r="W421" s="3">
        <v>7.0305878685589199E-2</v>
      </c>
      <c r="X421" s="3">
        <f t="shared" si="145"/>
        <v>-1.5756001670623677E-2</v>
      </c>
      <c r="Y421" s="3">
        <f t="shared" si="146"/>
        <v>4.160000000000001</v>
      </c>
      <c r="Z421" s="3">
        <f t="shared" si="147"/>
        <v>1.0499476359583815E-2</v>
      </c>
      <c r="AA421" s="3">
        <f t="shared" si="152"/>
        <v>6.8935012659470827E-4</v>
      </c>
      <c r="AB421" s="3">
        <f t="shared" si="148"/>
        <v>2.6255478030207492E-2</v>
      </c>
      <c r="AC421" s="3">
        <v>415</v>
      </c>
      <c r="AD421" s="3">
        <f t="shared" si="153"/>
        <v>27.644891636738802</v>
      </c>
      <c r="AE421" s="3">
        <f t="shared" si="149"/>
        <v>2.6842523944061281E-2</v>
      </c>
      <c r="AF421" s="3">
        <v>0</v>
      </c>
    </row>
    <row r="422" spans="1:32" x14ac:dyDescent="0.25">
      <c r="A422" s="4">
        <v>417</v>
      </c>
      <c r="B422" s="3">
        <v>5.2678006493310198E-2</v>
      </c>
      <c r="C422" s="3">
        <f t="shared" si="132"/>
        <v>0.6685489238464668</v>
      </c>
      <c r="D422" s="3">
        <f t="shared" si="133"/>
        <v>49182.93763706449</v>
      </c>
      <c r="E422" s="3">
        <f t="shared" si="134"/>
        <v>0.68262556937371788</v>
      </c>
      <c r="F422" s="3">
        <f t="shared" si="135"/>
        <v>1.981519492998777E-4</v>
      </c>
      <c r="G422" s="3">
        <f t="shared" si="136"/>
        <v>1.4076645527251075E-2</v>
      </c>
      <c r="H422" s="4">
        <v>416</v>
      </c>
      <c r="I422" s="3">
        <v>6.4740403737985494E-2</v>
      </c>
      <c r="J422" s="3">
        <f t="shared" si="137"/>
        <v>0.20029287127022388</v>
      </c>
      <c r="K422" s="3">
        <f t="shared" si="138"/>
        <v>2600</v>
      </c>
      <c r="L422" s="3">
        <f t="shared" si="139"/>
        <v>0.23193016468351635</v>
      </c>
      <c r="M422" s="3">
        <f t="shared" si="150"/>
        <v>1.000918334518759E-3</v>
      </c>
      <c r="N422" s="3">
        <f t="shared" si="140"/>
        <v>3.1637293413292467E-2</v>
      </c>
      <c r="O422" s="4">
        <v>599</v>
      </c>
      <c r="P422" s="3">
        <v>6.5387107072370207E-2</v>
      </c>
      <c r="Q422" s="3">
        <f t="shared" si="141"/>
        <v>0.17518818068473063</v>
      </c>
      <c r="R422" s="3">
        <f t="shared" si="142"/>
        <v>599</v>
      </c>
      <c r="S422" s="3">
        <f t="shared" si="143"/>
        <v>0.11896293998690521</v>
      </c>
      <c r="T422" s="3">
        <f t="shared" si="151"/>
        <v>3.1612776915284036E-3</v>
      </c>
      <c r="U422" s="3">
        <f t="shared" si="144"/>
        <v>-5.6225240697825418E-2</v>
      </c>
      <c r="V422" s="3">
        <v>417</v>
      </c>
      <c r="W422" s="3">
        <v>6.9875230416349798E-2</v>
      </c>
      <c r="X422" s="3">
        <f t="shared" si="145"/>
        <v>9.6154248850676576E-4</v>
      </c>
      <c r="Y422" s="3">
        <f t="shared" si="146"/>
        <v>4.1700000000000008</v>
      </c>
      <c r="Z422" s="3">
        <f t="shared" si="147"/>
        <v>1.0512021825633378E-2</v>
      </c>
      <c r="AA422" s="3">
        <f t="shared" si="152"/>
        <v>9.1211655568882374E-5</v>
      </c>
      <c r="AB422" s="3">
        <f t="shared" si="148"/>
        <v>9.550479337126612E-3</v>
      </c>
      <c r="AC422" s="3">
        <v>416</v>
      </c>
      <c r="AD422" s="3">
        <f t="shared" si="153"/>
        <v>28.021946611109822</v>
      </c>
      <c r="AE422" s="3">
        <f t="shared" si="149"/>
        <v>2.7022472266257092E-2</v>
      </c>
      <c r="AF422" s="3">
        <v>0</v>
      </c>
    </row>
    <row r="423" spans="1:32" x14ac:dyDescent="0.25">
      <c r="A423" s="4">
        <v>418</v>
      </c>
      <c r="B423" s="3">
        <v>5.2872403886105701E-2</v>
      </c>
      <c r="C423" s="3">
        <f t="shared" si="132"/>
        <v>0.66100251711361624</v>
      </c>
      <c r="D423" s="3">
        <f t="shared" si="133"/>
        <v>49282.93763706449</v>
      </c>
      <c r="E423" s="3">
        <f t="shared" si="134"/>
        <v>0.68299545875487211</v>
      </c>
      <c r="F423" s="3">
        <f t="shared" si="135"/>
        <v>4.8368948203568641E-4</v>
      </c>
      <c r="G423" s="3">
        <f t="shared" si="136"/>
        <v>2.199294164125587E-2</v>
      </c>
      <c r="H423" s="4">
        <v>417</v>
      </c>
      <c r="I423" s="3">
        <v>6.5109880375937401E-2</v>
      </c>
      <c r="J423" s="3">
        <f t="shared" si="137"/>
        <v>0.18594997835290819</v>
      </c>
      <c r="K423" s="3">
        <f t="shared" si="138"/>
        <v>2606.25</v>
      </c>
      <c r="L423" s="3">
        <f t="shared" si="139"/>
        <v>0.23217357860640608</v>
      </c>
      <c r="M423" s="3">
        <f t="shared" si="150"/>
        <v>2.1366212203951704E-3</v>
      </c>
      <c r="N423" s="3">
        <f t="shared" si="140"/>
        <v>4.6223600253497893E-2</v>
      </c>
      <c r="O423" s="4">
        <v>601</v>
      </c>
      <c r="P423" s="3">
        <v>6.5230951500762899E-2</v>
      </c>
      <c r="Q423" s="3">
        <f t="shared" si="141"/>
        <v>0.18125005960195023</v>
      </c>
      <c r="R423" s="3">
        <f t="shared" si="142"/>
        <v>601</v>
      </c>
      <c r="S423" s="3">
        <f t="shared" si="143"/>
        <v>0.11914905601321646</v>
      </c>
      <c r="T423" s="3">
        <f t="shared" si="151"/>
        <v>3.8565346467279247E-3</v>
      </c>
      <c r="U423" s="3">
        <f t="shared" si="144"/>
        <v>-6.2101003588733772E-2</v>
      </c>
      <c r="V423" s="3">
        <v>418</v>
      </c>
      <c r="W423" s="3">
        <v>6.9875458445951694E-2</v>
      </c>
      <c r="X423" s="3">
        <f t="shared" si="145"/>
        <v>9.5269049672701007E-4</v>
      </c>
      <c r="Y423" s="3">
        <f t="shared" si="146"/>
        <v>4.1800000000000006</v>
      </c>
      <c r="Z423" s="3">
        <f t="shared" si="147"/>
        <v>1.0524552099381523E-2</v>
      </c>
      <c r="AA423" s="3">
        <f t="shared" si="152"/>
        <v>9.1620534540371839E-5</v>
      </c>
      <c r="AB423" s="3">
        <f t="shared" si="148"/>
        <v>9.5718616026545141E-3</v>
      </c>
      <c r="AC423" s="3">
        <v>417</v>
      </c>
      <c r="AD423" s="3">
        <f t="shared" si="153"/>
        <v>28.404144324167103</v>
      </c>
      <c r="AE423" s="3">
        <f t="shared" si="149"/>
        <v>2.7203609995833267E-2</v>
      </c>
      <c r="AF423" s="3">
        <v>0</v>
      </c>
    </row>
    <row r="424" spans="1:32" x14ac:dyDescent="0.25">
      <c r="A424" s="4">
        <v>419</v>
      </c>
      <c r="B424" s="3">
        <v>5.2676982788362602E-2</v>
      </c>
      <c r="C424" s="3">
        <f t="shared" si="132"/>
        <v>0.66858866354563606</v>
      </c>
      <c r="D424" s="3">
        <f t="shared" si="133"/>
        <v>49382.93763706449</v>
      </c>
      <c r="E424" s="3">
        <f t="shared" si="134"/>
        <v>0.68336454261627755</v>
      </c>
      <c r="F424" s="3">
        <f t="shared" si="135"/>
        <v>2.1832660231022106E-4</v>
      </c>
      <c r="G424" s="3">
        <f t="shared" si="136"/>
        <v>1.4775879070641484E-2</v>
      </c>
      <c r="H424" s="4">
        <v>418</v>
      </c>
      <c r="I424" s="3">
        <v>6.4955117597523496E-2</v>
      </c>
      <c r="J424" s="3">
        <f t="shared" si="137"/>
        <v>0.19195778975522435</v>
      </c>
      <c r="K424" s="3">
        <f t="shared" si="138"/>
        <v>2612.5</v>
      </c>
      <c r="L424" s="3">
        <f t="shared" si="139"/>
        <v>0.23241662383737094</v>
      </c>
      <c r="M424" s="3">
        <f t="shared" si="150"/>
        <v>1.6369172552866669E-3</v>
      </c>
      <c r="N424" s="3">
        <f t="shared" si="140"/>
        <v>4.0458834082146594E-2</v>
      </c>
      <c r="O424" s="4">
        <v>602</v>
      </c>
      <c r="P424" s="3">
        <v>6.6210167834228895E-2</v>
      </c>
      <c r="Q424" s="3">
        <f t="shared" si="141"/>
        <v>0.14323738553507886</v>
      </c>
      <c r="R424" s="3">
        <f t="shared" si="142"/>
        <v>602</v>
      </c>
      <c r="S424" s="3">
        <f t="shared" si="143"/>
        <v>0.11924198317763135</v>
      </c>
      <c r="T424" s="3">
        <f t="shared" si="151"/>
        <v>5.7577933429579775E-4</v>
      </c>
      <c r="U424" s="3">
        <f t="shared" si="144"/>
        <v>-2.3995402357447515E-2</v>
      </c>
      <c r="V424" s="3">
        <v>419</v>
      </c>
      <c r="W424" s="3">
        <v>6.9941104335689896E-2</v>
      </c>
      <c r="X424" s="3">
        <f t="shared" si="145"/>
        <v>-1.5956491552634189E-3</v>
      </c>
      <c r="Y424" s="3">
        <f t="shared" si="146"/>
        <v>4.1900000000000004</v>
      </c>
      <c r="Z424" s="3">
        <f t="shared" si="147"/>
        <v>1.0537067235315445E-2</v>
      </c>
      <c r="AA424" s="3">
        <f t="shared" si="152"/>
        <v>1.4720280701422102E-4</v>
      </c>
      <c r="AB424" s="3">
        <f t="shared" si="148"/>
        <v>1.2132716390578864E-2</v>
      </c>
      <c r="AC424" s="3">
        <v>418</v>
      </c>
      <c r="AD424" s="3">
        <f t="shared" si="153"/>
        <v>28.791554918895084</v>
      </c>
      <c r="AE424" s="3">
        <f t="shared" si="149"/>
        <v>2.7385944764484749E-2</v>
      </c>
      <c r="AF424" s="3">
        <v>0</v>
      </c>
    </row>
    <row r="425" spans="1:32" x14ac:dyDescent="0.25">
      <c r="A425" s="4">
        <v>420</v>
      </c>
      <c r="B425" s="3">
        <v>5.3945746807829299E-2</v>
      </c>
      <c r="C425" s="3">
        <f t="shared" si="132"/>
        <v>0.6193358973371198</v>
      </c>
      <c r="D425" s="3">
        <f t="shared" si="133"/>
        <v>49482.93763706449</v>
      </c>
      <c r="E425" s="3">
        <f t="shared" si="134"/>
        <v>0.68373282390359436</v>
      </c>
      <c r="F425" s="3">
        <f t="shared" si="135"/>
        <v>4.1469641512079164E-3</v>
      </c>
      <c r="G425" s="3">
        <f t="shared" si="136"/>
        <v>6.4396926566474555E-2</v>
      </c>
      <c r="H425" s="4">
        <v>419</v>
      </c>
      <c r="I425" s="3">
        <v>6.4955117597523496E-2</v>
      </c>
      <c r="J425" s="3">
        <f t="shared" si="137"/>
        <v>0.19195778975522435</v>
      </c>
      <c r="K425" s="3">
        <f t="shared" si="138"/>
        <v>2618.75</v>
      </c>
      <c r="L425" s="3">
        <f t="shared" si="139"/>
        <v>0.23265930172299609</v>
      </c>
      <c r="M425" s="3">
        <f t="shared" si="150"/>
        <v>1.6566130764626668E-3</v>
      </c>
      <c r="N425" s="3">
        <f t="shared" si="140"/>
        <v>4.0701511967771747E-2</v>
      </c>
      <c r="O425" s="4">
        <v>603</v>
      </c>
      <c r="P425" s="3">
        <v>6.4742146892454805E-2</v>
      </c>
      <c r="Q425" s="3">
        <f t="shared" si="141"/>
        <v>0.20022520291091908</v>
      </c>
      <c r="R425" s="3">
        <f t="shared" si="142"/>
        <v>603</v>
      </c>
      <c r="S425" s="3">
        <f t="shared" si="143"/>
        <v>0.11933482340067958</v>
      </c>
      <c r="T425" s="3">
        <f t="shared" si="151"/>
        <v>6.5432534973105744E-3</v>
      </c>
      <c r="U425" s="3">
        <f t="shared" si="144"/>
        <v>-8.0890379510239502E-2</v>
      </c>
      <c r="V425" s="3">
        <v>420</v>
      </c>
      <c r="W425" s="3">
        <v>6.6550059294266495E-2</v>
      </c>
      <c r="X425" s="3">
        <f t="shared" si="145"/>
        <v>0.13004297399703749</v>
      </c>
      <c r="Y425" s="3">
        <f t="shared" si="146"/>
        <v>4.2000000000000011</v>
      </c>
      <c r="Z425" s="3">
        <f t="shared" si="147"/>
        <v>1.0549567287597705E-2</v>
      </c>
      <c r="AA425" s="3">
        <f t="shared" si="152"/>
        <v>1.4278674247027588E-2</v>
      </c>
      <c r="AB425" s="3">
        <f t="shared" si="148"/>
        <v>-0.11949340670943978</v>
      </c>
      <c r="AC425" s="3">
        <v>419</v>
      </c>
      <c r="AD425" s="3">
        <f t="shared" si="153"/>
        <v>29.184249494974349</v>
      </c>
      <c r="AE425" s="3">
        <f t="shared" si="149"/>
        <v>2.7569484249737819E-2</v>
      </c>
      <c r="AF425" s="3">
        <v>0</v>
      </c>
    </row>
    <row r="426" spans="1:32" x14ac:dyDescent="0.25">
      <c r="A426" s="4">
        <v>421</v>
      </c>
      <c r="B426" s="3">
        <v>5.3096927958350901E-2</v>
      </c>
      <c r="C426" s="3">
        <f t="shared" si="132"/>
        <v>0.65228660819059592</v>
      </c>
      <c r="D426" s="3">
        <f t="shared" si="133"/>
        <v>49582.93763706449</v>
      </c>
      <c r="E426" s="3">
        <f t="shared" si="134"/>
        <v>0.68410030554652235</v>
      </c>
      <c r="F426" s="3">
        <f t="shared" si="135"/>
        <v>1.0121113394544804E-3</v>
      </c>
      <c r="G426" s="3">
        <f t="shared" si="136"/>
        <v>3.1813697355926429E-2</v>
      </c>
      <c r="H426" s="4">
        <v>420</v>
      </c>
      <c r="I426" s="3">
        <v>6.4957294212034902E-2</v>
      </c>
      <c r="J426" s="3">
        <f t="shared" si="137"/>
        <v>0.19187329470018533</v>
      </c>
      <c r="K426" s="3">
        <f t="shared" si="138"/>
        <v>2625</v>
      </c>
      <c r="L426" s="3">
        <f t="shared" si="139"/>
        <v>0.23290161360179973</v>
      </c>
      <c r="M426" s="3">
        <f t="shared" si="150"/>
        <v>1.6833229518925697E-3</v>
      </c>
      <c r="N426" s="3">
        <f t="shared" si="140"/>
        <v>4.1028318901614402E-2</v>
      </c>
      <c r="O426" s="4">
        <v>605</v>
      </c>
      <c r="P426" s="3">
        <v>7.0239549497099693E-2</v>
      </c>
      <c r="Q426" s="3">
        <f t="shared" si="141"/>
        <v>-1.3181136712798493E-2</v>
      </c>
      <c r="R426" s="3">
        <f t="shared" si="142"/>
        <v>605</v>
      </c>
      <c r="S426" s="3">
        <f t="shared" si="143"/>
        <v>0.11952024389062854</v>
      </c>
      <c r="T426" s="3">
        <f t="shared" si="151"/>
        <v>1.76096564140556E-2</v>
      </c>
      <c r="U426" s="3">
        <f t="shared" si="144"/>
        <v>0.13270138060342704</v>
      </c>
      <c r="V426" s="3">
        <v>421</v>
      </c>
      <c r="W426" s="3">
        <v>7.0334559025394094E-2</v>
      </c>
      <c r="X426" s="3">
        <f t="shared" si="145"/>
        <v>-1.6869357700206773E-2</v>
      </c>
      <c r="Y426" s="3">
        <f t="shared" si="146"/>
        <v>4.2100000000000009</v>
      </c>
      <c r="Z426" s="3">
        <f t="shared" si="147"/>
        <v>1.0562052310068348E-2</v>
      </c>
      <c r="AA426" s="3">
        <f t="shared" si="152"/>
        <v>7.5248225515182215E-4</v>
      </c>
      <c r="AB426" s="3">
        <f t="shared" si="148"/>
        <v>2.7431410010275121E-2</v>
      </c>
      <c r="AC426" s="3">
        <v>420</v>
      </c>
      <c r="AD426" s="3">
        <f t="shared" si="153"/>
        <v>29.582300121830162</v>
      </c>
      <c r="AE426" s="3">
        <f t="shared" si="149"/>
        <v>2.775423617518169E-2</v>
      </c>
      <c r="AF426" s="3">
        <v>0</v>
      </c>
    </row>
    <row r="427" spans="1:32" x14ac:dyDescent="0.25">
      <c r="A427" s="4">
        <v>422</v>
      </c>
      <c r="B427" s="3">
        <v>5.2565562933094001E-2</v>
      </c>
      <c r="C427" s="3">
        <f t="shared" si="132"/>
        <v>0.67291392497986069</v>
      </c>
      <c r="D427" s="3">
        <f t="shared" si="133"/>
        <v>49682.93763706449</v>
      </c>
      <c r="E427" s="3">
        <f t="shared" si="134"/>
        <v>0.68446699045891801</v>
      </c>
      <c r="F427" s="3">
        <f t="shared" si="135"/>
        <v>1.3347332196338602E-4</v>
      </c>
      <c r="G427" s="3">
        <f t="shared" si="136"/>
        <v>1.1553065479057323E-2</v>
      </c>
      <c r="H427" s="4">
        <v>421</v>
      </c>
      <c r="I427" s="3">
        <v>6.5107698648509002E-2</v>
      </c>
      <c r="J427" s="3">
        <f t="shared" si="137"/>
        <v>0.18603467188875328</v>
      </c>
      <c r="K427" s="3">
        <f t="shared" si="138"/>
        <v>2631.25</v>
      </c>
      <c r="L427" s="3">
        <f t="shared" si="139"/>
        <v>0.2331435608043011</v>
      </c>
      <c r="M427" s="3">
        <f t="shared" si="150"/>
        <v>2.2192474148574242E-3</v>
      </c>
      <c r="N427" s="3">
        <f t="shared" si="140"/>
        <v>4.710888891554782E-2</v>
      </c>
      <c r="O427" s="4">
        <v>606</v>
      </c>
      <c r="P427" s="3">
        <v>6.3233948279952296E-2</v>
      </c>
      <c r="Q427" s="3">
        <f t="shared" si="141"/>
        <v>0.25877269678516862</v>
      </c>
      <c r="R427" s="3">
        <f t="shared" si="142"/>
        <v>606</v>
      </c>
      <c r="S427" s="3">
        <f t="shared" si="143"/>
        <v>0.11961282458926159</v>
      </c>
      <c r="T427" s="3">
        <f t="shared" si="151"/>
        <v>1.9365470029581177E-2</v>
      </c>
      <c r="U427" s="3">
        <f t="shared" si="144"/>
        <v>-0.13915987219590703</v>
      </c>
      <c r="V427" s="3">
        <v>422</v>
      </c>
      <c r="W427" s="3">
        <v>6.9939449163468004E-2</v>
      </c>
      <c r="X427" s="3">
        <f t="shared" si="145"/>
        <v>-1.5313962215193029E-3</v>
      </c>
      <c r="Y427" s="3">
        <f t="shared" si="146"/>
        <v>4.2200000000000006</v>
      </c>
      <c r="Z427" s="3">
        <f t="shared" si="147"/>
        <v>1.0574522356248228E-2</v>
      </c>
      <c r="AA427" s="3">
        <f t="shared" si="152"/>
        <v>1.4655326461153706E-4</v>
      </c>
      <c r="AB427" s="3">
        <f t="shared" si="148"/>
        <v>1.2105918577767532E-2</v>
      </c>
      <c r="AC427" s="3">
        <v>421</v>
      </c>
      <c r="AD427" s="3">
        <f t="shared" si="153"/>
        <v>29.985779851859167</v>
      </c>
      <c r="AE427" s="3">
        <f t="shared" si="149"/>
        <v>2.7940208310700987E-2</v>
      </c>
      <c r="AF427" s="3">
        <v>0</v>
      </c>
    </row>
    <row r="428" spans="1:32" x14ac:dyDescent="0.25">
      <c r="A428" s="4">
        <v>423</v>
      </c>
      <c r="B428" s="3">
        <v>5.3349715951043299E-2</v>
      </c>
      <c r="C428" s="3">
        <f t="shared" si="132"/>
        <v>0.64247350842312922</v>
      </c>
      <c r="D428" s="3">
        <f t="shared" si="133"/>
        <v>49782.93763706449</v>
      </c>
      <c r="E428" s="3">
        <f t="shared" si="134"/>
        <v>0.68483288153890975</v>
      </c>
      <c r="F428" s="3">
        <f t="shared" si="135"/>
        <v>1.7943164907619103E-3</v>
      </c>
      <c r="G428" s="3">
        <f t="shared" si="136"/>
        <v>4.235937311578053E-2</v>
      </c>
      <c r="H428" s="4">
        <v>422</v>
      </c>
      <c r="I428" s="3">
        <v>6.49341165906E-2</v>
      </c>
      <c r="J428" s="3">
        <f t="shared" si="137"/>
        <v>0.19277303803486989</v>
      </c>
      <c r="K428" s="3">
        <f t="shared" si="138"/>
        <v>2637.5</v>
      </c>
      <c r="L428" s="3">
        <f t="shared" si="139"/>
        <v>0.23338514465308713</v>
      </c>
      <c r="M428" s="3">
        <f t="shared" si="150"/>
        <v>1.6493432039694441E-3</v>
      </c>
      <c r="N428" s="3">
        <f t="shared" si="140"/>
        <v>4.0612106618217236E-2</v>
      </c>
      <c r="O428" s="4">
        <v>607</v>
      </c>
      <c r="P428" s="3">
        <v>6.5140367201668506E-2</v>
      </c>
      <c r="Q428" s="3">
        <f t="shared" si="141"/>
        <v>0.18476649546945992</v>
      </c>
      <c r="R428" s="3">
        <f t="shared" si="142"/>
        <v>607</v>
      </c>
      <c r="S428" s="3">
        <f t="shared" si="143"/>
        <v>0.11970531921000294</v>
      </c>
      <c r="T428" s="3">
        <f t="shared" si="151"/>
        <v>4.2329566562641285E-3</v>
      </c>
      <c r="U428" s="3">
        <f t="shared" si="144"/>
        <v>-6.5061176259456982E-2</v>
      </c>
      <c r="V428" s="3">
        <v>423</v>
      </c>
      <c r="W428" s="3">
        <v>6.9967596368180798E-2</v>
      </c>
      <c r="X428" s="3">
        <f t="shared" si="145"/>
        <v>-2.6240562212292841E-3</v>
      </c>
      <c r="Y428" s="3">
        <f t="shared" si="146"/>
        <v>4.2300000000000004</v>
      </c>
      <c r="Z428" s="3">
        <f t="shared" si="147"/>
        <v>1.0586977479341231E-2</v>
      </c>
      <c r="AA428" s="3">
        <f t="shared" si="152"/>
        <v>1.7453141143760988E-4</v>
      </c>
      <c r="AB428" s="3">
        <f t="shared" si="148"/>
        <v>1.3211033700570515E-2</v>
      </c>
      <c r="AC428" s="3">
        <v>422</v>
      </c>
      <c r="AD428" s="3">
        <f t="shared" si="153"/>
        <v>30.394762733836281</v>
      </c>
      <c r="AE428" s="3">
        <f t="shared" si="149"/>
        <v>2.8127408472708004E-2</v>
      </c>
      <c r="AF428" s="3">
        <v>0</v>
      </c>
    </row>
    <row r="429" spans="1:32" x14ac:dyDescent="0.25">
      <c r="A429" s="4">
        <v>424</v>
      </c>
      <c r="B429" s="3">
        <v>5.2672110421884299E-2</v>
      </c>
      <c r="C429" s="3">
        <f t="shared" si="132"/>
        <v>0.66877780630453842</v>
      </c>
      <c r="D429" s="3">
        <f t="shared" si="133"/>
        <v>49882.93763706449</v>
      </c>
      <c r="E429" s="3">
        <f t="shared" si="134"/>
        <v>0.68519798166901236</v>
      </c>
      <c r="F429" s="3">
        <f t="shared" si="135"/>
        <v>2.6962215900007663E-4</v>
      </c>
      <c r="G429" s="3">
        <f t="shared" si="136"/>
        <v>1.6420175364473932E-2</v>
      </c>
      <c r="H429" s="4">
        <v>423</v>
      </c>
      <c r="I429" s="3">
        <v>6.42112121096821E-2</v>
      </c>
      <c r="J429" s="3">
        <f t="shared" si="137"/>
        <v>0.22083581790839124</v>
      </c>
      <c r="K429" s="3">
        <f t="shared" si="138"/>
        <v>2643.75</v>
      </c>
      <c r="L429" s="3">
        <f t="shared" si="139"/>
        <v>0.23362636646287782</v>
      </c>
      <c r="M429" s="3">
        <f t="shared" si="150"/>
        <v>1.6359813232467876E-4</v>
      </c>
      <c r="N429" s="3">
        <f t="shared" si="140"/>
        <v>1.279054855448658E-2</v>
      </c>
      <c r="O429" s="4">
        <v>608</v>
      </c>
      <c r="P429" s="3">
        <v>6.3485437338331299E-2</v>
      </c>
      <c r="Q429" s="3">
        <f t="shared" si="141"/>
        <v>0.24901002097919217</v>
      </c>
      <c r="R429" s="3">
        <f t="shared" si="142"/>
        <v>608</v>
      </c>
      <c r="S429" s="3">
        <f t="shared" si="143"/>
        <v>0.11979772796649801</v>
      </c>
      <c r="T429" s="3">
        <f t="shared" si="151"/>
        <v>1.6695816665598332E-2</v>
      </c>
      <c r="U429" s="3">
        <f t="shared" si="144"/>
        <v>-0.12921229301269416</v>
      </c>
      <c r="V429" s="3">
        <v>424</v>
      </c>
      <c r="W429" s="3">
        <v>6.9961143035809498E-2</v>
      </c>
      <c r="X429" s="3">
        <f t="shared" si="145"/>
        <v>-2.3735411800767767E-3</v>
      </c>
      <c r="Y429" s="3">
        <f t="shared" si="146"/>
        <v>4.2400000000000011</v>
      </c>
      <c r="Z429" s="3">
        <f t="shared" si="147"/>
        <v>1.0599417732236716E-2</v>
      </c>
      <c r="AA429" s="3">
        <f t="shared" si="152"/>
        <v>1.6829766294057405E-4</v>
      </c>
      <c r="AB429" s="3">
        <f t="shared" si="148"/>
        <v>1.2972958912313492E-2</v>
      </c>
      <c r="AC429" s="3">
        <v>423</v>
      </c>
      <c r="AD429" s="3">
        <f t="shared" si="153"/>
        <v>30.809323826504453</v>
      </c>
      <c r="AE429" s="3">
        <f t="shared" si="149"/>
        <v>2.8315844524376965E-2</v>
      </c>
      <c r="AF429" s="3">
        <v>0</v>
      </c>
    </row>
    <row r="430" spans="1:32" x14ac:dyDescent="0.25">
      <c r="A430" s="4">
        <v>425</v>
      </c>
      <c r="B430" s="3">
        <v>5.3162135293727798E-2</v>
      </c>
      <c r="C430" s="3">
        <f t="shared" si="132"/>
        <v>0.64975529299318946</v>
      </c>
      <c r="D430" s="3">
        <f t="shared" si="133"/>
        <v>49982.93763706449</v>
      </c>
      <c r="E430" s="3">
        <f t="shared" si="134"/>
        <v>0.68556229371624056</v>
      </c>
      <c r="F430" s="3">
        <f t="shared" si="135"/>
        <v>1.2821413007805817E-3</v>
      </c>
      <c r="G430" s="3">
        <f t="shared" si="136"/>
        <v>3.5807000723051097E-2</v>
      </c>
      <c r="H430" s="4">
        <v>424</v>
      </c>
      <c r="I430" s="3">
        <v>6.4955117597523496E-2</v>
      </c>
      <c r="J430" s="3">
        <f t="shared" si="137"/>
        <v>0.19195778975522435</v>
      </c>
      <c r="K430" s="3">
        <f t="shared" si="138"/>
        <v>2650</v>
      </c>
      <c r="L430" s="3">
        <f t="shared" si="139"/>
        <v>0.23386722754059219</v>
      </c>
      <c r="M430" s="3">
        <f t="shared" si="150"/>
        <v>1.7564009754856183E-3</v>
      </c>
      <c r="N430" s="3">
        <f t="shared" si="140"/>
        <v>4.1909437785367848E-2</v>
      </c>
      <c r="O430" s="4">
        <v>609</v>
      </c>
      <c r="P430" s="3">
        <v>6.3825326082598305E-2</v>
      </c>
      <c r="Q430" s="3">
        <f t="shared" si="141"/>
        <v>0.23581571486596745</v>
      </c>
      <c r="R430" s="3">
        <f t="shared" si="142"/>
        <v>609</v>
      </c>
      <c r="S430" s="3">
        <f t="shared" si="143"/>
        <v>0.11989005107151329</v>
      </c>
      <c r="T430" s="3">
        <f t="shared" si="151"/>
        <v>1.3438759526184818E-2</v>
      </c>
      <c r="U430" s="3">
        <f t="shared" si="144"/>
        <v>-0.11592566379445415</v>
      </c>
      <c r="V430" s="3">
        <v>425</v>
      </c>
      <c r="W430" s="3">
        <v>7.0295517310030101E-2</v>
      </c>
      <c r="X430" s="3">
        <f t="shared" si="145"/>
        <v>-1.5353778404373268E-2</v>
      </c>
      <c r="Y430" s="3">
        <f t="shared" si="146"/>
        <v>4.2500000000000009</v>
      </c>
      <c r="Z430" s="3">
        <f t="shared" si="147"/>
        <v>1.0611843167512625E-2</v>
      </c>
      <c r="AA430" s="3">
        <f t="shared" si="152"/>
        <v>6.7421350361438609E-4</v>
      </c>
      <c r="AB430" s="3">
        <f t="shared" si="148"/>
        <v>2.5965621571885894E-2</v>
      </c>
      <c r="AC430" s="3">
        <v>424</v>
      </c>
      <c r="AD430" s="3">
        <f t="shared" si="153"/>
        <v>31.229539212350019</v>
      </c>
      <c r="AE430" s="3">
        <f t="shared" si="149"/>
        <v>2.8505524375877278E-2</v>
      </c>
      <c r="AF430" s="3">
        <v>0</v>
      </c>
    </row>
    <row r="431" spans="1:32" x14ac:dyDescent="0.25">
      <c r="A431" s="4">
        <v>426</v>
      </c>
      <c r="B431" s="3">
        <v>5.2573846183428898E-2</v>
      </c>
      <c r="C431" s="3">
        <f t="shared" si="132"/>
        <v>0.67259237346521195</v>
      </c>
      <c r="D431" s="3">
        <f t="shared" si="133"/>
        <v>50082.93763706449</v>
      </c>
      <c r="E431" s="3">
        <f t="shared" si="134"/>
        <v>0.68592582053222073</v>
      </c>
      <c r="F431" s="3">
        <f t="shared" si="135"/>
        <v>1.7778081068872518E-4</v>
      </c>
      <c r="G431" s="3">
        <f t="shared" si="136"/>
        <v>1.3333447067008786E-2</v>
      </c>
      <c r="H431" s="4">
        <v>425</v>
      </c>
      <c r="I431" s="3">
        <v>6.5086621125552302E-2</v>
      </c>
      <c r="J431" s="3">
        <f t="shared" si="137"/>
        <v>0.18685289048142534</v>
      </c>
      <c r="K431" s="3">
        <f t="shared" si="138"/>
        <v>2656.25</v>
      </c>
      <c r="L431" s="3">
        <f t="shared" si="139"/>
        <v>0.23410772918541189</v>
      </c>
      <c r="M431" s="3">
        <f t="shared" si="150"/>
        <v>2.2330197809397861E-3</v>
      </c>
      <c r="N431" s="3">
        <f t="shared" si="140"/>
        <v>4.7254838703986557E-2</v>
      </c>
      <c r="O431" s="4">
        <v>610</v>
      </c>
      <c r="P431" s="3">
        <v>6.3272832766068404E-2</v>
      </c>
      <c r="Q431" s="3">
        <f t="shared" si="141"/>
        <v>0.25726322104781285</v>
      </c>
      <c r="R431" s="3">
        <f t="shared" si="142"/>
        <v>610</v>
      </c>
      <c r="S431" s="3">
        <f t="shared" si="143"/>
        <v>0.11998228873694117</v>
      </c>
      <c r="T431" s="3">
        <f t="shared" si="151"/>
        <v>1.8846054376142132E-2</v>
      </c>
      <c r="U431" s="3">
        <f t="shared" si="144"/>
        <v>-0.13728093231087168</v>
      </c>
      <c r="V431" s="3">
        <v>426</v>
      </c>
      <c r="W431" s="3">
        <v>6.9942474184960399E-2</v>
      </c>
      <c r="X431" s="3">
        <f t="shared" si="145"/>
        <v>-1.648825998889006E-3</v>
      </c>
      <c r="Y431" s="3">
        <f t="shared" si="146"/>
        <v>4.2600000000000007</v>
      </c>
      <c r="Z431" s="3">
        <f t="shared" si="147"/>
        <v>1.0624253837437703E-2</v>
      </c>
      <c r="AA431" s="3">
        <f t="shared" si="152"/>
        <v>1.5062848866884924E-4</v>
      </c>
      <c r="AB431" s="3">
        <f t="shared" si="148"/>
        <v>1.2273079836326709E-2</v>
      </c>
      <c r="AC431" s="3">
        <v>425</v>
      </c>
      <c r="AD431" s="3">
        <f t="shared" si="153"/>
        <v>31.655486011565632</v>
      </c>
      <c r="AE431" s="3">
        <f t="shared" si="149"/>
        <v>2.8696455984607794E-2</v>
      </c>
      <c r="AF431" s="3">
        <v>0</v>
      </c>
    </row>
    <row r="432" spans="1:32" x14ac:dyDescent="0.25">
      <c r="A432" s="4">
        <v>427</v>
      </c>
      <c r="B432" s="3">
        <v>5.2571479311420199E-2</v>
      </c>
      <c r="C432" s="3">
        <f t="shared" si="132"/>
        <v>0.67268425421837119</v>
      </c>
      <c r="D432" s="3">
        <f t="shared" si="133"/>
        <v>50182.93763706449</v>
      </c>
      <c r="E432" s="3">
        <f t="shared" si="134"/>
        <v>0.68628856495330304</v>
      </c>
      <c r="F432" s="3">
        <f t="shared" si="135"/>
        <v>1.8507727057258185E-4</v>
      </c>
      <c r="G432" s="3">
        <f t="shared" si="136"/>
        <v>1.3604310734931846E-2</v>
      </c>
      <c r="H432" s="4">
        <v>426</v>
      </c>
      <c r="I432" s="3">
        <v>6.42112121096821E-2</v>
      </c>
      <c r="J432" s="3">
        <f t="shared" si="137"/>
        <v>0.22083581790839124</v>
      </c>
      <c r="K432" s="3">
        <f t="shared" si="138"/>
        <v>2662.5</v>
      </c>
      <c r="L432" s="3">
        <f t="shared" si="139"/>
        <v>0.23434787268884549</v>
      </c>
      <c r="M432" s="3">
        <f t="shared" si="150"/>
        <v>1.8257562438999661E-4</v>
      </c>
      <c r="N432" s="3">
        <f t="shared" si="140"/>
        <v>1.3512054780454252E-2</v>
      </c>
      <c r="O432" s="4">
        <v>611</v>
      </c>
      <c r="P432" s="3">
        <v>6.3736282551212595E-2</v>
      </c>
      <c r="Q432" s="3">
        <f t="shared" si="141"/>
        <v>0.23927233892405234</v>
      </c>
      <c r="R432" s="3">
        <f t="shared" si="142"/>
        <v>611</v>
      </c>
      <c r="S432" s="3">
        <f t="shared" si="143"/>
        <v>0.12007444117380506</v>
      </c>
      <c r="T432" s="3">
        <f t="shared" si="151"/>
        <v>1.4208138828078405E-2</v>
      </c>
      <c r="U432" s="3">
        <f t="shared" si="144"/>
        <v>-0.11919789775024728</v>
      </c>
      <c r="V432" s="3">
        <v>427</v>
      </c>
      <c r="W432" s="3">
        <v>6.6954146890608204E-2</v>
      </c>
      <c r="X432" s="3">
        <f t="shared" si="145"/>
        <v>0.11435650148913554</v>
      </c>
      <c r="Y432" s="3">
        <f t="shared" si="146"/>
        <v>4.2700000000000005</v>
      </c>
      <c r="Z432" s="3">
        <f t="shared" si="147"/>
        <v>1.0636649793974384E-2</v>
      </c>
      <c r="AA432" s="3">
        <f t="shared" si="152"/>
        <v>1.0757807635666224E-2</v>
      </c>
      <c r="AB432" s="3">
        <f t="shared" si="148"/>
        <v>-0.10371985169516115</v>
      </c>
      <c r="AC432" s="3">
        <v>426</v>
      </c>
      <c r="AD432" s="3">
        <f t="shared" si="153"/>
        <v>32.087242396203827</v>
      </c>
      <c r="AE432" s="3">
        <f t="shared" si="149"/>
        <v>2.8888647355432173E-2</v>
      </c>
      <c r="AF432" s="3">
        <v>0</v>
      </c>
    </row>
    <row r="433" spans="1:32" x14ac:dyDescent="0.25">
      <c r="A433" s="4">
        <v>428</v>
      </c>
      <c r="B433" s="3">
        <v>5.3121780013246002E-2</v>
      </c>
      <c r="C433" s="3">
        <f t="shared" si="132"/>
        <v>0.65132186421080995</v>
      </c>
      <c r="D433" s="3">
        <f t="shared" si="133"/>
        <v>50282.93763706449</v>
      </c>
      <c r="E433" s="3">
        <f t="shared" si="134"/>
        <v>0.68665052980067087</v>
      </c>
      <c r="F433" s="3">
        <f t="shared" si="135"/>
        <v>1.2481146123602229E-3</v>
      </c>
      <c r="G433" s="3">
        <f t="shared" si="136"/>
        <v>3.5328665589860919E-2</v>
      </c>
      <c r="H433" s="4">
        <v>427</v>
      </c>
      <c r="I433" s="3">
        <v>6.4978307722559595E-2</v>
      </c>
      <c r="J433" s="3">
        <f t="shared" si="137"/>
        <v>0.19105756103717689</v>
      </c>
      <c r="K433" s="3">
        <f t="shared" si="138"/>
        <v>2668.75</v>
      </c>
      <c r="L433" s="3">
        <f t="shared" si="139"/>
        <v>0.23458765933479164</v>
      </c>
      <c r="M433" s="3">
        <f t="shared" si="150"/>
        <v>1.894869457800003E-3</v>
      </c>
      <c r="N433" s="3">
        <f t="shared" si="140"/>
        <v>4.3530098297614755E-2</v>
      </c>
      <c r="O433" s="4">
        <v>612</v>
      </c>
      <c r="P433" s="3">
        <v>7.75069878006448E-2</v>
      </c>
      <c r="Q433" s="3">
        <f t="shared" si="141"/>
        <v>-0.29529935113834438</v>
      </c>
      <c r="R433" s="3">
        <f t="shared" si="142"/>
        <v>612</v>
      </c>
      <c r="S433" s="3">
        <f t="shared" si="143"/>
        <v>0.12016650859226419</v>
      </c>
      <c r="T433" s="3">
        <f t="shared" si="151"/>
        <v>0.17261188060169372</v>
      </c>
      <c r="U433" s="3">
        <f t="shared" si="144"/>
        <v>0.41546585973060857</v>
      </c>
      <c r="V433" s="3">
        <v>428</v>
      </c>
      <c r="W433" s="3">
        <v>6.9951778980540696E-2</v>
      </c>
      <c r="X433" s="3">
        <f t="shared" si="145"/>
        <v>-2.0100333741793867E-3</v>
      </c>
      <c r="Y433" s="3">
        <f t="shared" si="146"/>
        <v>4.2800000000000011</v>
      </c>
      <c r="Z433" s="3">
        <f t="shared" si="147"/>
        <v>1.0649031088780569E-2</v>
      </c>
      <c r="AA433" s="3">
        <f t="shared" si="152"/>
        <v>1.6025191307737565E-4</v>
      </c>
      <c r="AB433" s="3">
        <f t="shared" si="148"/>
        <v>1.2659064462959956E-2</v>
      </c>
      <c r="AC433" s="3">
        <v>427</v>
      </c>
      <c r="AD433" s="3">
        <f t="shared" si="153"/>
        <v>32.524887604523592</v>
      </c>
      <c r="AE433" s="3">
        <f t="shared" si="149"/>
        <v>2.908210654091381E-2</v>
      </c>
      <c r="AF433" s="3">
        <v>0</v>
      </c>
    </row>
    <row r="434" spans="1:32" x14ac:dyDescent="0.25">
      <c r="A434" s="4">
        <v>429</v>
      </c>
      <c r="B434" s="3">
        <v>5.2946254120158097E-2</v>
      </c>
      <c r="C434" s="3">
        <f t="shared" si="132"/>
        <v>0.65813568903808817</v>
      </c>
      <c r="D434" s="3">
        <f t="shared" si="133"/>
        <v>50382.93763706449</v>
      </c>
      <c r="E434" s="3">
        <f t="shared" si="134"/>
        <v>0.68701171788045101</v>
      </c>
      <c r="F434" s="3">
        <f t="shared" si="135"/>
        <v>8.3382504170497081E-4</v>
      </c>
      <c r="G434" s="3">
        <f t="shared" si="136"/>
        <v>2.8876028842362844E-2</v>
      </c>
      <c r="H434" s="4">
        <v>428</v>
      </c>
      <c r="I434" s="3">
        <v>6.4913127373441196E-2</v>
      </c>
      <c r="J434" s="3">
        <f t="shared" si="137"/>
        <v>0.1935878286419182</v>
      </c>
      <c r="K434" s="3">
        <f t="shared" si="138"/>
        <v>2675</v>
      </c>
      <c r="L434" s="3">
        <f t="shared" si="139"/>
        <v>0.23482709039960159</v>
      </c>
      <c r="M434" s="3">
        <f t="shared" si="150"/>
        <v>1.7006767103187276E-3</v>
      </c>
      <c r="N434" s="3">
        <f t="shared" si="140"/>
        <v>4.1239261757683388E-2</v>
      </c>
      <c r="O434" s="4">
        <v>613</v>
      </c>
      <c r="P434" s="3">
        <v>6.3583707882458096E-2</v>
      </c>
      <c r="Q434" s="3">
        <f t="shared" si="141"/>
        <v>0.2451952090356006</v>
      </c>
      <c r="R434" s="3">
        <f t="shared" si="142"/>
        <v>613</v>
      </c>
      <c r="S434" s="3">
        <f t="shared" si="143"/>
        <v>0.12025849120161913</v>
      </c>
      <c r="T434" s="3">
        <f t="shared" si="151"/>
        <v>1.5609183463127903E-2</v>
      </c>
      <c r="U434" s="3">
        <f t="shared" si="144"/>
        <v>-0.12493671783398147</v>
      </c>
      <c r="V434" s="3">
        <v>429</v>
      </c>
      <c r="W434" s="3">
        <v>6.9134718575035503E-2</v>
      </c>
      <c r="X434" s="3">
        <f t="shared" si="145"/>
        <v>2.9707831030186368E-2</v>
      </c>
      <c r="Y434" s="3">
        <f t="shared" si="146"/>
        <v>4.2900000000000009</v>
      </c>
      <c r="Z434" s="3">
        <f t="shared" si="147"/>
        <v>1.0661397773212955E-2</v>
      </c>
      <c r="AA434" s="3">
        <f t="shared" si="152"/>
        <v>3.6276661981234282E-4</v>
      </c>
      <c r="AB434" s="3">
        <f t="shared" si="148"/>
        <v>-1.9046433256973413E-2</v>
      </c>
      <c r="AC434" s="3">
        <v>428</v>
      </c>
      <c r="AD434" s="3">
        <f t="shared" si="153"/>
        <v>32.968501955532517</v>
      </c>
      <c r="AE434" s="3">
        <f t="shared" si="149"/>
        <v>2.9276841641551754E-2</v>
      </c>
      <c r="AF434" s="3">
        <v>0</v>
      </c>
    </row>
    <row r="435" spans="1:32" x14ac:dyDescent="0.25">
      <c r="A435" s="4">
        <v>430</v>
      </c>
      <c r="B435" s="3">
        <v>5.3114185357415002E-2</v>
      </c>
      <c r="C435" s="3">
        <f t="shared" si="132"/>
        <v>0.65161668484123381</v>
      </c>
      <c r="D435" s="3">
        <f t="shared" si="133"/>
        <v>50482.93763706449</v>
      </c>
      <c r="E435" s="3">
        <f t="shared" si="134"/>
        <v>0.68737213198382108</v>
      </c>
      <c r="F435" s="3">
        <f t="shared" si="135"/>
        <v>1.2784520003663521E-3</v>
      </c>
      <c r="G435" s="3">
        <f t="shared" si="136"/>
        <v>3.5755447142587271E-2</v>
      </c>
      <c r="H435" s="4">
        <v>429</v>
      </c>
      <c r="I435" s="3">
        <v>6.5065555456320506E-2</v>
      </c>
      <c r="J435" s="3">
        <f t="shared" si="137"/>
        <v>0.18767064891859767</v>
      </c>
      <c r="K435" s="3">
        <f t="shared" si="138"/>
        <v>2681.25</v>
      </c>
      <c r="L435" s="3">
        <f t="shared" si="139"/>
        <v>0.23506616715214068</v>
      </c>
      <c r="M435" s="3">
        <f t="shared" si="150"/>
        <v>2.2463351486261083E-3</v>
      </c>
      <c r="N435" s="3">
        <f t="shared" si="140"/>
        <v>4.7395518233543016E-2</v>
      </c>
      <c r="O435" s="4">
        <v>617</v>
      </c>
      <c r="P435" s="3">
        <v>6.1920033990081502E-2</v>
      </c>
      <c r="Q435" s="3">
        <f t="shared" si="141"/>
        <v>0.30977817325212914</v>
      </c>
      <c r="R435" s="3">
        <f t="shared" si="142"/>
        <v>617</v>
      </c>
      <c r="S435" s="3">
        <f t="shared" si="143"/>
        <v>0.12062557770420856</v>
      </c>
      <c r="T435" s="3">
        <f t="shared" si="151"/>
        <v>3.5778704402515224E-2</v>
      </c>
      <c r="U435" s="3">
        <f t="shared" si="144"/>
        <v>-0.18915259554792058</v>
      </c>
      <c r="V435" s="3">
        <v>430</v>
      </c>
      <c r="W435" s="3">
        <v>6.9897806934407405E-2</v>
      </c>
      <c r="X435" s="3">
        <f t="shared" si="145"/>
        <v>8.5133677543590717E-5</v>
      </c>
      <c r="Y435" s="3">
        <f t="shared" si="146"/>
        <v>4.3000000000000007</v>
      </c>
      <c r="Z435" s="3">
        <f t="shared" si="147"/>
        <v>1.0673749898329032E-2</v>
      </c>
      <c r="AA435" s="3">
        <f t="shared" si="152"/>
        <v>1.1211879347108059E-4</v>
      </c>
      <c r="AB435" s="3">
        <f t="shared" si="148"/>
        <v>1.0588616220785442E-2</v>
      </c>
      <c r="AC435" s="3">
        <v>429</v>
      </c>
      <c r="AD435" s="3">
        <f t="shared" si="153"/>
        <v>33.418166863727485</v>
      </c>
      <c r="AE435" s="3">
        <f t="shared" si="149"/>
        <v>2.9472860806017187E-2</v>
      </c>
      <c r="AF435" s="3">
        <v>0</v>
      </c>
    </row>
    <row r="436" spans="1:32" x14ac:dyDescent="0.25">
      <c r="A436" s="4">
        <v>431</v>
      </c>
      <c r="B436" s="3">
        <v>5.3160764467296701E-2</v>
      </c>
      <c r="C436" s="3">
        <f t="shared" si="132"/>
        <v>0.64980850776968635</v>
      </c>
      <c r="D436" s="3">
        <f t="shared" si="133"/>
        <v>50582.93763706449</v>
      </c>
      <c r="E436" s="3">
        <f t="shared" si="134"/>
        <v>0.68773177488711701</v>
      </c>
      <c r="F436" s="3">
        <f t="shared" si="135"/>
        <v>1.4381741888599975E-3</v>
      </c>
      <c r="G436" s="3">
        <f t="shared" si="136"/>
        <v>3.7923267117430659E-2</v>
      </c>
      <c r="H436" s="4">
        <v>430</v>
      </c>
      <c r="I436" s="3">
        <v>6.4698635807112603E-2</v>
      </c>
      <c r="J436" s="3">
        <f t="shared" si="137"/>
        <v>0.20191428084894181</v>
      </c>
      <c r="K436" s="3">
        <f t="shared" si="138"/>
        <v>2687.5</v>
      </c>
      <c r="L436" s="3">
        <f t="shared" si="139"/>
        <v>0.23530489085384965</v>
      </c>
      <c r="M436" s="3">
        <f t="shared" si="150"/>
        <v>1.1149328364998515E-3</v>
      </c>
      <c r="N436" s="3">
        <f t="shared" si="140"/>
        <v>3.3390610004907839E-2</v>
      </c>
      <c r="O436" s="4">
        <v>622</v>
      </c>
      <c r="P436" s="3">
        <v>6.1412743549570499E-2</v>
      </c>
      <c r="Q436" s="3">
        <f t="shared" si="141"/>
        <v>0.32947092705263953</v>
      </c>
      <c r="R436" s="3">
        <f t="shared" si="142"/>
        <v>622</v>
      </c>
      <c r="S436" s="3">
        <f t="shared" si="143"/>
        <v>0.12108255239168364</v>
      </c>
      <c r="T436" s="3">
        <f t="shared" si="151"/>
        <v>4.3425714693834924E-2</v>
      </c>
      <c r="U436" s="3">
        <f t="shared" si="144"/>
        <v>-0.20838837466095589</v>
      </c>
      <c r="V436" s="3">
        <v>431</v>
      </c>
      <c r="W436" s="3">
        <v>6.9898034993396502E-2</v>
      </c>
      <c r="X436" s="3">
        <f t="shared" si="145"/>
        <v>7.6280544967817436E-5</v>
      </c>
      <c r="Y436" s="3">
        <f t="shared" si="146"/>
        <v>4.3100000000000005</v>
      </c>
      <c r="Z436" s="3">
        <f t="shared" si="147"/>
        <v>1.0686087514889642E-2</v>
      </c>
      <c r="AA436" s="3">
        <f t="shared" si="152"/>
        <v>1.1256800393900172E-4</v>
      </c>
      <c r="AB436" s="3">
        <f t="shared" si="148"/>
        <v>1.0609806969921825E-2</v>
      </c>
      <c r="AC436" s="3">
        <v>430</v>
      </c>
      <c r="AD436" s="3">
        <f t="shared" si="153"/>
        <v>33.873964854036288</v>
      </c>
      <c r="AE436" s="3">
        <f t="shared" si="149"/>
        <v>2.967017223138968E-2</v>
      </c>
      <c r="AF436" s="3">
        <v>0</v>
      </c>
    </row>
    <row r="437" spans="1:32" x14ac:dyDescent="0.25">
      <c r="A437" s="4">
        <v>432</v>
      </c>
      <c r="B437" s="3">
        <v>5.3132323179912698E-2</v>
      </c>
      <c r="C437" s="3">
        <f t="shared" si="132"/>
        <v>0.65091258390732964</v>
      </c>
      <c r="D437" s="3">
        <f t="shared" si="133"/>
        <v>50682.93763706449</v>
      </c>
      <c r="E437" s="3">
        <f t="shared" si="134"/>
        <v>0.68809064935194009</v>
      </c>
      <c r="F437" s="3">
        <f t="shared" si="135"/>
        <v>1.382208550203737E-3</v>
      </c>
      <c r="G437" s="3">
        <f t="shared" si="136"/>
        <v>3.7178065444610442E-2</v>
      </c>
      <c r="H437" s="4">
        <v>431</v>
      </c>
      <c r="I437" s="3">
        <v>6.4913127373441196E-2</v>
      </c>
      <c r="J437" s="3">
        <f t="shared" si="137"/>
        <v>0.1935878286419182</v>
      </c>
      <c r="K437" s="3">
        <f t="shared" si="138"/>
        <v>2693.75</v>
      </c>
      <c r="L437" s="3">
        <f t="shared" si="139"/>
        <v>0.23554326275880511</v>
      </c>
      <c r="M437" s="3">
        <f t="shared" si="150"/>
        <v>1.7602584519364375E-3</v>
      </c>
      <c r="N437" s="3">
        <f t="shared" si="140"/>
        <v>4.1955434116886903E-2</v>
      </c>
      <c r="O437" s="4">
        <v>623</v>
      </c>
      <c r="P437" s="3">
        <v>6.15103836265707E-2</v>
      </c>
      <c r="Q437" s="3">
        <f t="shared" si="141"/>
        <v>0.32568058951840378</v>
      </c>
      <c r="R437" s="3">
        <f t="shared" si="142"/>
        <v>623</v>
      </c>
      <c r="S437" s="3">
        <f t="shared" si="143"/>
        <v>0.12117369823597857</v>
      </c>
      <c r="T437" s="3">
        <f t="shared" si="151"/>
        <v>4.1823068582001688E-2</v>
      </c>
      <c r="U437" s="3">
        <f t="shared" si="144"/>
        <v>-0.20450689128242522</v>
      </c>
      <c r="V437" s="3">
        <v>432</v>
      </c>
      <c r="W437" s="3">
        <v>6.9961599874814498E-2</v>
      </c>
      <c r="X437" s="3">
        <f t="shared" si="145"/>
        <v>-2.3912754351178892E-3</v>
      </c>
      <c r="Y437" s="3">
        <f t="shared" si="146"/>
        <v>4.3200000000000012</v>
      </c>
      <c r="Z437" s="3">
        <f t="shared" si="147"/>
        <v>1.0698410673361303E-2</v>
      </c>
      <c r="AA437" s="3">
        <f t="shared" si="152"/>
        <v>1.7133988241851313E-4</v>
      </c>
      <c r="AB437" s="3">
        <f t="shared" si="148"/>
        <v>1.3089686108479192E-2</v>
      </c>
      <c r="AC437" s="3">
        <v>431</v>
      </c>
      <c r="AD437" s="3">
        <f t="shared" si="153"/>
        <v>34.33597957696287</v>
      </c>
      <c r="AE437" s="3">
        <f t="shared" si="149"/>
        <v>2.9868784163394779E-2</v>
      </c>
      <c r="AF437" s="3">
        <v>0</v>
      </c>
    </row>
    <row r="438" spans="1:32" x14ac:dyDescent="0.25">
      <c r="A438" s="4">
        <v>433</v>
      </c>
      <c r="B438" s="3">
        <v>5.3131285672575003E-2</v>
      </c>
      <c r="C438" s="3">
        <f t="shared" si="132"/>
        <v>0.65095285940817849</v>
      </c>
      <c r="D438" s="3">
        <f t="shared" si="133"/>
        <v>50782.93763706449</v>
      </c>
      <c r="E438" s="3">
        <f t="shared" si="134"/>
        <v>0.68844875812526141</v>
      </c>
      <c r="F438" s="3">
        <f t="shared" si="135"/>
        <v>1.4059424206017406E-3</v>
      </c>
      <c r="G438" s="3">
        <f t="shared" si="136"/>
        <v>3.7495898717082921E-2</v>
      </c>
      <c r="H438" s="4">
        <v>432</v>
      </c>
      <c r="I438" s="3">
        <v>6.5065555456320506E-2</v>
      </c>
      <c r="J438" s="3">
        <f t="shared" si="137"/>
        <v>0.18767064891859767</v>
      </c>
      <c r="K438" s="3">
        <f t="shared" si="138"/>
        <v>2700</v>
      </c>
      <c r="L438" s="3">
        <f t="shared" si="139"/>
        <v>0.23578128411377997</v>
      </c>
      <c r="M438" s="3">
        <f t="shared" si="150"/>
        <v>2.314633218883914E-3</v>
      </c>
      <c r="N438" s="3">
        <f t="shared" si="140"/>
        <v>4.81106351951823E-2</v>
      </c>
      <c r="O438" s="4">
        <v>625</v>
      </c>
      <c r="P438" s="3">
        <v>6.3272832766068404E-2</v>
      </c>
      <c r="Q438" s="3">
        <f t="shared" si="141"/>
        <v>0.25726322104781285</v>
      </c>
      <c r="R438" s="3">
        <f t="shared" si="142"/>
        <v>625</v>
      </c>
      <c r="S438" s="3">
        <f t="shared" si="143"/>
        <v>0.12135574243756619</v>
      </c>
      <c r="T438" s="3">
        <f t="shared" si="151"/>
        <v>1.8470842742194654E-2</v>
      </c>
      <c r="U438" s="3">
        <f t="shared" si="144"/>
        <v>-0.13590747861024666</v>
      </c>
      <c r="V438" s="3">
        <v>433</v>
      </c>
      <c r="W438" s="3">
        <v>6.9977192618881301E-2</v>
      </c>
      <c r="X438" s="3">
        <f t="shared" si="145"/>
        <v>-2.9965777342753686E-3</v>
      </c>
      <c r="Y438" s="3">
        <f t="shared" si="146"/>
        <v>4.330000000000001</v>
      </c>
      <c r="Z438" s="3">
        <f t="shared" si="147"/>
        <v>1.0710719423918658E-2</v>
      </c>
      <c r="AA438" s="3">
        <f t="shared" si="152"/>
        <v>1.8788999538303403E-4</v>
      </c>
      <c r="AB438" s="3">
        <f t="shared" si="148"/>
        <v>1.3707297158194026E-2</v>
      </c>
      <c r="AC438" s="3">
        <v>432</v>
      </c>
      <c r="AD438" s="3">
        <f t="shared" si="153"/>
        <v>34.804295823939583</v>
      </c>
      <c r="AE438" s="3">
        <f t="shared" si="149"/>
        <v>3.0068704896641374E-2</v>
      </c>
      <c r="AF438" s="3">
        <v>0</v>
      </c>
    </row>
    <row r="439" spans="1:32" x14ac:dyDescent="0.25">
      <c r="A439" s="4">
        <v>434</v>
      </c>
      <c r="B439" s="3">
        <v>5.3120327338805701E-2</v>
      </c>
      <c r="C439" s="3">
        <f t="shared" si="132"/>
        <v>0.65137825628489732</v>
      </c>
      <c r="D439" s="3">
        <f t="shared" si="133"/>
        <v>50882.93763706449</v>
      </c>
      <c r="E439" s="3">
        <f t="shared" si="134"/>
        <v>0.68880610393952657</v>
      </c>
      <c r="F439" s="3">
        <f t="shared" si="135"/>
        <v>1.4008437800581365E-3</v>
      </c>
      <c r="G439" s="3">
        <f t="shared" si="136"/>
        <v>3.7427847654629254E-2</v>
      </c>
      <c r="H439" s="4">
        <v>433</v>
      </c>
      <c r="I439" s="3">
        <v>6.5060290890012001E-2</v>
      </c>
      <c r="J439" s="3">
        <f t="shared" si="137"/>
        <v>0.18787501667304501</v>
      </c>
      <c r="K439" s="3">
        <f t="shared" si="138"/>
        <v>2706.25</v>
      </c>
      <c r="L439" s="3">
        <f t="shared" si="139"/>
        <v>0.23601895615830171</v>
      </c>
      <c r="M439" s="3">
        <f t="shared" si="150"/>
        <v>2.3178389091600585E-3</v>
      </c>
      <c r="N439" s="3">
        <f t="shared" si="140"/>
        <v>4.8143939485256693E-2</v>
      </c>
      <c r="O439" s="4">
        <v>628</v>
      </c>
      <c r="P439" s="3">
        <v>6.3099042540991607E-2</v>
      </c>
      <c r="Q439" s="3">
        <f t="shared" si="141"/>
        <v>0.26400966813624055</v>
      </c>
      <c r="R439" s="3">
        <f t="shared" si="142"/>
        <v>628</v>
      </c>
      <c r="S439" s="3">
        <f t="shared" si="143"/>
        <v>0.12162819300095828</v>
      </c>
      <c r="T439" s="3">
        <f t="shared" si="151"/>
        <v>2.0272484461699002E-2</v>
      </c>
      <c r="U439" s="3">
        <f t="shared" si="144"/>
        <v>-0.14238147513528226</v>
      </c>
      <c r="V439" s="3">
        <v>434</v>
      </c>
      <c r="W439" s="3">
        <v>7.0397866054143804E-2</v>
      </c>
      <c r="X439" s="3">
        <f t="shared" si="145"/>
        <v>-1.9326903972425206E-2</v>
      </c>
      <c r="Y439" s="3">
        <f t="shared" si="146"/>
        <v>4.3400000000000007</v>
      </c>
      <c r="Z439" s="3">
        <f t="shared" si="147"/>
        <v>1.0723013816446803E-2</v>
      </c>
      <c r="AA439" s="3">
        <f t="shared" si="152"/>
        <v>9.0299755911796634E-4</v>
      </c>
      <c r="AB439" s="3">
        <f t="shared" si="148"/>
        <v>3.0049917788872008E-2</v>
      </c>
      <c r="AC439" s="3">
        <v>433</v>
      </c>
      <c r="AD439" s="3">
        <f t="shared" si="153"/>
        <v>35.2789995428884</v>
      </c>
      <c r="AE439" s="3">
        <f t="shared" si="149"/>
        <v>3.0269942774859726E-2</v>
      </c>
      <c r="AF439" s="3">
        <v>0</v>
      </c>
    </row>
    <row r="440" spans="1:32" x14ac:dyDescent="0.25">
      <c r="A440" s="4">
        <v>435</v>
      </c>
      <c r="B440" s="3">
        <v>5.0578738784641697E-2</v>
      </c>
      <c r="C440" s="3">
        <f t="shared" si="132"/>
        <v>0.75004141581325301</v>
      </c>
      <c r="D440" s="3">
        <f t="shared" si="133"/>
        <v>50982.93763706449</v>
      </c>
      <c r="E440" s="3">
        <f t="shared" si="134"/>
        <v>0.68916268951275916</v>
      </c>
      <c r="F440" s="3">
        <f t="shared" si="135"/>
        <v>3.706219315970441E-3</v>
      </c>
      <c r="G440" s="3">
        <f t="shared" si="136"/>
        <v>-6.0878726300493846E-2</v>
      </c>
      <c r="H440" s="4">
        <v>434</v>
      </c>
      <c r="I440" s="3">
        <v>6.5060290890012001E-2</v>
      </c>
      <c r="J440" s="3">
        <f t="shared" si="137"/>
        <v>0.18787501667304501</v>
      </c>
      <c r="K440" s="3">
        <f t="shared" si="138"/>
        <v>2712.5</v>
      </c>
      <c r="L440" s="3">
        <f t="shared" si="139"/>
        <v>0.23625628012471167</v>
      </c>
      <c r="M440" s="3">
        <f t="shared" si="150"/>
        <v>2.3407466531795759E-3</v>
      </c>
      <c r="N440" s="3">
        <f t="shared" si="140"/>
        <v>4.8381263451666656E-2</v>
      </c>
      <c r="O440" s="4">
        <v>631</v>
      </c>
      <c r="P440" s="3">
        <v>6.5282601420518505E-2</v>
      </c>
      <c r="Q440" s="3">
        <f t="shared" si="141"/>
        <v>0.1792450363010209</v>
      </c>
      <c r="R440" s="3">
        <f t="shared" si="142"/>
        <v>631</v>
      </c>
      <c r="S440" s="3">
        <f t="shared" si="143"/>
        <v>0.12189990940052753</v>
      </c>
      <c r="T440" s="3">
        <f t="shared" si="151"/>
        <v>3.2884635792336885E-3</v>
      </c>
      <c r="U440" s="3">
        <f t="shared" si="144"/>
        <v>-5.7345126900493371E-2</v>
      </c>
      <c r="V440" s="3">
        <v>435</v>
      </c>
      <c r="W440" s="3">
        <v>6.9873805260675201E-2</v>
      </c>
      <c r="X440" s="3">
        <f t="shared" si="145"/>
        <v>1.0168662982733747E-3</v>
      </c>
      <c r="Y440" s="3">
        <f t="shared" si="146"/>
        <v>4.3500000000000005</v>
      </c>
      <c r="Z440" s="3">
        <f t="shared" si="147"/>
        <v>1.073529390054373E-2</v>
      </c>
      <c r="AA440" s="3">
        <f t="shared" si="152"/>
        <v>9.4447835060570319E-5</v>
      </c>
      <c r="AB440" s="3">
        <f t="shared" si="148"/>
        <v>9.7184276022703551E-3</v>
      </c>
      <c r="AC440" s="3">
        <v>434</v>
      </c>
      <c r="AD440" s="3">
        <f t="shared" si="153"/>
        <v>35.760177853994563</v>
      </c>
      <c r="AE440" s="3">
        <f t="shared" si="149"/>
        <v>3.0472506191139725E-2</v>
      </c>
      <c r="AF440" s="3">
        <v>0</v>
      </c>
    </row>
    <row r="441" spans="1:32" x14ac:dyDescent="0.25">
      <c r="A441" s="4">
        <v>436</v>
      </c>
      <c r="B441" s="3">
        <v>5.3124478018729902E-2</v>
      </c>
      <c r="C441" s="3">
        <f t="shared" si="132"/>
        <v>0.65121712902657625</v>
      </c>
      <c r="D441" s="3">
        <f t="shared" si="133"/>
        <v>51082.93763706449</v>
      </c>
      <c r="E441" s="3">
        <f t="shared" si="134"/>
        <v>0.68951851754866333</v>
      </c>
      <c r="F441" s="3">
        <f t="shared" si="135"/>
        <v>1.4669963627198645E-3</v>
      </c>
      <c r="G441" s="3">
        <f t="shared" si="136"/>
        <v>3.8301388522087088E-2</v>
      </c>
      <c r="H441" s="4">
        <v>435</v>
      </c>
      <c r="I441" s="3">
        <v>6.49341165906E-2</v>
      </c>
      <c r="J441" s="3">
        <f t="shared" si="137"/>
        <v>0.19277303803486989</v>
      </c>
      <c r="K441" s="3">
        <f t="shared" si="138"/>
        <v>2718.75</v>
      </c>
      <c r="L441" s="3">
        <f t="shared" si="139"/>
        <v>0.23649325723822334</v>
      </c>
      <c r="M441" s="3">
        <f t="shared" si="150"/>
        <v>1.9114575671892757E-3</v>
      </c>
      <c r="N441" s="3">
        <f t="shared" si="140"/>
        <v>4.372021920335345E-2</v>
      </c>
      <c r="O441" s="4">
        <v>632</v>
      </c>
      <c r="P441" s="3">
        <v>6.7575747836335104E-2</v>
      </c>
      <c r="Q441" s="3">
        <f t="shared" si="141"/>
        <v>9.0226272711251138E-2</v>
      </c>
      <c r="R441" s="3">
        <f t="shared" si="142"/>
        <v>632</v>
      </c>
      <c r="S441" s="3">
        <f t="shared" si="143"/>
        <v>0.12199031929635196</v>
      </c>
      <c r="T441" s="3">
        <f t="shared" si="151"/>
        <v>1.0089546554604551E-3</v>
      </c>
      <c r="U441" s="3">
        <f t="shared" si="144"/>
        <v>3.1764046585100819E-2</v>
      </c>
      <c r="V441" s="3">
        <v>436</v>
      </c>
      <c r="W441" s="3">
        <v>6.6042091513104903E-2</v>
      </c>
      <c r="X441" s="3">
        <f t="shared" si="145"/>
        <v>0.14976202181297954</v>
      </c>
      <c r="Y441" s="3">
        <f t="shared" si="146"/>
        <v>4.3600000000000012</v>
      </c>
      <c r="Z441" s="3">
        <f t="shared" si="147"/>
        <v>1.0747559725522438E-2</v>
      </c>
      <c r="AA441" s="3">
        <f t="shared" si="152"/>
        <v>1.9325020669465048E-2</v>
      </c>
      <c r="AB441" s="3">
        <f t="shared" si="148"/>
        <v>-0.1390144620874571</v>
      </c>
      <c r="AC441" s="3">
        <v>435</v>
      </c>
      <c r="AD441" s="3">
        <f t="shared" si="153"/>
        <v>36.247919065695413</v>
      </c>
      <c r="AE441" s="3">
        <f t="shared" si="149"/>
        <v>3.0676403588169809E-2</v>
      </c>
      <c r="AF441" s="3">
        <v>0</v>
      </c>
    </row>
    <row r="442" spans="1:32" x14ac:dyDescent="0.25">
      <c r="A442" s="4">
        <v>437</v>
      </c>
      <c r="B442" s="3">
        <v>5.3098794278488799E-2</v>
      </c>
      <c r="C442" s="3">
        <f t="shared" si="132"/>
        <v>0.65221415860342935</v>
      </c>
      <c r="D442" s="3">
        <f t="shared" si="133"/>
        <v>51182.93763706449</v>
      </c>
      <c r="E442" s="3">
        <f t="shared" si="134"/>
        <v>0.68987359073672561</v>
      </c>
      <c r="F442" s="3">
        <f t="shared" si="135"/>
        <v>1.4182328286023466E-3</v>
      </c>
      <c r="G442" s="3">
        <f t="shared" si="136"/>
        <v>3.7659432133296256E-2</v>
      </c>
      <c r="H442" s="4">
        <v>436</v>
      </c>
      <c r="I442" s="3">
        <v>6.5606326598973794E-2</v>
      </c>
      <c r="J442" s="3">
        <f t="shared" si="137"/>
        <v>0.1666781914932918</v>
      </c>
      <c r="K442" s="3">
        <f t="shared" si="138"/>
        <v>2725</v>
      </c>
      <c r="L442" s="3">
        <f t="shared" si="139"/>
        <v>0.23672988871697909</v>
      </c>
      <c r="M442" s="3">
        <f t="shared" si="150"/>
        <v>4.9072402839191575E-3</v>
      </c>
      <c r="N442" s="3">
        <f t="shared" si="140"/>
        <v>7.0051697223687287E-2</v>
      </c>
      <c r="O442" s="4">
        <v>633</v>
      </c>
      <c r="P442" s="3">
        <v>6.5936309793752396E-2</v>
      </c>
      <c r="Q442" s="3">
        <f t="shared" si="141"/>
        <v>0.1538684137128648</v>
      </c>
      <c r="R442" s="3">
        <f t="shared" si="142"/>
        <v>633</v>
      </c>
      <c r="S442" s="3">
        <f t="shared" si="143"/>
        <v>0.12208064839597221</v>
      </c>
      <c r="T442" s="3">
        <f t="shared" si="151"/>
        <v>1.0104620238418395E-3</v>
      </c>
      <c r="U442" s="3">
        <f t="shared" si="144"/>
        <v>-3.1787765316892591E-2</v>
      </c>
      <c r="V442" s="3">
        <v>437</v>
      </c>
      <c r="W442" s="3">
        <v>6.9138303346152702E-2</v>
      </c>
      <c r="X442" s="3">
        <f t="shared" si="145"/>
        <v>2.9568672060482411E-2</v>
      </c>
      <c r="Y442" s="3">
        <f t="shared" si="146"/>
        <v>4.370000000000001</v>
      </c>
      <c r="Z442" s="3">
        <f t="shared" si="147"/>
        <v>1.0759811340413483E-2</v>
      </c>
      <c r="AA442" s="3">
        <f t="shared" si="152"/>
        <v>3.5377324158695182E-4</v>
      </c>
      <c r="AB442" s="3">
        <f t="shared" si="148"/>
        <v>-1.8808860720068928E-2</v>
      </c>
      <c r="AC442" s="3">
        <v>436</v>
      </c>
      <c r="AD442" s="3">
        <f t="shared" si="153"/>
        <v>36.742312690887097</v>
      </c>
      <c r="AE442" s="3">
        <f t="shared" si="149"/>
        <v>3.0881643458476438E-2</v>
      </c>
      <c r="AF442" s="3">
        <v>0</v>
      </c>
    </row>
    <row r="443" spans="1:32" x14ac:dyDescent="0.25">
      <c r="A443" s="4">
        <v>438</v>
      </c>
      <c r="B443" s="3">
        <v>5.4220165132677002E-2</v>
      </c>
      <c r="C443" s="3">
        <f t="shared" si="132"/>
        <v>0.60868311920841967</v>
      </c>
      <c r="D443" s="3">
        <f t="shared" si="133"/>
        <v>51282.93763706449</v>
      </c>
      <c r="E443" s="3">
        <f t="shared" si="134"/>
        <v>0.69022791175231502</v>
      </c>
      <c r="F443" s="3">
        <f t="shared" si="135"/>
        <v>6.6495531910269311E-3</v>
      </c>
      <c r="G443" s="3">
        <f t="shared" si="136"/>
        <v>8.154479254389535E-2</v>
      </c>
      <c r="H443" s="4">
        <v>437</v>
      </c>
      <c r="I443" s="3">
        <v>6.5107698648509002E-2</v>
      </c>
      <c r="J443" s="3">
        <f t="shared" si="137"/>
        <v>0.18603467188875328</v>
      </c>
      <c r="K443" s="3">
        <f t="shared" si="138"/>
        <v>2731.25</v>
      </c>
      <c r="L443" s="3">
        <f t="shared" si="139"/>
        <v>0.23696617577210721</v>
      </c>
      <c r="M443" s="3">
        <f t="shared" si="150"/>
        <v>2.5940180878200971E-3</v>
      </c>
      <c r="N443" s="3">
        <f t="shared" si="140"/>
        <v>5.0931503883353935E-2</v>
      </c>
      <c r="O443" s="4">
        <v>634</v>
      </c>
      <c r="P443" s="3">
        <v>6.6053594804158594E-2</v>
      </c>
      <c r="Q443" s="3">
        <f t="shared" si="141"/>
        <v>0.14931546997496783</v>
      </c>
      <c r="R443" s="3">
        <f t="shared" si="142"/>
        <v>634</v>
      </c>
      <c r="S443" s="3">
        <f t="shared" si="143"/>
        <v>0.12217089689172833</v>
      </c>
      <c r="T443" s="3">
        <f t="shared" si="151"/>
        <v>7.3682784787133056E-4</v>
      </c>
      <c r="U443" s="3">
        <f t="shared" si="144"/>
        <v>-2.7144573083239504E-2</v>
      </c>
      <c r="V443" s="3">
        <v>438</v>
      </c>
      <c r="W443" s="3">
        <v>6.9869188103710705E-2</v>
      </c>
      <c r="X443" s="3">
        <f t="shared" si="145"/>
        <v>1.1961019552049928E-3</v>
      </c>
      <c r="Y443" s="3">
        <f t="shared" si="146"/>
        <v>4.3800000000000008</v>
      </c>
      <c r="Z443" s="3">
        <f t="shared" si="147"/>
        <v>1.0772048793966871E-2</v>
      </c>
      <c r="AA443" s="3">
        <f t="shared" si="152"/>
        <v>9.1698757858793599E-5</v>
      </c>
      <c r="AB443" s="3">
        <f t="shared" si="148"/>
        <v>9.5759468387618778E-3</v>
      </c>
      <c r="AC443" s="3">
        <v>437</v>
      </c>
      <c r="AD443" s="3">
        <f t="shared" si="153"/>
        <v>37.243449463352611</v>
      </c>
      <c r="AE443" s="3">
        <f t="shared" si="149"/>
        <v>3.108823434466268E-2</v>
      </c>
      <c r="AF443" s="3">
        <v>0</v>
      </c>
    </row>
    <row r="444" spans="1:32" x14ac:dyDescent="0.25">
      <c r="A444" s="4">
        <v>439</v>
      </c>
      <c r="B444" s="3">
        <v>5.3131659171195701E-2</v>
      </c>
      <c r="C444" s="3">
        <f t="shared" si="132"/>
        <v>0.65093836038396113</v>
      </c>
      <c r="D444" s="3">
        <f t="shared" si="133"/>
        <v>51382.93763706449</v>
      </c>
      <c r="E444" s="3">
        <f t="shared" si="134"/>
        <v>0.69058148325678337</v>
      </c>
      <c r="F444" s="3">
        <f t="shared" si="135"/>
        <v>1.5715771911096815E-3</v>
      </c>
      <c r="G444" s="3">
        <f t="shared" si="136"/>
        <v>3.9643122872822234E-2</v>
      </c>
      <c r="H444" s="4">
        <v>438</v>
      </c>
      <c r="I444" s="3">
        <v>6.5713209484139598E-2</v>
      </c>
      <c r="J444" s="3">
        <f t="shared" si="137"/>
        <v>0.1625290529032995</v>
      </c>
      <c r="K444" s="3">
        <f t="shared" si="138"/>
        <v>2737.5</v>
      </c>
      <c r="L444" s="3">
        <f t="shared" si="139"/>
        <v>0.23720211960777882</v>
      </c>
      <c r="M444" s="3">
        <f t="shared" si="150"/>
        <v>5.5760668910516181E-3</v>
      </c>
      <c r="N444" s="3">
        <f t="shared" si="140"/>
        <v>7.4673066704479318E-2</v>
      </c>
      <c r="O444" s="4">
        <v>635</v>
      </c>
      <c r="P444" s="3">
        <v>6.1148761833383997E-2</v>
      </c>
      <c r="Q444" s="3">
        <f t="shared" si="141"/>
        <v>0.33971856140478784</v>
      </c>
      <c r="R444" s="3">
        <f t="shared" si="142"/>
        <v>635</v>
      </c>
      <c r="S444" s="3">
        <f t="shared" si="143"/>
        <v>0.12226106497520084</v>
      </c>
      <c r="T444" s="3">
        <f t="shared" si="151"/>
        <v>4.7287762753423848E-2</v>
      </c>
      <c r="U444" s="3">
        <f t="shared" si="144"/>
        <v>-0.217457496429587</v>
      </c>
      <c r="V444" s="3">
        <v>439</v>
      </c>
      <c r="W444" s="3">
        <v>6.9868675119043003E-2</v>
      </c>
      <c r="X444" s="3">
        <f t="shared" si="145"/>
        <v>1.2160157559742901E-3</v>
      </c>
      <c r="Y444" s="3">
        <f t="shared" si="146"/>
        <v>4.3900000000000006</v>
      </c>
      <c r="Z444" s="3">
        <f t="shared" si="147"/>
        <v>1.0784272134654604E-2</v>
      </c>
      <c r="AA444" s="3">
        <f t="shared" si="152"/>
        <v>9.1551530128156506E-5</v>
      </c>
      <c r="AB444" s="3">
        <f t="shared" si="148"/>
        <v>9.5682563786803135E-3</v>
      </c>
      <c r="AC444" s="3">
        <v>438</v>
      </c>
      <c r="AD444" s="3">
        <f t="shared" si="153"/>
        <v>37.751421354413729</v>
      </c>
      <c r="AE444" s="3">
        <f t="shared" si="149"/>
        <v>3.1296184839649244E-2</v>
      </c>
      <c r="AF444" s="3">
        <v>0</v>
      </c>
    </row>
    <row r="445" spans="1:32" x14ac:dyDescent="0.25">
      <c r="A445" s="4">
        <v>440</v>
      </c>
      <c r="B445" s="3">
        <v>5.3136598078302698E-2</v>
      </c>
      <c r="C445" s="3">
        <f t="shared" si="132"/>
        <v>0.65074663455210091</v>
      </c>
      <c r="D445" s="3">
        <f t="shared" si="133"/>
        <v>51482.93763706449</v>
      </c>
      <c r="E445" s="3">
        <f t="shared" si="134"/>
        <v>0.69093430789756383</v>
      </c>
      <c r="F445" s="3">
        <f t="shared" si="135"/>
        <v>1.6150490889216304E-3</v>
      </c>
      <c r="G445" s="3">
        <f t="shared" si="136"/>
        <v>4.0187673345462915E-2</v>
      </c>
      <c r="H445" s="4">
        <v>439</v>
      </c>
      <c r="I445" s="3">
        <v>6.6311708906522895E-2</v>
      </c>
      <c r="J445" s="3">
        <f t="shared" si="137"/>
        <v>0.1392956133713627</v>
      </c>
      <c r="K445" s="3">
        <f t="shared" si="138"/>
        <v>2743.75</v>
      </c>
      <c r="L445" s="3">
        <f t="shared" si="139"/>
        <v>0.23743772142126274</v>
      </c>
      <c r="M445" s="3">
        <f t="shared" si="150"/>
        <v>9.6318733724782522E-3</v>
      </c>
      <c r="N445" s="3">
        <f t="shared" si="140"/>
        <v>9.8142108049900034E-2</v>
      </c>
      <c r="O445" s="4">
        <v>636</v>
      </c>
      <c r="P445" s="3">
        <v>6.1290039715210097E-2</v>
      </c>
      <c r="Q445" s="3">
        <f t="shared" si="141"/>
        <v>0.33423422674739417</v>
      </c>
      <c r="R445" s="3">
        <f t="shared" si="142"/>
        <v>636</v>
      </c>
      <c r="S445" s="3">
        <f t="shared" si="143"/>
        <v>0.12235115283721587</v>
      </c>
      <c r="T445" s="3">
        <f t="shared" si="151"/>
        <v>4.489443700962608E-2</v>
      </c>
      <c r="U445" s="3">
        <f t="shared" si="144"/>
        <v>-0.2118830739101783</v>
      </c>
      <c r="V445" s="3">
        <v>440</v>
      </c>
      <c r="W445" s="3">
        <v>7.0683668468004196E-2</v>
      </c>
      <c r="X445" s="3">
        <f t="shared" si="145"/>
        <v>-3.0421606577258162E-2</v>
      </c>
      <c r="Y445" s="3">
        <f t="shared" si="146"/>
        <v>4.4000000000000012</v>
      </c>
      <c r="Z445" s="3">
        <f t="shared" si="147"/>
        <v>1.0796481410672909E-2</v>
      </c>
      <c r="AA445" s="3">
        <f t="shared" si="152"/>
        <v>1.6989307773808277E-3</v>
      </c>
      <c r="AB445" s="3">
        <f t="shared" si="148"/>
        <v>4.1218087987931071E-2</v>
      </c>
      <c r="AC445" s="3">
        <v>439</v>
      </c>
      <c r="AD445" s="3">
        <f t="shared" si="153"/>
        <v>38.266321589809877</v>
      </c>
      <c r="AE445" s="3">
        <f t="shared" si="149"/>
        <v>3.1505503586913508E-2</v>
      </c>
      <c r="AF445" s="3">
        <v>0</v>
      </c>
    </row>
    <row r="446" spans="1:32" x14ac:dyDescent="0.25">
      <c r="A446" s="4">
        <v>441</v>
      </c>
      <c r="B446" s="3">
        <v>5.31623014586457E-2</v>
      </c>
      <c r="C446" s="3">
        <f t="shared" si="132"/>
        <v>0.64974884255660081</v>
      </c>
      <c r="D446" s="3">
        <f t="shared" si="133"/>
        <v>51582.93763706449</v>
      </c>
      <c r="E446" s="3">
        <f t="shared" si="134"/>
        <v>0.69128638830826916</v>
      </c>
      <c r="F446" s="3">
        <f t="shared" si="135"/>
        <v>1.7253677070719411E-3</v>
      </c>
      <c r="G446" s="3">
        <f t="shared" si="136"/>
        <v>4.1537545751668348E-2</v>
      </c>
      <c r="H446" s="4">
        <v>440</v>
      </c>
      <c r="I446" s="3">
        <v>6.6311708906522895E-2</v>
      </c>
      <c r="J446" s="3">
        <f t="shared" si="137"/>
        <v>0.1392956133713627</v>
      </c>
      <c r="K446" s="3">
        <f t="shared" si="138"/>
        <v>2750</v>
      </c>
      <c r="L446" s="3">
        <f t="shared" si="139"/>
        <v>0.23767298240298085</v>
      </c>
      <c r="M446" s="3">
        <f t="shared" si="150"/>
        <v>9.6781067375831809E-3</v>
      </c>
      <c r="N446" s="3">
        <f t="shared" si="140"/>
        <v>9.8377369031618145E-2</v>
      </c>
      <c r="O446" s="4">
        <v>637</v>
      </c>
      <c r="P446" s="3">
        <v>6.15103836265707E-2</v>
      </c>
      <c r="Q446" s="3">
        <f t="shared" si="141"/>
        <v>0.32568058951840378</v>
      </c>
      <c r="R446" s="3">
        <f t="shared" si="142"/>
        <v>637</v>
      </c>
      <c r="S446" s="3">
        <f t="shared" si="143"/>
        <v>0.12244116066784871</v>
      </c>
      <c r="T446" s="3">
        <f t="shared" si="151"/>
        <v>4.1306265439499834E-2</v>
      </c>
      <c r="U446" s="3">
        <f t="shared" si="144"/>
        <v>-0.20323942885055507</v>
      </c>
      <c r="V446" s="3">
        <v>441</v>
      </c>
      <c r="W446" s="3">
        <v>7.0698250622416303E-2</v>
      </c>
      <c r="X446" s="3">
        <f t="shared" si="145"/>
        <v>-3.0987678306166336E-2</v>
      </c>
      <c r="Y446" s="3">
        <f t="shared" si="146"/>
        <v>4.410000000000001</v>
      </c>
      <c r="Z446" s="3">
        <f t="shared" si="147"/>
        <v>1.0808676669944117E-2</v>
      </c>
      <c r="AA446" s="3">
        <f t="shared" si="152"/>
        <v>1.7469352892890329E-3</v>
      </c>
      <c r="AB446" s="3">
        <f t="shared" si="148"/>
        <v>4.179635497611045E-2</v>
      </c>
      <c r="AC446" s="3">
        <v>440</v>
      </c>
      <c r="AD446" s="3">
        <f t="shared" si="153"/>
        <v>38.788244666807728</v>
      </c>
      <c r="AE446" s="3">
        <f t="shared" si="149"/>
        <v>3.1716199280730883E-2</v>
      </c>
      <c r="AF446" s="3">
        <v>0</v>
      </c>
    </row>
    <row r="447" spans="1:32" x14ac:dyDescent="0.25">
      <c r="A447" s="4">
        <v>442</v>
      </c>
      <c r="B447" s="3">
        <v>5.4558862221790398E-2</v>
      </c>
      <c r="C447" s="3">
        <f t="shared" si="132"/>
        <v>0.59553507253491844</v>
      </c>
      <c r="D447" s="3">
        <f t="shared" si="133"/>
        <v>51682.93763706449</v>
      </c>
      <c r="E447" s="3">
        <f t="shared" si="134"/>
        <v>0.69163772710878924</v>
      </c>
      <c r="F447" s="3">
        <f t="shared" si="135"/>
        <v>9.2357202161447282E-3</v>
      </c>
      <c r="G447" s="3">
        <f t="shared" si="136"/>
        <v>9.6102654573870794E-2</v>
      </c>
      <c r="H447" s="4">
        <v>441</v>
      </c>
      <c r="I447" s="3">
        <v>6.4955117597523496E-2</v>
      </c>
      <c r="J447" s="3">
        <f t="shared" si="137"/>
        <v>0.19195778975522435</v>
      </c>
      <c r="K447" s="3">
        <f t="shared" si="138"/>
        <v>2756.25</v>
      </c>
      <c r="L447" s="3">
        <f t="shared" si="139"/>
        <v>0.2379079037365629</v>
      </c>
      <c r="M447" s="3">
        <f t="shared" si="150"/>
        <v>2.1114129748980048E-3</v>
      </c>
      <c r="N447" s="3">
        <f t="shared" si="140"/>
        <v>4.5950113981338553E-2</v>
      </c>
      <c r="O447" s="4">
        <v>638</v>
      </c>
      <c r="P447" s="3">
        <v>7.57246417592045E-2</v>
      </c>
      <c r="Q447" s="3">
        <f t="shared" si="141"/>
        <v>-0.2261095951751885</v>
      </c>
      <c r="R447" s="3">
        <f t="shared" si="142"/>
        <v>638</v>
      </c>
      <c r="S447" s="3">
        <f t="shared" si="143"/>
        <v>0.12253108865642826</v>
      </c>
      <c r="T447" s="3">
        <f t="shared" si="151"/>
        <v>0.12155032642257733</v>
      </c>
      <c r="U447" s="3">
        <f t="shared" si="144"/>
        <v>0.34864068383161673</v>
      </c>
      <c r="V447" s="3">
        <v>442</v>
      </c>
      <c r="W447" s="3">
        <v>7.0336690707422697E-2</v>
      </c>
      <c r="X447" s="3">
        <f t="shared" si="145"/>
        <v>-1.6952108499389898E-2</v>
      </c>
      <c r="Y447" s="3">
        <f t="shared" si="146"/>
        <v>4.4200000000000008</v>
      </c>
      <c r="Z447" s="3">
        <f t="shared" si="147"/>
        <v>1.0820857960119223E-2</v>
      </c>
      <c r="AA447" s="3">
        <f t="shared" si="152"/>
        <v>7.7133766596101862E-4</v>
      </c>
      <c r="AB447" s="3">
        <f t="shared" si="148"/>
        <v>2.7772966459509121E-2</v>
      </c>
      <c r="AC447" s="3">
        <v>441</v>
      </c>
      <c r="AD447" s="3">
        <f t="shared" si="153"/>
        <v>39.317286371543645</v>
      </c>
      <c r="AE447" s="3">
        <f t="shared" si="149"/>
        <v>3.192828066641562E-2</v>
      </c>
      <c r="AF447" s="3">
        <v>0</v>
      </c>
    </row>
    <row r="448" spans="1:32" x14ac:dyDescent="0.25">
      <c r="A448" s="4">
        <v>443</v>
      </c>
      <c r="B448" s="3">
        <v>5.4330645908757101E-2</v>
      </c>
      <c r="C448" s="3">
        <f t="shared" si="132"/>
        <v>0.60439431234495278</v>
      </c>
      <c r="D448" s="3">
        <f t="shared" si="133"/>
        <v>51782.93763706449</v>
      </c>
      <c r="E448" s="3">
        <f t="shared" si="134"/>
        <v>0.69198832690538636</v>
      </c>
      <c r="F448" s="3">
        <f t="shared" si="135"/>
        <v>7.6727113868134515E-3</v>
      </c>
      <c r="G448" s="3">
        <f t="shared" si="136"/>
        <v>8.7594014560433586E-2</v>
      </c>
      <c r="H448" s="4">
        <v>442</v>
      </c>
      <c r="I448" s="3">
        <v>6.2330000454775998E-2</v>
      </c>
      <c r="J448" s="3">
        <f t="shared" si="137"/>
        <v>0.29386348610059931</v>
      </c>
      <c r="K448" s="3">
        <f t="shared" si="138"/>
        <v>2762.5</v>
      </c>
      <c r="L448" s="3">
        <f t="shared" si="139"/>
        <v>0.23814248659890014</v>
      </c>
      <c r="M448" s="3">
        <f t="shared" si="150"/>
        <v>3.1048297854683595E-3</v>
      </c>
      <c r="N448" s="3">
        <f t="shared" si="140"/>
        <v>-5.5720999501699175E-2</v>
      </c>
      <c r="O448" s="4">
        <v>639</v>
      </c>
      <c r="P448" s="3">
        <v>6.0336192466040099E-2</v>
      </c>
      <c r="Q448" s="3">
        <f t="shared" si="141"/>
        <v>0.37126208601924937</v>
      </c>
      <c r="R448" s="3">
        <f t="shared" si="142"/>
        <v>639</v>
      </c>
      <c r="S448" s="3">
        <f t="shared" si="143"/>
        <v>0.12262093699154075</v>
      </c>
      <c r="T448" s="3">
        <f t="shared" si="151"/>
        <v>6.1822420989819209E-2</v>
      </c>
      <c r="U448" s="3">
        <f t="shared" si="144"/>
        <v>-0.24864114902770862</v>
      </c>
      <c r="V448" s="3">
        <v>443</v>
      </c>
      <c r="W448" s="3">
        <v>6.6584262194003999E-2</v>
      </c>
      <c r="X448" s="3">
        <f t="shared" si="145"/>
        <v>0.12871523503330751</v>
      </c>
      <c r="Y448" s="3">
        <f t="shared" si="146"/>
        <v>4.4300000000000006</v>
      </c>
      <c r="Z448" s="3">
        <f t="shared" si="147"/>
        <v>1.0833025328579771E-2</v>
      </c>
      <c r="AA448" s="3">
        <f t="shared" si="152"/>
        <v>1.3896215364869405E-2</v>
      </c>
      <c r="AB448" s="3">
        <f t="shared" si="148"/>
        <v>-0.11788220970472774</v>
      </c>
      <c r="AC448" s="3">
        <v>442</v>
      </c>
      <c r="AD448" s="3">
        <f t="shared" si="153"/>
        <v>39.853543796602921</v>
      </c>
      <c r="AE448" s="3">
        <f t="shared" si="149"/>
        <v>3.2141756540561062E-2</v>
      </c>
      <c r="AF448" s="3">
        <v>0</v>
      </c>
    </row>
    <row r="449" spans="1:32" x14ac:dyDescent="0.25">
      <c r="A449" s="4">
        <v>444</v>
      </c>
      <c r="B449" s="3">
        <v>5.3158729110093103E-2</v>
      </c>
      <c r="C449" s="3">
        <f t="shared" si="132"/>
        <v>0.64988751928874078</v>
      </c>
      <c r="D449" s="3">
        <f t="shared" si="133"/>
        <v>51882.93763706449</v>
      </c>
      <c r="E449" s="3">
        <f t="shared" si="134"/>
        <v>0.69233819029079124</v>
      </c>
      <c r="F449" s="3">
        <f t="shared" si="135"/>
        <v>1.8020594685243284E-3</v>
      </c>
      <c r="G449" s="3">
        <f t="shared" si="136"/>
        <v>4.2450671002050466E-2</v>
      </c>
      <c r="H449" s="4">
        <v>443</v>
      </c>
      <c r="I449" s="3">
        <v>6.5608525035183204E-2</v>
      </c>
      <c r="J449" s="3">
        <f t="shared" si="137"/>
        <v>0.1665928493311678</v>
      </c>
      <c r="K449" s="3">
        <f t="shared" si="138"/>
        <v>2768.75</v>
      </c>
      <c r="L449" s="3">
        <f t="shared" si="139"/>
        <v>0.23837673216019906</v>
      </c>
      <c r="M449" s="3">
        <f t="shared" si="150"/>
        <v>5.1529258340120877E-3</v>
      </c>
      <c r="N449" s="3">
        <f t="shared" si="140"/>
        <v>7.1783882829031254E-2</v>
      </c>
      <c r="O449" s="4">
        <v>644</v>
      </c>
      <c r="P449" s="3">
        <v>7.3903735107432603E-2</v>
      </c>
      <c r="Q449" s="3">
        <f t="shared" si="141"/>
        <v>-0.15542293616593414</v>
      </c>
      <c r="R449" s="3">
        <f t="shared" si="142"/>
        <v>644</v>
      </c>
      <c r="S449" s="3">
        <f t="shared" si="143"/>
        <v>0.12306899041416175</v>
      </c>
      <c r="T449" s="3">
        <f t="shared" si="151"/>
        <v>7.7557753170293536E-2</v>
      </c>
      <c r="U449" s="3">
        <f t="shared" si="144"/>
        <v>0.27849192658009592</v>
      </c>
      <c r="V449" s="3">
        <v>444</v>
      </c>
      <c r="W449" s="3">
        <v>6.9964626564397697E-2</v>
      </c>
      <c r="X449" s="3">
        <f t="shared" si="145"/>
        <v>-2.5087699669140593E-3</v>
      </c>
      <c r="Y449" s="3">
        <f t="shared" si="146"/>
        <v>4.4400000000000013</v>
      </c>
      <c r="Z449" s="3">
        <f t="shared" si="147"/>
        <v>1.0845178822440182E-2</v>
      </c>
      <c r="AA449" s="3">
        <f t="shared" si="152"/>
        <v>1.7832794826869565E-4</v>
      </c>
      <c r="AB449" s="3">
        <f t="shared" si="148"/>
        <v>1.3353948789354243E-2</v>
      </c>
      <c r="AC449" s="3">
        <v>443</v>
      </c>
      <c r="AD449" s="3">
        <f t="shared" si="153"/>
        <v>40.397115358838789</v>
      </c>
      <c r="AE449" s="3">
        <f t="shared" si="149"/>
        <v>3.2356635751282337E-2</v>
      </c>
      <c r="AF449" s="3">
        <v>0</v>
      </c>
    </row>
    <row r="450" spans="1:32" x14ac:dyDescent="0.25">
      <c r="A450" s="4">
        <v>445</v>
      </c>
      <c r="B450" s="3">
        <v>5.4594581575806003E-2</v>
      </c>
      <c r="C450" s="3">
        <f t="shared" si="132"/>
        <v>0.59414846559662482</v>
      </c>
      <c r="D450" s="3">
        <f t="shared" si="133"/>
        <v>51982.93763706449</v>
      </c>
      <c r="E450" s="3">
        <f t="shared" si="134"/>
        <v>0.69268731984429777</v>
      </c>
      <c r="F450" s="3">
        <f t="shared" si="135"/>
        <v>9.7099057964441324E-3</v>
      </c>
      <c r="G450" s="3">
        <f t="shared" si="136"/>
        <v>9.8538854247672947E-2</v>
      </c>
      <c r="H450" s="4">
        <v>444</v>
      </c>
      <c r="I450" s="3">
        <v>6.5715411501942697E-2</v>
      </c>
      <c r="J450" s="3">
        <f t="shared" si="137"/>
        <v>0.16244357170555193</v>
      </c>
      <c r="K450" s="3">
        <f t="shared" si="138"/>
        <v>2775</v>
      </c>
      <c r="L450" s="3">
        <f t="shared" si="139"/>
        <v>0.238610641584034</v>
      </c>
      <c r="M450" s="3">
        <f t="shared" si="150"/>
        <v>5.8014225338735709E-3</v>
      </c>
      <c r="N450" s="3">
        <f t="shared" si="140"/>
        <v>7.6167069878482069E-2</v>
      </c>
      <c r="O450" s="4">
        <v>647</v>
      </c>
      <c r="P450" s="3">
        <v>6.0347914009765698E-2</v>
      </c>
      <c r="Q450" s="3">
        <f t="shared" si="141"/>
        <v>0.37080706172484795</v>
      </c>
      <c r="R450" s="3">
        <f t="shared" si="142"/>
        <v>647</v>
      </c>
      <c r="S450" s="3">
        <f t="shared" si="143"/>
        <v>0.12333687853618736</v>
      </c>
      <c r="T450" s="3">
        <f t="shared" si="151"/>
        <v>6.1241491567429238E-2</v>
      </c>
      <c r="U450" s="3">
        <f t="shared" si="144"/>
        <v>-0.2474701831886606</v>
      </c>
      <c r="V450" s="3">
        <v>445</v>
      </c>
      <c r="W450" s="3">
        <v>6.9961143035809498E-2</v>
      </c>
      <c r="X450" s="3">
        <f t="shared" si="145"/>
        <v>-2.3735411800767767E-3</v>
      </c>
      <c r="Y450" s="3">
        <f t="shared" si="146"/>
        <v>4.4500000000000011</v>
      </c>
      <c r="Z450" s="3">
        <f t="shared" si="147"/>
        <v>1.0857318488549428E-2</v>
      </c>
      <c r="AA450" s="3">
        <f t="shared" si="152"/>
        <v>1.7505564757087951E-4</v>
      </c>
      <c r="AB450" s="3">
        <f t="shared" si="148"/>
        <v>1.3230859668626204E-2</v>
      </c>
      <c r="AC450" s="3">
        <v>444</v>
      </c>
      <c r="AD450" s="3">
        <f t="shared" si="153"/>
        <v>40.948100817434238</v>
      </c>
      <c r="AE450" s="3">
        <f t="shared" si="149"/>
        <v>3.2572927198456614E-2</v>
      </c>
      <c r="AF450" s="3">
        <v>0</v>
      </c>
    </row>
    <row r="451" spans="1:32" x14ac:dyDescent="0.25">
      <c r="A451" s="4">
        <v>446</v>
      </c>
      <c r="B451" s="3">
        <v>5.4588249713510999E-2</v>
      </c>
      <c r="C451" s="3">
        <f t="shared" si="132"/>
        <v>0.59439426523193561</v>
      </c>
      <c r="D451" s="3">
        <f t="shared" si="133"/>
        <v>52082.93763706449</v>
      </c>
      <c r="E451" s="3">
        <f t="shared" si="134"/>
        <v>0.69303571813185672</v>
      </c>
      <c r="F451" s="3">
        <f t="shared" si="135"/>
        <v>9.7301362302073535E-3</v>
      </c>
      <c r="G451" s="3">
        <f t="shared" si="136"/>
        <v>9.86414528999211E-2</v>
      </c>
      <c r="H451" s="4">
        <v>445</v>
      </c>
      <c r="I451" s="3">
        <v>6.6311708906522895E-2</v>
      </c>
      <c r="J451" s="3">
        <f t="shared" si="137"/>
        <v>0.1392956133713627</v>
      </c>
      <c r="K451" s="3">
        <f t="shared" si="138"/>
        <v>2781.25</v>
      </c>
      <c r="L451" s="3">
        <f t="shared" si="139"/>
        <v>0.2388442160273998</v>
      </c>
      <c r="M451" s="3">
        <f t="shared" si="150"/>
        <v>9.9099242907695565E-3</v>
      </c>
      <c r="N451" s="3">
        <f t="shared" si="140"/>
        <v>9.95486026560371E-2</v>
      </c>
      <c r="O451" s="4">
        <v>648</v>
      </c>
      <c r="P451" s="3">
        <v>6.8110756010013998E-2</v>
      </c>
      <c r="Q451" s="3">
        <f t="shared" si="141"/>
        <v>6.9457530775356824E-2</v>
      </c>
      <c r="R451" s="3">
        <f t="shared" si="142"/>
        <v>648</v>
      </c>
      <c r="S451" s="3">
        <f t="shared" si="143"/>
        <v>0.12342601835597355</v>
      </c>
      <c r="T451" s="3">
        <f t="shared" si="151"/>
        <v>2.9125976517391824E-3</v>
      </c>
      <c r="U451" s="3">
        <f t="shared" si="144"/>
        <v>5.3968487580616731E-2</v>
      </c>
      <c r="V451" s="3">
        <v>446</v>
      </c>
      <c r="W451" s="3">
        <v>7.0349828961843205E-2</v>
      </c>
      <c r="X451" s="3">
        <f t="shared" si="145"/>
        <v>-1.7462128773793089E-2</v>
      </c>
      <c r="Y451" s="3">
        <f t="shared" si="146"/>
        <v>4.4600000000000009</v>
      </c>
      <c r="Z451" s="3">
        <f t="shared" si="147"/>
        <v>1.0869444373493686E-2</v>
      </c>
      <c r="AA451" s="3">
        <f t="shared" si="152"/>
        <v>8.0267803700006103E-4</v>
      </c>
      <c r="AB451" s="3">
        <f t="shared" si="148"/>
        <v>2.8331573147286775E-2</v>
      </c>
      <c r="AC451" s="3">
        <v>445</v>
      </c>
      <c r="AD451" s="3">
        <f t="shared" si="153"/>
        <v>41.506601292210583</v>
      </c>
      <c r="AE451" s="3">
        <f t="shared" si="149"/>
        <v>3.279063983396624E-2</v>
      </c>
      <c r="AF451" s="3">
        <v>0</v>
      </c>
    </row>
    <row r="452" spans="1:32" x14ac:dyDescent="0.25">
      <c r="A452" s="4">
        <v>447</v>
      </c>
      <c r="B452" s="3">
        <v>5.4343084275732603E-2</v>
      </c>
      <c r="C452" s="3">
        <f t="shared" si="132"/>
        <v>0.60391146134093576</v>
      </c>
      <c r="D452" s="3">
        <f t="shared" si="133"/>
        <v>52182.93763706449</v>
      </c>
      <c r="E452" s="3">
        <f t="shared" si="134"/>
        <v>0.69338338770616836</v>
      </c>
      <c r="F452" s="3">
        <f t="shared" si="135"/>
        <v>8.0052256075056043E-3</v>
      </c>
      <c r="G452" s="3">
        <f t="shared" si="136"/>
        <v>8.9471926365232601E-2</v>
      </c>
      <c r="H452" s="4">
        <v>446</v>
      </c>
      <c r="I452" s="3">
        <v>6.4955117597523496E-2</v>
      </c>
      <c r="J452" s="3">
        <f t="shared" si="137"/>
        <v>0.19195778975522435</v>
      </c>
      <c r="K452" s="3">
        <f t="shared" si="138"/>
        <v>2787.5</v>
      </c>
      <c r="L452" s="3">
        <f t="shared" si="139"/>
        <v>0.2390774566407633</v>
      </c>
      <c r="M452" s="3">
        <f t="shared" si="150"/>
        <v>2.2202630074041559E-3</v>
      </c>
      <c r="N452" s="3">
        <f t="shared" si="140"/>
        <v>4.7119666885538952E-2</v>
      </c>
      <c r="O452" s="4">
        <v>649</v>
      </c>
      <c r="P452" s="3">
        <v>7.0789534050031605E-2</v>
      </c>
      <c r="Q452" s="3">
        <f t="shared" si="141"/>
        <v>-3.4531253983019372E-2</v>
      </c>
      <c r="R452" s="3">
        <f t="shared" si="142"/>
        <v>649</v>
      </c>
      <c r="S452" s="3">
        <f t="shared" si="143"/>
        <v>0.12351508036820358</v>
      </c>
      <c r="T452" s="3">
        <f t="shared" si="151"/>
        <v>2.4978643801858557E-2</v>
      </c>
      <c r="U452" s="3">
        <f t="shared" si="144"/>
        <v>0.15804633435122295</v>
      </c>
      <c r="V452" s="3">
        <v>447</v>
      </c>
      <c r="W452" s="3">
        <v>6.9966282774056504E-2</v>
      </c>
      <c r="X452" s="3">
        <f t="shared" si="145"/>
        <v>-2.5730631734252182E-3</v>
      </c>
      <c r="Y452" s="3">
        <f t="shared" si="146"/>
        <v>4.4700000000000006</v>
      </c>
      <c r="Z452" s="3">
        <f t="shared" si="147"/>
        <v>1.0881556523598235E-2</v>
      </c>
      <c r="AA452" s="3">
        <f t="shared" si="152"/>
        <v>1.8102679119153149E-4</v>
      </c>
      <c r="AB452" s="3">
        <f t="shared" si="148"/>
        <v>1.3454619697023454E-2</v>
      </c>
      <c r="AC452" s="3">
        <v>446</v>
      </c>
      <c r="AD452" s="3">
        <f t="shared" si="153"/>
        <v>42.072719282185453</v>
      </c>
      <c r="AE452" s="3">
        <f t="shared" si="149"/>
        <v>3.3009782661940101E-2</v>
      </c>
      <c r="AF452" s="3">
        <v>0</v>
      </c>
    </row>
    <row r="453" spans="1:32" x14ac:dyDescent="0.25">
      <c r="A453" s="4">
        <v>448</v>
      </c>
      <c r="B453" s="3">
        <v>5.4937250047065699E-2</v>
      </c>
      <c r="C453" s="3">
        <f t="shared" si="132"/>
        <v>0.58084625191225703</v>
      </c>
      <c r="D453" s="3">
        <f t="shared" si="133"/>
        <v>52282.93763706449</v>
      </c>
      <c r="E453" s="3">
        <f t="shared" si="134"/>
        <v>0.6937303311067744</v>
      </c>
      <c r="F453" s="3">
        <f t="shared" si="135"/>
        <v>1.2742815335594069E-2</v>
      </c>
      <c r="G453" s="3">
        <f t="shared" si="136"/>
        <v>0.11288407919451737</v>
      </c>
      <c r="H453" s="4">
        <v>447</v>
      </c>
      <c r="I453" s="3">
        <v>6.4955117597523496E-2</v>
      </c>
      <c r="J453" s="3">
        <f t="shared" si="137"/>
        <v>0.19195778975522435</v>
      </c>
      <c r="K453" s="3">
        <f t="shared" si="138"/>
        <v>2793.75</v>
      </c>
      <c r="L453" s="3">
        <f t="shared" si="139"/>
        <v>0.23931036456811505</v>
      </c>
      <c r="M453" s="3">
        <f t="shared" si="150"/>
        <v>2.2422663414104114E-3</v>
      </c>
      <c r="N453" s="3">
        <f t="shared" si="140"/>
        <v>4.7352574812890708E-2</v>
      </c>
      <c r="O453" s="4">
        <v>650</v>
      </c>
      <c r="P453" s="3">
        <v>7.4087853247950794E-2</v>
      </c>
      <c r="Q453" s="3">
        <f t="shared" si="141"/>
        <v>-0.16257030761606475</v>
      </c>
      <c r="R453" s="3">
        <f t="shared" si="142"/>
        <v>650</v>
      </c>
      <c r="S453" s="3">
        <f t="shared" si="143"/>
        <v>0.12360406475355923</v>
      </c>
      <c r="T453" s="3">
        <f t="shared" si="151"/>
        <v>8.189577140114819E-2</v>
      </c>
      <c r="U453" s="3">
        <f t="shared" si="144"/>
        <v>0.28617437236962395</v>
      </c>
      <c r="V453" s="3">
        <v>448</v>
      </c>
      <c r="W453" s="3">
        <v>7.0337439703504506E-2</v>
      </c>
      <c r="X453" s="3">
        <f t="shared" si="145"/>
        <v>-1.6981184141780785E-2</v>
      </c>
      <c r="Y453" s="3">
        <f t="shared" si="146"/>
        <v>4.4800000000000004</v>
      </c>
      <c r="Z453" s="3">
        <f t="shared" si="147"/>
        <v>1.0893654984929113E-2</v>
      </c>
      <c r="AA453" s="3">
        <f t="shared" si="152"/>
        <v>7.77006656339957E-4</v>
      </c>
      <c r="AB453" s="3">
        <f t="shared" si="148"/>
        <v>2.7874839126709898E-2</v>
      </c>
      <c r="AC453" s="3">
        <v>447</v>
      </c>
      <c r="AD453" s="3">
        <f t="shared" si="153"/>
        <v>42.646558684383763</v>
      </c>
      <c r="AE453" s="3">
        <f t="shared" si="149"/>
        <v>3.3230364738996432E-2</v>
      </c>
      <c r="AF453" s="3">
        <v>0</v>
      </c>
    </row>
    <row r="454" spans="1:32" x14ac:dyDescent="0.25">
      <c r="A454" s="4">
        <v>449</v>
      </c>
      <c r="B454" s="3">
        <v>5.15803832916511E-2</v>
      </c>
      <c r="C454" s="3">
        <f t="shared" si="132"/>
        <v>0.7111580915931075</v>
      </c>
      <c r="D454" s="3">
        <f t="shared" si="133"/>
        <v>52382.93763706449</v>
      </c>
      <c r="E454" s="3">
        <f t="shared" si="134"/>
        <v>0.69407655086015008</v>
      </c>
      <c r="F454" s="3">
        <f t="shared" si="135"/>
        <v>2.9177903381168364E-4</v>
      </c>
      <c r="G454" s="3">
        <f t="shared" si="136"/>
        <v>-1.7081540732957423E-2</v>
      </c>
      <c r="H454" s="4">
        <v>448</v>
      </c>
      <c r="I454" s="3">
        <v>6.4913127373441196E-2</v>
      </c>
      <c r="J454" s="3">
        <f t="shared" si="137"/>
        <v>0.1935878286419182</v>
      </c>
      <c r="K454" s="3">
        <f t="shared" si="138"/>
        <v>2800</v>
      </c>
      <c r="L454" s="3">
        <f t="shared" si="139"/>
        <v>0.23954294094701967</v>
      </c>
      <c r="M454" s="3">
        <f t="shared" si="150"/>
        <v>2.1118723469744881E-3</v>
      </c>
      <c r="N454" s="3">
        <f t="shared" si="140"/>
        <v>4.5955112305101464E-2</v>
      </c>
      <c r="O454" s="4">
        <v>652</v>
      </c>
      <c r="P454" s="3">
        <v>7.4144029876028902E-2</v>
      </c>
      <c r="Q454" s="3">
        <f t="shared" si="141"/>
        <v>-0.16475105540419704</v>
      </c>
      <c r="R454" s="3">
        <f t="shared" si="142"/>
        <v>652</v>
      </c>
      <c r="S454" s="3">
        <f t="shared" si="143"/>
        <v>0.12378180136290162</v>
      </c>
      <c r="T454" s="3">
        <f t="shared" si="151"/>
        <v>8.3251209434183071E-2</v>
      </c>
      <c r="U454" s="3">
        <f t="shared" si="144"/>
        <v>0.28853285676709867</v>
      </c>
      <c r="V454" s="3">
        <v>449</v>
      </c>
      <c r="W454" s="3">
        <v>7.0348676312323902E-2</v>
      </c>
      <c r="X454" s="3">
        <f t="shared" si="145"/>
        <v>-1.7417383512717287E-2</v>
      </c>
      <c r="Y454" s="3">
        <f t="shared" si="146"/>
        <v>4.4900000000000011</v>
      </c>
      <c r="Z454" s="3">
        <f t="shared" si="147"/>
        <v>1.0905739803295678E-2</v>
      </c>
      <c r="AA454" s="3">
        <f t="shared" si="152"/>
        <v>8.0219931437407719E-4</v>
      </c>
      <c r="AB454" s="3">
        <f t="shared" si="148"/>
        <v>2.8323123316012964E-2</v>
      </c>
      <c r="AC454" s="3">
        <v>448</v>
      </c>
      <c r="AD454" s="3">
        <f t="shared" si="153"/>
        <v>43.228224812905779</v>
      </c>
      <c r="AE454" s="3">
        <f t="shared" si="149"/>
        <v>3.3452395174484728E-2</v>
      </c>
      <c r="AF454" s="3">
        <v>0</v>
      </c>
    </row>
    <row r="455" spans="1:32" x14ac:dyDescent="0.25">
      <c r="A455" s="4">
        <v>450</v>
      </c>
      <c r="B455" s="3">
        <v>5.0603105938500398E-2</v>
      </c>
      <c r="C455" s="3">
        <f t="shared" ref="C455:C518" si="154">-(B455-$B$1)/($D$1)</f>
        <v>0.74909549544212362</v>
      </c>
      <c r="D455" s="3">
        <f t="shared" ref="D455:D518" si="155">(A455+$D$3)*B$3^2</f>
        <v>52482.93763706449</v>
      </c>
      <c r="E455" s="3">
        <f t="shared" ref="E455:E518" si="156">1-EXP(-1*SQRT((D455)/$F$1))</f>
        <v>0.69442204947979391</v>
      </c>
      <c r="F455" s="3">
        <f t="shared" ref="F455:F518" si="157">ABS((E455-C455)^2)</f>
        <v>2.9891856933957862E-3</v>
      </c>
      <c r="G455" s="3">
        <f t="shared" ref="G455:G518" si="158">E455-C455</f>
        <v>-5.4673445962329703E-2</v>
      </c>
      <c r="H455" s="4">
        <v>449</v>
      </c>
      <c r="I455" s="3">
        <v>6.5060290890012001E-2</v>
      </c>
      <c r="J455" s="3">
        <f t="shared" ref="J455:J518" si="159">-(I455-$B$1)/($D$1)</f>
        <v>0.18787501667304501</v>
      </c>
      <c r="K455" s="3">
        <f t="shared" ref="K455:K518" si="160">(H455+$K$3)*I$3^2</f>
        <v>2806.25</v>
      </c>
      <c r="L455" s="3">
        <f t="shared" ref="L455:L518" si="161">1-EXP(-1*SQRT((K455)/$F$1))</f>
        <v>0.23977518690866639</v>
      </c>
      <c r="M455" s="3">
        <f t="shared" si="150"/>
        <v>2.6936276704864794E-3</v>
      </c>
      <c r="N455" s="3">
        <f t="shared" ref="N455:N518" si="162">L455-J455</f>
        <v>5.1900170235621379E-2</v>
      </c>
      <c r="O455" s="4">
        <v>653</v>
      </c>
      <c r="P455" s="3">
        <v>7.1481415280861202E-2</v>
      </c>
      <c r="Q455" s="3">
        <f t="shared" ref="Q455:Q518" si="163">-(P455-$B$1)/($D$1)</f>
        <v>-6.1389727255641256E-2</v>
      </c>
      <c r="R455" s="3">
        <f t="shared" ref="R455:R518" si="164">(O455+$R$3)*P$3^2</f>
        <v>653</v>
      </c>
      <c r="S455" s="3">
        <f t="shared" ref="S455:S518" si="165">1-EXP(-1*SQRT((R455)/$F$1))</f>
        <v>0.12387055394478974</v>
      </c>
      <c r="T455" s="3">
        <f t="shared" si="151"/>
        <v>3.4321371790462768E-2</v>
      </c>
      <c r="U455" s="3">
        <f t="shared" ref="U455:U518" si="166">S455-Q455</f>
        <v>0.185260281200431</v>
      </c>
      <c r="V455" s="3">
        <v>450</v>
      </c>
      <c r="W455" s="3">
        <v>6.9872893187589102E-2</v>
      </c>
      <c r="X455" s="3">
        <f t="shared" ref="X455:X518" si="167">-(W455-$B$1)/($D$1)</f>
        <v>1.0522725060357666E-3</v>
      </c>
      <c r="Y455" s="3">
        <f t="shared" ref="Y455:Y518" si="168">(V455+$Y$3)*W$3^2</f>
        <v>4.5000000000000009</v>
      </c>
      <c r="Z455" s="3">
        <f t="shared" ref="Z455:Z518" si="169">1-EXP(-1*SQRT((Y455)/$F$1))</f>
        <v>1.0917811024252155E-2</v>
      </c>
      <c r="AA455" s="3">
        <f t="shared" si="152"/>
        <v>9.7328850254411217E-5</v>
      </c>
      <c r="AB455" s="3">
        <f t="shared" ref="AB455:AB518" si="170">Z455-X455</f>
        <v>9.8655385182163883E-3</v>
      </c>
      <c r="AC455" s="3">
        <v>449</v>
      </c>
      <c r="AD455" s="3">
        <f t="shared" si="153"/>
        <v>43.817824418254695</v>
      </c>
      <c r="AE455" s="3">
        <f t="shared" ref="AE455:AE518" si="171">1-EXP(-1*SQRT((AD455)/$F$1))</f>
        <v>3.3675883130729445E-2</v>
      </c>
      <c r="AF455" s="3">
        <v>0</v>
      </c>
    </row>
    <row r="456" spans="1:32" x14ac:dyDescent="0.25">
      <c r="A456" s="4">
        <v>451</v>
      </c>
      <c r="B456" s="3">
        <v>5.1560883253031597E-2</v>
      </c>
      <c r="C456" s="3">
        <f t="shared" si="154"/>
        <v>0.71191507305573365</v>
      </c>
      <c r="D456" s="3">
        <f t="shared" si="155"/>
        <v>52582.93763706449</v>
      </c>
      <c r="E456" s="3">
        <f t="shared" si="156"/>
        <v>0.69476682946631763</v>
      </c>
      <c r="F456" s="3">
        <f t="shared" si="157"/>
        <v>2.9406225820194777E-4</v>
      </c>
      <c r="G456" s="3">
        <f t="shared" si="158"/>
        <v>-1.7148243589416023E-2</v>
      </c>
      <c r="H456" s="4">
        <v>450</v>
      </c>
      <c r="I456" s="3">
        <v>6.5107698648509002E-2</v>
      </c>
      <c r="J456" s="3">
        <f t="shared" si="159"/>
        <v>0.18603467188875328</v>
      </c>
      <c r="K456" s="3">
        <f t="shared" si="160"/>
        <v>2812.5</v>
      </c>
      <c r="L456" s="3">
        <f t="shared" si="161"/>
        <v>0.24000710357791888</v>
      </c>
      <c r="M456" s="3">
        <f t="shared" ref="M456:M519" si="172">ABS((L456-J456)^2)</f>
        <v>2.9130233824416472E-3</v>
      </c>
      <c r="N456" s="3">
        <f t="shared" si="162"/>
        <v>5.3972431689165601E-2</v>
      </c>
      <c r="O456" s="4">
        <v>654</v>
      </c>
      <c r="P456" s="3">
        <v>7.3850959981405007E-2</v>
      </c>
      <c r="Q456" s="3">
        <f t="shared" si="163"/>
        <v>-0.1533742329366648</v>
      </c>
      <c r="R456" s="3">
        <f t="shared" si="164"/>
        <v>654</v>
      </c>
      <c r="S456" s="3">
        <f t="shared" si="165"/>
        <v>0.12395922961561368</v>
      </c>
      <c r="T456" s="3">
        <f t="shared" ref="T456:T519" si="173">ABS((S456-Q456)^2)</f>
        <v>7.6913849451236041E-2</v>
      </c>
      <c r="U456" s="3">
        <f t="shared" si="166"/>
        <v>0.27733346255227848</v>
      </c>
      <c r="V456" s="3">
        <v>451</v>
      </c>
      <c r="W456" s="3">
        <v>6.6502048931797106E-2</v>
      </c>
      <c r="X456" s="3">
        <f t="shared" si="167"/>
        <v>0.13190671155737976</v>
      </c>
      <c r="Y456" s="3">
        <f t="shared" si="168"/>
        <v>4.5100000000000007</v>
      </c>
      <c r="Z456" s="3">
        <f t="shared" si="169"/>
        <v>1.0929868693100087E-2</v>
      </c>
      <c r="AA456" s="3">
        <f t="shared" ref="AA456:AA519" si="174">ABS((Z456-X456)^2)</f>
        <v>1.4635396509408616E-2</v>
      </c>
      <c r="AB456" s="3">
        <f t="shared" si="170"/>
        <v>-0.12097684286427968</v>
      </c>
      <c r="AC456" s="3">
        <v>450</v>
      </c>
      <c r="AD456" s="3">
        <f t="shared" ref="AD456:AD519" si="175">$AD$1*EXP(AC456*$AD$2)</f>
        <v>44.41546570692816</v>
      </c>
      <c r="AE456" s="3">
        <f t="shared" si="171"/>
        <v>3.3900837823271912E-2</v>
      </c>
      <c r="AF456" s="3">
        <v>0</v>
      </c>
    </row>
    <row r="457" spans="1:32" x14ac:dyDescent="0.25">
      <c r="A457" s="4">
        <v>452</v>
      </c>
      <c r="B457" s="3">
        <v>5.4586775352554497E-2</v>
      </c>
      <c r="C457" s="3">
        <f t="shared" si="154"/>
        <v>0.59445149916542006</v>
      </c>
      <c r="D457" s="3">
        <f t="shared" si="155"/>
        <v>52682.93763706449</v>
      </c>
      <c r="E457" s="3">
        <f t="shared" si="156"/>
        <v>0.69511089330753528</v>
      </c>
      <c r="F457" s="3">
        <f t="shared" si="157"/>
        <v>1.01323136290577E-2</v>
      </c>
      <c r="G457" s="3">
        <f t="shared" si="158"/>
        <v>0.10065939414211522</v>
      </c>
      <c r="H457" s="4">
        <v>451</v>
      </c>
      <c r="I457" s="3">
        <v>6.4955117597523496E-2</v>
      </c>
      <c r="J457" s="3">
        <f t="shared" si="159"/>
        <v>0.19195778975522435</v>
      </c>
      <c r="K457" s="3">
        <f t="shared" si="160"/>
        <v>2818.75</v>
      </c>
      <c r="L457" s="3">
        <f t="shared" si="161"/>
        <v>0.24023869207336435</v>
      </c>
      <c r="M457" s="3">
        <f t="shared" si="172"/>
        <v>2.3310455286537765E-3</v>
      </c>
      <c r="N457" s="3">
        <f t="shared" si="162"/>
        <v>4.8280902318140001E-2</v>
      </c>
      <c r="O457" s="4">
        <v>655</v>
      </c>
      <c r="P457" s="3">
        <v>7.0910985110604105E-2</v>
      </c>
      <c r="Q457" s="3">
        <f t="shared" si="163"/>
        <v>-3.9245921644124729E-2</v>
      </c>
      <c r="R457" s="3">
        <f t="shared" si="164"/>
        <v>655</v>
      </c>
      <c r="S457" s="3">
        <f t="shared" si="165"/>
        <v>0.12404782855261509</v>
      </c>
      <c r="T457" s="3">
        <f t="shared" si="173"/>
        <v>2.666484885331526E-2</v>
      </c>
      <c r="U457" s="3">
        <f t="shared" si="166"/>
        <v>0.16329375019673981</v>
      </c>
      <c r="V457" s="3">
        <v>452</v>
      </c>
      <c r="W457" s="3">
        <v>7.0389096320609607E-2</v>
      </c>
      <c r="X457" s="3">
        <f t="shared" si="167"/>
        <v>-1.8986467430370392E-2</v>
      </c>
      <c r="Y457" s="3">
        <f t="shared" si="168"/>
        <v>4.5200000000000005</v>
      </c>
      <c r="Z457" s="3">
        <f t="shared" si="169"/>
        <v>1.0941912854889768E-2</v>
      </c>
      <c r="AA457" s="3">
        <f t="shared" si="174"/>
        <v>8.9570794649914906E-4</v>
      </c>
      <c r="AB457" s="3">
        <f t="shared" si="170"/>
        <v>2.992838028526016E-2</v>
      </c>
      <c r="AC457" s="3">
        <v>451</v>
      </c>
      <c r="AD457" s="3">
        <f t="shared" si="175"/>
        <v>45.021258361276907</v>
      </c>
      <c r="AE457" s="3">
        <f t="shared" si="171"/>
        <v>3.412726852111414E-2</v>
      </c>
      <c r="AF457" s="3">
        <v>0</v>
      </c>
    </row>
    <row r="458" spans="1:32" x14ac:dyDescent="0.25">
      <c r="A458" s="4">
        <v>453</v>
      </c>
      <c r="B458" s="3">
        <v>5.1577351779349898E-2</v>
      </c>
      <c r="C458" s="3">
        <f t="shared" si="154"/>
        <v>0.71127577334033432</v>
      </c>
      <c r="D458" s="3">
        <f t="shared" si="155"/>
        <v>52782.93763706449</v>
      </c>
      <c r="E458" s="3">
        <f t="shared" si="156"/>
        <v>0.69545424347855134</v>
      </c>
      <c r="F458" s="3">
        <f t="shared" si="157"/>
        <v>2.5032080716729053E-4</v>
      </c>
      <c r="G458" s="3">
        <f t="shared" si="158"/>
        <v>-1.5821529861782979E-2</v>
      </c>
      <c r="H458" s="4">
        <v>452</v>
      </c>
      <c r="I458" s="3">
        <v>6.6362853488119697E-2</v>
      </c>
      <c r="J458" s="3">
        <f t="shared" si="159"/>
        <v>0.13731020703766286</v>
      </c>
      <c r="K458" s="3">
        <f t="shared" si="160"/>
        <v>2825</v>
      </c>
      <c r="L458" s="3">
        <f t="shared" si="161"/>
        <v>0.24046995350736244</v>
      </c>
      <c r="M458" s="3">
        <f t="shared" si="172"/>
        <v>1.0641933291692695E-2</v>
      </c>
      <c r="N458" s="3">
        <f t="shared" si="162"/>
        <v>0.10315974646969958</v>
      </c>
      <c r="O458" s="4">
        <v>656</v>
      </c>
      <c r="P458" s="3">
        <v>7.1558863771431599E-2</v>
      </c>
      <c r="Q458" s="3">
        <f t="shared" si="163"/>
        <v>-6.4396237797191488E-2</v>
      </c>
      <c r="R458" s="3">
        <f t="shared" si="164"/>
        <v>656</v>
      </c>
      <c r="S458" s="3">
        <f t="shared" si="165"/>
        <v>0.12413635093235864</v>
      </c>
      <c r="T458" s="3">
        <f t="shared" si="173"/>
        <v>3.5544537013065695E-2</v>
      </c>
      <c r="U458" s="3">
        <f t="shared" si="166"/>
        <v>0.18853258872955014</v>
      </c>
      <c r="V458" s="3">
        <v>453</v>
      </c>
      <c r="W458" s="3">
        <v>6.6515291658968898E-2</v>
      </c>
      <c r="X458" s="3">
        <f t="shared" si="167"/>
        <v>0.13139263570454343</v>
      </c>
      <c r="Y458" s="3">
        <f t="shared" si="168"/>
        <v>4.5300000000000011</v>
      </c>
      <c r="Z458" s="3">
        <f t="shared" si="169"/>
        <v>1.0953943554422696E-2</v>
      </c>
      <c r="AA458" s="3">
        <f t="shared" si="174"/>
        <v>1.4505478566831554E-2</v>
      </c>
      <c r="AB458" s="3">
        <f t="shared" si="170"/>
        <v>-0.12043869215012074</v>
      </c>
      <c r="AC458" s="3">
        <v>452</v>
      </c>
      <c r="AD458" s="3">
        <f t="shared" si="175"/>
        <v>45.635313559634156</v>
      </c>
      <c r="AE458" s="3">
        <f t="shared" si="171"/>
        <v>3.4355184546961515E-2</v>
      </c>
      <c r="AF458" s="3">
        <v>0</v>
      </c>
    </row>
    <row r="459" spans="1:32" x14ac:dyDescent="0.25">
      <c r="A459" s="4">
        <v>454</v>
      </c>
      <c r="B459" s="3">
        <v>5.1590836378369198E-2</v>
      </c>
      <c r="C459" s="3">
        <f t="shared" si="154"/>
        <v>0.71075230814686796</v>
      </c>
      <c r="D459" s="3">
        <f t="shared" si="155"/>
        <v>52882.93763706449</v>
      </c>
      <c r="E459" s="3">
        <f t="shared" si="156"/>
        <v>0.69579688244184745</v>
      </c>
      <c r="F459" s="3">
        <f t="shared" si="157"/>
        <v>2.2366475801838818E-4</v>
      </c>
      <c r="G459" s="3">
        <f t="shared" si="158"/>
        <v>-1.4955425705020509E-2</v>
      </c>
      <c r="H459" s="4">
        <v>453</v>
      </c>
      <c r="I459" s="3">
        <v>6.4955117597523496E-2</v>
      </c>
      <c r="J459" s="3">
        <f t="shared" si="159"/>
        <v>0.19195778975522435</v>
      </c>
      <c r="K459" s="3">
        <f t="shared" si="160"/>
        <v>2831.25</v>
      </c>
      <c r="L459" s="3">
        <f t="shared" si="161"/>
        <v>0.24070088898609343</v>
      </c>
      <c r="M459" s="3">
        <f t="shared" si="172"/>
        <v>2.3758897226303505E-3</v>
      </c>
      <c r="N459" s="3">
        <f t="shared" si="162"/>
        <v>4.8743099230869086E-2</v>
      </c>
      <c r="O459" s="4">
        <v>658</v>
      </c>
      <c r="P459" s="3">
        <v>7.4161034975220697E-2</v>
      </c>
      <c r="Q459" s="3">
        <f t="shared" si="163"/>
        <v>-0.16541118460237381</v>
      </c>
      <c r="R459" s="3">
        <f t="shared" si="164"/>
        <v>658</v>
      </c>
      <c r="S459" s="3">
        <f t="shared" si="165"/>
        <v>0.12431316672296777</v>
      </c>
      <c r="T459" s="3">
        <f t="shared" si="173"/>
        <v>8.3940199750889954E-2</v>
      </c>
      <c r="U459" s="3">
        <f t="shared" si="166"/>
        <v>0.28972435132534158</v>
      </c>
      <c r="V459" s="3">
        <v>454</v>
      </c>
      <c r="W459" s="3">
        <v>6.9960914618254599E-2</v>
      </c>
      <c r="X459" s="3">
        <f t="shared" si="167"/>
        <v>-2.3646741281611204E-3</v>
      </c>
      <c r="Y459" s="3">
        <f t="shared" si="168"/>
        <v>4.5400000000000009</v>
      </c>
      <c r="Z459" s="3">
        <f t="shared" si="169"/>
        <v>1.0965960836253119E-2</v>
      </c>
      <c r="AA459" s="3">
        <f t="shared" si="174"/>
        <v>1.7770582855446346E-4</v>
      </c>
      <c r="AB459" s="3">
        <f t="shared" si="170"/>
        <v>1.333063496441424E-2</v>
      </c>
      <c r="AC459" s="3">
        <v>453</v>
      </c>
      <c r="AD459" s="3">
        <f t="shared" si="175"/>
        <v>46.257743996719817</v>
      </c>
      <c r="AE459" s="3">
        <f t="shared" si="171"/>
        <v>3.4584595277466379E-2</v>
      </c>
      <c r="AF459" s="3">
        <v>0</v>
      </c>
    </row>
    <row r="460" spans="1:32" x14ac:dyDescent="0.25">
      <c r="A460" s="4">
        <v>455</v>
      </c>
      <c r="B460" s="3">
        <v>5.5257153023899601E-2</v>
      </c>
      <c r="C460" s="3">
        <f t="shared" si="154"/>
        <v>0.56842778300420005</v>
      </c>
      <c r="D460" s="3">
        <f t="shared" si="155"/>
        <v>52982.93763706449</v>
      </c>
      <c r="E460" s="3">
        <f t="shared" si="156"/>
        <v>0.69613881264737021</v>
      </c>
      <c r="F460" s="3">
        <f t="shared" si="157"/>
        <v>1.6310107092518688E-2</v>
      </c>
      <c r="G460" s="3">
        <f t="shared" si="158"/>
        <v>0.12771102964317016</v>
      </c>
      <c r="H460" s="4">
        <v>454</v>
      </c>
      <c r="I460" s="3">
        <v>6.5107698648509002E-2</v>
      </c>
      <c r="J460" s="3">
        <f t="shared" si="159"/>
        <v>0.18603467188875328</v>
      </c>
      <c r="K460" s="3">
        <f t="shared" si="160"/>
        <v>2837.5</v>
      </c>
      <c r="L460" s="3">
        <f t="shared" si="161"/>
        <v>0.24093149960960603</v>
      </c>
      <c r="M460" s="3">
        <f t="shared" si="172"/>
        <v>3.0136616938129866E-3</v>
      </c>
      <c r="N460" s="3">
        <f t="shared" si="162"/>
        <v>5.4896827720852748E-2</v>
      </c>
      <c r="O460" s="4">
        <v>659</v>
      </c>
      <c r="P460" s="3">
        <v>7.43152415714773E-2</v>
      </c>
      <c r="Q460" s="3">
        <f t="shared" si="163"/>
        <v>-0.17139740529960795</v>
      </c>
      <c r="R460" s="3">
        <f t="shared" si="164"/>
        <v>659</v>
      </c>
      <c r="S460" s="3">
        <f t="shared" si="165"/>
        <v>0.12440146048360989</v>
      </c>
      <c r="T460" s="3">
        <f t="shared" si="173"/>
        <v>8.7496968998638125E-2</v>
      </c>
      <c r="U460" s="3">
        <f t="shared" si="166"/>
        <v>0.29579886578321785</v>
      </c>
      <c r="V460" s="3">
        <v>455</v>
      </c>
      <c r="W460" s="3">
        <v>6.6025237457866898E-2</v>
      </c>
      <c r="X460" s="3">
        <f t="shared" si="167"/>
        <v>0.15041628756261186</v>
      </c>
      <c r="Y460" s="3">
        <f t="shared" si="168"/>
        <v>4.5500000000000007</v>
      </c>
      <c r="Z460" s="3">
        <f t="shared" si="169"/>
        <v>1.0977964744689928E-2</v>
      </c>
      <c r="AA460" s="3">
        <f t="shared" si="174"/>
        <v>1.9443045870275007E-2</v>
      </c>
      <c r="AB460" s="3">
        <f t="shared" si="170"/>
        <v>-0.13943832281792193</v>
      </c>
      <c r="AC460" s="3">
        <v>454</v>
      </c>
      <c r="AD460" s="3">
        <f t="shared" si="175"/>
        <v>46.88866390432279</v>
      </c>
      <c r="AE460" s="3">
        <f t="shared" si="171"/>
        <v>3.4815510143471062E-2</v>
      </c>
      <c r="AF460" s="3">
        <v>0</v>
      </c>
    </row>
    <row r="461" spans="1:32" x14ac:dyDescent="0.25">
      <c r="A461" s="4">
        <v>456</v>
      </c>
      <c r="B461" s="3">
        <v>5.1597062082384799E-2</v>
      </c>
      <c r="C461" s="3">
        <f t="shared" si="154"/>
        <v>0.71051062952132449</v>
      </c>
      <c r="D461" s="3">
        <f t="shared" si="155"/>
        <v>53082.93763706449</v>
      </c>
      <c r="E461" s="3">
        <f t="shared" si="156"/>
        <v>0.69648003653261581</v>
      </c>
      <c r="F461" s="3">
        <f t="shared" si="157"/>
        <v>1.9685753961480113E-4</v>
      </c>
      <c r="G461" s="3">
        <f t="shared" si="158"/>
        <v>-1.4030592988708679E-2</v>
      </c>
      <c r="H461" s="4">
        <v>455</v>
      </c>
      <c r="I461" s="3">
        <v>6.2028765245477298E-2</v>
      </c>
      <c r="J461" s="3">
        <f t="shared" si="159"/>
        <v>0.30555728188115644</v>
      </c>
      <c r="K461" s="3">
        <f t="shared" si="160"/>
        <v>2843.75</v>
      </c>
      <c r="L461" s="3">
        <f t="shared" si="161"/>
        <v>0.24116178647186504</v>
      </c>
      <c r="M461" s="3">
        <f t="shared" si="172"/>
        <v>4.1467798290080703E-3</v>
      </c>
      <c r="N461" s="3">
        <f t="shared" si="162"/>
        <v>-6.4395495409291403E-2</v>
      </c>
      <c r="O461" s="4">
        <v>662</v>
      </c>
      <c r="P461" s="3">
        <v>6.8333929136723801E-2</v>
      </c>
      <c r="Q461" s="3">
        <f t="shared" si="163"/>
        <v>6.0794064862695042E-2</v>
      </c>
      <c r="R461" s="3">
        <f t="shared" si="164"/>
        <v>662</v>
      </c>
      <c r="S461" s="3">
        <f t="shared" si="165"/>
        <v>0.12466588731162898</v>
      </c>
      <c r="T461" s="3">
        <f t="shared" si="173"/>
        <v>4.0796097029481421E-3</v>
      </c>
      <c r="U461" s="3">
        <f t="shared" si="166"/>
        <v>6.387182244893394E-2</v>
      </c>
      <c r="V461" s="3">
        <v>456</v>
      </c>
      <c r="W461" s="3">
        <v>6.6038688697765996E-2</v>
      </c>
      <c r="X461" s="3">
        <f t="shared" si="167"/>
        <v>0.14989411735302202</v>
      </c>
      <c r="Y461" s="3">
        <f t="shared" si="168"/>
        <v>4.5600000000000005</v>
      </c>
      <c r="Z461" s="3">
        <f t="shared" si="169"/>
        <v>1.0989955323799094E-2</v>
      </c>
      <c r="AA461" s="3">
        <f t="shared" si="174"/>
        <v>1.9294366229040617E-2</v>
      </c>
      <c r="AB461" s="3">
        <f t="shared" si="170"/>
        <v>-0.13890416202922293</v>
      </c>
      <c r="AC461" s="3">
        <v>455</v>
      </c>
      <c r="AD461" s="3">
        <f t="shared" si="175"/>
        <v>47.528189072265221</v>
      </c>
      <c r="AE461" s="3">
        <f t="shared" si="171"/>
        <v>3.5047938630252018E-2</v>
      </c>
      <c r="AF461" s="3">
        <v>0</v>
      </c>
    </row>
    <row r="462" spans="1:32" x14ac:dyDescent="0.25">
      <c r="A462" s="4">
        <v>457</v>
      </c>
      <c r="B462" s="3">
        <v>5.1561242035043101E-2</v>
      </c>
      <c r="C462" s="3">
        <f t="shared" si="154"/>
        <v>0.71190114532271065</v>
      </c>
      <c r="D462" s="3">
        <f t="shared" si="155"/>
        <v>53182.93763706449</v>
      </c>
      <c r="E462" s="3">
        <f t="shared" si="156"/>
        <v>0.69682055652271591</v>
      </c>
      <c r="F462" s="3">
        <f t="shared" si="157"/>
        <v>2.2742415855452687E-4</v>
      </c>
      <c r="G462" s="3">
        <f t="shared" si="158"/>
        <v>-1.5080588799994743E-2</v>
      </c>
      <c r="H462" s="4">
        <v>456</v>
      </c>
      <c r="I462" s="3">
        <v>6.5563643345755304E-2</v>
      </c>
      <c r="J462" s="3">
        <f t="shared" si="159"/>
        <v>0.16833513341435355</v>
      </c>
      <c r="K462" s="3">
        <f t="shared" si="160"/>
        <v>2850</v>
      </c>
      <c r="L462" s="3">
        <f t="shared" si="161"/>
        <v>0.24139175066079788</v>
      </c>
      <c r="M462" s="3">
        <f t="shared" si="172"/>
        <v>5.3372693234934668E-3</v>
      </c>
      <c r="N462" s="3">
        <f t="shared" si="162"/>
        <v>7.3056617246444328E-2</v>
      </c>
      <c r="O462" s="4">
        <v>663</v>
      </c>
      <c r="P462" s="3">
        <v>6.4533807401843696E-2</v>
      </c>
      <c r="Q462" s="3">
        <f t="shared" si="163"/>
        <v>0.20831283470503589</v>
      </c>
      <c r="R462" s="3">
        <f t="shared" si="164"/>
        <v>663</v>
      </c>
      <c r="S462" s="3">
        <f t="shared" si="165"/>
        <v>0.12475387867826149</v>
      </c>
      <c r="T462" s="3">
        <f t="shared" si="173"/>
        <v>6.982099132284419E-3</v>
      </c>
      <c r="U462" s="3">
        <f t="shared" si="166"/>
        <v>-8.3558956026774406E-2</v>
      </c>
      <c r="V462" s="3">
        <v>457</v>
      </c>
      <c r="W462" s="3">
        <v>6.9949438307643302E-2</v>
      </c>
      <c r="X462" s="3">
        <f t="shared" si="167"/>
        <v>-1.9191696570364492E-3</v>
      </c>
      <c r="Y462" s="3">
        <f t="shared" si="168"/>
        <v>4.5700000000000012</v>
      </c>
      <c r="Z462" s="3">
        <f t="shared" si="169"/>
        <v>1.1001932617404675E-2</v>
      </c>
      <c r="AA462" s="3">
        <f t="shared" si="174"/>
        <v>1.6695488398656759E-4</v>
      </c>
      <c r="AB462" s="3">
        <f t="shared" si="170"/>
        <v>1.2921102274441125E-2</v>
      </c>
      <c r="AC462" s="3">
        <v>456</v>
      </c>
      <c r="AD462" s="3">
        <f t="shared" si="175"/>
        <v>48.176436869653145</v>
      </c>
      <c r="AE462" s="3">
        <f t="shared" si="171"/>
        <v>3.5281890277762518E-2</v>
      </c>
      <c r="AF462" s="3">
        <v>0</v>
      </c>
    </row>
    <row r="463" spans="1:32" x14ac:dyDescent="0.25">
      <c r="A463" s="4">
        <v>458</v>
      </c>
      <c r="B463" s="3">
        <v>5.4576716845126397E-2</v>
      </c>
      <c r="C463" s="3">
        <f t="shared" si="154"/>
        <v>0.59484196524670996</v>
      </c>
      <c r="D463" s="3">
        <f t="shared" si="155"/>
        <v>53282.93763706449</v>
      </c>
      <c r="E463" s="3">
        <f t="shared" si="156"/>
        <v>0.69716037503052219</v>
      </c>
      <c r="F463" s="3">
        <f t="shared" si="157"/>
        <v>1.0469056980688124E-2</v>
      </c>
      <c r="G463" s="3">
        <f t="shared" si="158"/>
        <v>0.10231840978381224</v>
      </c>
      <c r="H463" s="4">
        <v>457</v>
      </c>
      <c r="I463" s="3">
        <v>6.2571130841862194E-2</v>
      </c>
      <c r="J463" s="3">
        <f t="shared" si="159"/>
        <v>0.28450292858264781</v>
      </c>
      <c r="K463" s="3">
        <f t="shared" si="160"/>
        <v>2856.25</v>
      </c>
      <c r="L463" s="3">
        <f t="shared" si="161"/>
        <v>0.24162139325834109</v>
      </c>
      <c r="M463" s="3">
        <f t="shared" si="172"/>
        <v>1.8388260717697648E-3</v>
      </c>
      <c r="N463" s="3">
        <f t="shared" si="162"/>
        <v>-4.2881535324306719E-2</v>
      </c>
      <c r="O463" s="4">
        <v>664</v>
      </c>
      <c r="P463" s="3">
        <v>7.0395216422355994E-2</v>
      </c>
      <c r="Q463" s="3">
        <f t="shared" si="163"/>
        <v>-1.9224046630176087E-2</v>
      </c>
      <c r="R463" s="3">
        <f t="shared" si="164"/>
        <v>664</v>
      </c>
      <c r="S463" s="3">
        <f t="shared" si="165"/>
        <v>0.12484179487620928</v>
      </c>
      <c r="T463" s="3">
        <f t="shared" si="173"/>
        <v>2.0754966688942944E-2</v>
      </c>
      <c r="U463" s="3">
        <f t="shared" si="166"/>
        <v>0.14406584150638535</v>
      </c>
      <c r="V463" s="3">
        <v>458</v>
      </c>
      <c r="W463" s="3">
        <v>6.6536012436443803E-2</v>
      </c>
      <c r="X463" s="3">
        <f t="shared" si="167"/>
        <v>0.13058826578785931</v>
      </c>
      <c r="Y463" s="3">
        <f t="shared" si="168"/>
        <v>4.580000000000001</v>
      </c>
      <c r="Z463" s="3">
        <f t="shared" si="169"/>
        <v>1.1013896669091472E-2</v>
      </c>
      <c r="AA463" s="3">
        <f t="shared" si="174"/>
        <v>1.4298029750151341E-2</v>
      </c>
      <c r="AB463" s="3">
        <f t="shared" si="170"/>
        <v>-0.11957436911876784</v>
      </c>
      <c r="AC463" s="3">
        <v>457</v>
      </c>
      <c r="AD463" s="3">
        <f t="shared" si="175"/>
        <v>48.833526266416534</v>
      </c>
      <c r="AE463" s="3">
        <f t="shared" si="171"/>
        <v>3.5517374680876901E-2</v>
      </c>
      <c r="AF463" s="3">
        <v>0</v>
      </c>
    </row>
    <row r="464" spans="1:32" x14ac:dyDescent="0.25">
      <c r="A464" s="4">
        <v>459</v>
      </c>
      <c r="B464" s="3">
        <v>5.4592629839003697E-2</v>
      </c>
      <c r="C464" s="3">
        <f t="shared" si="154"/>
        <v>0.59422423101474009</v>
      </c>
      <c r="D464" s="3">
        <f t="shared" si="155"/>
        <v>53382.93763706449</v>
      </c>
      <c r="E464" s="3">
        <f t="shared" si="156"/>
        <v>0.69749949445668902</v>
      </c>
      <c r="F464" s="3">
        <f t="shared" si="157"/>
        <v>1.0665780039003953E-2</v>
      </c>
      <c r="G464" s="3">
        <f t="shared" si="158"/>
        <v>0.10327526344194893</v>
      </c>
      <c r="H464" s="4">
        <v>458</v>
      </c>
      <c r="I464" s="3">
        <v>6.5086621125552302E-2</v>
      </c>
      <c r="J464" s="3">
        <f t="shared" si="159"/>
        <v>0.18685289048142534</v>
      </c>
      <c r="K464" s="3">
        <f t="shared" si="160"/>
        <v>2862.5</v>
      </c>
      <c r="L464" s="3">
        <f t="shared" si="161"/>
        <v>0.2418507153404863</v>
      </c>
      <c r="M464" s="3">
        <f t="shared" si="172"/>
        <v>3.0247607392279441E-3</v>
      </c>
      <c r="N464" s="3">
        <f t="shared" si="162"/>
        <v>5.4997824859060962E-2</v>
      </c>
      <c r="O464" s="4">
        <v>665</v>
      </c>
      <c r="P464" s="3">
        <v>6.5256883870735194E-2</v>
      </c>
      <c r="Q464" s="3">
        <f t="shared" si="163"/>
        <v>0.18024337834690088</v>
      </c>
      <c r="R464" s="3">
        <f t="shared" si="164"/>
        <v>665</v>
      </c>
      <c r="S464" s="3">
        <f t="shared" si="165"/>
        <v>0.12492963607610341</v>
      </c>
      <c r="T464" s="3">
        <f t="shared" si="173"/>
        <v>3.0596100840002065E-3</v>
      </c>
      <c r="U464" s="3">
        <f t="shared" si="166"/>
        <v>-5.5313742270797467E-2</v>
      </c>
      <c r="V464" s="3">
        <v>459</v>
      </c>
      <c r="W464" s="3">
        <v>6.6517251970267297E-2</v>
      </c>
      <c r="X464" s="3">
        <f t="shared" si="167"/>
        <v>0.13131653742890306</v>
      </c>
      <c r="Y464" s="3">
        <f t="shared" si="168"/>
        <v>4.5900000000000007</v>
      </c>
      <c r="Z464" s="3">
        <f t="shared" si="169"/>
        <v>1.1025847522206367E-2</v>
      </c>
      <c r="AA464" s="3">
        <f t="shared" si="174"/>
        <v>1.4469850078229063E-2</v>
      </c>
      <c r="AB464" s="3">
        <f t="shared" si="170"/>
        <v>-0.1202906899066967</v>
      </c>
      <c r="AC464" s="3">
        <v>458</v>
      </c>
      <c r="AD464" s="3">
        <f t="shared" si="175"/>
        <v>49.499577855143336</v>
      </c>
      <c r="AE464" s="3">
        <f t="shared" si="171"/>
        <v>3.5754401489633603E-2</v>
      </c>
      <c r="AF464" s="3">
        <v>0</v>
      </c>
    </row>
    <row r="465" spans="1:32" x14ac:dyDescent="0.25">
      <c r="A465" s="4">
        <v>460</v>
      </c>
      <c r="B465" s="3">
        <v>5.2057126451508999E-2</v>
      </c>
      <c r="C465" s="3">
        <f t="shared" si="154"/>
        <v>0.69265116750500144</v>
      </c>
      <c r="D465" s="3">
        <f t="shared" si="155"/>
        <v>53482.93763706449</v>
      </c>
      <c r="E465" s="3">
        <f t="shared" si="156"/>
        <v>0.69783791718975763</v>
      </c>
      <c r="F465" s="3">
        <f t="shared" si="157"/>
        <v>2.6902372292318401E-5</v>
      </c>
      <c r="G465" s="3">
        <f t="shared" si="158"/>
        <v>5.1867496847561867E-3</v>
      </c>
      <c r="H465" s="4">
        <v>459</v>
      </c>
      <c r="I465" s="3">
        <v>6.4740403737985494E-2</v>
      </c>
      <c r="J465" s="3">
        <f t="shared" si="159"/>
        <v>0.20029287127022388</v>
      </c>
      <c r="K465" s="3">
        <f t="shared" si="160"/>
        <v>2868.75</v>
      </c>
      <c r="L465" s="3">
        <f t="shared" si="161"/>
        <v>0.24207971797732564</v>
      </c>
      <c r="M465" s="3">
        <f t="shared" si="172"/>
        <v>1.7461405577228208E-3</v>
      </c>
      <c r="N465" s="3">
        <f t="shared" si="162"/>
        <v>4.1786846707101755E-2</v>
      </c>
      <c r="O465" s="4">
        <v>666</v>
      </c>
      <c r="P465" s="3">
        <v>7.0358384088263101E-2</v>
      </c>
      <c r="Q465" s="3">
        <f t="shared" si="163"/>
        <v>-1.7794234378128038E-2</v>
      </c>
      <c r="R465" s="3">
        <f t="shared" si="164"/>
        <v>666</v>
      </c>
      <c r="S465" s="3">
        <f t="shared" si="165"/>
        <v>0.12501740244793291</v>
      </c>
      <c r="T465" s="3">
        <f t="shared" si="173"/>
        <v>2.0395163612938732E-2</v>
      </c>
      <c r="U465" s="3">
        <f t="shared" si="166"/>
        <v>0.14281163682606096</v>
      </c>
      <c r="V465" s="3">
        <v>460</v>
      </c>
      <c r="W465" s="3">
        <v>6.9948011134987997E-2</v>
      </c>
      <c r="X465" s="3">
        <f t="shared" si="167"/>
        <v>-1.8637675491169079E-3</v>
      </c>
      <c r="Y465" s="3">
        <f t="shared" si="168"/>
        <v>4.6000000000000005</v>
      </c>
      <c r="Z465" s="3">
        <f t="shared" si="169"/>
        <v>1.1037785219860208E-2</v>
      </c>
      <c r="AA465" s="3">
        <f t="shared" si="174"/>
        <v>1.6645006385070105E-4</v>
      </c>
      <c r="AB465" s="3">
        <f t="shared" si="170"/>
        <v>1.2901552768977115E-2</v>
      </c>
      <c r="AC465" s="3">
        <v>459</v>
      </c>
      <c r="AD465" s="3">
        <f t="shared" si="175"/>
        <v>50.17471387321131</v>
      </c>
      <c r="AE465" s="3">
        <f t="shared" si="171"/>
        <v>3.5992980409479292E-2</v>
      </c>
      <c r="AF465" s="3">
        <v>0</v>
      </c>
    </row>
    <row r="466" spans="1:32" x14ac:dyDescent="0.25">
      <c r="A466" s="4">
        <v>461</v>
      </c>
      <c r="B466" s="3">
        <v>5.4598138384292602E-2</v>
      </c>
      <c r="C466" s="3">
        <f t="shared" si="154"/>
        <v>0.59401039212184847</v>
      </c>
      <c r="D466" s="3">
        <f t="shared" si="155"/>
        <v>53582.93763706449</v>
      </c>
      <c r="E466" s="3">
        <f t="shared" si="156"/>
        <v>0.69817564560623735</v>
      </c>
      <c r="F466" s="3">
        <f t="shared" si="157"/>
        <v>1.0850400033466989E-2</v>
      </c>
      <c r="G466" s="3">
        <f t="shared" si="158"/>
        <v>0.10416525348438888</v>
      </c>
      <c r="H466" s="4">
        <v>460</v>
      </c>
      <c r="I466" s="3">
        <v>6.4955117597523496E-2</v>
      </c>
      <c r="J466" s="3">
        <f t="shared" si="159"/>
        <v>0.19195778975522435</v>
      </c>
      <c r="K466" s="3">
        <f t="shared" si="160"/>
        <v>2875</v>
      </c>
      <c r="L466" s="3">
        <f t="shared" si="161"/>
        <v>0.24230840223309735</v>
      </c>
      <c r="M466" s="3">
        <f t="shared" si="172"/>
        <v>2.5351841768969409E-3</v>
      </c>
      <c r="N466" s="3">
        <f t="shared" si="162"/>
        <v>5.0350612477873008E-2</v>
      </c>
      <c r="O466" s="4">
        <v>668</v>
      </c>
      <c r="P466" s="3">
        <v>6.9887990420293103E-2</v>
      </c>
      <c r="Q466" s="3">
        <f t="shared" si="163"/>
        <v>4.6620570294479046E-4</v>
      </c>
      <c r="R466" s="3">
        <f t="shared" si="164"/>
        <v>668</v>
      </c>
      <c r="S466" s="3">
        <f t="shared" si="165"/>
        <v>0.1251927113841651</v>
      </c>
      <c r="T466" s="3">
        <f t="shared" si="173"/>
        <v>1.555670121944748E-2</v>
      </c>
      <c r="U466" s="3">
        <f t="shared" si="166"/>
        <v>0.1247265056812203</v>
      </c>
      <c r="V466" s="3">
        <v>461</v>
      </c>
      <c r="W466" s="3">
        <v>6.6525889126773097E-2</v>
      </c>
      <c r="X466" s="3">
        <f t="shared" si="167"/>
        <v>0.13098124745885381</v>
      </c>
      <c r="Y466" s="3">
        <f t="shared" si="168"/>
        <v>4.6100000000000012</v>
      </c>
      <c r="Z466" s="3">
        <f t="shared" si="169"/>
        <v>1.1049709804929697E-2</v>
      </c>
      <c r="AA466" s="3">
        <f t="shared" si="174"/>
        <v>1.4383573724034617E-2</v>
      </c>
      <c r="AB466" s="3">
        <f t="shared" si="170"/>
        <v>-0.11993153765392411</v>
      </c>
      <c r="AC466" s="3">
        <v>460</v>
      </c>
      <c r="AD466" s="3">
        <f t="shared" si="175"/>
        <v>50.859058225221531</v>
      </c>
      <c r="AE466" s="3">
        <f t="shared" si="171"/>
        <v>3.6233121201511898E-2</v>
      </c>
      <c r="AF466" s="3">
        <v>0</v>
      </c>
    </row>
    <row r="467" spans="1:32" x14ac:dyDescent="0.25">
      <c r="A467" s="4">
        <v>462</v>
      </c>
      <c r="B467" s="3">
        <v>5.1582417767590802E-2</v>
      </c>
      <c r="C467" s="3">
        <f t="shared" si="154"/>
        <v>0.71107911428426396</v>
      </c>
      <c r="D467" s="3">
        <f t="shared" si="155"/>
        <v>53682.93763706449</v>
      </c>
      <c r="E467" s="3">
        <f t="shared" si="156"/>
        <v>0.69851268207068773</v>
      </c>
      <c r="F467" s="3">
        <f t="shared" si="157"/>
        <v>1.5791521857840636E-4</v>
      </c>
      <c r="G467" s="3">
        <f t="shared" si="158"/>
        <v>-1.2566432213576229E-2</v>
      </c>
      <c r="H467" s="4">
        <v>461</v>
      </c>
      <c r="I467" s="3">
        <v>6.2551224772319905E-2</v>
      </c>
      <c r="J467" s="3">
        <f t="shared" si="159"/>
        <v>0.28527567195671422</v>
      </c>
      <c r="K467" s="3">
        <f t="shared" si="160"/>
        <v>2881.25</v>
      </c>
      <c r="L467" s="3">
        <f t="shared" si="161"/>
        <v>0.24253676916622935</v>
      </c>
      <c r="M467" s="3">
        <f t="shared" si="172"/>
        <v>1.8266138117345153E-3</v>
      </c>
      <c r="N467" s="3">
        <f t="shared" si="162"/>
        <v>-4.2738902790484867E-2</v>
      </c>
      <c r="O467" s="4">
        <v>673</v>
      </c>
      <c r="P467" s="3">
        <v>6.5378273204170098E-2</v>
      </c>
      <c r="Q467" s="3">
        <f t="shared" si="163"/>
        <v>0.17553110690150631</v>
      </c>
      <c r="R467" s="3">
        <f t="shared" si="164"/>
        <v>673</v>
      </c>
      <c r="S467" s="3">
        <f t="shared" si="165"/>
        <v>0.1256296860107512</v>
      </c>
      <c r="T467" s="3">
        <f t="shared" si="173"/>
        <v>2.4901518069162906E-3</v>
      </c>
      <c r="U467" s="3">
        <f t="shared" si="166"/>
        <v>-4.990142089075511E-2</v>
      </c>
      <c r="V467" s="3">
        <v>462</v>
      </c>
      <c r="W467" s="3">
        <v>6.6016656263120102E-2</v>
      </c>
      <c r="X467" s="3">
        <f t="shared" si="167"/>
        <v>0.15074940512597981</v>
      </c>
      <c r="Y467" s="3">
        <f t="shared" si="168"/>
        <v>4.620000000000001</v>
      </c>
      <c r="Z467" s="3">
        <f t="shared" si="169"/>
        <v>1.1061621320059278E-2</v>
      </c>
      <c r="AA467" s="3">
        <f t="shared" si="174"/>
        <v>1.9512676944609595E-2</v>
      </c>
      <c r="AB467" s="3">
        <f t="shared" si="170"/>
        <v>-0.13968778380592053</v>
      </c>
      <c r="AC467" s="3">
        <v>461</v>
      </c>
      <c r="AD467" s="3">
        <f t="shared" si="175"/>
        <v>51.552736505738281</v>
      </c>
      <c r="AE467" s="3">
        <f t="shared" si="171"/>
        <v>3.6474833682724528E-2</v>
      </c>
      <c r="AF467" s="3">
        <v>0</v>
      </c>
    </row>
    <row r="468" spans="1:32" x14ac:dyDescent="0.25">
      <c r="A468" s="4">
        <v>463</v>
      </c>
      <c r="B468" s="3">
        <v>5.4577453782093402E-2</v>
      </c>
      <c r="C468" s="3">
        <f t="shared" si="154"/>
        <v>0.59481335773294897</v>
      </c>
      <c r="D468" s="3">
        <f t="shared" si="155"/>
        <v>53782.93763706449</v>
      </c>
      <c r="E468" s="3">
        <f t="shared" si="156"/>
        <v>0.69884902893579892</v>
      </c>
      <c r="F468" s="3">
        <f t="shared" si="157"/>
        <v>1.0823420882627503E-2</v>
      </c>
      <c r="G468" s="3">
        <f t="shared" si="158"/>
        <v>0.10403567120284996</v>
      </c>
      <c r="H468" s="4">
        <v>462</v>
      </c>
      <c r="I468" s="3">
        <v>6.5128788034969604E-2</v>
      </c>
      <c r="J468" s="3">
        <f t="shared" si="159"/>
        <v>0.18521599276096584</v>
      </c>
      <c r="K468" s="3">
        <f t="shared" si="160"/>
        <v>2887.5</v>
      </c>
      <c r="L468" s="3">
        <f t="shared" si="161"/>
        <v>0.24276481982938458</v>
      </c>
      <c r="M468" s="3">
        <f t="shared" si="172"/>
        <v>3.3118674969507653E-3</v>
      </c>
      <c r="N468" s="3">
        <f t="shared" si="162"/>
        <v>5.754882706841874E-2</v>
      </c>
      <c r="O468" s="4">
        <v>674</v>
      </c>
      <c r="P468" s="3">
        <v>6.8071783463067401E-2</v>
      </c>
      <c r="Q468" s="3">
        <f t="shared" si="163"/>
        <v>7.0970424988827663E-2</v>
      </c>
      <c r="R468" s="3">
        <f t="shared" si="164"/>
        <v>674</v>
      </c>
      <c r="S468" s="3">
        <f t="shared" si="165"/>
        <v>0.12571685980173808</v>
      </c>
      <c r="T468" s="3">
        <f t="shared" si="173"/>
        <v>2.9971721247242494E-3</v>
      </c>
      <c r="U468" s="3">
        <f t="shared" si="166"/>
        <v>5.4746434812910416E-2</v>
      </c>
      <c r="V468" s="3">
        <v>463</v>
      </c>
      <c r="W468" s="3">
        <v>6.6577100929792701E-2</v>
      </c>
      <c r="X468" s="3">
        <f t="shared" si="167"/>
        <v>0.12899323162411933</v>
      </c>
      <c r="Y468" s="3">
        <f t="shared" si="168"/>
        <v>4.6300000000000008</v>
      </c>
      <c r="Z468" s="3">
        <f t="shared" si="169"/>
        <v>1.1073519807662691E-2</v>
      </c>
      <c r="AA468" s="3">
        <f t="shared" si="174"/>
        <v>1.3905058434876183E-2</v>
      </c>
      <c r="AB468" s="3">
        <f t="shared" si="170"/>
        <v>-0.11791971181645663</v>
      </c>
      <c r="AC468" s="3">
        <v>462</v>
      </c>
      <c r="AD468" s="3">
        <f t="shared" si="175"/>
        <v>52.255876022338725</v>
      </c>
      <c r="AE468" s="3">
        <f t="shared" si="171"/>
        <v>3.6718127726248495E-2</v>
      </c>
      <c r="AF468" s="3">
        <v>0</v>
      </c>
    </row>
    <row r="469" spans="1:32" x14ac:dyDescent="0.25">
      <c r="A469" s="4">
        <v>464</v>
      </c>
      <c r="B469" s="3">
        <v>5.2045022823642602E-2</v>
      </c>
      <c r="C469" s="3">
        <f t="shared" si="154"/>
        <v>0.69312102410909171</v>
      </c>
      <c r="D469" s="3">
        <f t="shared" si="155"/>
        <v>53882.93763706449</v>
      </c>
      <c r="E469" s="3">
        <f t="shared" si="156"/>
        <v>0.6991846885424724</v>
      </c>
      <c r="F469" s="3">
        <f t="shared" si="157"/>
        <v>3.676802636064595E-5</v>
      </c>
      <c r="G469" s="3">
        <f t="shared" si="158"/>
        <v>6.0636644333806888E-3</v>
      </c>
      <c r="H469" s="4">
        <v>463</v>
      </c>
      <c r="I469" s="3">
        <v>6.7101609354042899E-2</v>
      </c>
      <c r="J469" s="3">
        <f t="shared" si="159"/>
        <v>0.10863208455687282</v>
      </c>
      <c r="K469" s="3">
        <f t="shared" si="160"/>
        <v>2893.75</v>
      </c>
      <c r="L469" s="3">
        <f t="shared" si="161"/>
        <v>0.2429925552695037</v>
      </c>
      <c r="M469" s="3">
        <f t="shared" si="172"/>
        <v>1.8052736090119741E-2</v>
      </c>
      <c r="N469" s="3">
        <f t="shared" si="162"/>
        <v>0.13436047071263088</v>
      </c>
      <c r="O469" s="4">
        <v>675</v>
      </c>
      <c r="P469" s="3">
        <v>6.8071783463067401E-2</v>
      </c>
      <c r="Q469" s="3">
        <f t="shared" si="163"/>
        <v>7.0970424988827663E-2</v>
      </c>
      <c r="R469" s="3">
        <f t="shared" si="164"/>
        <v>675</v>
      </c>
      <c r="S469" s="3">
        <f t="shared" si="165"/>
        <v>0.12580396026622265</v>
      </c>
      <c r="T469" s="3">
        <f t="shared" si="173"/>
        <v>3.0067165910173201E-3</v>
      </c>
      <c r="U469" s="3">
        <f t="shared" si="166"/>
        <v>5.4833535277394985E-2</v>
      </c>
      <c r="V469" s="3">
        <v>464</v>
      </c>
      <c r="W469" s="3">
        <v>6.6025499109953506E-2</v>
      </c>
      <c r="X469" s="3">
        <f t="shared" si="167"/>
        <v>0.15040613036328088</v>
      </c>
      <c r="Y469" s="3">
        <f t="shared" si="168"/>
        <v>4.6400000000000006</v>
      </c>
      <c r="Z469" s="3">
        <f t="shared" si="169"/>
        <v>1.1085405309924634E-2</v>
      </c>
      <c r="AA469" s="3">
        <f t="shared" si="174"/>
        <v>1.9410264429392886E-2</v>
      </c>
      <c r="AB469" s="3">
        <f t="shared" si="170"/>
        <v>-0.13932072505335624</v>
      </c>
      <c r="AC469" s="3">
        <v>463</v>
      </c>
      <c r="AD469" s="3">
        <f t="shared" si="175"/>
        <v>52.968605818976926</v>
      </c>
      <c r="AE469" s="3">
        <f t="shared" si="171"/>
        <v>3.6963013261597455E-2</v>
      </c>
      <c r="AF469" s="3">
        <v>0</v>
      </c>
    </row>
    <row r="470" spans="1:32" x14ac:dyDescent="0.25">
      <c r="A470" s="4">
        <v>465</v>
      </c>
      <c r="B470" s="3">
        <v>5.2046520334524601E-2</v>
      </c>
      <c r="C470" s="3">
        <f t="shared" si="154"/>
        <v>0.69306289150741474</v>
      </c>
      <c r="D470" s="3">
        <f t="shared" si="155"/>
        <v>53982.93763706449</v>
      </c>
      <c r="E470" s="3">
        <f t="shared" si="156"/>
        <v>0.69951966321989967</v>
      </c>
      <c r="F470" s="3">
        <f t="shared" si="157"/>
        <v>4.1689900947145603E-5</v>
      </c>
      <c r="G470" s="3">
        <f t="shared" si="158"/>
        <v>6.4567717124849322E-3</v>
      </c>
      <c r="H470" s="4">
        <v>464</v>
      </c>
      <c r="I470" s="3">
        <v>6.1743795776409101E-2</v>
      </c>
      <c r="J470" s="3">
        <f t="shared" si="159"/>
        <v>0.31661964999786935</v>
      </c>
      <c r="K470" s="3">
        <f t="shared" si="160"/>
        <v>2900</v>
      </c>
      <c r="L470" s="3">
        <f t="shared" si="161"/>
        <v>0.24321997652784921</v>
      </c>
      <c r="M470" s="3">
        <f t="shared" si="172"/>
        <v>5.3875120655055772E-3</v>
      </c>
      <c r="N470" s="3">
        <f t="shared" si="162"/>
        <v>-7.3399673470020133E-2</v>
      </c>
      <c r="O470" s="4">
        <v>676</v>
      </c>
      <c r="P470" s="3">
        <v>6.7132195500856098E-2</v>
      </c>
      <c r="Q470" s="3">
        <f t="shared" si="163"/>
        <v>0.10744474608013772</v>
      </c>
      <c r="R470" s="3">
        <f t="shared" si="164"/>
        <v>676</v>
      </c>
      <c r="S470" s="3">
        <f t="shared" si="165"/>
        <v>0.12589098756795603</v>
      </c>
      <c r="T470" s="3">
        <f t="shared" si="173"/>
        <v>3.4026382502690914E-4</v>
      </c>
      <c r="U470" s="3">
        <f t="shared" si="166"/>
        <v>1.8446241487818302E-2</v>
      </c>
      <c r="V470" s="3">
        <v>465</v>
      </c>
      <c r="W470" s="3">
        <v>6.6032355033513401E-2</v>
      </c>
      <c r="X470" s="3">
        <f t="shared" si="167"/>
        <v>0.15013998693939901</v>
      </c>
      <c r="Y470" s="3">
        <f t="shared" si="168"/>
        <v>4.6500000000000012</v>
      </c>
      <c r="Z470" s="3">
        <f t="shared" si="169"/>
        <v>1.1097277868802879E-2</v>
      </c>
      <c r="AA470" s="3">
        <f t="shared" si="174"/>
        <v>1.9332874945690436E-2</v>
      </c>
      <c r="AB470" s="3">
        <f t="shared" si="170"/>
        <v>-0.13904270907059613</v>
      </c>
      <c r="AC470" s="3">
        <v>464</v>
      </c>
      <c r="AD470" s="3">
        <f t="shared" si="175"/>
        <v>53.691056699666973</v>
      </c>
      <c r="AE470" s="3">
        <f t="shared" si="171"/>
        <v>3.7209500274909435E-2</v>
      </c>
      <c r="AF470" s="3">
        <v>0</v>
      </c>
    </row>
    <row r="471" spans="1:32" x14ac:dyDescent="0.25">
      <c r="A471" s="4">
        <v>466</v>
      </c>
      <c r="B471" s="3">
        <v>5.2044658575445699E-2</v>
      </c>
      <c r="C471" s="3">
        <f t="shared" si="154"/>
        <v>0.69313516403661868</v>
      </c>
      <c r="D471" s="3">
        <f t="shared" si="155"/>
        <v>54082.93763706449</v>
      </c>
      <c r="E471" s="3">
        <f t="shared" si="156"/>
        <v>0.69985395528564187</v>
      </c>
      <c r="F471" s="3">
        <f t="shared" si="157"/>
        <v>4.5142155847950636E-5</v>
      </c>
      <c r="G471" s="3">
        <f t="shared" si="158"/>
        <v>6.7187912490231927E-3</v>
      </c>
      <c r="H471" s="4">
        <v>465</v>
      </c>
      <c r="I471" s="3">
        <v>6.1743795776409101E-2</v>
      </c>
      <c r="J471" s="3">
        <f t="shared" si="159"/>
        <v>0.31661964999786935</v>
      </c>
      <c r="K471" s="3">
        <f t="shared" si="160"/>
        <v>2906.25</v>
      </c>
      <c r="L471" s="3">
        <f t="shared" si="161"/>
        <v>0.24344708464004794</v>
      </c>
      <c r="M471" s="3">
        <f t="shared" si="172"/>
        <v>5.3542243210446452E-3</v>
      </c>
      <c r="N471" s="3">
        <f t="shared" si="162"/>
        <v>-7.3172565357821406E-2</v>
      </c>
      <c r="O471" s="4">
        <v>677</v>
      </c>
      <c r="P471" s="3">
        <v>6.8237832834701306E-2</v>
      </c>
      <c r="Q471" s="3">
        <f t="shared" si="163"/>
        <v>6.4524473846870295E-2</v>
      </c>
      <c r="R471" s="3">
        <f t="shared" si="164"/>
        <v>677</v>
      </c>
      <c r="S471" s="3">
        <f t="shared" si="165"/>
        <v>0.12597794187008349</v>
      </c>
      <c r="T471" s="3">
        <f t="shared" si="173"/>
        <v>3.7765287320800866E-3</v>
      </c>
      <c r="U471" s="3">
        <f t="shared" si="166"/>
        <v>6.1453468023213192E-2</v>
      </c>
      <c r="V471" s="3">
        <v>466</v>
      </c>
      <c r="W471" s="3">
        <v>6.98975788767143E-2</v>
      </c>
      <c r="X471" s="3">
        <f t="shared" si="167"/>
        <v>9.3986759809656819E-5</v>
      </c>
      <c r="Y471" s="3">
        <f t="shared" si="168"/>
        <v>4.660000000000001</v>
      </c>
      <c r="Z471" s="3">
        <f t="shared" si="169"/>
        <v>1.1109137526029378E-2</v>
      </c>
      <c r="AA471" s="3">
        <f t="shared" si="174"/>
        <v>1.213335464025509E-4</v>
      </c>
      <c r="AB471" s="3">
        <f t="shared" si="170"/>
        <v>1.1015150766219721E-2</v>
      </c>
      <c r="AC471" s="3">
        <v>465</v>
      </c>
      <c r="AD471" s="3">
        <f t="shared" si="175"/>
        <v>54.423361252488647</v>
      </c>
      <c r="AE471" s="3">
        <f t="shared" si="171"/>
        <v>3.7457598809191417E-2</v>
      </c>
      <c r="AF471" s="3">
        <v>0</v>
      </c>
    </row>
    <row r="472" spans="1:32" x14ac:dyDescent="0.25">
      <c r="A472" s="4">
        <v>467</v>
      </c>
      <c r="B472" s="3">
        <v>5.2043849150707998E-2</v>
      </c>
      <c r="C472" s="3">
        <f t="shared" si="154"/>
        <v>0.69316658548832888</v>
      </c>
      <c r="D472" s="3">
        <f t="shared" si="155"/>
        <v>54182.93763706449</v>
      </c>
      <c r="E472" s="3">
        <f t="shared" si="156"/>
        <v>0.70018756704570695</v>
      </c>
      <c r="F472" s="3">
        <f t="shared" si="157"/>
        <v>4.9294182029042988E-5</v>
      </c>
      <c r="G472" s="3">
        <f t="shared" si="158"/>
        <v>7.0209815573780698E-3</v>
      </c>
      <c r="H472" s="4">
        <v>466</v>
      </c>
      <c r="I472" s="3">
        <v>6.2551224772319905E-2</v>
      </c>
      <c r="J472" s="3">
        <f t="shared" si="159"/>
        <v>0.28527567195671422</v>
      </c>
      <c r="K472" s="3">
        <f t="shared" si="160"/>
        <v>2912.5</v>
      </c>
      <c r="L472" s="3">
        <f t="shared" si="161"/>
        <v>0.24367388063613382</v>
      </c>
      <c r="M472" s="3">
        <f t="shared" si="172"/>
        <v>1.7307090410811183E-3</v>
      </c>
      <c r="N472" s="3">
        <f t="shared" si="162"/>
        <v>-4.1601791320580395E-2</v>
      </c>
      <c r="O472" s="4">
        <v>678</v>
      </c>
      <c r="P472" s="3">
        <v>6.3106087311566694E-2</v>
      </c>
      <c r="Q472" s="3">
        <f t="shared" si="163"/>
        <v>0.26373619376842761</v>
      </c>
      <c r="R472" s="3">
        <f t="shared" si="164"/>
        <v>678</v>
      </c>
      <c r="S472" s="3">
        <f t="shared" si="165"/>
        <v>0.1260648233351469</v>
      </c>
      <c r="T472" s="3">
        <f t="shared" si="173"/>
        <v>1.8953406236977596E-2</v>
      </c>
      <c r="U472" s="3">
        <f t="shared" si="166"/>
        <v>-0.1376713704332807</v>
      </c>
      <c r="V472" s="3">
        <v>467</v>
      </c>
      <c r="W472" s="3">
        <v>7.0328222256966194E-2</v>
      </c>
      <c r="X472" s="3">
        <f t="shared" si="167"/>
        <v>-1.6623367611342123E-2</v>
      </c>
      <c r="Y472" s="3">
        <f t="shared" si="168"/>
        <v>4.6700000000000008</v>
      </c>
      <c r="Z472" s="3">
        <f t="shared" si="169"/>
        <v>1.1120984323112815E-2</v>
      </c>
      <c r="AA472" s="3">
        <f t="shared" si="174"/>
        <v>7.6974906426289342E-4</v>
      </c>
      <c r="AB472" s="3">
        <f t="shared" si="170"/>
        <v>2.7744351934454937E-2</v>
      </c>
      <c r="AC472" s="3">
        <v>466</v>
      </c>
      <c r="AD472" s="3">
        <f t="shared" si="175"/>
        <v>55.165653873920775</v>
      </c>
      <c r="AE472" s="3">
        <f t="shared" si="171"/>
        <v>3.7707318964560921E-2</v>
      </c>
      <c r="AF472" s="3">
        <v>0</v>
      </c>
    </row>
    <row r="473" spans="1:32" x14ac:dyDescent="0.25">
      <c r="A473" s="4">
        <v>468</v>
      </c>
      <c r="B473" s="3">
        <v>5.1747470717701097E-2</v>
      </c>
      <c r="C473" s="3">
        <f t="shared" si="154"/>
        <v>0.7046718437129994</v>
      </c>
      <c r="D473" s="3">
        <f t="shared" si="155"/>
        <v>54282.93763706449</v>
      </c>
      <c r="E473" s="3">
        <f t="shared" si="156"/>
        <v>0.70052050079462791</v>
      </c>
      <c r="F473" s="3">
        <f t="shared" si="157"/>
        <v>1.7233648025913138E-5</v>
      </c>
      <c r="G473" s="3">
        <f t="shared" si="158"/>
        <v>-4.1513429183714923E-3</v>
      </c>
      <c r="H473" s="4">
        <v>467</v>
      </c>
      <c r="I473" s="3">
        <v>6.4955117597523496E-2</v>
      </c>
      <c r="J473" s="3">
        <f t="shared" si="159"/>
        <v>0.19195778975522435</v>
      </c>
      <c r="K473" s="3">
        <f t="shared" si="160"/>
        <v>2918.75</v>
      </c>
      <c r="L473" s="3">
        <f t="shared" si="161"/>
        <v>0.24390036554058958</v>
      </c>
      <c r="M473" s="3">
        <f t="shared" si="172"/>
        <v>2.698031179218411E-3</v>
      </c>
      <c r="N473" s="3">
        <f t="shared" si="162"/>
        <v>5.1942575785365236E-2</v>
      </c>
      <c r="O473" s="4">
        <v>681</v>
      </c>
      <c r="P473" s="3">
        <v>7.0343684731635506E-2</v>
      </c>
      <c r="Q473" s="3">
        <f t="shared" si="163"/>
        <v>-1.7223612919538066E-2</v>
      </c>
      <c r="R473" s="3">
        <f t="shared" si="164"/>
        <v>681</v>
      </c>
      <c r="S473" s="3">
        <f t="shared" si="165"/>
        <v>0.12632503232439607</v>
      </c>
      <c r="T473" s="3">
        <f t="shared" si="173"/>
        <v>2.0606213551368852E-2</v>
      </c>
      <c r="U473" s="3">
        <f t="shared" si="166"/>
        <v>0.14354864524393413</v>
      </c>
      <c r="V473" s="3">
        <v>468</v>
      </c>
      <c r="W473" s="3">
        <v>7.0331505730987995E-2</v>
      </c>
      <c r="X473" s="3">
        <f t="shared" si="167"/>
        <v>-1.6750830382878997E-2</v>
      </c>
      <c r="Y473" s="3">
        <f t="shared" si="168"/>
        <v>4.6800000000000006</v>
      </c>
      <c r="Z473" s="3">
        <f t="shared" si="169"/>
        <v>1.1132818301339387E-2</v>
      </c>
      <c r="AA473" s="3">
        <f t="shared" si="174"/>
        <v>7.7749786394491359E-4</v>
      </c>
      <c r="AB473" s="3">
        <f t="shared" si="170"/>
        <v>2.7883648684218384E-2</v>
      </c>
      <c r="AC473" s="3">
        <v>467</v>
      </c>
      <c r="AD473" s="3">
        <f t="shared" si="175"/>
        <v>55.918070793506381</v>
      </c>
      <c r="AE473" s="3">
        <f t="shared" si="171"/>
        <v>3.7958670898490032E-2</v>
      </c>
      <c r="AF473" s="3">
        <v>0</v>
      </c>
    </row>
    <row r="474" spans="1:32" x14ac:dyDescent="0.25">
      <c r="A474" s="4">
        <v>469</v>
      </c>
      <c r="B474" s="3">
        <v>5.1750357615587703E-2</v>
      </c>
      <c r="C474" s="3">
        <f t="shared" si="154"/>
        <v>0.70455977582291485</v>
      </c>
      <c r="D474" s="3">
        <f t="shared" si="155"/>
        <v>54382.93763706449</v>
      </c>
      <c r="E474" s="3">
        <f t="shared" si="156"/>
        <v>0.70085275881553921</v>
      </c>
      <c r="F474" s="3">
        <f t="shared" si="157"/>
        <v>1.3741975092972206E-5</v>
      </c>
      <c r="G474" s="3">
        <f t="shared" si="158"/>
        <v>-3.7070170073756348E-3</v>
      </c>
      <c r="H474" s="4">
        <v>468</v>
      </c>
      <c r="I474" s="3">
        <v>6.3254119288784799E-2</v>
      </c>
      <c r="J474" s="3">
        <f t="shared" si="159"/>
        <v>0.25798966860421912</v>
      </c>
      <c r="K474" s="3">
        <f t="shared" si="160"/>
        <v>2925</v>
      </c>
      <c r="L474" s="3">
        <f t="shared" si="161"/>
        <v>0.24412654037238857</v>
      </c>
      <c r="M474" s="3">
        <f t="shared" si="172"/>
        <v>1.9218632437217743E-4</v>
      </c>
      <c r="N474" s="3">
        <f t="shared" si="162"/>
        <v>-1.3863128231830557E-2</v>
      </c>
      <c r="O474" s="4">
        <v>682</v>
      </c>
      <c r="P474" s="3">
        <v>6.8588784014803894E-2</v>
      </c>
      <c r="Q474" s="3">
        <f t="shared" si="163"/>
        <v>5.0900729668294661E-2</v>
      </c>
      <c r="R474" s="3">
        <f t="shared" si="164"/>
        <v>682</v>
      </c>
      <c r="S474" s="3">
        <f t="shared" si="165"/>
        <v>0.12641162405467454</v>
      </c>
      <c r="T474" s="3">
        <f t="shared" si="173"/>
        <v>5.7018951710310168E-3</v>
      </c>
      <c r="U474" s="3">
        <f t="shared" si="166"/>
        <v>7.5510894386379881E-2</v>
      </c>
      <c r="V474" s="3">
        <v>469</v>
      </c>
      <c r="W474" s="3">
        <v>6.6533415102782101E-2</v>
      </c>
      <c r="X474" s="3">
        <f t="shared" si="167"/>
        <v>0.13068909294377054</v>
      </c>
      <c r="Y474" s="3">
        <f t="shared" si="168"/>
        <v>4.6900000000000013</v>
      </c>
      <c r="Z474" s="3">
        <f t="shared" si="169"/>
        <v>1.1144639501774911E-2</v>
      </c>
      <c r="AA474" s="3">
        <f t="shared" si="174"/>
        <v>1.4290876348745461E-2</v>
      </c>
      <c r="AB474" s="3">
        <f t="shared" si="170"/>
        <v>-0.11954445344199563</v>
      </c>
      <c r="AC474" s="3">
        <v>468</v>
      </c>
      <c r="AD474" s="3">
        <f t="shared" si="175"/>
        <v>56.680750098854141</v>
      </c>
      <c r="AE474" s="3">
        <f t="shared" si="171"/>
        <v>3.8211664826046987E-2</v>
      </c>
      <c r="AF474" s="3">
        <v>0</v>
      </c>
    </row>
    <row r="475" spans="1:32" x14ac:dyDescent="0.25">
      <c r="A475" s="4">
        <v>470</v>
      </c>
      <c r="B475" s="3">
        <v>5.4571212036926803E-2</v>
      </c>
      <c r="C475" s="3">
        <f t="shared" si="154"/>
        <v>0.59505565906771796</v>
      </c>
      <c r="D475" s="3">
        <f t="shared" si="155"/>
        <v>54482.93763706449</v>
      </c>
      <c r="E475" s="3">
        <f t="shared" si="156"/>
        <v>0.70118434338025293</v>
      </c>
      <c r="F475" s="3">
        <f t="shared" si="157"/>
        <v>1.1263297633909706E-2</v>
      </c>
      <c r="G475" s="3">
        <f t="shared" si="158"/>
        <v>0.10612868431253497</v>
      </c>
      <c r="H475" s="4">
        <v>469</v>
      </c>
      <c r="I475" s="3">
        <v>6.3815434042806402E-2</v>
      </c>
      <c r="J475" s="3">
        <f t="shared" si="159"/>
        <v>0.2361997187593004</v>
      </c>
      <c r="K475" s="3">
        <f t="shared" si="160"/>
        <v>2931.25</v>
      </c>
      <c r="L475" s="3">
        <f t="shared" si="161"/>
        <v>0.24435240614503639</v>
      </c>
      <c r="M475" s="3">
        <f t="shared" si="172"/>
        <v>6.6466311609538733E-5</v>
      </c>
      <c r="N475" s="3">
        <f t="shared" si="162"/>
        <v>8.1526873857359905E-3</v>
      </c>
      <c r="O475" s="4">
        <v>683</v>
      </c>
      <c r="P475" s="3">
        <v>6.8535642222184195E-2</v>
      </c>
      <c r="Q475" s="3">
        <f t="shared" si="163"/>
        <v>5.2963666705947765E-2</v>
      </c>
      <c r="R475" s="3">
        <f t="shared" si="164"/>
        <v>683</v>
      </c>
      <c r="S475" s="3">
        <f t="shared" si="165"/>
        <v>0.12649814375166368</v>
      </c>
      <c r="T475" s="3">
        <f t="shared" si="173"/>
        <v>5.4073193143869209E-3</v>
      </c>
      <c r="U475" s="3">
        <f t="shared" si="166"/>
        <v>7.3534477045715918E-2</v>
      </c>
      <c r="V475" s="3">
        <v>470</v>
      </c>
      <c r="W475" s="3">
        <v>6.6581026198372403E-2</v>
      </c>
      <c r="X475" s="3">
        <f t="shared" si="167"/>
        <v>0.12884085471817353</v>
      </c>
      <c r="Y475" s="3">
        <f t="shared" si="168"/>
        <v>4.7000000000000011</v>
      </c>
      <c r="Z475" s="3">
        <f t="shared" si="169"/>
        <v>1.1156447965266714E-2</v>
      </c>
      <c r="AA475" s="3">
        <f t="shared" si="174"/>
        <v>1.3849619592783618E-2</v>
      </c>
      <c r="AB475" s="3">
        <f t="shared" si="170"/>
        <v>-0.11768440675290681</v>
      </c>
      <c r="AC475" s="3">
        <v>469</v>
      </c>
      <c r="AD475" s="3">
        <f t="shared" si="175"/>
        <v>57.453831760981238</v>
      </c>
      <c r="AE475" s="3">
        <f t="shared" si="171"/>
        <v>3.846631102013931E-2</v>
      </c>
      <c r="AF475" s="3">
        <v>0</v>
      </c>
    </row>
    <row r="476" spans="1:32" x14ac:dyDescent="0.25">
      <c r="A476" s="4">
        <v>471</v>
      </c>
      <c r="B476" s="3">
        <v>5.1584053426643801E-2</v>
      </c>
      <c r="C476" s="3">
        <f t="shared" si="154"/>
        <v>0.71101561884169295</v>
      </c>
      <c r="D476" s="3">
        <f t="shared" si="155"/>
        <v>54582.93763706449</v>
      </c>
      <c r="E476" s="3">
        <f t="shared" si="156"/>
        <v>0.70151525674933413</v>
      </c>
      <c r="F476" s="3">
        <f t="shared" si="157"/>
        <v>9.0256879885928587E-5</v>
      </c>
      <c r="G476" s="3">
        <f t="shared" si="158"/>
        <v>-9.5003620923588272E-3</v>
      </c>
      <c r="H476" s="4">
        <v>470</v>
      </c>
      <c r="I476" s="3">
        <v>6.2551224772319905E-2</v>
      </c>
      <c r="J476" s="3">
        <f t="shared" si="159"/>
        <v>0.28527567195671422</v>
      </c>
      <c r="K476" s="3">
        <f t="shared" si="160"/>
        <v>2937.5</v>
      </c>
      <c r="L476" s="3">
        <f t="shared" si="161"/>
        <v>0.24457796386661124</v>
      </c>
      <c r="M476" s="3">
        <f t="shared" si="172"/>
        <v>1.6563034437872336E-3</v>
      </c>
      <c r="N476" s="3">
        <f t="shared" si="162"/>
        <v>-4.069770809010298E-2</v>
      </c>
      <c r="O476" s="4">
        <v>684</v>
      </c>
      <c r="P476" s="3">
        <v>6.5526593743595901E-2</v>
      </c>
      <c r="Q476" s="3">
        <f t="shared" si="163"/>
        <v>0.16977337990091662</v>
      </c>
      <c r="R476" s="3">
        <f t="shared" si="164"/>
        <v>684</v>
      </c>
      <c r="S476" s="3">
        <f t="shared" si="165"/>
        <v>0.12658459157435253</v>
      </c>
      <c r="T476" s="3">
        <f t="shared" si="173"/>
        <v>1.8652714371167583E-3</v>
      </c>
      <c r="U476" s="3">
        <f t="shared" si="166"/>
        <v>-4.3188788326564087E-2</v>
      </c>
      <c r="V476" s="3">
        <v>471</v>
      </c>
      <c r="W476" s="3">
        <v>6.6024818818256795E-2</v>
      </c>
      <c r="X476" s="3">
        <f t="shared" si="167"/>
        <v>0.15043253893680411</v>
      </c>
      <c r="Y476" s="3">
        <f t="shared" si="168"/>
        <v>4.7100000000000009</v>
      </c>
      <c r="Z476" s="3">
        <f t="shared" si="169"/>
        <v>1.1168243732444516E-2</v>
      </c>
      <c r="AA476" s="3">
        <f t="shared" si="174"/>
        <v>1.9394543918767014E-2</v>
      </c>
      <c r="AB476" s="3">
        <f t="shared" si="170"/>
        <v>-0.13926429520435959</v>
      </c>
      <c r="AC476" s="3">
        <v>470</v>
      </c>
      <c r="AD476" s="3">
        <f t="shared" si="175"/>
        <v>58.237457660001418</v>
      </c>
      <c r="AE476" s="3">
        <f t="shared" si="171"/>
        <v>3.872261981175551E-2</v>
      </c>
      <c r="AF476" s="3">
        <v>0</v>
      </c>
    </row>
    <row r="477" spans="1:32" x14ac:dyDescent="0.25">
      <c r="A477" s="4">
        <v>472</v>
      </c>
      <c r="B477" s="3">
        <v>5.1576195098757702E-2</v>
      </c>
      <c r="C477" s="3">
        <f t="shared" si="154"/>
        <v>0.71132067508558505</v>
      </c>
      <c r="D477" s="3">
        <f t="shared" si="155"/>
        <v>54682.93763706449</v>
      </c>
      <c r="E477" s="3">
        <f t="shared" si="156"/>
        <v>0.70184550117217603</v>
      </c>
      <c r="F477" s="3">
        <f t="shared" si="157"/>
        <v>8.9778920689346776E-5</v>
      </c>
      <c r="G477" s="3">
        <f t="shared" si="158"/>
        <v>-9.4751739134090185E-3</v>
      </c>
      <c r="H477" s="4">
        <v>471</v>
      </c>
      <c r="I477" s="3">
        <v>6.2229182390371097E-2</v>
      </c>
      <c r="J477" s="3">
        <f t="shared" si="159"/>
        <v>0.29777719147018955</v>
      </c>
      <c r="K477" s="3">
        <f t="shared" si="160"/>
        <v>2943.75</v>
      </c>
      <c r="L477" s="3">
        <f t="shared" si="161"/>
        <v>0.2448032145398048</v>
      </c>
      <c r="M477" s="3">
        <f t="shared" si="172"/>
        <v>2.8062422318209353E-3</v>
      </c>
      <c r="N477" s="3">
        <f t="shared" si="162"/>
        <v>-5.2973976930384747E-2</v>
      </c>
      <c r="O477" s="4">
        <v>686</v>
      </c>
      <c r="P477" s="3">
        <v>6.5357460515234903E-2</v>
      </c>
      <c r="Q477" s="3">
        <f t="shared" si="163"/>
        <v>0.17633904477377244</v>
      </c>
      <c r="R477" s="3">
        <f t="shared" si="164"/>
        <v>686</v>
      </c>
      <c r="S477" s="3">
        <f t="shared" si="165"/>
        <v>0.12675727222988054</v>
      </c>
      <c r="T477" s="3">
        <f t="shared" si="173"/>
        <v>2.4583521685942328E-3</v>
      </c>
      <c r="U477" s="3">
        <f t="shared" si="166"/>
        <v>-4.95817725438919E-2</v>
      </c>
      <c r="V477" s="3">
        <v>472</v>
      </c>
      <c r="W477" s="3">
        <v>7.1602877795320194E-2</v>
      </c>
      <c r="X477" s="3">
        <f t="shared" si="167"/>
        <v>-6.6104839550724978E-2</v>
      </c>
      <c r="Y477" s="3">
        <f t="shared" si="168"/>
        <v>4.7200000000000006</v>
      </c>
      <c r="Z477" s="3">
        <f t="shared" si="169"/>
        <v>1.1180026843722879E-2</v>
      </c>
      <c r="AA477" s="3">
        <f t="shared" si="174"/>
        <v>5.9729505736076556E-3</v>
      </c>
      <c r="AB477" s="3">
        <f t="shared" si="170"/>
        <v>7.7284866394447857E-2</v>
      </c>
      <c r="AC477" s="3">
        <v>471</v>
      </c>
      <c r="AD477" s="3">
        <f t="shared" si="175"/>
        <v>59.031771611163485</v>
      </c>
      <c r="AE477" s="3">
        <f t="shared" si="171"/>
        <v>3.8980601590207109E-2</v>
      </c>
      <c r="AF477" s="3">
        <v>0</v>
      </c>
    </row>
    <row r="478" spans="1:32" x14ac:dyDescent="0.25">
      <c r="A478" s="4">
        <v>473</v>
      </c>
      <c r="B478" s="3">
        <v>5.1744824637810598E-2</v>
      </c>
      <c r="C478" s="3">
        <f t="shared" si="154"/>
        <v>0.70477456317242304</v>
      </c>
      <c r="D478" s="3">
        <f t="shared" si="155"/>
        <v>54782.93763706449</v>
      </c>
      <c r="E478" s="3">
        <f t="shared" si="156"/>
        <v>0.7021750788870742</v>
      </c>
      <c r="F478" s="3">
        <f t="shared" si="157"/>
        <v>6.7573185497755738E-6</v>
      </c>
      <c r="G478" s="3">
        <f t="shared" si="158"/>
        <v>-2.5994842853488409E-3</v>
      </c>
      <c r="H478" s="4">
        <v>472</v>
      </c>
      <c r="I478" s="3">
        <v>6.5086621125552302E-2</v>
      </c>
      <c r="J478" s="3">
        <f t="shared" si="159"/>
        <v>0.18685289048142534</v>
      </c>
      <c r="K478" s="3">
        <f t="shared" si="160"/>
        <v>2950</v>
      </c>
      <c r="L478" s="3">
        <f t="shared" si="161"/>
        <v>0.24502815916196186</v>
      </c>
      <c r="M478" s="3">
        <f t="shared" si="172"/>
        <v>3.384361886052613E-3</v>
      </c>
      <c r="N478" s="3">
        <f t="shared" si="162"/>
        <v>5.8175268680536518E-2</v>
      </c>
      <c r="O478" s="4">
        <v>687</v>
      </c>
      <c r="P478" s="3">
        <v>6.1019599123958899E-2</v>
      </c>
      <c r="Q478" s="3">
        <f t="shared" si="163"/>
        <v>0.34473259130519979</v>
      </c>
      <c r="R478" s="3">
        <f t="shared" si="164"/>
        <v>687</v>
      </c>
      <c r="S478" s="3">
        <f t="shared" si="165"/>
        <v>0.12684350537780165</v>
      </c>
      <c r="T478" s="3">
        <f t="shared" si="173"/>
        <v>4.747565376627709E-2</v>
      </c>
      <c r="U478" s="3">
        <f t="shared" si="166"/>
        <v>-0.21788908592739814</v>
      </c>
      <c r="V478" s="3">
        <v>473</v>
      </c>
      <c r="W478" s="3">
        <v>6.9878023868208697E-2</v>
      </c>
      <c r="X478" s="3">
        <f t="shared" si="167"/>
        <v>8.5310212512153814E-4</v>
      </c>
      <c r="Y478" s="3">
        <f t="shared" si="168"/>
        <v>4.7300000000000013</v>
      </c>
      <c r="Z478" s="3">
        <f t="shared" si="169"/>
        <v>1.1191797339302201E-2</v>
      </c>
      <c r="AA478" s="3">
        <f t="shared" si="174"/>
        <v>1.0688861873172215E-4</v>
      </c>
      <c r="AB478" s="3">
        <f t="shared" si="170"/>
        <v>1.0338695214180663E-2</v>
      </c>
      <c r="AC478" s="3">
        <v>472</v>
      </c>
      <c r="AD478" s="3">
        <f t="shared" si="175"/>
        <v>59.83691939124531</v>
      </c>
      <c r="AE478" s="3">
        <f t="shared" si="171"/>
        <v>3.9240266803370116E-2</v>
      </c>
      <c r="AF478" s="3">
        <v>0</v>
      </c>
    </row>
    <row r="479" spans="1:32" x14ac:dyDescent="0.25">
      <c r="A479" s="4">
        <v>474</v>
      </c>
      <c r="B479" s="3">
        <v>5.5250873123863703E-2</v>
      </c>
      <c r="C479" s="3">
        <f t="shared" si="154"/>
        <v>0.568671565491357</v>
      </c>
      <c r="D479" s="3">
        <f t="shared" si="155"/>
        <v>54882.93763706449</v>
      </c>
      <c r="E479" s="3">
        <f t="shared" si="156"/>
        <v>0.70250399212129988</v>
      </c>
      <c r="F479" s="3">
        <f t="shared" si="157"/>
        <v>1.7911118417659043E-2</v>
      </c>
      <c r="G479" s="3">
        <f t="shared" si="158"/>
        <v>0.13383242662994288</v>
      </c>
      <c r="H479" s="4">
        <v>473</v>
      </c>
      <c r="I479" s="3">
        <v>6.3733294351562206E-2</v>
      </c>
      <c r="J479" s="3">
        <f t="shared" si="159"/>
        <v>0.23938833929646741</v>
      </c>
      <c r="K479" s="3">
        <f t="shared" si="160"/>
        <v>2956.25</v>
      </c>
      <c r="L479" s="3">
        <f t="shared" si="161"/>
        <v>0.24525279872512062</v>
      </c>
      <c r="M479" s="3">
        <f t="shared" si="172"/>
        <v>3.4391884390319567E-5</v>
      </c>
      <c r="N479" s="3">
        <f t="shared" si="162"/>
        <v>5.8644594286532126E-3</v>
      </c>
      <c r="O479" s="4">
        <v>688</v>
      </c>
      <c r="P479" s="3">
        <v>6.5308573759546906E-2</v>
      </c>
      <c r="Q479" s="3">
        <f t="shared" si="163"/>
        <v>0.17823680346778539</v>
      </c>
      <c r="R479" s="3">
        <f t="shared" si="164"/>
        <v>688</v>
      </c>
      <c r="S479" s="3">
        <f t="shared" si="165"/>
        <v>0.1269296672815925</v>
      </c>
      <c r="T479" s="3">
        <f t="shared" si="173"/>
        <v>2.6324222236285446E-3</v>
      </c>
      <c r="U479" s="3">
        <f t="shared" si="166"/>
        <v>-5.1307136186192898E-2</v>
      </c>
      <c r="V479" s="3">
        <v>474</v>
      </c>
      <c r="W479" s="3">
        <v>7.0581682080129701E-2</v>
      </c>
      <c r="X479" s="3">
        <f t="shared" si="167"/>
        <v>-2.6462547491909159E-2</v>
      </c>
      <c r="Y479" s="3">
        <f t="shared" si="168"/>
        <v>4.7400000000000011</v>
      </c>
      <c r="Z479" s="3">
        <f t="shared" si="169"/>
        <v>1.1203555259170495E-2</v>
      </c>
      <c r="AA479" s="3">
        <f t="shared" si="174"/>
        <v>1.4187352964548899E-3</v>
      </c>
      <c r="AB479" s="3">
        <f t="shared" si="170"/>
        <v>3.766610275107965E-2</v>
      </c>
      <c r="AC479" s="3">
        <v>473</v>
      </c>
      <c r="AD479" s="3">
        <f t="shared" si="175"/>
        <v>60.653048765307432</v>
      </c>
      <c r="AE479" s="3">
        <f t="shared" si="171"/>
        <v>3.9501625957926279E-2</v>
      </c>
      <c r="AF479" s="3">
        <v>0</v>
      </c>
    </row>
    <row r="480" spans="1:32" x14ac:dyDescent="0.25">
      <c r="A480" s="4">
        <v>475</v>
      </c>
      <c r="B480" s="3">
        <v>5.1752482870099398E-2</v>
      </c>
      <c r="C480" s="3">
        <f t="shared" si="154"/>
        <v>0.70447727453662989</v>
      </c>
      <c r="D480" s="3">
        <f t="shared" si="155"/>
        <v>54982.93763706449</v>
      </c>
      <c r="E480" s="3">
        <f t="shared" si="156"/>
        <v>0.70283224309117309</v>
      </c>
      <c r="F480" s="3">
        <f t="shared" si="157"/>
        <v>2.7061284565416938E-6</v>
      </c>
      <c r="G480" s="3">
        <f t="shared" si="158"/>
        <v>-1.6450314454568016E-3</v>
      </c>
      <c r="H480" s="4">
        <v>474</v>
      </c>
      <c r="I480" s="3">
        <v>6.2330000454775998E-2</v>
      </c>
      <c r="J480" s="3">
        <f t="shared" si="159"/>
        <v>0.29386348610059931</v>
      </c>
      <c r="K480" s="3">
        <f t="shared" si="160"/>
        <v>2962.5</v>
      </c>
      <c r="L480" s="3">
        <f t="shared" si="161"/>
        <v>0.24547713421605155</v>
      </c>
      <c r="M480" s="3">
        <f t="shared" si="172"/>
        <v>2.3412390486952789E-3</v>
      </c>
      <c r="N480" s="3">
        <f t="shared" si="162"/>
        <v>-4.8386351884547762E-2</v>
      </c>
      <c r="O480" s="4">
        <v>689</v>
      </c>
      <c r="P480" s="3">
        <v>6.3940102706334004E-2</v>
      </c>
      <c r="Q480" s="3">
        <f t="shared" si="163"/>
        <v>0.23136014540756386</v>
      </c>
      <c r="R480" s="3">
        <f t="shared" si="164"/>
        <v>689</v>
      </c>
      <c r="S480" s="3">
        <f t="shared" si="165"/>
        <v>0.12701575809736354</v>
      </c>
      <c r="T480" s="3">
        <f t="shared" si="173"/>
        <v>1.0887751163141094E-2</v>
      </c>
      <c r="U480" s="3">
        <f t="shared" si="166"/>
        <v>-0.10434438731020032</v>
      </c>
      <c r="V480" s="3">
        <v>475</v>
      </c>
      <c r="W480" s="3">
        <v>6.9138079288494303E-2</v>
      </c>
      <c r="X480" s="3">
        <f t="shared" si="167"/>
        <v>2.9577369863459983E-2</v>
      </c>
      <c r="Y480" s="3">
        <f t="shared" si="168"/>
        <v>4.7500000000000009</v>
      </c>
      <c r="Z480" s="3">
        <f t="shared" si="169"/>
        <v>1.1215300643105164E-2</v>
      </c>
      <c r="AA480" s="3">
        <f t="shared" si="174"/>
        <v>3.3716558605310183E-4</v>
      </c>
      <c r="AB480" s="3">
        <f t="shared" si="170"/>
        <v>-1.8362069220354819E-2</v>
      </c>
      <c r="AC480" s="3">
        <v>474</v>
      </c>
      <c r="AD480" s="3">
        <f t="shared" si="175"/>
        <v>61.480309513811655</v>
      </c>
      <c r="AE480" s="3">
        <f t="shared" si="171"/>
        <v>3.9764689619604332E-2</v>
      </c>
      <c r="AF480" s="3">
        <v>0</v>
      </c>
    </row>
    <row r="481" spans="1:32" x14ac:dyDescent="0.25">
      <c r="A481" s="4">
        <v>476</v>
      </c>
      <c r="B481" s="3">
        <v>5.5239643146891601E-2</v>
      </c>
      <c r="C481" s="3">
        <f t="shared" si="154"/>
        <v>0.56910750741739491</v>
      </c>
      <c r="D481" s="3">
        <f t="shared" si="155"/>
        <v>55082.93763706449</v>
      </c>
      <c r="E481" s="3">
        <f t="shared" si="156"/>
        <v>0.70315983400213522</v>
      </c>
      <c r="F481" s="3">
        <f t="shared" si="157"/>
        <v>1.7970026262781873E-2</v>
      </c>
      <c r="G481" s="3">
        <f t="shared" si="158"/>
        <v>0.13405232658474031</v>
      </c>
      <c r="H481" s="4">
        <v>475</v>
      </c>
      <c r="I481" s="3">
        <v>6.2680718927393797E-2</v>
      </c>
      <c r="J481" s="3">
        <f t="shared" si="159"/>
        <v>0.28024877550680971</v>
      </c>
      <c r="K481" s="3">
        <f t="shared" si="160"/>
        <v>2968.75</v>
      </c>
      <c r="L481" s="3">
        <f t="shared" si="161"/>
        <v>0.24570116661629682</v>
      </c>
      <c r="M481" s="3">
        <f t="shared" si="172"/>
        <v>1.1935372800518456E-3</v>
      </c>
      <c r="N481" s="3">
        <f t="shared" si="162"/>
        <v>-3.4547608890512893E-2</v>
      </c>
      <c r="O481" s="4">
        <v>690</v>
      </c>
      <c r="P481" s="3">
        <v>6.7767764466036801E-2</v>
      </c>
      <c r="Q481" s="3">
        <f t="shared" si="163"/>
        <v>8.2772285976334001E-2</v>
      </c>
      <c r="R481" s="3">
        <f t="shared" si="164"/>
        <v>690</v>
      </c>
      <c r="S481" s="3">
        <f t="shared" si="165"/>
        <v>0.12710177798065847</v>
      </c>
      <c r="T481" s="3">
        <f t="shared" si="173"/>
        <v>1.9651038613614671E-3</v>
      </c>
      <c r="U481" s="3">
        <f t="shared" si="166"/>
        <v>4.4329492004324469E-2</v>
      </c>
      <c r="V481" s="3">
        <v>476</v>
      </c>
      <c r="W481" s="3">
        <v>6.7140943332189201E-2</v>
      </c>
      <c r="X481" s="3">
        <f t="shared" si="167"/>
        <v>0.10710515977025643</v>
      </c>
      <c r="Y481" s="3">
        <f t="shared" si="168"/>
        <v>4.7600000000000007</v>
      </c>
      <c r="Z481" s="3">
        <f t="shared" si="169"/>
        <v>1.1227033530674224E-2</v>
      </c>
      <c r="AA481" s="3">
        <f t="shared" si="174"/>
        <v>9.1926150912132621E-3</v>
      </c>
      <c r="AB481" s="3">
        <f t="shared" si="170"/>
        <v>-9.5878126239582209E-2</v>
      </c>
      <c r="AC481" s="3">
        <v>475</v>
      </c>
      <c r="AD481" s="3">
        <f t="shared" si="175"/>
        <v>62.31885346010975</v>
      </c>
      <c r="AE481" s="3">
        <f t="shared" si="171"/>
        <v>4.0029468413420033E-2</v>
      </c>
      <c r="AF481" s="3">
        <v>0</v>
      </c>
    </row>
    <row r="482" spans="1:32" x14ac:dyDescent="0.25">
      <c r="A482" s="4">
        <v>477</v>
      </c>
      <c r="B482" s="3">
        <v>5.5235664970037297E-2</v>
      </c>
      <c r="C482" s="3">
        <f t="shared" si="154"/>
        <v>0.56926193819532911</v>
      </c>
      <c r="D482" s="3">
        <f t="shared" si="155"/>
        <v>55182.93763706449</v>
      </c>
      <c r="E482" s="3">
        <f t="shared" si="156"/>
        <v>0.70348676704882029</v>
      </c>
      <c r="F482" s="3">
        <f t="shared" si="157"/>
        <v>1.8016304680748999E-2</v>
      </c>
      <c r="G482" s="3">
        <f t="shared" si="158"/>
        <v>0.13422482885349118</v>
      </c>
      <c r="H482" s="4">
        <v>476</v>
      </c>
      <c r="I482" s="3">
        <v>6.2032213346574397E-2</v>
      </c>
      <c r="J482" s="3">
        <f t="shared" si="159"/>
        <v>0.30542342837128933</v>
      </c>
      <c r="K482" s="3">
        <f t="shared" si="160"/>
        <v>2975</v>
      </c>
      <c r="L482" s="3">
        <f t="shared" si="161"/>
        <v>0.24592489690220809</v>
      </c>
      <c r="M482" s="3">
        <f t="shared" si="172"/>
        <v>3.5400752469772504E-3</v>
      </c>
      <c r="N482" s="3">
        <f t="shared" si="162"/>
        <v>-5.9498531469081239E-2</v>
      </c>
      <c r="O482" s="4">
        <v>691</v>
      </c>
      <c r="P482" s="3">
        <v>6.5860789583036497E-2</v>
      </c>
      <c r="Q482" s="3">
        <f t="shared" si="163"/>
        <v>0.15680006942294042</v>
      </c>
      <c r="R482" s="3">
        <f t="shared" si="164"/>
        <v>691</v>
      </c>
      <c r="S482" s="3">
        <f t="shared" si="165"/>
        <v>0.12718772708645698</v>
      </c>
      <c r="T482" s="3">
        <f t="shared" si="173"/>
        <v>8.768908186530894E-4</v>
      </c>
      <c r="U482" s="3">
        <f t="shared" si="166"/>
        <v>-2.9612342336483438E-2</v>
      </c>
      <c r="V482" s="3">
        <v>477</v>
      </c>
      <c r="W482" s="3">
        <v>7.0840324695519596E-2</v>
      </c>
      <c r="X482" s="3">
        <f t="shared" si="167"/>
        <v>-3.6502920699144542E-2</v>
      </c>
      <c r="Y482" s="3">
        <f t="shared" si="168"/>
        <v>4.7700000000000014</v>
      </c>
      <c r="Z482" s="3">
        <f t="shared" si="169"/>
        <v>1.1238753961237968E-2</v>
      </c>
      <c r="AA482" s="3">
        <f t="shared" si="174"/>
        <v>2.2792674993778097E-3</v>
      </c>
      <c r="AB482" s="3">
        <f t="shared" si="170"/>
        <v>4.774167466038251E-2</v>
      </c>
      <c r="AC482" s="3">
        <v>476</v>
      </c>
      <c r="AD482" s="3">
        <f t="shared" si="175"/>
        <v>63.168834498306538</v>
      </c>
      <c r="AE482" s="3">
        <f t="shared" si="171"/>
        <v>4.0295973023916298E-2</v>
      </c>
      <c r="AF482" s="3">
        <v>0</v>
      </c>
    </row>
    <row r="483" spans="1:32" x14ac:dyDescent="0.25">
      <c r="A483" s="4">
        <v>478</v>
      </c>
      <c r="B483" s="3">
        <v>5.16908713198896E-2</v>
      </c>
      <c r="C483" s="3">
        <f t="shared" si="154"/>
        <v>0.70686900320458412</v>
      </c>
      <c r="D483" s="3">
        <f t="shared" si="155"/>
        <v>55282.93763706449</v>
      </c>
      <c r="E483" s="3">
        <f t="shared" si="156"/>
        <v>0.70381304441512671</v>
      </c>
      <c r="F483" s="3">
        <f t="shared" si="157"/>
        <v>9.3388841228620215E-6</v>
      </c>
      <c r="G483" s="3">
        <f t="shared" si="158"/>
        <v>-3.0559587894574136E-3</v>
      </c>
      <c r="H483" s="4">
        <v>477</v>
      </c>
      <c r="I483" s="3">
        <v>6.6268276409170601E-2</v>
      </c>
      <c r="J483" s="3">
        <f t="shared" si="159"/>
        <v>0.14098164056406615</v>
      </c>
      <c r="K483" s="3">
        <f t="shared" si="160"/>
        <v>2981.25</v>
      </c>
      <c r="L483" s="3">
        <f t="shared" si="161"/>
        <v>0.24614832604498582</v>
      </c>
      <c r="M483" s="3">
        <f t="shared" si="172"/>
        <v>1.1060031735042681E-2</v>
      </c>
      <c r="N483" s="3">
        <f t="shared" si="162"/>
        <v>0.10516668548091967</v>
      </c>
      <c r="O483" s="4">
        <v>692</v>
      </c>
      <c r="P483" s="3">
        <v>6.5426342185657904E-2</v>
      </c>
      <c r="Q483" s="3">
        <f t="shared" si="163"/>
        <v>0.17366509378104</v>
      </c>
      <c r="R483" s="3">
        <f t="shared" si="164"/>
        <v>692</v>
      </c>
      <c r="S483" s="3">
        <f t="shared" si="165"/>
        <v>0.12727360556917755</v>
      </c>
      <c r="T483" s="3">
        <f t="shared" si="173"/>
        <v>2.1521701785113729E-3</v>
      </c>
      <c r="U483" s="3">
        <f t="shared" si="166"/>
        <v>-4.6391488211862453E-2</v>
      </c>
      <c r="V483" s="3">
        <v>478</v>
      </c>
      <c r="W483" s="3">
        <v>6.6589939106360505E-2</v>
      </c>
      <c r="X483" s="3">
        <f t="shared" si="167"/>
        <v>0.12849486021750942</v>
      </c>
      <c r="Y483" s="3">
        <f t="shared" si="168"/>
        <v>4.7800000000000011</v>
      </c>
      <c r="Z483" s="3">
        <f t="shared" si="169"/>
        <v>1.1250461973950632E-2</v>
      </c>
      <c r="AA483" s="3">
        <f t="shared" si="174"/>
        <v>1.3746248919494211E-2</v>
      </c>
      <c r="AB483" s="3">
        <f t="shared" si="170"/>
        <v>-0.11724439824355878</v>
      </c>
      <c r="AC483" s="3">
        <v>477</v>
      </c>
      <c r="AD483" s="3">
        <f t="shared" si="175"/>
        <v>64.030408621503781</v>
      </c>
      <c r="AE483" s="3">
        <f t="shared" si="171"/>
        <v>4.0564214195403347E-2</v>
      </c>
      <c r="AF483" s="3">
        <v>0</v>
      </c>
    </row>
    <row r="484" spans="1:32" x14ac:dyDescent="0.25">
      <c r="A484" s="4">
        <v>479</v>
      </c>
      <c r="B484" s="3">
        <v>5.4939352806322297E-2</v>
      </c>
      <c r="C484" s="3">
        <f t="shared" si="154"/>
        <v>0.58076462388019656</v>
      </c>
      <c r="D484" s="3">
        <f t="shared" si="155"/>
        <v>55382.93763706449</v>
      </c>
      <c r="E484" s="3">
        <f t="shared" si="156"/>
        <v>0.70413866827428784</v>
      </c>
      <c r="F484" s="3">
        <f t="shared" si="157"/>
        <v>1.5221154830155206E-2</v>
      </c>
      <c r="G484" s="3">
        <f t="shared" si="158"/>
        <v>0.12337404439409128</v>
      </c>
      <c r="H484" s="4">
        <v>478</v>
      </c>
      <c r="I484" s="3">
        <v>6.5086621125552302E-2</v>
      </c>
      <c r="J484" s="3">
        <f t="shared" si="159"/>
        <v>0.18685289048142534</v>
      </c>
      <c r="K484" s="3">
        <f t="shared" si="160"/>
        <v>2987.5</v>
      </c>
      <c r="L484" s="3">
        <f t="shared" si="161"/>
        <v>0.24637145501071633</v>
      </c>
      <c r="M484" s="3">
        <f t="shared" si="172"/>
        <v>3.5424595236273762E-3</v>
      </c>
      <c r="N484" s="3">
        <f t="shared" si="162"/>
        <v>5.9518564529290996E-2</v>
      </c>
      <c r="O484" s="4">
        <v>693</v>
      </c>
      <c r="P484" s="3">
        <v>5.9809288437796301E-2</v>
      </c>
      <c r="Q484" s="3">
        <f t="shared" si="163"/>
        <v>0.39171622920052079</v>
      </c>
      <c r="R484" s="3">
        <f t="shared" si="164"/>
        <v>693</v>
      </c>
      <c r="S484" s="3">
        <f t="shared" si="165"/>
        <v>0.12735941358268033</v>
      </c>
      <c r="T484" s="3">
        <f t="shared" si="173"/>
        <v>6.9884525963604907E-2</v>
      </c>
      <c r="U484" s="3">
        <f t="shared" si="166"/>
        <v>-0.26435681561784047</v>
      </c>
      <c r="V484" s="3">
        <v>479</v>
      </c>
      <c r="W484" s="3">
        <v>6.65135433575616E-2</v>
      </c>
      <c r="X484" s="3">
        <f t="shared" si="167"/>
        <v>0.13146050386533178</v>
      </c>
      <c r="Y484" s="3">
        <f t="shared" si="168"/>
        <v>4.7900000000000009</v>
      </c>
      <c r="Z484" s="3">
        <f t="shared" si="169"/>
        <v>1.1262157607761614E-2</v>
      </c>
      <c r="AA484" s="3">
        <f t="shared" si="174"/>
        <v>1.4447642443054734E-2</v>
      </c>
      <c r="AB484" s="3">
        <f t="shared" si="170"/>
        <v>-0.12019834625757017</v>
      </c>
      <c r="AC484" s="3">
        <v>478</v>
      </c>
      <c r="AD484" s="3">
        <f t="shared" si="175"/>
        <v>64.903733950428688</v>
      </c>
      <c r="AE484" s="3">
        <f t="shared" si="171"/>
        <v>4.0834202732197622E-2</v>
      </c>
      <c r="AF484" s="3">
        <v>0</v>
      </c>
    </row>
    <row r="485" spans="1:32" x14ac:dyDescent="0.25">
      <c r="A485" s="4">
        <v>480</v>
      </c>
      <c r="B485" s="3">
        <v>5.5236195364938102E-2</v>
      </c>
      <c r="C485" s="3">
        <f t="shared" si="154"/>
        <v>0.5692413485382718</v>
      </c>
      <c r="D485" s="3">
        <f t="shared" si="155"/>
        <v>55482.93763706449</v>
      </c>
      <c r="E485" s="3">
        <f t="shared" si="156"/>
        <v>0.70446364078894108</v>
      </c>
      <c r="F485" s="3">
        <f t="shared" si="157"/>
        <v>1.8285068321525415E-2</v>
      </c>
      <c r="G485" s="3">
        <f t="shared" si="158"/>
        <v>0.13522229225066928</v>
      </c>
      <c r="H485" s="4">
        <v>479</v>
      </c>
      <c r="I485" s="3">
        <v>6.2165094581322002E-2</v>
      </c>
      <c r="J485" s="3">
        <f t="shared" si="159"/>
        <v>0.30026504723176606</v>
      </c>
      <c r="K485" s="3">
        <f t="shared" si="160"/>
        <v>2993.75</v>
      </c>
      <c r="L485" s="3">
        <f t="shared" si="161"/>
        <v>0.24659428476040945</v>
      </c>
      <c r="M485" s="3">
        <f t="shared" si="172"/>
        <v>2.8805507442567803E-3</v>
      </c>
      <c r="N485" s="3">
        <f t="shared" si="162"/>
        <v>-5.3670762471356603E-2</v>
      </c>
      <c r="O485" s="4">
        <v>694</v>
      </c>
      <c r="P485" s="3">
        <v>6.3116125635254594E-2</v>
      </c>
      <c r="Q485" s="3">
        <f t="shared" si="163"/>
        <v>0.26334651120954378</v>
      </c>
      <c r="R485" s="3">
        <f t="shared" si="164"/>
        <v>694</v>
      </c>
      <c r="S485" s="3">
        <f t="shared" si="165"/>
        <v>0.12744515128026968</v>
      </c>
      <c r="T485" s="3">
        <f t="shared" si="173"/>
        <v>1.8469179630626109E-2</v>
      </c>
      <c r="U485" s="3">
        <f t="shared" si="166"/>
        <v>-0.1359013599292741</v>
      </c>
      <c r="V485" s="3">
        <v>480</v>
      </c>
      <c r="W485" s="3">
        <v>7.0714814407948107E-2</v>
      </c>
      <c r="X485" s="3">
        <f t="shared" si="167"/>
        <v>-3.1630675935204425E-2</v>
      </c>
      <c r="Y485" s="3">
        <f t="shared" si="168"/>
        <v>4.8000000000000007</v>
      </c>
      <c r="Z485" s="3">
        <f t="shared" si="169"/>
        <v>1.1273840901417254E-2</v>
      </c>
      <c r="AA485" s="3">
        <f t="shared" si="174"/>
        <v>1.840797564983953E-3</v>
      </c>
      <c r="AB485" s="3">
        <f t="shared" si="170"/>
        <v>4.2904516836621678E-2</v>
      </c>
      <c r="AC485" s="3">
        <v>479</v>
      </c>
      <c r="AD485" s="3">
        <f t="shared" si="175"/>
        <v>65.788970762452934</v>
      </c>
      <c r="AE485" s="3">
        <f t="shared" si="171"/>
        <v>4.1105949498860261E-2</v>
      </c>
      <c r="AF485" s="3">
        <v>0</v>
      </c>
    </row>
    <row r="486" spans="1:32" x14ac:dyDescent="0.25">
      <c r="A486" s="4">
        <v>481</v>
      </c>
      <c r="B486" s="3">
        <v>5.4592456357127901E-2</v>
      </c>
      <c r="C486" s="3">
        <f t="shared" si="154"/>
        <v>0.59423096549186816</v>
      </c>
      <c r="D486" s="3">
        <f t="shared" si="155"/>
        <v>55582.93763706449</v>
      </c>
      <c r="E486" s="3">
        <f t="shared" si="156"/>
        <v>0.70478796411119871</v>
      </c>
      <c r="F486" s="3">
        <f t="shared" si="157"/>
        <v>1.2222849943714658E-2</v>
      </c>
      <c r="G486" s="3">
        <f t="shared" si="158"/>
        <v>0.11055699861933055</v>
      </c>
      <c r="H486" s="4">
        <v>480</v>
      </c>
      <c r="I486" s="3">
        <v>6.2165094581322002E-2</v>
      </c>
      <c r="J486" s="3">
        <f t="shared" si="159"/>
        <v>0.30026504723176606</v>
      </c>
      <c r="K486" s="3">
        <f t="shared" si="160"/>
        <v>3000</v>
      </c>
      <c r="L486" s="3">
        <f t="shared" si="161"/>
        <v>0.24681681625003593</v>
      </c>
      <c r="M486" s="3">
        <f t="shared" si="172"/>
        <v>2.8567133950763764E-3</v>
      </c>
      <c r="N486" s="3">
        <f t="shared" si="162"/>
        <v>-5.3448230981730127E-2</v>
      </c>
      <c r="O486" s="4">
        <v>695</v>
      </c>
      <c r="P486" s="3">
        <v>6.6547057771036602E-2</v>
      </c>
      <c r="Q486" s="3">
        <f t="shared" si="163"/>
        <v>0.13015949158395129</v>
      </c>
      <c r="R486" s="3">
        <f t="shared" si="164"/>
        <v>695</v>
      </c>
      <c r="S486" s="3">
        <f t="shared" si="165"/>
        <v>0.12753081881469774</v>
      </c>
      <c r="T486" s="3">
        <f t="shared" si="173"/>
        <v>6.9099205278151186E-6</v>
      </c>
      <c r="U486" s="3">
        <f t="shared" si="166"/>
        <v>-2.6286727692535483E-3</v>
      </c>
      <c r="V486" s="3">
        <v>481</v>
      </c>
      <c r="W486" s="3">
        <v>7.0428170899350606E-2</v>
      </c>
      <c r="X486" s="3">
        <f t="shared" si="167"/>
        <v>-2.0503322465584631E-2</v>
      </c>
      <c r="Y486" s="3">
        <f t="shared" si="168"/>
        <v>4.8100000000000005</v>
      </c>
      <c r="Z486" s="3">
        <f t="shared" si="169"/>
        <v>1.1285511893462052E-2</v>
      </c>
      <c r="AA486" s="3">
        <f t="shared" si="174"/>
        <v>1.0105299899069069E-3</v>
      </c>
      <c r="AB486" s="3">
        <f t="shared" si="170"/>
        <v>3.1788834359046683E-2</v>
      </c>
      <c r="AC486" s="3">
        <v>480</v>
      </c>
      <c r="AD486" s="3">
        <f t="shared" si="175"/>
        <v>66.686281521007899</v>
      </c>
      <c r="AE486" s="3">
        <f t="shared" si="171"/>
        <v>4.1379465420436023E-2</v>
      </c>
      <c r="AF486" s="3">
        <v>0</v>
      </c>
    </row>
    <row r="487" spans="1:32" x14ac:dyDescent="0.25">
      <c r="A487" s="4">
        <v>482</v>
      </c>
      <c r="B487" s="3">
        <v>5.1744503916658198E-2</v>
      </c>
      <c r="C487" s="3">
        <f t="shared" si="154"/>
        <v>0.70478701340248551</v>
      </c>
      <c r="D487" s="3">
        <f t="shared" si="155"/>
        <v>55682.93763706449</v>
      </c>
      <c r="E487" s="3">
        <f t="shared" si="156"/>
        <v>0.70511164038271557</v>
      </c>
      <c r="F487" s="3">
        <f t="shared" si="157"/>
        <v>1.0538267629328667E-7</v>
      </c>
      <c r="G487" s="3">
        <f t="shared" si="158"/>
        <v>3.2462698023005832E-4</v>
      </c>
      <c r="H487" s="4">
        <v>481</v>
      </c>
      <c r="I487" s="3">
        <v>6.2047050238347001E-2</v>
      </c>
      <c r="J487" s="3">
        <f t="shared" si="159"/>
        <v>0.30484746786915884</v>
      </c>
      <c r="K487" s="3">
        <f t="shared" si="160"/>
        <v>3006.25</v>
      </c>
      <c r="L487" s="3">
        <f t="shared" si="161"/>
        <v>0.24703905043056407</v>
      </c>
      <c r="M487" s="3">
        <f t="shared" si="172"/>
        <v>3.3418131267548283E-3</v>
      </c>
      <c r="N487" s="3">
        <f t="shared" si="162"/>
        <v>-5.7808417438594772E-2</v>
      </c>
      <c r="O487" s="4">
        <v>696</v>
      </c>
      <c r="P487" s="3">
        <v>5.9310685799837899E-2</v>
      </c>
      <c r="Q487" s="3">
        <f t="shared" si="163"/>
        <v>0.41107172697751243</v>
      </c>
      <c r="R487" s="3">
        <f t="shared" si="164"/>
        <v>696</v>
      </c>
      <c r="S487" s="3">
        <f t="shared" si="165"/>
        <v>0.12761641633816623</v>
      </c>
      <c r="T487" s="3">
        <f t="shared" si="173"/>
        <v>8.0346913129648256E-2</v>
      </c>
      <c r="U487" s="3">
        <f t="shared" si="166"/>
        <v>-0.2834553106393462</v>
      </c>
      <c r="V487" s="3">
        <v>482</v>
      </c>
      <c r="W487" s="3">
        <v>6.9947782792067398E-2</v>
      </c>
      <c r="X487" s="3">
        <f t="shared" si="167"/>
        <v>-1.8549033944663144E-3</v>
      </c>
      <c r="Y487" s="3">
        <f t="shared" si="168"/>
        <v>4.8200000000000012</v>
      </c>
      <c r="Z487" s="3">
        <f t="shared" si="169"/>
        <v>1.129717062224056E-2</v>
      </c>
      <c r="AA487" s="3">
        <f t="shared" si="174"/>
        <v>1.7297705094093612E-4</v>
      </c>
      <c r="AB487" s="3">
        <f t="shared" si="170"/>
        <v>1.3152074016706875E-2</v>
      </c>
      <c r="AC487" s="3">
        <v>481</v>
      </c>
      <c r="AD487" s="3">
        <f t="shared" si="175"/>
        <v>67.595830905400732</v>
      </c>
      <c r="AE487" s="3">
        <f t="shared" si="171"/>
        <v>4.1654761482690428E-2</v>
      </c>
      <c r="AF487" s="3">
        <v>0</v>
      </c>
    </row>
    <row r="488" spans="1:32" x14ac:dyDescent="0.25">
      <c r="A488" s="4">
        <v>483</v>
      </c>
      <c r="B488" s="3">
        <v>5.4593497262684802E-2</v>
      </c>
      <c r="C488" s="3">
        <f t="shared" si="154"/>
        <v>0.59419055807389876</v>
      </c>
      <c r="D488" s="3">
        <f t="shared" si="155"/>
        <v>55782.93763706449</v>
      </c>
      <c r="E488" s="3">
        <f t="shared" si="156"/>
        <v>0.70543467173475793</v>
      </c>
      <c r="F488" s="3">
        <f t="shared" si="157"/>
        <v>1.2375252824190155E-2</v>
      </c>
      <c r="G488" s="3">
        <f t="shared" si="158"/>
        <v>0.11124411366085918</v>
      </c>
      <c r="H488" s="4">
        <v>482</v>
      </c>
      <c r="I488" s="3">
        <v>6.3753815160300195E-2</v>
      </c>
      <c r="J488" s="3">
        <f t="shared" si="159"/>
        <v>0.23859173206322737</v>
      </c>
      <c r="K488" s="3">
        <f t="shared" si="160"/>
        <v>3012.5</v>
      </c>
      <c r="L488" s="3">
        <f t="shared" si="161"/>
        <v>0.24726098824799625</v>
      </c>
      <c r="M488" s="3">
        <f t="shared" si="172"/>
        <v>7.5156002797153497E-5</v>
      </c>
      <c r="N488" s="3">
        <f t="shared" si="162"/>
        <v>8.6692561847688809E-3</v>
      </c>
      <c r="O488" s="4">
        <v>697</v>
      </c>
      <c r="P488" s="3">
        <v>6.2726208719103393E-2</v>
      </c>
      <c r="Q488" s="3">
        <f t="shared" si="163"/>
        <v>0.27848288520603603</v>
      </c>
      <c r="R488" s="3">
        <f t="shared" si="164"/>
        <v>697</v>
      </c>
      <c r="S488" s="3">
        <f t="shared" si="165"/>
        <v>0.12770194400232981</v>
      </c>
      <c r="T488" s="3">
        <f t="shared" si="173"/>
        <v>2.2734892230275514E-2</v>
      </c>
      <c r="U488" s="3">
        <f t="shared" si="166"/>
        <v>-0.15078094120370622</v>
      </c>
      <c r="V488" s="3">
        <v>483</v>
      </c>
      <c r="W488" s="3">
        <v>6.6572327494377095E-2</v>
      </c>
      <c r="X488" s="3">
        <f t="shared" si="167"/>
        <v>0.12917853393008721</v>
      </c>
      <c r="Y488" s="3">
        <f t="shared" si="168"/>
        <v>4.830000000000001</v>
      </c>
      <c r="Z488" s="3">
        <f t="shared" si="169"/>
        <v>1.1308817125898152E-2</v>
      </c>
      <c r="AA488" s="3">
        <f t="shared" si="174"/>
        <v>1.3893270139499729E-2</v>
      </c>
      <c r="AB488" s="3">
        <f t="shared" si="170"/>
        <v>-0.11786971680418906</v>
      </c>
      <c r="AC488" s="3">
        <v>482</v>
      </c>
      <c r="AD488" s="3">
        <f t="shared" si="175"/>
        <v>68.517785841037082</v>
      </c>
      <c r="AE488" s="3">
        <f t="shared" si="171"/>
        <v>4.193184873234701E-2</v>
      </c>
      <c r="AF488" s="3">
        <v>0</v>
      </c>
    </row>
    <row r="489" spans="1:32" x14ac:dyDescent="0.25">
      <c r="A489" s="4">
        <v>484</v>
      </c>
      <c r="B489" s="3">
        <v>5.45607252176099E-2</v>
      </c>
      <c r="C489" s="3">
        <f t="shared" si="154"/>
        <v>0.59546275199608101</v>
      </c>
      <c r="D489" s="3">
        <f t="shared" si="155"/>
        <v>55882.93763706449</v>
      </c>
      <c r="E489" s="3">
        <f t="shared" si="156"/>
        <v>0.70575706028827079</v>
      </c>
      <c r="F489" s="3">
        <f t="shared" si="157"/>
        <v>1.2164834441652603E-2</v>
      </c>
      <c r="G489" s="3">
        <f t="shared" si="158"/>
        <v>0.11029430829218978</v>
      </c>
      <c r="H489" s="4">
        <v>483</v>
      </c>
      <c r="I489" s="3">
        <v>6.3753815160300195E-2</v>
      </c>
      <c r="J489" s="3">
        <f t="shared" si="159"/>
        <v>0.23859173206322737</v>
      </c>
      <c r="K489" s="3">
        <f t="shared" si="160"/>
        <v>3018.75</v>
      </c>
      <c r="L489" s="3">
        <f t="shared" si="161"/>
        <v>0.24748263064340492</v>
      </c>
      <c r="M489" s="3">
        <f t="shared" si="172"/>
        <v>7.9048077563003227E-5</v>
      </c>
      <c r="N489" s="3">
        <f t="shared" si="162"/>
        <v>8.8908985801775531E-3</v>
      </c>
      <c r="O489" s="4">
        <v>698</v>
      </c>
      <c r="P489" s="3">
        <v>6.1255275927911801E-2</v>
      </c>
      <c r="Q489" s="3">
        <f t="shared" si="163"/>
        <v>0.33558373907754779</v>
      </c>
      <c r="R489" s="3">
        <f t="shared" si="164"/>
        <v>698</v>
      </c>
      <c r="S489" s="3">
        <f t="shared" si="165"/>
        <v>0.12778740195829896</v>
      </c>
      <c r="T489" s="3">
        <f t="shared" si="173"/>
        <v>4.317931772017651E-2</v>
      </c>
      <c r="U489" s="3">
        <f t="shared" si="166"/>
        <v>-0.20779633711924883</v>
      </c>
      <c r="V489" s="3">
        <v>484</v>
      </c>
      <c r="W489" s="3">
        <v>6.6012889518445E-2</v>
      </c>
      <c r="X489" s="3">
        <f t="shared" si="167"/>
        <v>0.15089562821554056</v>
      </c>
      <c r="Y489" s="3">
        <f t="shared" si="168"/>
        <v>4.8400000000000007</v>
      </c>
      <c r="Z489" s="3">
        <f t="shared" si="169"/>
        <v>1.1320451442383139E-2</v>
      </c>
      <c r="AA489" s="3">
        <f t="shared" si="174"/>
        <v>1.9481229971258143E-2</v>
      </c>
      <c r="AB489" s="3">
        <f t="shared" si="170"/>
        <v>-0.13957517677315742</v>
      </c>
      <c r="AC489" s="3">
        <v>483</v>
      </c>
      <c r="AD489" s="3">
        <f t="shared" si="175"/>
        <v>69.452315530056339</v>
      </c>
      <c r="AE489" s="3">
        <f t="shared" si="171"/>
        <v>4.2210738277324023E-2</v>
      </c>
      <c r="AF489" s="3">
        <v>0</v>
      </c>
    </row>
    <row r="490" spans="1:32" x14ac:dyDescent="0.25">
      <c r="A490" s="4">
        <v>485</v>
      </c>
      <c r="B490" s="3">
        <v>5.5247424127454502E-2</v>
      </c>
      <c r="C490" s="3">
        <f t="shared" si="154"/>
        <v>0.56880545375677916</v>
      </c>
      <c r="D490" s="3">
        <f t="shared" si="155"/>
        <v>55982.93763706449</v>
      </c>
      <c r="E490" s="3">
        <f t="shared" si="156"/>
        <v>0.7060788081539453</v>
      </c>
      <c r="F490" s="3">
        <f t="shared" si="157"/>
        <v>1.8843973827449973E-2</v>
      </c>
      <c r="G490" s="3">
        <f t="shared" si="158"/>
        <v>0.13727335439716615</v>
      </c>
      <c r="H490" s="4">
        <v>484</v>
      </c>
      <c r="I490" s="3">
        <v>6.7670558621910307E-2</v>
      </c>
      <c r="J490" s="3">
        <f t="shared" si="159"/>
        <v>8.6545766813910158E-2</v>
      </c>
      <c r="K490" s="3">
        <f t="shared" si="160"/>
        <v>3025</v>
      </c>
      <c r="L490" s="3">
        <f t="shared" si="161"/>
        <v>0.24770397855296855</v>
      </c>
      <c r="M490" s="3">
        <f t="shared" si="172"/>
        <v>2.597196921093118E-2</v>
      </c>
      <c r="N490" s="3">
        <f t="shared" si="162"/>
        <v>0.16115821173905839</v>
      </c>
      <c r="O490" s="4">
        <v>699</v>
      </c>
      <c r="P490" s="3">
        <v>6.65242409086957E-2</v>
      </c>
      <c r="Q490" s="3">
        <f t="shared" si="163"/>
        <v>0.13104523043628785</v>
      </c>
      <c r="R490" s="3">
        <f t="shared" si="164"/>
        <v>699</v>
      </c>
      <c r="S490" s="3">
        <f t="shared" si="165"/>
        <v>0.12787279035664212</v>
      </c>
      <c r="T490" s="3">
        <f t="shared" si="173"/>
        <v>1.0064376058942625E-5</v>
      </c>
      <c r="U490" s="3">
        <f t="shared" si="166"/>
        <v>-3.172440079645733E-3</v>
      </c>
      <c r="V490" s="3">
        <v>485</v>
      </c>
      <c r="W490" s="3">
        <v>6.5518235256085494E-2</v>
      </c>
      <c r="X490" s="3">
        <f t="shared" si="167"/>
        <v>0.17009785208399439</v>
      </c>
      <c r="Y490" s="3">
        <f t="shared" si="168"/>
        <v>4.8500000000000005</v>
      </c>
      <c r="Z490" s="3">
        <f t="shared" si="169"/>
        <v>1.1332073609447768E-2</v>
      </c>
      <c r="AA490" s="3">
        <f t="shared" si="174"/>
        <v>2.520657241462881E-2</v>
      </c>
      <c r="AB490" s="3">
        <f t="shared" si="170"/>
        <v>-0.15876577847454662</v>
      </c>
      <c r="AC490" s="3">
        <v>484</v>
      </c>
      <c r="AD490" s="3">
        <f t="shared" si="175"/>
        <v>70.399591482384238</v>
      </c>
      <c r="AE490" s="3">
        <f t="shared" si="171"/>
        <v>4.2491441286969911E-2</v>
      </c>
      <c r="AF490" s="3">
        <v>0</v>
      </c>
    </row>
    <row r="491" spans="1:32" x14ac:dyDescent="0.25">
      <c r="A491" s="4">
        <v>486</v>
      </c>
      <c r="B491" s="3">
        <v>5.1577830418837498E-2</v>
      </c>
      <c r="C491" s="3">
        <f t="shared" si="154"/>
        <v>0.71125719280177924</v>
      </c>
      <c r="D491" s="3">
        <f t="shared" si="155"/>
        <v>56082.93763706449</v>
      </c>
      <c r="E491" s="3">
        <f t="shared" si="156"/>
        <v>0.7063999174322857</v>
      </c>
      <c r="F491" s="3">
        <f t="shared" si="157"/>
        <v>2.3593124015088616E-5</v>
      </c>
      <c r="G491" s="3">
        <f t="shared" si="158"/>
        <v>-4.8572753694935411E-3</v>
      </c>
      <c r="H491" s="4">
        <v>485</v>
      </c>
      <c r="I491" s="3">
        <v>6.2551224772319905E-2</v>
      </c>
      <c r="J491" s="3">
        <f t="shared" si="159"/>
        <v>0.28527567195671422</v>
      </c>
      <c r="K491" s="3">
        <f t="shared" si="160"/>
        <v>3031.25</v>
      </c>
      <c r="L491" s="3">
        <f t="shared" si="161"/>
        <v>0.24792503290800683</v>
      </c>
      <c r="M491" s="3">
        <f t="shared" si="172"/>
        <v>1.3950702373468253E-3</v>
      </c>
      <c r="N491" s="3">
        <f t="shared" si="162"/>
        <v>-3.735063904870739E-2</v>
      </c>
      <c r="O491" s="4">
        <v>700</v>
      </c>
      <c r="P491" s="3">
        <v>6.5395785914153903E-2</v>
      </c>
      <c r="Q491" s="3">
        <f t="shared" si="163"/>
        <v>0.17485127251364868</v>
      </c>
      <c r="R491" s="3">
        <f t="shared" si="164"/>
        <v>700</v>
      </c>
      <c r="S491" s="3">
        <f t="shared" si="165"/>
        <v>0.12795810934738905</v>
      </c>
      <c r="T491" s="3">
        <f t="shared" si="173"/>
        <v>2.1989687517374491E-3</v>
      </c>
      <c r="U491" s="3">
        <f t="shared" si="166"/>
        <v>-4.6893163166259633E-2</v>
      </c>
      <c r="V491" s="3">
        <v>486</v>
      </c>
      <c r="W491" s="3">
        <v>6.9963712822767296E-2</v>
      </c>
      <c r="X491" s="3">
        <f t="shared" si="167"/>
        <v>-2.4732989871206279E-3</v>
      </c>
      <c r="Y491" s="3">
        <f t="shared" si="168"/>
        <v>4.8600000000000012</v>
      </c>
      <c r="Z491" s="3">
        <f t="shared" si="169"/>
        <v>1.1343683664649995E-2</v>
      </c>
      <c r="AA491" s="3">
        <f t="shared" si="174"/>
        <v>1.9090900959933032E-4</v>
      </c>
      <c r="AB491" s="3">
        <f t="shared" si="170"/>
        <v>1.3816982651770622E-2</v>
      </c>
      <c r="AC491" s="3">
        <v>485</v>
      </c>
      <c r="AD491" s="3">
        <f t="shared" si="175"/>
        <v>71.359787547209606</v>
      </c>
      <c r="AE491" s="3">
        <f t="shared" si="171"/>
        <v>4.2773968992299016E-2</v>
      </c>
      <c r="AF491" s="3">
        <v>0</v>
      </c>
    </row>
    <row r="492" spans="1:32" x14ac:dyDescent="0.25">
      <c r="A492" s="4">
        <v>487</v>
      </c>
      <c r="B492" s="3">
        <v>5.2057288405772797E-2</v>
      </c>
      <c r="C492" s="3">
        <f t="shared" si="154"/>
        <v>0.69264488052383799</v>
      </c>
      <c r="D492" s="3">
        <f t="shared" si="155"/>
        <v>56182.93763706449</v>
      </c>
      <c r="E492" s="3">
        <f t="shared" si="156"/>
        <v>0.70672039021367461</v>
      </c>
      <c r="F492" s="3">
        <f t="shared" si="157"/>
        <v>1.9811997302868453E-4</v>
      </c>
      <c r="G492" s="3">
        <f t="shared" si="158"/>
        <v>1.4075509689836618E-2</v>
      </c>
      <c r="H492" s="4">
        <v>486</v>
      </c>
      <c r="I492" s="3">
        <v>6.21330561965154E-2</v>
      </c>
      <c r="J492" s="3">
        <f t="shared" si="159"/>
        <v>0.3015087608399446</v>
      </c>
      <c r="K492" s="3">
        <f t="shared" si="160"/>
        <v>3037.5</v>
      </c>
      <c r="L492" s="3">
        <f t="shared" si="161"/>
        <v>0.24814579463501651</v>
      </c>
      <c r="M492" s="3">
        <f t="shared" si="172"/>
        <v>2.847606162188297E-3</v>
      </c>
      <c r="N492" s="3">
        <f t="shared" si="162"/>
        <v>-5.3362966204928086E-2</v>
      </c>
      <c r="O492" s="4">
        <v>701</v>
      </c>
      <c r="P492" s="3">
        <v>6.5308573759546906E-2</v>
      </c>
      <c r="Q492" s="3">
        <f t="shared" si="163"/>
        <v>0.17823680346778539</v>
      </c>
      <c r="R492" s="3">
        <f t="shared" si="164"/>
        <v>701</v>
      </c>
      <c r="S492" s="3">
        <f t="shared" si="165"/>
        <v>0.12804335908003284</v>
      </c>
      <c r="T492" s="3">
        <f t="shared" si="173"/>
        <v>2.5193818595064085E-3</v>
      </c>
      <c r="U492" s="3">
        <f t="shared" si="166"/>
        <v>-5.0193444387752556E-2</v>
      </c>
      <c r="V492" s="3">
        <v>487</v>
      </c>
      <c r="W492" s="3">
        <v>6.6513119538893301E-2</v>
      </c>
      <c r="X492" s="3">
        <f t="shared" si="167"/>
        <v>0.13147695628789757</v>
      </c>
      <c r="Y492" s="3">
        <f t="shared" si="168"/>
        <v>4.870000000000001</v>
      </c>
      <c r="Z492" s="3">
        <f t="shared" si="169"/>
        <v>1.1355281645354598E-2</v>
      </c>
      <c r="AA492" s="3">
        <f t="shared" si="174"/>
        <v>1.4429216718928953E-2</v>
      </c>
      <c r="AB492" s="3">
        <f t="shared" si="170"/>
        <v>-0.12012167464254297</v>
      </c>
      <c r="AC492" s="3">
        <v>486</v>
      </c>
      <c r="AD492" s="3">
        <f t="shared" si="175"/>
        <v>72.333079944890002</v>
      </c>
      <c r="AE492" s="3">
        <f t="shared" si="171"/>
        <v>4.305833268622572E-2</v>
      </c>
      <c r="AF492" s="3">
        <v>0</v>
      </c>
    </row>
    <row r="493" spans="1:32" x14ac:dyDescent="0.25">
      <c r="A493" s="4">
        <v>488</v>
      </c>
      <c r="B493" s="3">
        <v>5.2043525386876101E-2</v>
      </c>
      <c r="C493" s="3">
        <f t="shared" si="154"/>
        <v>0.69317915383364326</v>
      </c>
      <c r="D493" s="3">
        <f t="shared" si="155"/>
        <v>56282.93763706449</v>
      </c>
      <c r="E493" s="3">
        <f t="shared" si="156"/>
        <v>0.70704022857843896</v>
      </c>
      <c r="F493" s="3">
        <f t="shared" si="157"/>
        <v>1.9212939308081313E-4</v>
      </c>
      <c r="G493" s="3">
        <f t="shared" si="158"/>
        <v>1.3861074744795698E-2</v>
      </c>
      <c r="H493" s="4">
        <v>487</v>
      </c>
      <c r="I493" s="3">
        <v>6.3753815160300195E-2</v>
      </c>
      <c r="J493" s="3">
        <f t="shared" si="159"/>
        <v>0.23859173206322737</v>
      </c>
      <c r="K493" s="3">
        <f t="shared" si="160"/>
        <v>3043.75</v>
      </c>
      <c r="L493" s="3">
        <f t="shared" si="161"/>
        <v>0.24836626465570499</v>
      </c>
      <c r="M493" s="3">
        <f t="shared" si="172"/>
        <v>9.554148740140736E-5</v>
      </c>
      <c r="N493" s="3">
        <f t="shared" si="162"/>
        <v>9.774532592477625E-3</v>
      </c>
      <c r="O493" s="4">
        <v>702</v>
      </c>
      <c r="P493" s="3">
        <v>5.9698596292972902E-2</v>
      </c>
      <c r="Q493" s="3">
        <f t="shared" si="163"/>
        <v>0.39601324128981197</v>
      </c>
      <c r="R493" s="3">
        <f t="shared" si="164"/>
        <v>702</v>
      </c>
      <c r="S493" s="3">
        <f t="shared" si="165"/>
        <v>0.12812853970353322</v>
      </c>
      <c r="T493" s="3">
        <f t="shared" si="173"/>
        <v>7.1762213343969622E-2</v>
      </c>
      <c r="U493" s="3">
        <f t="shared" si="166"/>
        <v>-0.26788470158627875</v>
      </c>
      <c r="V493" s="3">
        <v>488</v>
      </c>
      <c r="W493" s="3">
        <v>7.03448728023333E-2</v>
      </c>
      <c r="X493" s="3">
        <f t="shared" si="167"/>
        <v>-1.7269733212531741E-2</v>
      </c>
      <c r="Y493" s="3">
        <f t="shared" si="168"/>
        <v>4.8800000000000008</v>
      </c>
      <c r="Z493" s="3">
        <f t="shared" si="169"/>
        <v>1.1366867588734286E-2</v>
      </c>
      <c r="AA493" s="3">
        <f t="shared" si="174"/>
        <v>8.200549054510701E-4</v>
      </c>
      <c r="AB493" s="3">
        <f t="shared" si="170"/>
        <v>2.8636600801266027E-2</v>
      </c>
      <c r="AC493" s="3">
        <v>487</v>
      </c>
      <c r="AD493" s="3">
        <f t="shared" si="175"/>
        <v>73.319647299292356</v>
      </c>
      <c r="AE493" s="3">
        <f t="shared" si="171"/>
        <v>4.3344543723798368E-2</v>
      </c>
      <c r="AF493" s="3">
        <v>0</v>
      </c>
    </row>
    <row r="494" spans="1:32" x14ac:dyDescent="0.25">
      <c r="A494" s="4">
        <v>489</v>
      </c>
      <c r="B494" s="3">
        <v>5.4594581575806003E-2</v>
      </c>
      <c r="C494" s="3">
        <f t="shared" si="154"/>
        <v>0.59414846559662482</v>
      </c>
      <c r="D494" s="3">
        <f t="shared" si="155"/>
        <v>56382.93763706449</v>
      </c>
      <c r="E494" s="3">
        <f t="shared" si="156"/>
        <v>0.70735943459691519</v>
      </c>
      <c r="F494" s="3">
        <f t="shared" si="157"/>
        <v>1.2816723501984708E-2</v>
      </c>
      <c r="G494" s="3">
        <f t="shared" si="158"/>
        <v>0.11321096900029037</v>
      </c>
      <c r="H494" s="4">
        <v>488</v>
      </c>
      <c r="I494" s="3">
        <v>6.3274387138424495E-2</v>
      </c>
      <c r="J494" s="3">
        <f t="shared" si="159"/>
        <v>0.2572028811129779</v>
      </c>
      <c r="K494" s="3">
        <f t="shared" si="160"/>
        <v>3050</v>
      </c>
      <c r="L494" s="3">
        <f t="shared" si="161"/>
        <v>0.248586443887026</v>
      </c>
      <c r="M494" s="3">
        <f t="shared" si="172"/>
        <v>7.424299046876969E-5</v>
      </c>
      <c r="N494" s="3">
        <f t="shared" si="162"/>
        <v>-8.6164372259519006E-3</v>
      </c>
      <c r="O494" s="4">
        <v>703</v>
      </c>
      <c r="P494" s="3">
        <v>6.5383858596060301E-2</v>
      </c>
      <c r="Q494" s="3">
        <f t="shared" si="163"/>
        <v>0.17531428486310491</v>
      </c>
      <c r="R494" s="3">
        <f t="shared" si="164"/>
        <v>703</v>
      </c>
      <c r="S494" s="3">
        <f t="shared" si="165"/>
        <v>0.12821365136631901</v>
      </c>
      <c r="T494" s="3">
        <f t="shared" si="173"/>
        <v>2.2184696757985493E-3</v>
      </c>
      <c r="U494" s="3">
        <f t="shared" si="166"/>
        <v>-4.7100633496785893E-2</v>
      </c>
      <c r="V494" s="3">
        <v>489</v>
      </c>
      <c r="W494" s="3">
        <v>7.0389327078686198E-2</v>
      </c>
      <c r="X494" s="3">
        <f t="shared" si="167"/>
        <v>-1.8995425340133522E-2</v>
      </c>
      <c r="Y494" s="3">
        <f t="shared" si="168"/>
        <v>4.8900000000000006</v>
      </c>
      <c r="Z494" s="3">
        <f t="shared" si="169"/>
        <v>1.1378441531772032E-2</v>
      </c>
      <c r="AA494" s="3">
        <f t="shared" si="174"/>
        <v>9.2257178875224165E-4</v>
      </c>
      <c r="AB494" s="3">
        <f t="shared" si="170"/>
        <v>3.0373866871905554E-2</v>
      </c>
      <c r="AC494" s="3">
        <v>488</v>
      </c>
      <c r="AD494" s="3">
        <f t="shared" si="175"/>
        <v>74.31967067057542</v>
      </c>
      <c r="AE494" s="3">
        <f t="shared" si="171"/>
        <v>4.3632613522432417E-2</v>
      </c>
      <c r="AF494" s="3">
        <v>0</v>
      </c>
    </row>
    <row r="495" spans="1:32" x14ac:dyDescent="0.25">
      <c r="A495" s="4">
        <v>490</v>
      </c>
      <c r="B495" s="3">
        <v>5.1574878930220801E-2</v>
      </c>
      <c r="C495" s="3">
        <f t="shared" si="154"/>
        <v>0.71137176807076141</v>
      </c>
      <c r="D495" s="3">
        <f t="shared" si="155"/>
        <v>56482.93763706449</v>
      </c>
      <c r="E495" s="3">
        <f t="shared" si="156"/>
        <v>0.70767801032951327</v>
      </c>
      <c r="F495" s="3">
        <f t="shared" si="157"/>
        <v>1.3643846251030547E-5</v>
      </c>
      <c r="G495" s="3">
        <f t="shared" si="158"/>
        <v>-3.6937577412481382E-3</v>
      </c>
      <c r="H495" s="4">
        <v>489</v>
      </c>
      <c r="I495" s="3">
        <v>6.3815434042806402E-2</v>
      </c>
      <c r="J495" s="3">
        <f t="shared" si="159"/>
        <v>0.2361997187593004</v>
      </c>
      <c r="K495" s="3">
        <f t="shared" si="160"/>
        <v>3056.25</v>
      </c>
      <c r="L495" s="3">
        <f t="shared" si="161"/>
        <v>0.24880633324121293</v>
      </c>
      <c r="M495" s="3">
        <f t="shared" si="172"/>
        <v>1.5892672869556663E-4</v>
      </c>
      <c r="N495" s="3">
        <f t="shared" si="162"/>
        <v>1.2606614481912526E-2</v>
      </c>
      <c r="O495" s="4">
        <v>704</v>
      </c>
      <c r="P495" s="3">
        <v>6.1714411641490101E-2</v>
      </c>
      <c r="Q495" s="3">
        <f t="shared" si="163"/>
        <v>0.31776032699154177</v>
      </c>
      <c r="R495" s="3">
        <f t="shared" si="164"/>
        <v>704</v>
      </c>
      <c r="S495" s="3">
        <f t="shared" si="165"/>
        <v>0.1282986942162907</v>
      </c>
      <c r="T495" s="3">
        <f t="shared" si="173"/>
        <v>3.589571029386409E-2</v>
      </c>
      <c r="U495" s="3">
        <f t="shared" si="166"/>
        <v>-0.18946163277525108</v>
      </c>
      <c r="V495" s="3">
        <v>490</v>
      </c>
      <c r="W495" s="3">
        <v>6.9961599874814498E-2</v>
      </c>
      <c r="X495" s="3">
        <f t="shared" si="167"/>
        <v>-2.3912754351178892E-3</v>
      </c>
      <c r="Y495" s="3">
        <f t="shared" si="168"/>
        <v>4.9000000000000012</v>
      </c>
      <c r="Z495" s="3">
        <f t="shared" si="169"/>
        <v>1.1390003511261404E-2</v>
      </c>
      <c r="AA495" s="3">
        <f t="shared" si="174"/>
        <v>1.8992364939791719E-4</v>
      </c>
      <c r="AB495" s="3">
        <f t="shared" si="170"/>
        <v>1.3781278946379294E-2</v>
      </c>
      <c r="AC495" s="3">
        <v>489</v>
      </c>
      <c r="AD495" s="3">
        <f t="shared" si="175"/>
        <v>75.33333358841864</v>
      </c>
      <c r="AE495" s="3">
        <f t="shared" si="171"/>
        <v>4.3922553562142364E-2</v>
      </c>
      <c r="AF495" s="3">
        <v>0</v>
      </c>
    </row>
    <row r="496" spans="1:32" x14ac:dyDescent="0.25">
      <c r="A496" s="4">
        <v>491</v>
      </c>
      <c r="B496" s="3">
        <v>5.2059393890076001E-2</v>
      </c>
      <c r="C496" s="3">
        <f t="shared" si="154"/>
        <v>0.69256314670687102</v>
      </c>
      <c r="D496" s="3">
        <f t="shared" si="155"/>
        <v>56582.93763706449</v>
      </c>
      <c r="E496" s="3">
        <f t="shared" si="156"/>
        <v>0.70799595782678071</v>
      </c>
      <c r="F496" s="3">
        <f t="shared" si="157"/>
        <v>2.3817165906280798E-4</v>
      </c>
      <c r="G496" s="3">
        <f t="shared" si="158"/>
        <v>1.5432811119909684E-2</v>
      </c>
      <c r="H496" s="4">
        <v>490</v>
      </c>
      <c r="I496" s="3">
        <v>6.2462144410732001E-2</v>
      </c>
      <c r="J496" s="3">
        <f t="shared" si="159"/>
        <v>0.28873372574429196</v>
      </c>
      <c r="K496" s="3">
        <f t="shared" si="160"/>
        <v>3062.5</v>
      </c>
      <c r="L496" s="3">
        <f t="shared" si="161"/>
        <v>0.24902593362581327</v>
      </c>
      <c r="M496" s="3">
        <f t="shared" si="172"/>
        <v>1.5767087549243184E-3</v>
      </c>
      <c r="N496" s="3">
        <f t="shared" si="162"/>
        <v>-3.9707792118478691E-2</v>
      </c>
      <c r="O496" s="4">
        <v>705</v>
      </c>
      <c r="P496" s="3">
        <v>5.9679065497805099E-2</v>
      </c>
      <c r="Q496" s="3">
        <f t="shared" si="163"/>
        <v>0.39677141670581295</v>
      </c>
      <c r="R496" s="3">
        <f t="shared" si="164"/>
        <v>705</v>
      </c>
      <c r="S496" s="3">
        <f t="shared" si="165"/>
        <v>0.12838366840082294</v>
      </c>
      <c r="T496" s="3">
        <f t="shared" si="173"/>
        <v>7.2031983440222672E-2</v>
      </c>
      <c r="U496" s="3">
        <f t="shared" si="166"/>
        <v>-0.26838774830499001</v>
      </c>
      <c r="V496" s="3">
        <v>491</v>
      </c>
      <c r="W496" s="3">
        <v>6.9965368994769794E-2</v>
      </c>
      <c r="X496" s="3">
        <f t="shared" si="167"/>
        <v>-2.5375907318332678E-3</v>
      </c>
      <c r="Y496" s="3">
        <f t="shared" si="168"/>
        <v>4.910000000000001</v>
      </c>
      <c r="Z496" s="3">
        <f t="shared" si="169"/>
        <v>1.1401553563808342E-2</v>
      </c>
      <c r="AA496" s="3">
        <f t="shared" si="174"/>
        <v>1.94299743694718E-4</v>
      </c>
      <c r="AB496" s="3">
        <f t="shared" si="170"/>
        <v>1.3939144295641609E-2</v>
      </c>
      <c r="AC496" s="3">
        <v>490</v>
      </c>
      <c r="AD496" s="3">
        <f t="shared" si="175"/>
        <v>76.360822085704555</v>
      </c>
      <c r="AE496" s="3">
        <f t="shared" si="171"/>
        <v>4.4214375385773441E-2</v>
      </c>
      <c r="AF496" s="3">
        <v>0</v>
      </c>
    </row>
    <row r="497" spans="1:32" x14ac:dyDescent="0.25">
      <c r="A497" s="4">
        <v>492</v>
      </c>
      <c r="B497" s="3">
        <v>5.2053644644465297E-2</v>
      </c>
      <c r="C497" s="3">
        <f t="shared" si="154"/>
        <v>0.69278632946236751</v>
      </c>
      <c r="D497" s="3">
        <f t="shared" si="155"/>
        <v>56682.93763706449</v>
      </c>
      <c r="E497" s="3">
        <f t="shared" si="156"/>
        <v>0.70831327912946618</v>
      </c>
      <c r="F497" s="3">
        <f t="shared" si="157"/>
        <v>2.4108616596461537E-4</v>
      </c>
      <c r="G497" s="3">
        <f t="shared" si="158"/>
        <v>1.5526949667098666E-2</v>
      </c>
      <c r="H497" s="4">
        <v>491</v>
      </c>
      <c r="I497" s="3">
        <v>6.2571130841862194E-2</v>
      </c>
      <c r="J497" s="3">
        <f t="shared" si="159"/>
        <v>0.28450292858264781</v>
      </c>
      <c r="K497" s="3">
        <f t="shared" si="160"/>
        <v>3068.75</v>
      </c>
      <c r="L497" s="3">
        <f t="shared" si="161"/>
        <v>0.24924524594372144</v>
      </c>
      <c r="M497" s="3">
        <f t="shared" si="172"/>
        <v>1.2431041850672498E-3</v>
      </c>
      <c r="N497" s="3">
        <f t="shared" si="162"/>
        <v>-3.5257682638926369E-2</v>
      </c>
      <c r="O497" s="4">
        <v>706</v>
      </c>
      <c r="P497" s="3">
        <v>5.8358092946985303E-2</v>
      </c>
      <c r="Q497" s="3">
        <f t="shared" si="163"/>
        <v>0.44805089122995834</v>
      </c>
      <c r="R497" s="3">
        <f t="shared" si="164"/>
        <v>706</v>
      </c>
      <c r="S497" s="3">
        <f t="shared" si="165"/>
        <v>0.12846857406676737</v>
      </c>
      <c r="T497" s="3">
        <f t="shared" si="173"/>
        <v>0.10213285744339438</v>
      </c>
      <c r="U497" s="3">
        <f t="shared" si="166"/>
        <v>-0.31958231716319097</v>
      </c>
      <c r="V497" s="3">
        <v>492</v>
      </c>
      <c r="W497" s="3">
        <v>7.0684423590277295E-2</v>
      </c>
      <c r="X497" s="3">
        <f t="shared" si="167"/>
        <v>-3.0450920035241819E-2</v>
      </c>
      <c r="Y497" s="3">
        <f t="shared" si="168"/>
        <v>4.9200000000000008</v>
      </c>
      <c r="Z497" s="3">
        <f t="shared" si="169"/>
        <v>1.1413091725832825E-2</v>
      </c>
      <c r="AA497" s="3">
        <f t="shared" si="174"/>
        <v>1.7525954807313959E-3</v>
      </c>
      <c r="AB497" s="3">
        <f t="shared" si="170"/>
        <v>4.186401176107464E-2</v>
      </c>
      <c r="AC497" s="3">
        <v>491</v>
      </c>
      <c r="AD497" s="3">
        <f t="shared" si="175"/>
        <v>77.402324732660617</v>
      </c>
      <c r="AE497" s="3">
        <f t="shared" si="171"/>
        <v>4.4508090599231998E-2</v>
      </c>
      <c r="AF497" s="3">
        <v>0</v>
      </c>
    </row>
    <row r="498" spans="1:32" x14ac:dyDescent="0.25">
      <c r="A498" s="4">
        <v>493</v>
      </c>
      <c r="B498" s="3">
        <v>5.2189306825793001E-2</v>
      </c>
      <c r="C498" s="3">
        <f t="shared" si="154"/>
        <v>0.68751999340794556</v>
      </c>
      <c r="D498" s="3">
        <f t="shared" si="155"/>
        <v>56782.93763706449</v>
      </c>
      <c r="E498" s="3">
        <f t="shared" si="156"/>
        <v>0.70862997626858237</v>
      </c>
      <c r="F498" s="3">
        <f t="shared" si="157"/>
        <v>4.4563137637637992E-4</v>
      </c>
      <c r="G498" s="3">
        <f t="shared" si="158"/>
        <v>2.1109982860636811E-2</v>
      </c>
      <c r="H498" s="4">
        <v>492</v>
      </c>
      <c r="I498" s="3">
        <v>6.3733294351562206E-2</v>
      </c>
      <c r="J498" s="3">
        <f t="shared" si="159"/>
        <v>0.23938833929646741</v>
      </c>
      <c r="K498" s="3">
        <f t="shared" si="160"/>
        <v>3075</v>
      </c>
      <c r="L498" s="3">
        <f t="shared" si="161"/>
        <v>0.24946427109321279</v>
      </c>
      <c r="M498" s="3">
        <f t="shared" si="172"/>
        <v>1.0152440157266447E-4</v>
      </c>
      <c r="N498" s="3">
        <f t="shared" si="162"/>
        <v>1.0075931796745374E-2</v>
      </c>
      <c r="O498" s="4">
        <v>707</v>
      </c>
      <c r="P498" s="3">
        <v>5.8476851387328999E-2</v>
      </c>
      <c r="Q498" s="3">
        <f t="shared" si="163"/>
        <v>0.44344074970025554</v>
      </c>
      <c r="R498" s="3">
        <f t="shared" si="164"/>
        <v>707</v>
      </c>
      <c r="S498" s="3">
        <f t="shared" si="165"/>
        <v>0.12855341136045517</v>
      </c>
      <c r="T498" s="3">
        <f t="shared" si="173"/>
        <v>9.9154035846723915E-2</v>
      </c>
      <c r="U498" s="3">
        <f t="shared" si="166"/>
        <v>-0.31488733833980037</v>
      </c>
      <c r="V498" s="3">
        <v>493</v>
      </c>
      <c r="W498" s="3">
        <v>7.0330123183061005E-2</v>
      </c>
      <c r="X498" s="3">
        <f t="shared" si="167"/>
        <v>-1.669716058394451E-2</v>
      </c>
      <c r="Y498" s="3">
        <f t="shared" si="168"/>
        <v>4.9300000000000006</v>
      </c>
      <c r="Z498" s="3">
        <f t="shared" si="169"/>
        <v>1.1424618033569534E-2</v>
      </c>
      <c r="AA498" s="3">
        <f t="shared" si="174"/>
        <v>7.9083443261247007E-4</v>
      </c>
      <c r="AB498" s="3">
        <f t="shared" si="170"/>
        <v>2.8121778617514043E-2</v>
      </c>
      <c r="AC498" s="3">
        <v>492</v>
      </c>
      <c r="AD498" s="3">
        <f t="shared" si="175"/>
        <v>78.458032671466384</v>
      </c>
      <c r="AE498" s="3">
        <f t="shared" si="171"/>
        <v>4.4803710871715308E-2</v>
      </c>
      <c r="AF498" s="3">
        <v>0</v>
      </c>
    </row>
    <row r="499" spans="1:32" x14ac:dyDescent="0.25">
      <c r="A499" s="4">
        <v>494</v>
      </c>
      <c r="B499" s="3">
        <v>5.1571528943391801E-2</v>
      </c>
      <c r="C499" s="3">
        <f t="shared" si="154"/>
        <v>0.71150181283523994</v>
      </c>
      <c r="D499" s="3">
        <f t="shared" si="155"/>
        <v>56882.93763706449</v>
      </c>
      <c r="E499" s="3">
        <f t="shared" si="156"/>
        <v>0.70894605126546817</v>
      </c>
      <c r="F499" s="3">
        <f t="shared" si="157"/>
        <v>6.5319172015222874E-6</v>
      </c>
      <c r="G499" s="3">
        <f t="shared" si="158"/>
        <v>-2.555761569771775E-3</v>
      </c>
      <c r="H499" s="4">
        <v>493</v>
      </c>
      <c r="I499" s="3">
        <v>6.7768416838621406E-2</v>
      </c>
      <c r="J499" s="3">
        <f t="shared" si="159"/>
        <v>8.2746961208372868E-2</v>
      </c>
      <c r="K499" s="3">
        <f t="shared" si="160"/>
        <v>3081.25</v>
      </c>
      <c r="L499" s="3">
        <f t="shared" si="161"/>
        <v>0.24968300996797599</v>
      </c>
      <c r="M499" s="3">
        <f t="shared" si="172"/>
        <v>2.7867644375468587E-2</v>
      </c>
      <c r="N499" s="3">
        <f t="shared" si="162"/>
        <v>0.16693604875960311</v>
      </c>
      <c r="O499" s="4">
        <v>708</v>
      </c>
      <c r="P499" s="3">
        <v>6.1624936450177498E-2</v>
      </c>
      <c r="Q499" s="3">
        <f t="shared" si="163"/>
        <v>0.32123370786581523</v>
      </c>
      <c r="R499" s="3">
        <f t="shared" si="164"/>
        <v>708</v>
      </c>
      <c r="S499" s="3">
        <f t="shared" si="165"/>
        <v>0.1286381804276997</v>
      </c>
      <c r="T499" s="3">
        <f t="shared" si="173"/>
        <v>3.7093037189165914E-2</v>
      </c>
      <c r="U499" s="3">
        <f t="shared" si="166"/>
        <v>-0.19259552743811553</v>
      </c>
      <c r="V499" s="3">
        <v>494</v>
      </c>
      <c r="W499" s="3">
        <v>6.6515079739411301E-2</v>
      </c>
      <c r="X499" s="3">
        <f t="shared" si="167"/>
        <v>0.13140086231269527</v>
      </c>
      <c r="Y499" s="3">
        <f t="shared" si="168"/>
        <v>4.9400000000000013</v>
      </c>
      <c r="Z499" s="3">
        <f t="shared" si="169"/>
        <v>1.1436132523069631E-2</v>
      </c>
      <c r="AA499" s="3">
        <f t="shared" si="174"/>
        <v>1.4391536393497892E-2</v>
      </c>
      <c r="AB499" s="3">
        <f t="shared" si="170"/>
        <v>-0.11996472978962563</v>
      </c>
      <c r="AC499" s="3">
        <v>493</v>
      </c>
      <c r="AD499" s="3">
        <f t="shared" si="175"/>
        <v>79.528139651333348</v>
      </c>
      <c r="AE499" s="3">
        <f t="shared" si="171"/>
        <v>4.5101247935939837E-2</v>
      </c>
      <c r="AF499" s="3">
        <v>0</v>
      </c>
    </row>
    <row r="500" spans="1:32" x14ac:dyDescent="0.25">
      <c r="A500" s="4">
        <v>495</v>
      </c>
      <c r="B500" s="3">
        <v>5.4335250543608798E-2</v>
      </c>
      <c r="C500" s="3">
        <f t="shared" si="154"/>
        <v>0.60421556278999489</v>
      </c>
      <c r="D500" s="3">
        <f t="shared" si="155"/>
        <v>56982.93763706449</v>
      </c>
      <c r="E500" s="3">
        <f t="shared" si="156"/>
        <v>0.70926150613185035</v>
      </c>
      <c r="F500" s="3">
        <f t="shared" si="157"/>
        <v>1.1034650212580308E-2</v>
      </c>
      <c r="G500" s="3">
        <f t="shared" si="158"/>
        <v>0.10504594334185546</v>
      </c>
      <c r="H500" s="4">
        <v>494</v>
      </c>
      <c r="I500" s="3">
        <v>6.3486441947789601E-2</v>
      </c>
      <c r="J500" s="3">
        <f t="shared" si="159"/>
        <v>0.24897102255708889</v>
      </c>
      <c r="K500" s="3">
        <f t="shared" si="160"/>
        <v>3087.5</v>
      </c>
      <c r="L500" s="3">
        <f t="shared" si="161"/>
        <v>0.24990146345714592</v>
      </c>
      <c r="M500" s="3">
        <f t="shared" si="172"/>
        <v>8.6572026849894261E-7</v>
      </c>
      <c r="N500" s="3">
        <f t="shared" si="162"/>
        <v>9.304409000570335E-4</v>
      </c>
      <c r="O500" s="4">
        <v>709</v>
      </c>
      <c r="P500" s="3">
        <v>5.9957812240031903E-2</v>
      </c>
      <c r="Q500" s="3">
        <f t="shared" si="163"/>
        <v>0.38595061164227318</v>
      </c>
      <c r="R500" s="3">
        <f t="shared" si="164"/>
        <v>709</v>
      </c>
      <c r="S500" s="3">
        <f t="shared" si="165"/>
        <v>0.12872288141379895</v>
      </c>
      <c r="T500" s="3">
        <f t="shared" si="173"/>
        <v>6.6166105198492711E-2</v>
      </c>
      <c r="U500" s="3">
        <f t="shared" si="166"/>
        <v>-0.25722773022847423</v>
      </c>
      <c r="V500" s="3">
        <v>495</v>
      </c>
      <c r="W500" s="3">
        <v>6.9943444523119597E-2</v>
      </c>
      <c r="X500" s="3">
        <f t="shared" si="167"/>
        <v>-1.6864940268003505E-3</v>
      </c>
      <c r="Y500" s="3">
        <f t="shared" si="168"/>
        <v>4.9500000000000011</v>
      </c>
      <c r="Z500" s="3">
        <f t="shared" si="169"/>
        <v>1.1447635230201869E-2</v>
      </c>
      <c r="AA500" s="3">
        <f t="shared" si="174"/>
        <v>1.7250535133964167E-4</v>
      </c>
      <c r="AB500" s="3">
        <f t="shared" si="170"/>
        <v>1.3134129257002219E-2</v>
      </c>
      <c r="AC500" s="3">
        <v>494</v>
      </c>
      <c r="AD500" s="3">
        <f t="shared" si="175"/>
        <v>80.612842064062633</v>
      </c>
      <c r="AE500" s="3">
        <f t="shared" si="171"/>
        <v>4.5400713588369612E-2</v>
      </c>
      <c r="AF500" s="3">
        <v>0</v>
      </c>
    </row>
    <row r="501" spans="1:32" x14ac:dyDescent="0.25">
      <c r="A501" s="4">
        <v>496</v>
      </c>
      <c r="B501" s="3">
        <v>5.2059191433296799E-2</v>
      </c>
      <c r="C501" s="3">
        <f t="shared" si="154"/>
        <v>0.69257100597483601</v>
      </c>
      <c r="D501" s="3">
        <f t="shared" si="155"/>
        <v>57082.93763706449</v>
      </c>
      <c r="E501" s="3">
        <f t="shared" si="156"/>
        <v>0.7095763428699059</v>
      </c>
      <c r="F501" s="3">
        <f t="shared" si="157"/>
        <v>2.8918148291482522E-4</v>
      </c>
      <c r="G501" s="3">
        <f t="shared" si="158"/>
        <v>1.7005336895069889E-2</v>
      </c>
      <c r="H501" s="4">
        <v>495</v>
      </c>
      <c r="I501" s="3">
        <v>6.3589738608443996E-2</v>
      </c>
      <c r="J501" s="3">
        <f t="shared" si="159"/>
        <v>0.2449610993568157</v>
      </c>
      <c r="K501" s="3">
        <f t="shared" si="160"/>
        <v>3093.75</v>
      </c>
      <c r="L501" s="3">
        <f t="shared" si="161"/>
        <v>0.25011963244533586</v>
      </c>
      <c r="M501" s="3">
        <f t="shared" si="172"/>
        <v>2.6610463625357304E-5</v>
      </c>
      <c r="N501" s="3">
        <f t="shared" si="162"/>
        <v>5.1585330885201564E-3</v>
      </c>
      <c r="O501" s="4">
        <v>710</v>
      </c>
      <c r="P501" s="3">
        <v>5.98698110032021E-2</v>
      </c>
      <c r="Q501" s="3">
        <f t="shared" si="163"/>
        <v>0.3893667743621621</v>
      </c>
      <c r="R501" s="3">
        <f t="shared" si="164"/>
        <v>710</v>
      </c>
      <c r="S501" s="3">
        <f t="shared" si="165"/>
        <v>0.128807514463538</v>
      </c>
      <c r="T501" s="3">
        <f t="shared" si="173"/>
        <v>6.7891127918918742E-2</v>
      </c>
      <c r="U501" s="3">
        <f t="shared" si="166"/>
        <v>-0.26055925989862411</v>
      </c>
      <c r="V501" s="3">
        <v>496</v>
      </c>
      <c r="W501" s="3">
        <v>6.6572115355443703E-2</v>
      </c>
      <c r="X501" s="3">
        <f t="shared" si="167"/>
        <v>0.12918676905429455</v>
      </c>
      <c r="Y501" s="3">
        <f t="shared" si="168"/>
        <v>4.9600000000000009</v>
      </c>
      <c r="Z501" s="3">
        <f t="shared" si="169"/>
        <v>1.1459126190654034E-2</v>
      </c>
      <c r="AA501" s="3">
        <f t="shared" si="174"/>
        <v>1.3859797894228887E-2</v>
      </c>
      <c r="AB501" s="3">
        <f t="shared" si="170"/>
        <v>-0.11772764286364051</v>
      </c>
      <c r="AC501" s="3">
        <v>495</v>
      </c>
      <c r="AD501" s="3">
        <f t="shared" si="175"/>
        <v>81.712338980087651</v>
      </c>
      <c r="AE501" s="3">
        <f t="shared" si="171"/>
        <v>4.57021196894426E-2</v>
      </c>
      <c r="AF501" s="3">
        <v>0</v>
      </c>
    </row>
    <row r="502" spans="1:32" x14ac:dyDescent="0.25">
      <c r="A502" s="4">
        <v>497</v>
      </c>
      <c r="B502" s="3">
        <v>5.1752001667260301E-2</v>
      </c>
      <c r="C502" s="3">
        <f t="shared" si="154"/>
        <v>0.7044959545831706</v>
      </c>
      <c r="D502" s="3">
        <f t="shared" si="155"/>
        <v>57182.93763706449</v>
      </c>
      <c r="E502" s="3">
        <f t="shared" si="156"/>
        <v>0.7098905634723216</v>
      </c>
      <c r="F502" s="3">
        <f t="shared" si="157"/>
        <v>2.9101805066906963E-5</v>
      </c>
      <c r="G502" s="3">
        <f t="shared" si="158"/>
        <v>5.394608889150998E-3</v>
      </c>
      <c r="H502" s="4">
        <v>496</v>
      </c>
      <c r="I502" s="3">
        <v>6.2229182390371097E-2</v>
      </c>
      <c r="J502" s="3">
        <f t="shared" si="159"/>
        <v>0.29777719147018955</v>
      </c>
      <c r="K502" s="3">
        <f t="shared" si="160"/>
        <v>3100</v>
      </c>
      <c r="L502" s="3">
        <f t="shared" si="161"/>
        <v>0.25033751781266955</v>
      </c>
      <c r="M502" s="3">
        <f t="shared" si="172"/>
        <v>2.250522636731997E-3</v>
      </c>
      <c r="N502" s="3">
        <f t="shared" si="162"/>
        <v>-4.7439673657519998E-2</v>
      </c>
      <c r="O502" s="4">
        <v>711</v>
      </c>
      <c r="P502" s="3">
        <v>5.8451642536670803E-2</v>
      </c>
      <c r="Q502" s="3">
        <f t="shared" si="163"/>
        <v>0.44441934430792368</v>
      </c>
      <c r="R502" s="3">
        <f t="shared" si="164"/>
        <v>711</v>
      </c>
      <c r="S502" s="3">
        <f t="shared" si="165"/>
        <v>0.12889207972119177</v>
      </c>
      <c r="T502" s="3">
        <f t="shared" si="173"/>
        <v>9.9557454697585535E-2</v>
      </c>
      <c r="U502" s="3">
        <f t="shared" si="166"/>
        <v>-0.31552726458673191</v>
      </c>
      <c r="V502" s="3">
        <v>497</v>
      </c>
      <c r="W502" s="3">
        <v>7.05745561152821E-2</v>
      </c>
      <c r="X502" s="3">
        <f t="shared" si="167"/>
        <v>-2.6185921204227594E-2</v>
      </c>
      <c r="Y502" s="3">
        <f t="shared" si="168"/>
        <v>4.9700000000000006</v>
      </c>
      <c r="Z502" s="3">
        <f t="shared" si="169"/>
        <v>1.1470605439934056E-2</v>
      </c>
      <c r="AA502" s="3">
        <f t="shared" si="174"/>
        <v>1.4180139989024563E-3</v>
      </c>
      <c r="AB502" s="3">
        <f t="shared" si="170"/>
        <v>3.765652664416165E-2</v>
      </c>
      <c r="AC502" s="3">
        <v>496</v>
      </c>
      <c r="AD502" s="3">
        <f t="shared" si="175"/>
        <v>82.82683218500901</v>
      </c>
      <c r="AE502" s="3">
        <f t="shared" si="171"/>
        <v>4.6005478163796076E-2</v>
      </c>
      <c r="AF502" s="3">
        <v>0</v>
      </c>
    </row>
    <row r="503" spans="1:32" x14ac:dyDescent="0.25">
      <c r="A503" s="4">
        <v>498</v>
      </c>
      <c r="B503" s="3">
        <v>5.4571948845351097E-2</v>
      </c>
      <c r="C503" s="3">
        <f t="shared" si="154"/>
        <v>0.59502705654391885</v>
      </c>
      <c r="D503" s="3">
        <f t="shared" si="155"/>
        <v>57282.93763706449</v>
      </c>
      <c r="E503" s="3">
        <f t="shared" si="156"/>
        <v>0.71020416992235558</v>
      </c>
      <c r="F503" s="3">
        <f t="shared" si="157"/>
        <v>1.3265767446189267E-2</v>
      </c>
      <c r="G503" s="3">
        <f t="shared" si="158"/>
        <v>0.11517711337843672</v>
      </c>
      <c r="H503" s="4">
        <v>497</v>
      </c>
      <c r="I503" s="3">
        <v>6.3753815160300195E-2</v>
      </c>
      <c r="J503" s="3">
        <f t="shared" si="159"/>
        <v>0.23859173206322737</v>
      </c>
      <c r="K503" s="3">
        <f t="shared" si="160"/>
        <v>3106.25</v>
      </c>
      <c r="L503" s="3">
        <f t="shared" si="161"/>
        <v>0.25055512043481287</v>
      </c>
      <c r="M503" s="3">
        <f t="shared" si="172"/>
        <v>1.4312266132938725E-4</v>
      </c>
      <c r="N503" s="3">
        <f t="shared" si="162"/>
        <v>1.1963388371585504E-2</v>
      </c>
      <c r="O503" s="4">
        <v>712</v>
      </c>
      <c r="P503" s="3">
        <v>6.1538888456826098E-2</v>
      </c>
      <c r="Q503" s="3">
        <f t="shared" si="163"/>
        <v>0.32457404667919826</v>
      </c>
      <c r="R503" s="3">
        <f t="shared" si="164"/>
        <v>712</v>
      </c>
      <c r="S503" s="3">
        <f t="shared" si="165"/>
        <v>0.12897657733052725</v>
      </c>
      <c r="T503" s="3">
        <f t="shared" si="173"/>
        <v>3.8258370015604296E-2</v>
      </c>
      <c r="U503" s="3">
        <f t="shared" si="166"/>
        <v>-0.195597469348671</v>
      </c>
      <c r="V503" s="3">
        <v>498</v>
      </c>
      <c r="W503" s="3">
        <v>7.0778167863754196E-2</v>
      </c>
      <c r="X503" s="3">
        <f t="shared" si="167"/>
        <v>-3.4090024481855732E-2</v>
      </c>
      <c r="Y503" s="3">
        <f t="shared" si="168"/>
        <v>4.9800000000000013</v>
      </c>
      <c r="Z503" s="3">
        <f t="shared" si="169"/>
        <v>1.148207301337123E-2</v>
      </c>
      <c r="AA503" s="3">
        <f t="shared" si="174"/>
        <v>2.0768160701144715E-3</v>
      </c>
      <c r="AB503" s="3">
        <f t="shared" si="170"/>
        <v>4.5572097495226963E-2</v>
      </c>
      <c r="AC503" s="3">
        <v>497</v>
      </c>
      <c r="AD503" s="3">
        <f t="shared" si="175"/>
        <v>83.95652621662704</v>
      </c>
      <c r="AE503" s="3">
        <f t="shared" si="171"/>
        <v>4.6310801000491897E-2</v>
      </c>
      <c r="AF503" s="3">
        <v>0</v>
      </c>
    </row>
    <row r="504" spans="1:32" x14ac:dyDescent="0.25">
      <c r="A504" s="4">
        <v>499</v>
      </c>
      <c r="B504" s="3">
        <v>5.4557779135257903E-2</v>
      </c>
      <c r="C504" s="3">
        <f t="shared" si="154"/>
        <v>0.59557711739665009</v>
      </c>
      <c r="D504" s="3">
        <f t="shared" si="155"/>
        <v>57382.93763706449</v>
      </c>
      <c r="E504" s="3">
        <f t="shared" si="156"/>
        <v>0.7105171641938961</v>
      </c>
      <c r="F504" s="3">
        <f t="shared" si="157"/>
        <v>1.3211214357753102E-2</v>
      </c>
      <c r="G504" s="3">
        <f t="shared" si="158"/>
        <v>0.11494004679724601</v>
      </c>
      <c r="H504" s="4">
        <v>498</v>
      </c>
      <c r="I504" s="3">
        <v>6.3815434042806402E-2</v>
      </c>
      <c r="J504" s="3">
        <f t="shared" si="159"/>
        <v>0.2361997187593004</v>
      </c>
      <c r="K504" s="3">
        <f t="shared" si="160"/>
        <v>3112.5</v>
      </c>
      <c r="L504" s="3">
        <f t="shared" si="161"/>
        <v>0.25077244118300535</v>
      </c>
      <c r="M504" s="3">
        <f t="shared" si="172"/>
        <v>2.1236423883835286E-4</v>
      </c>
      <c r="N504" s="3">
        <f t="shared" si="162"/>
        <v>1.4572722423704942E-2</v>
      </c>
      <c r="O504" s="4">
        <v>713</v>
      </c>
      <c r="P504" s="3">
        <v>6.1734652516812399E-2</v>
      </c>
      <c r="Q504" s="3">
        <f t="shared" si="163"/>
        <v>0.31697458662941835</v>
      </c>
      <c r="R504" s="3">
        <f t="shared" si="164"/>
        <v>713</v>
      </c>
      <c r="S504" s="3">
        <f t="shared" si="165"/>
        <v>0.12906100743480653</v>
      </c>
      <c r="T504" s="3">
        <f t="shared" si="173"/>
        <v>3.5311513245729648E-2</v>
      </c>
      <c r="U504" s="3">
        <f t="shared" si="166"/>
        <v>-0.18791357919461182</v>
      </c>
      <c r="V504" s="3">
        <v>499</v>
      </c>
      <c r="W504" s="3">
        <v>7.0576004380578303E-2</v>
      </c>
      <c r="X504" s="3">
        <f t="shared" si="167"/>
        <v>-2.6242142117610501E-2</v>
      </c>
      <c r="Y504" s="3">
        <f t="shared" si="168"/>
        <v>4.9900000000000011</v>
      </c>
      <c r="Z504" s="3">
        <f t="shared" si="169"/>
        <v>1.1493528946117881E-2</v>
      </c>
      <c r="AA504" s="3">
        <f t="shared" si="174"/>
        <v>1.4239808706299076E-3</v>
      </c>
      <c r="AB504" s="3">
        <f t="shared" si="170"/>
        <v>3.7735671063728382E-2</v>
      </c>
      <c r="AC504" s="3">
        <v>498</v>
      </c>
      <c r="AD504" s="3">
        <f t="shared" si="175"/>
        <v>85.101628402479719</v>
      </c>
      <c r="AE504" s="3">
        <f t="shared" si="171"/>
        <v>4.6618100253239536E-2</v>
      </c>
      <c r="AF504" s="3">
        <v>0</v>
      </c>
    </row>
    <row r="505" spans="1:32" x14ac:dyDescent="0.25">
      <c r="A505" s="4">
        <v>500</v>
      </c>
      <c r="B505" s="3">
        <v>5.4346614397320803E-2</v>
      </c>
      <c r="C505" s="3">
        <f t="shared" si="154"/>
        <v>0.60377442383781965</v>
      </c>
      <c r="D505" s="3">
        <f t="shared" si="155"/>
        <v>57482.93763706449</v>
      </c>
      <c r="E505" s="3">
        <f t="shared" si="156"/>
        <v>0.71082954825152211</v>
      </c>
      <c r="F505" s="3">
        <f t="shared" si="157"/>
        <v>1.1460799663233313E-2</v>
      </c>
      <c r="G505" s="3">
        <f t="shared" si="158"/>
        <v>0.10705512441370246</v>
      </c>
      <c r="H505" s="4">
        <v>499</v>
      </c>
      <c r="I505" s="3">
        <v>6.2551224772319905E-2</v>
      </c>
      <c r="J505" s="3">
        <f t="shared" si="159"/>
        <v>0.28527567195671422</v>
      </c>
      <c r="K505" s="3">
        <f t="shared" si="160"/>
        <v>3118.75</v>
      </c>
      <c r="L505" s="3">
        <f t="shared" si="161"/>
        <v>0.25098948092409168</v>
      </c>
      <c r="M505" s="3">
        <f t="shared" si="172"/>
        <v>1.1755428955254861E-3</v>
      </c>
      <c r="N505" s="3">
        <f t="shared" si="162"/>
        <v>-3.4286191032622537E-2</v>
      </c>
      <c r="O505" s="4">
        <v>714</v>
      </c>
      <c r="P505" s="3">
        <v>6.0514299346145099E-2</v>
      </c>
      <c r="Q505" s="3">
        <f t="shared" si="163"/>
        <v>0.36434806860438995</v>
      </c>
      <c r="R505" s="3">
        <f t="shared" si="164"/>
        <v>714</v>
      </c>
      <c r="S505" s="3">
        <f t="shared" si="165"/>
        <v>0.12914537017678862</v>
      </c>
      <c r="T505" s="3">
        <f t="shared" si="173"/>
        <v>5.5320309347625177E-2</v>
      </c>
      <c r="U505" s="3">
        <f t="shared" si="166"/>
        <v>-0.23520269842760133</v>
      </c>
      <c r="V505" s="3">
        <v>500</v>
      </c>
      <c r="W505" s="3">
        <v>7.0417662646199405E-2</v>
      </c>
      <c r="X505" s="3">
        <f t="shared" si="167"/>
        <v>-2.0095397486806037E-2</v>
      </c>
      <c r="Y505" s="3">
        <f t="shared" si="168"/>
        <v>5.0000000000000009</v>
      </c>
      <c r="Z505" s="3">
        <f t="shared" si="169"/>
        <v>1.1504973273149921E-2</v>
      </c>
      <c r="AA505" s="3">
        <f t="shared" si="174"/>
        <v>9.9858343216667977E-4</v>
      </c>
      <c r="AB505" s="3">
        <f t="shared" si="170"/>
        <v>3.1600370759955962E-2</v>
      </c>
      <c r="AC505" s="3">
        <v>499</v>
      </c>
      <c r="AD505" s="3">
        <f t="shared" si="175"/>
        <v>86.262348897892593</v>
      </c>
      <c r="AE505" s="3">
        <f t="shared" si="171"/>
        <v>4.6927388040618578E-2</v>
      </c>
      <c r="AF505" s="3">
        <v>0</v>
      </c>
    </row>
    <row r="506" spans="1:32" x14ac:dyDescent="0.25">
      <c r="A506" s="4">
        <v>501</v>
      </c>
      <c r="B506" s="3">
        <v>5.4558862221790398E-2</v>
      </c>
      <c r="C506" s="3">
        <f t="shared" si="154"/>
        <v>0.59553507253491844</v>
      </c>
      <c r="D506" s="3">
        <f t="shared" si="155"/>
        <v>57582.93763706449</v>
      </c>
      <c r="E506" s="3">
        <f t="shared" si="156"/>
        <v>0.7111413240505613</v>
      </c>
      <c r="F506" s="3">
        <f t="shared" si="157"/>
        <v>1.3364805389498077E-2</v>
      </c>
      <c r="G506" s="3">
        <f t="shared" si="158"/>
        <v>0.11560625151564285</v>
      </c>
      <c r="H506" s="4">
        <v>500</v>
      </c>
      <c r="I506" s="3">
        <v>6.2571130841862194E-2</v>
      </c>
      <c r="J506" s="3">
        <f t="shared" si="159"/>
        <v>0.28450292858264781</v>
      </c>
      <c r="K506" s="3">
        <f t="shared" si="160"/>
        <v>3125</v>
      </c>
      <c r="L506" s="3">
        <f t="shared" si="161"/>
        <v>0.25120624052055163</v>
      </c>
      <c r="M506" s="3">
        <f t="shared" si="172"/>
        <v>1.1086694359045382E-3</v>
      </c>
      <c r="N506" s="3">
        <f t="shared" si="162"/>
        <v>-3.329668806209618E-2</v>
      </c>
      <c r="O506" s="4">
        <v>716</v>
      </c>
      <c r="P506" s="3">
        <v>5.84508216048659E-2</v>
      </c>
      <c r="Q506" s="3">
        <f t="shared" si="163"/>
        <v>0.44445121245806007</v>
      </c>
      <c r="R506" s="3">
        <f t="shared" si="164"/>
        <v>716</v>
      </c>
      <c r="S506" s="3">
        <f t="shared" si="165"/>
        <v>0.12931389414239836</v>
      </c>
      <c r="T506" s="3">
        <f t="shared" si="173"/>
        <v>9.9311529395186698E-2</v>
      </c>
      <c r="U506" s="3">
        <f t="shared" si="166"/>
        <v>-0.31513731831566172</v>
      </c>
      <c r="V506" s="3">
        <v>501</v>
      </c>
      <c r="W506" s="3">
        <v>7.0424475378023696E-2</v>
      </c>
      <c r="X506" s="3">
        <f t="shared" si="167"/>
        <v>-2.0359864229742317E-2</v>
      </c>
      <c r="Y506" s="3">
        <f t="shared" si="168"/>
        <v>5.0100000000000007</v>
      </c>
      <c r="Z506" s="3">
        <f t="shared" si="169"/>
        <v>1.1516406029268844E-2</v>
      </c>
      <c r="AA506" s="3">
        <f t="shared" si="174"/>
        <v>1.0160966056255193E-3</v>
      </c>
      <c r="AB506" s="3">
        <f t="shared" si="170"/>
        <v>3.1876270259011158E-2</v>
      </c>
      <c r="AC506" s="3">
        <v>500</v>
      </c>
      <c r="AD506" s="3">
        <f t="shared" si="175"/>
        <v>87.438900724547381</v>
      </c>
      <c r="AE506" s="3">
        <f t="shared" si="171"/>
        <v>4.7238676546299652E-2</v>
      </c>
      <c r="AF506" s="3">
        <v>0</v>
      </c>
    </row>
    <row r="507" spans="1:32" x14ac:dyDescent="0.25">
      <c r="A507" s="4">
        <v>502</v>
      </c>
      <c r="B507" s="3">
        <v>5.4344849286986699E-2</v>
      </c>
      <c r="C507" s="3">
        <f t="shared" si="154"/>
        <v>0.60384294451249521</v>
      </c>
      <c r="D507" s="3">
        <f t="shared" si="155"/>
        <v>57682.93763706449</v>
      </c>
      <c r="E507" s="3">
        <f t="shared" si="156"/>
        <v>0.71145249353714912</v>
      </c>
      <c r="F507" s="3">
        <f t="shared" si="157"/>
        <v>1.1579815041289394E-2</v>
      </c>
      <c r="G507" s="3">
        <f t="shared" si="158"/>
        <v>0.10760954902465392</v>
      </c>
      <c r="H507" s="4">
        <v>501</v>
      </c>
      <c r="I507" s="3">
        <v>6.4562631466183101E-2</v>
      </c>
      <c r="J507" s="3">
        <f t="shared" si="159"/>
        <v>0.20719389936299751</v>
      </c>
      <c r="K507" s="3">
        <f t="shared" si="160"/>
        <v>3131.25</v>
      </c>
      <c r="L507" s="3">
        <f t="shared" si="161"/>
        <v>0.25142272083053185</v>
      </c>
      <c r="M507" s="3">
        <f t="shared" si="172"/>
        <v>1.9561886484070271E-3</v>
      </c>
      <c r="N507" s="3">
        <f t="shared" si="162"/>
        <v>4.4228821467534346E-2</v>
      </c>
      <c r="O507" s="4">
        <v>717</v>
      </c>
      <c r="P507" s="3">
        <v>6.03714077706985E-2</v>
      </c>
      <c r="Q507" s="3">
        <f t="shared" si="163"/>
        <v>0.36989504601757051</v>
      </c>
      <c r="R507" s="3">
        <f t="shared" si="164"/>
        <v>717</v>
      </c>
      <c r="S507" s="3">
        <f t="shared" si="165"/>
        <v>0.12939805564905249</v>
      </c>
      <c r="T507" s="3">
        <f t="shared" si="173"/>
        <v>5.783880237631505E-2</v>
      </c>
      <c r="U507" s="3">
        <f t="shared" si="166"/>
        <v>-0.24049699036851802</v>
      </c>
      <c r="V507" s="3">
        <v>502</v>
      </c>
      <c r="W507" s="3">
        <v>7.0520312463444895E-2</v>
      </c>
      <c r="X507" s="3">
        <f t="shared" si="167"/>
        <v>-2.4080210558872932E-2</v>
      </c>
      <c r="Y507" s="3">
        <f t="shared" si="168"/>
        <v>5.0200000000000014</v>
      </c>
      <c r="Z507" s="3">
        <f t="shared" si="169"/>
        <v>1.1527827249102285E-2</v>
      </c>
      <c r="AA507" s="3">
        <f t="shared" si="174"/>
        <v>1.2679323565341924E-3</v>
      </c>
      <c r="AB507" s="3">
        <f t="shared" si="170"/>
        <v>3.5608037807975217E-2</v>
      </c>
      <c r="AC507" s="3">
        <v>501</v>
      </c>
      <c r="AD507" s="3">
        <f t="shared" si="175"/>
        <v>88.631499809577235</v>
      </c>
      <c r="AE507" s="3">
        <f t="shared" si="171"/>
        <v>4.7551978019264474E-2</v>
      </c>
      <c r="AF507" s="3">
        <v>0</v>
      </c>
    </row>
    <row r="508" spans="1:32" x14ac:dyDescent="0.25">
      <c r="A508" s="4">
        <v>503</v>
      </c>
      <c r="B508" s="3">
        <v>5.4217892590250699E-2</v>
      </c>
      <c r="C508" s="3">
        <f t="shared" si="154"/>
        <v>0.60877133813574125</v>
      </c>
      <c r="D508" s="3">
        <f t="shared" si="155"/>
        <v>57782.93763706449</v>
      </c>
      <c r="E508" s="3">
        <f t="shared" si="156"/>
        <v>0.71176305864828682</v>
      </c>
      <c r="F508" s="3">
        <f t="shared" si="157"/>
        <v>1.0607294494134299E-2</v>
      </c>
      <c r="G508" s="3">
        <f t="shared" si="158"/>
        <v>0.10299172051254557</v>
      </c>
      <c r="H508" s="4">
        <v>502</v>
      </c>
      <c r="I508" s="3">
        <v>6.3753815160300195E-2</v>
      </c>
      <c r="J508" s="3">
        <f t="shared" si="159"/>
        <v>0.23859173206322737</v>
      </c>
      <c r="K508" s="3">
        <f t="shared" si="160"/>
        <v>3137.5</v>
      </c>
      <c r="L508" s="3">
        <f t="shared" si="161"/>
        <v>0.25163892270787536</v>
      </c>
      <c r="M508" s="3">
        <f t="shared" si="172"/>
        <v>1.7022918371778999E-4</v>
      </c>
      <c r="N508" s="3">
        <f t="shared" si="162"/>
        <v>1.3047190644647988E-2</v>
      </c>
      <c r="O508" s="4">
        <v>718</v>
      </c>
      <c r="P508" s="3">
        <v>6.0544873193621403E-2</v>
      </c>
      <c r="Q508" s="3">
        <f t="shared" si="163"/>
        <v>0.36316120758158277</v>
      </c>
      <c r="R508" s="3">
        <f t="shared" si="164"/>
        <v>718</v>
      </c>
      <c r="S508" s="3">
        <f t="shared" si="165"/>
        <v>0.12948215035946697</v>
      </c>
      <c r="T508" s="3">
        <f t="shared" si="173"/>
        <v>5.460590178421687E-2</v>
      </c>
      <c r="U508" s="3">
        <f t="shared" si="166"/>
        <v>-0.23367905722211579</v>
      </c>
      <c r="V508" s="3">
        <v>503</v>
      </c>
      <c r="W508" s="3">
        <v>6.6958001875649403E-2</v>
      </c>
      <c r="X508" s="3">
        <f t="shared" si="167"/>
        <v>0.11420685295397981</v>
      </c>
      <c r="Y508" s="3">
        <f t="shared" si="168"/>
        <v>5.0300000000000011</v>
      </c>
      <c r="Z508" s="3">
        <f t="shared" si="169"/>
        <v>1.1539236967105682E-2</v>
      </c>
      <c r="AA508" s="3">
        <f t="shared" si="174"/>
        <v>1.0540639372428252E-2</v>
      </c>
      <c r="AB508" s="3">
        <f t="shared" si="170"/>
        <v>-0.10266761598687413</v>
      </c>
      <c r="AC508" s="3">
        <v>502</v>
      </c>
      <c r="AD508" s="3">
        <f t="shared" si="175"/>
        <v>89.840365025194671</v>
      </c>
      <c r="AE508" s="3">
        <f t="shared" si="171"/>
        <v>4.7867304774024566E-2</v>
      </c>
      <c r="AF508" s="3">
        <v>0</v>
      </c>
    </row>
    <row r="509" spans="1:32" x14ac:dyDescent="0.25">
      <c r="A509" s="4">
        <v>504</v>
      </c>
      <c r="B509" s="3">
        <v>5.45956225514437E-2</v>
      </c>
      <c r="C509" s="3">
        <f t="shared" si="154"/>
        <v>0.59410805545815493</v>
      </c>
      <c r="D509" s="3">
        <f t="shared" si="155"/>
        <v>57882.93763706449</v>
      </c>
      <c r="E509" s="3">
        <f t="shared" si="156"/>
        <v>0.71207302131189809</v>
      </c>
      <c r="F509" s="3">
        <f t="shared" si="157"/>
        <v>1.391573316887479E-2</v>
      </c>
      <c r="G509" s="3">
        <f t="shared" si="158"/>
        <v>0.11796496585374316</v>
      </c>
      <c r="H509" s="4">
        <v>503</v>
      </c>
      <c r="I509" s="3">
        <v>6.3753815160300195E-2</v>
      </c>
      <c r="J509" s="3">
        <f t="shared" si="159"/>
        <v>0.23859173206322737</v>
      </c>
      <c r="K509" s="3">
        <f t="shared" si="160"/>
        <v>3143.75</v>
      </c>
      <c r="L509" s="3">
        <f t="shared" si="161"/>
        <v>0.25185484700215188</v>
      </c>
      <c r="M509" s="3">
        <f t="shared" si="172"/>
        <v>1.7591021788312261E-4</v>
      </c>
      <c r="N509" s="3">
        <f t="shared" si="162"/>
        <v>1.3263114938924514E-2</v>
      </c>
      <c r="O509" s="4">
        <v>719</v>
      </c>
      <c r="P509" s="3">
        <v>6.05467019530515E-2</v>
      </c>
      <c r="Q509" s="3">
        <f t="shared" si="163"/>
        <v>0.36309021608176073</v>
      </c>
      <c r="R509" s="3">
        <f t="shared" si="164"/>
        <v>719</v>
      </c>
      <c r="S509" s="3">
        <f t="shared" si="165"/>
        <v>0.1295661784139237</v>
      </c>
      <c r="T509" s="3">
        <f t="shared" si="173"/>
        <v>5.4533476168689365E-2</v>
      </c>
      <c r="U509" s="3">
        <f t="shared" si="166"/>
        <v>-0.23352403766783703</v>
      </c>
      <c r="V509" s="3">
        <v>504</v>
      </c>
      <c r="W509" s="3">
        <v>6.6987783881488003E-2</v>
      </c>
      <c r="X509" s="3">
        <f t="shared" si="167"/>
        <v>0.11305073081599092</v>
      </c>
      <c r="Y509" s="3">
        <f t="shared" si="168"/>
        <v>5.0400000000000009</v>
      </c>
      <c r="Z509" s="3">
        <f t="shared" si="169"/>
        <v>1.1550635217563276E-2</v>
      </c>
      <c r="AA509" s="3">
        <f t="shared" si="174"/>
        <v>1.030226940648995E-2</v>
      </c>
      <c r="AB509" s="3">
        <f t="shared" si="170"/>
        <v>-0.10150009559842764</v>
      </c>
      <c r="AC509" s="3">
        <v>503</v>
      </c>
      <c r="AD509" s="3">
        <f t="shared" si="175"/>
        <v>91.065718228859964</v>
      </c>
      <c r="AE509" s="3">
        <f t="shared" si="171"/>
        <v>4.8184669190838192E-2</v>
      </c>
      <c r="AF509" s="3">
        <v>0</v>
      </c>
    </row>
    <row r="510" spans="1:32" x14ac:dyDescent="0.25">
      <c r="A510" s="4">
        <v>505</v>
      </c>
      <c r="B510" s="3">
        <v>5.1573403294717997E-2</v>
      </c>
      <c r="C510" s="3">
        <f t="shared" si="154"/>
        <v>0.71142905148147728</v>
      </c>
      <c r="D510" s="3">
        <f t="shared" si="155"/>
        <v>57982.93763706449</v>
      </c>
      <c r="E510" s="3">
        <f t="shared" si="156"/>
        <v>0.71238238344688753</v>
      </c>
      <c r="F510" s="3">
        <f t="shared" si="157"/>
        <v>9.0884183627297672E-7</v>
      </c>
      <c r="G510" s="3">
        <f t="shared" si="158"/>
        <v>9.5333196541025345E-4</v>
      </c>
      <c r="H510" s="4">
        <v>504</v>
      </c>
      <c r="I510" s="3">
        <v>6.2571130841862194E-2</v>
      </c>
      <c r="J510" s="3">
        <f t="shared" si="159"/>
        <v>0.28450292858264781</v>
      </c>
      <c r="K510" s="3">
        <f t="shared" si="160"/>
        <v>3150</v>
      </c>
      <c r="L510" s="3">
        <f t="shared" si="161"/>
        <v>0.2520704945586878</v>
      </c>
      <c r="M510" s="3">
        <f t="shared" si="172"/>
        <v>1.0518627767185189E-3</v>
      </c>
      <c r="N510" s="3">
        <f t="shared" si="162"/>
        <v>-3.2432434023960011E-2</v>
      </c>
      <c r="O510" s="4">
        <v>720</v>
      </c>
      <c r="P510" s="3">
        <v>5.8636622081298898E-2</v>
      </c>
      <c r="Q510" s="3">
        <f t="shared" si="163"/>
        <v>0.43723853359360754</v>
      </c>
      <c r="R510" s="3">
        <f t="shared" si="164"/>
        <v>720</v>
      </c>
      <c r="S510" s="3">
        <f t="shared" si="165"/>
        <v>0.12965013995221653</v>
      </c>
      <c r="T510" s="3">
        <f t="shared" si="173"/>
        <v>9.461061990289131E-2</v>
      </c>
      <c r="U510" s="3">
        <f t="shared" si="166"/>
        <v>-0.30758839364139101</v>
      </c>
      <c r="V510" s="3">
        <v>505</v>
      </c>
      <c r="W510" s="3">
        <v>6.9961828296264697E-2</v>
      </c>
      <c r="X510" s="3">
        <f t="shared" si="167"/>
        <v>-2.4001426382471158E-3</v>
      </c>
      <c r="Y510" s="3">
        <f t="shared" si="168"/>
        <v>5.0500000000000007</v>
      </c>
      <c r="Z510" s="3">
        <f t="shared" si="169"/>
        <v>1.1562022034589226E-2</v>
      </c>
      <c r="AA510" s="3">
        <f t="shared" si="174"/>
        <v>1.9494204235139914E-4</v>
      </c>
      <c r="AB510" s="3">
        <f t="shared" si="170"/>
        <v>1.3962164672836341E-2</v>
      </c>
      <c r="AC510" s="3">
        <v>504</v>
      </c>
      <c r="AD510" s="3">
        <f t="shared" si="175"/>
        <v>92.307784303998019</v>
      </c>
      <c r="AE510" s="3">
        <f t="shared" si="171"/>
        <v>4.8504083715926627E-2</v>
      </c>
      <c r="AF510" s="3">
        <v>0</v>
      </c>
    </row>
    <row r="511" spans="1:32" x14ac:dyDescent="0.25">
      <c r="A511" s="4">
        <v>506</v>
      </c>
      <c r="B511" s="3">
        <v>5.4589767509963603E-2</v>
      </c>
      <c r="C511" s="3">
        <f t="shared" si="154"/>
        <v>0.59433534515484854</v>
      </c>
      <c r="D511" s="3">
        <f t="shared" si="155"/>
        <v>58082.93763706449</v>
      </c>
      <c r="E511" s="3">
        <f t="shared" si="156"/>
        <v>0.71269114696319624</v>
      </c>
      <c r="F511" s="3">
        <f t="shared" si="157"/>
        <v>1.4008095821696882E-2</v>
      </c>
      <c r="G511" s="3">
        <f t="shared" si="158"/>
        <v>0.1183558018083477</v>
      </c>
      <c r="H511" s="4">
        <v>505</v>
      </c>
      <c r="I511" s="3">
        <v>6.3841139089663795E-2</v>
      </c>
      <c r="J511" s="3">
        <f t="shared" si="159"/>
        <v>0.23520186207056931</v>
      </c>
      <c r="K511" s="3">
        <f t="shared" si="160"/>
        <v>3156.25</v>
      </c>
      <c r="L511" s="3">
        <f t="shared" si="161"/>
        <v>0.25228586621859539</v>
      </c>
      <c r="M511" s="3">
        <f t="shared" si="172"/>
        <v>2.9186319772977223E-4</v>
      </c>
      <c r="N511" s="3">
        <f t="shared" si="162"/>
        <v>1.7084004148026077E-2</v>
      </c>
      <c r="O511" s="4">
        <v>721</v>
      </c>
      <c r="P511" s="3">
        <v>5.8577437978639298E-2</v>
      </c>
      <c r="Q511" s="3">
        <f t="shared" si="163"/>
        <v>0.43953602999705954</v>
      </c>
      <c r="R511" s="3">
        <f t="shared" si="164"/>
        <v>721</v>
      </c>
      <c r="S511" s="3">
        <f t="shared" si="165"/>
        <v>0.129734035113653</v>
      </c>
      <c r="T511" s="3">
        <f t="shared" si="173"/>
        <v>9.5977276033738249E-2</v>
      </c>
      <c r="U511" s="3">
        <f t="shared" si="166"/>
        <v>-0.30980199488340654</v>
      </c>
      <c r="V511" s="3">
        <v>506</v>
      </c>
      <c r="W511" s="3">
        <v>7.03229122592227E-2</v>
      </c>
      <c r="X511" s="3">
        <f t="shared" si="167"/>
        <v>-1.6417236231971839E-2</v>
      </c>
      <c r="Y511" s="3">
        <f t="shared" si="168"/>
        <v>5.0600000000000014</v>
      </c>
      <c r="Z511" s="3">
        <f t="shared" si="169"/>
        <v>1.1573397452129042E-2</v>
      </c>
      <c r="AA511" s="3">
        <f t="shared" si="174"/>
        <v>7.8347557403752287E-4</v>
      </c>
      <c r="AB511" s="3">
        <f t="shared" si="170"/>
        <v>2.7990633684100881E-2</v>
      </c>
      <c r="AC511" s="3">
        <v>505</v>
      </c>
      <c r="AD511" s="3">
        <f t="shared" si="175"/>
        <v>93.56679120126995</v>
      </c>
      <c r="AE511" s="3">
        <f t="shared" si="171"/>
        <v>4.8825560861688544E-2</v>
      </c>
      <c r="AF511" s="3">
        <v>0</v>
      </c>
    </row>
    <row r="512" spans="1:32" x14ac:dyDescent="0.25">
      <c r="A512" s="4">
        <v>507</v>
      </c>
      <c r="B512" s="3">
        <v>5.4557605844863299E-2</v>
      </c>
      <c r="C512" s="3">
        <f t="shared" si="154"/>
        <v>0.59558384444057677</v>
      </c>
      <c r="D512" s="3">
        <f t="shared" si="155"/>
        <v>58182.93763706449</v>
      </c>
      <c r="E512" s="3">
        <f t="shared" si="156"/>
        <v>0.71299931376185866</v>
      </c>
      <c r="F512" s="3">
        <f t="shared" si="157"/>
        <v>1.3786392435936887E-2</v>
      </c>
      <c r="G512" s="3">
        <f t="shared" si="158"/>
        <v>0.11741546932128188</v>
      </c>
      <c r="H512" s="4">
        <v>506</v>
      </c>
      <c r="I512" s="3">
        <v>6.3815434042806402E-2</v>
      </c>
      <c r="J512" s="3">
        <f t="shared" si="159"/>
        <v>0.2361997187593004</v>
      </c>
      <c r="K512" s="3">
        <f t="shared" si="160"/>
        <v>3162.5</v>
      </c>
      <c r="L512" s="3">
        <f t="shared" si="161"/>
        <v>0.25250096281880219</v>
      </c>
      <c r="M512" s="3">
        <f t="shared" si="172"/>
        <v>2.6573055788744224E-4</v>
      </c>
      <c r="N512" s="3">
        <f t="shared" si="162"/>
        <v>1.6301244059501785E-2</v>
      </c>
      <c r="O512" s="4">
        <v>722</v>
      </c>
      <c r="P512" s="3">
        <v>6.0455823310607198E-2</v>
      </c>
      <c r="Q512" s="3">
        <f t="shared" si="163"/>
        <v>0.36661807820661663</v>
      </c>
      <c r="R512" s="3">
        <f t="shared" si="164"/>
        <v>722</v>
      </c>
      <c r="S512" s="3">
        <f t="shared" si="165"/>
        <v>0.12981786403705753</v>
      </c>
      <c r="T512" s="3">
        <f t="shared" si="173"/>
        <v>5.6074341430749054E-2</v>
      </c>
      <c r="U512" s="3">
        <f t="shared" si="166"/>
        <v>-0.2368002141695591</v>
      </c>
      <c r="V512" s="3">
        <v>507</v>
      </c>
      <c r="W512" s="3">
        <v>7.1048020699482503E-2</v>
      </c>
      <c r="X512" s="3">
        <f t="shared" si="167"/>
        <v>-4.4565572672777859E-2</v>
      </c>
      <c r="Y512" s="3">
        <f t="shared" si="168"/>
        <v>5.0700000000000012</v>
      </c>
      <c r="Z512" s="3">
        <f t="shared" si="169"/>
        <v>1.1584761503960372E-2</v>
      </c>
      <c r="AA512" s="3">
        <f t="shared" si="174"/>
        <v>3.1528600281593776E-3</v>
      </c>
      <c r="AB512" s="3">
        <f t="shared" si="170"/>
        <v>5.6150334176738231E-2</v>
      </c>
      <c r="AC512" s="3">
        <v>506</v>
      </c>
      <c r="AD512" s="3">
        <f t="shared" si="175"/>
        <v>94.842969980407872</v>
      </c>
      <c r="AE512" s="3">
        <f t="shared" si="171"/>
        <v>4.9149113206912731E-2</v>
      </c>
      <c r="AF512" s="3">
        <v>0</v>
      </c>
    </row>
    <row r="513" spans="1:32" x14ac:dyDescent="0.25">
      <c r="A513" s="4">
        <v>508</v>
      </c>
      <c r="B513" s="3">
        <v>5.24972139146778E-2</v>
      </c>
      <c r="C513" s="3">
        <f t="shared" si="154"/>
        <v>0.6755671986958427</v>
      </c>
      <c r="D513" s="3">
        <f t="shared" si="155"/>
        <v>58282.93763706449</v>
      </c>
      <c r="E513" s="3">
        <f t="shared" si="156"/>
        <v>0.71330688573505752</v>
      </c>
      <c r="F513" s="3">
        <f t="shared" si="157"/>
        <v>1.4242839778178791E-3</v>
      </c>
      <c r="G513" s="3">
        <f t="shared" si="158"/>
        <v>3.773968703921482E-2</v>
      </c>
      <c r="H513" s="4">
        <v>507</v>
      </c>
      <c r="I513" s="3">
        <v>6.3815434042806402E-2</v>
      </c>
      <c r="J513" s="3">
        <f t="shared" si="159"/>
        <v>0.2361997187593004</v>
      </c>
      <c r="K513" s="3">
        <f t="shared" si="160"/>
        <v>3168.75</v>
      </c>
      <c r="L513" s="3">
        <f t="shared" si="161"/>
        <v>0.25271578519208004</v>
      </c>
      <c r="M513" s="3">
        <f t="shared" si="172"/>
        <v>2.7278045041199045E-4</v>
      </c>
      <c r="N513" s="3">
        <f t="shared" si="162"/>
        <v>1.6516066432779641E-2</v>
      </c>
      <c r="O513" s="4">
        <v>723</v>
      </c>
      <c r="P513" s="3">
        <v>5.9895631477341303E-2</v>
      </c>
      <c r="Q513" s="3">
        <f t="shared" si="163"/>
        <v>0.38836443684576111</v>
      </c>
      <c r="R513" s="3">
        <f t="shared" si="164"/>
        <v>723</v>
      </c>
      <c r="S513" s="3">
        <f t="shared" si="165"/>
        <v>0.12990162686077333</v>
      </c>
      <c r="T513" s="3">
        <f t="shared" si="173"/>
        <v>6.6803024145335899E-2</v>
      </c>
      <c r="U513" s="3">
        <f t="shared" si="166"/>
        <v>-0.25846280998498777</v>
      </c>
      <c r="V513" s="3">
        <v>508</v>
      </c>
      <c r="W513" s="3">
        <v>6.6983761854528895E-2</v>
      </c>
      <c r="X513" s="3">
        <f t="shared" si="167"/>
        <v>0.11320686383242416</v>
      </c>
      <c r="Y513" s="3">
        <f t="shared" si="168"/>
        <v>5.080000000000001</v>
      </c>
      <c r="Z513" s="3">
        <f t="shared" si="169"/>
        <v>1.1596114223694665E-2</v>
      </c>
      <c r="AA513" s="3">
        <f t="shared" si="174"/>
        <v>1.0324744436047922E-2</v>
      </c>
      <c r="AB513" s="3">
        <f t="shared" si="170"/>
        <v>-0.1016107496087295</v>
      </c>
      <c r="AC513" s="3">
        <v>507</v>
      </c>
      <c r="AD513" s="3">
        <f t="shared" si="175"/>
        <v>96.13655485262025</v>
      </c>
      <c r="AE513" s="3">
        <f t="shared" si="171"/>
        <v>4.9474753396990589E-2</v>
      </c>
      <c r="AF513" s="3">
        <v>0</v>
      </c>
    </row>
    <row r="514" spans="1:32" x14ac:dyDescent="0.25">
      <c r="A514" s="4">
        <v>509</v>
      </c>
      <c r="B514" s="3">
        <v>5.4343988293509997E-2</v>
      </c>
      <c r="C514" s="3">
        <f t="shared" si="154"/>
        <v>0.60387636783611132</v>
      </c>
      <c r="D514" s="3">
        <f t="shared" si="155"/>
        <v>58382.93763706449</v>
      </c>
      <c r="E514" s="3">
        <f t="shared" si="156"/>
        <v>0.71361386476618027</v>
      </c>
      <c r="F514" s="3">
        <f t="shared" si="157"/>
        <v>1.2042318232476893E-2</v>
      </c>
      <c r="G514" s="3">
        <f t="shared" si="158"/>
        <v>0.10973749693006896</v>
      </c>
      <c r="H514" s="4">
        <v>508</v>
      </c>
      <c r="I514" s="3">
        <v>6.3774343310938994E-2</v>
      </c>
      <c r="J514" s="3">
        <f t="shared" si="159"/>
        <v>0.23779483982117677</v>
      </c>
      <c r="K514" s="3">
        <f t="shared" si="160"/>
        <v>3175</v>
      </c>
      <c r="L514" s="3">
        <f t="shared" si="161"/>
        <v>0.25293033416707389</v>
      </c>
      <c r="M514" s="3">
        <f t="shared" si="172"/>
        <v>2.2908318909468356E-4</v>
      </c>
      <c r="N514" s="3">
        <f t="shared" si="162"/>
        <v>1.5135494345897116E-2</v>
      </c>
      <c r="O514" s="4">
        <v>724</v>
      </c>
      <c r="P514" s="3">
        <v>5.7440693045982399E-2</v>
      </c>
      <c r="Q514" s="3">
        <f t="shared" si="163"/>
        <v>0.48366388320525444</v>
      </c>
      <c r="R514" s="3">
        <f t="shared" si="164"/>
        <v>724</v>
      </c>
      <c r="S514" s="3">
        <f t="shared" si="165"/>
        <v>0.12998532372266469</v>
      </c>
      <c r="T514" s="3">
        <f t="shared" si="173"/>
        <v>0.12508852343767979</v>
      </c>
      <c r="U514" s="3">
        <f t="shared" si="166"/>
        <v>-0.35367855948258975</v>
      </c>
      <c r="V514" s="3">
        <v>509</v>
      </c>
      <c r="W514" s="3">
        <v>6.69934643506961E-2</v>
      </c>
      <c r="X514" s="3">
        <f t="shared" si="167"/>
        <v>0.11283021792504476</v>
      </c>
      <c r="Y514" s="3">
        <f t="shared" si="168"/>
        <v>5.0900000000000007</v>
      </c>
      <c r="Z514" s="3">
        <f t="shared" si="169"/>
        <v>1.1607455644777942E-2</v>
      </c>
      <c r="AA514" s="3">
        <f t="shared" si="174"/>
        <v>1.0246047603647408E-2</v>
      </c>
      <c r="AB514" s="3">
        <f t="shared" si="170"/>
        <v>-0.10122276228026682</v>
      </c>
      <c r="AC514" s="3">
        <v>508</v>
      </c>
      <c r="AD514" s="3">
        <f t="shared" si="175"/>
        <v>97.447783223575399</v>
      </c>
      <c r="AE514" s="3">
        <f t="shared" si="171"/>
        <v>4.9802494144124854E-2</v>
      </c>
      <c r="AF514" s="3">
        <v>0</v>
      </c>
    </row>
    <row r="515" spans="1:32" x14ac:dyDescent="0.25">
      <c r="A515" s="4">
        <v>510</v>
      </c>
      <c r="B515" s="3">
        <v>5.4586471816200403E-2</v>
      </c>
      <c r="C515" s="3">
        <f t="shared" si="154"/>
        <v>0.59446328229045708</v>
      </c>
      <c r="D515" s="3">
        <f t="shared" si="155"/>
        <v>58482.93763706449</v>
      </c>
      <c r="E515" s="3">
        <f t="shared" si="156"/>
        <v>0.71392025272987292</v>
      </c>
      <c r="F515" s="3">
        <f t="shared" si="157"/>
        <v>1.4269967786563469E-2</v>
      </c>
      <c r="G515" s="3">
        <f t="shared" si="158"/>
        <v>0.11945697043941583</v>
      </c>
      <c r="H515" s="4">
        <v>509</v>
      </c>
      <c r="I515" s="3">
        <v>6.4562631466183101E-2</v>
      </c>
      <c r="J515" s="3">
        <f t="shared" si="159"/>
        <v>0.20719389936299751</v>
      </c>
      <c r="K515" s="3">
        <f t="shared" si="160"/>
        <v>3181.25</v>
      </c>
      <c r="L515" s="3">
        <f t="shared" si="161"/>
        <v>0.25314461056833015</v>
      </c>
      <c r="M515" s="3">
        <f t="shared" si="172"/>
        <v>2.1114678602758832E-3</v>
      </c>
      <c r="N515" s="3">
        <f t="shared" si="162"/>
        <v>4.5950711205332645E-2</v>
      </c>
      <c r="O515" s="4">
        <v>725</v>
      </c>
      <c r="P515" s="3">
        <v>6.0455823310607198E-2</v>
      </c>
      <c r="Q515" s="3">
        <f t="shared" si="163"/>
        <v>0.36661807820661663</v>
      </c>
      <c r="R515" s="3">
        <f t="shared" si="164"/>
        <v>725</v>
      </c>
      <c r="S515" s="3">
        <f t="shared" si="165"/>
        <v>0.13006895476011959</v>
      </c>
      <c r="T515" s="3">
        <f t="shared" si="173"/>
        <v>5.5955487803306093E-2</v>
      </c>
      <c r="U515" s="3">
        <f t="shared" si="166"/>
        <v>-0.23654912344649703</v>
      </c>
      <c r="V515" s="3">
        <v>510</v>
      </c>
      <c r="W515" s="3">
        <v>6.6783705499325399E-2</v>
      </c>
      <c r="X515" s="3">
        <f t="shared" si="167"/>
        <v>0.12097294857331027</v>
      </c>
      <c r="Y515" s="3">
        <f t="shared" si="168"/>
        <v>5.1000000000000014</v>
      </c>
      <c r="Z515" s="3">
        <f t="shared" si="169"/>
        <v>1.1618785800491915E-2</v>
      </c>
      <c r="AA515" s="3">
        <f t="shared" si="174"/>
        <v>1.1958332915744052E-2</v>
      </c>
      <c r="AB515" s="3">
        <f t="shared" si="170"/>
        <v>-0.10935416277281836</v>
      </c>
      <c r="AC515" s="3">
        <v>509</v>
      </c>
      <c r="AD515" s="3">
        <f t="shared" si="175"/>
        <v>98.776895736971824</v>
      </c>
      <c r="AE515" s="3">
        <f t="shared" si="171"/>
        <v>5.0132348227539425E-2</v>
      </c>
      <c r="AF515" s="3">
        <v>0</v>
      </c>
    </row>
    <row r="516" spans="1:32" x14ac:dyDescent="0.25">
      <c r="A516" s="4">
        <v>511</v>
      </c>
      <c r="B516" s="3">
        <v>5.6315932795231297E-2</v>
      </c>
      <c r="C516" s="3">
        <f t="shared" si="154"/>
        <v>0.52732649723032876</v>
      </c>
      <c r="D516" s="3">
        <f t="shared" si="155"/>
        <v>58582.93763706449</v>
      </c>
      <c r="E516" s="3">
        <f t="shared" si="156"/>
        <v>0.71422605149209484</v>
      </c>
      <c r="F516" s="3">
        <f t="shared" si="157"/>
        <v>3.4931443383246844E-2</v>
      </c>
      <c r="G516" s="3">
        <f t="shared" si="158"/>
        <v>0.18689955426176608</v>
      </c>
      <c r="H516" s="4">
        <v>510</v>
      </c>
      <c r="I516" s="3">
        <v>6.3841139089663795E-2</v>
      </c>
      <c r="J516" s="3">
        <f t="shared" si="159"/>
        <v>0.23520186207056931</v>
      </c>
      <c r="K516" s="3">
        <f t="shared" si="160"/>
        <v>3187.5</v>
      </c>
      <c r="L516" s="3">
        <f t="shared" si="161"/>
        <v>0.25335861521632486</v>
      </c>
      <c r="M516" s="3">
        <f t="shared" si="172"/>
        <v>3.2966768479590386E-4</v>
      </c>
      <c r="N516" s="3">
        <f t="shared" si="162"/>
        <v>1.8156753145755544E-2</v>
      </c>
      <c r="O516" s="4">
        <v>726</v>
      </c>
      <c r="P516" s="3">
        <v>6.0455823310607198E-2</v>
      </c>
      <c r="Q516" s="3">
        <f t="shared" si="163"/>
        <v>0.36661807820661663</v>
      </c>
      <c r="R516" s="3">
        <f t="shared" si="164"/>
        <v>726</v>
      </c>
      <c r="S516" s="3">
        <f t="shared" si="165"/>
        <v>0.13015252011005163</v>
      </c>
      <c r="T516" s="3">
        <f t="shared" si="173"/>
        <v>5.5915960165919959E-2</v>
      </c>
      <c r="U516" s="3">
        <f t="shared" si="166"/>
        <v>-0.236465558096565</v>
      </c>
      <c r="V516" s="3">
        <v>511</v>
      </c>
      <c r="W516" s="3">
        <v>6.7606048836410804E-2</v>
      </c>
      <c r="X516" s="3">
        <f t="shared" si="167"/>
        <v>8.9050003484102039E-2</v>
      </c>
      <c r="Y516" s="3">
        <f t="shared" si="168"/>
        <v>5.1100000000000012</v>
      </c>
      <c r="Z516" s="3">
        <f t="shared" si="169"/>
        <v>1.1630104723955426E-2</v>
      </c>
      <c r="AA516" s="3">
        <f t="shared" si="174"/>
        <v>5.9938407240313508E-3</v>
      </c>
      <c r="AB516" s="3">
        <f t="shared" si="170"/>
        <v>-7.7419898760146613E-2</v>
      </c>
      <c r="AC516" s="3">
        <v>510</v>
      </c>
      <c r="AD516" s="3">
        <f t="shared" si="175"/>
        <v>100.12413631870226</v>
      </c>
      <c r="AE516" s="3">
        <f t="shared" si="171"/>
        <v>5.0464328493685096E-2</v>
      </c>
      <c r="AF516" s="3">
        <v>0</v>
      </c>
    </row>
    <row r="517" spans="1:32" x14ac:dyDescent="0.25">
      <c r="A517" s="4">
        <v>512</v>
      </c>
      <c r="B517" s="3">
        <v>5.2484335573249302E-2</v>
      </c>
      <c r="C517" s="3">
        <f t="shared" si="154"/>
        <v>0.67606712928167212</v>
      </c>
      <c r="D517" s="3">
        <f t="shared" si="155"/>
        <v>58682.93763706449</v>
      </c>
      <c r="E517" s="3">
        <f t="shared" si="156"/>
        <v>0.71453126291017299</v>
      </c>
      <c r="F517" s="3">
        <f t="shared" si="157"/>
        <v>1.4794895757911718E-3</v>
      </c>
      <c r="G517" s="3">
        <f t="shared" si="158"/>
        <v>3.8464133628500874E-2</v>
      </c>
      <c r="H517" s="4">
        <v>511</v>
      </c>
      <c r="I517" s="3">
        <v>6.2551224772319905E-2</v>
      </c>
      <c r="J517" s="3">
        <f t="shared" si="159"/>
        <v>0.28527567195671422</v>
      </c>
      <c r="K517" s="3">
        <f t="shared" si="160"/>
        <v>3193.75</v>
      </c>
      <c r="L517" s="3">
        <f t="shared" si="161"/>
        <v>0.25357234892749203</v>
      </c>
      <c r="M517" s="3">
        <f t="shared" si="172"/>
        <v>1.0051006910952098E-3</v>
      </c>
      <c r="N517" s="3">
        <f t="shared" si="162"/>
        <v>-3.1703323029222186E-2</v>
      </c>
      <c r="O517" s="4">
        <v>727</v>
      </c>
      <c r="P517" s="3">
        <v>6.0429761342749799E-2</v>
      </c>
      <c r="Q517" s="3">
        <f t="shared" si="163"/>
        <v>0.36762979038486227</v>
      </c>
      <c r="R517" s="3">
        <f t="shared" si="164"/>
        <v>727</v>
      </c>
      <c r="S517" s="3">
        <f t="shared" si="165"/>
        <v>0.13023601990890254</v>
      </c>
      <c r="T517" s="3">
        <f t="shared" si="173"/>
        <v>5.6355802260792648E-2</v>
      </c>
      <c r="U517" s="3">
        <f t="shared" si="166"/>
        <v>-0.23739377047595972</v>
      </c>
      <c r="V517" s="3">
        <v>512</v>
      </c>
      <c r="W517" s="3">
        <v>6.7270398164553394E-2</v>
      </c>
      <c r="X517" s="3">
        <f t="shared" si="167"/>
        <v>0.1020797898077032</v>
      </c>
      <c r="Y517" s="3">
        <f t="shared" si="168"/>
        <v>5.120000000000001</v>
      </c>
      <c r="Z517" s="3">
        <f t="shared" si="169"/>
        <v>1.164141244812511E-2</v>
      </c>
      <c r="AA517" s="3">
        <f t="shared" si="174"/>
        <v>8.1791000994334475E-3</v>
      </c>
      <c r="AB517" s="3">
        <f t="shared" si="170"/>
        <v>-9.043837735957809E-2</v>
      </c>
      <c r="AC517" s="3">
        <v>511</v>
      </c>
      <c r="AD517" s="3">
        <f t="shared" si="175"/>
        <v>101.48975222162001</v>
      </c>
      <c r="AE517" s="3">
        <f t="shared" si="171"/>
        <v>5.0798447856445383E-2</v>
      </c>
      <c r="AF517" s="3">
        <v>0</v>
      </c>
    </row>
    <row r="518" spans="1:32" x14ac:dyDescent="0.25">
      <c r="A518" s="4">
        <v>513</v>
      </c>
      <c r="B518" s="3">
        <v>5.2484335573249302E-2</v>
      </c>
      <c r="C518" s="3">
        <f t="shared" si="154"/>
        <v>0.67606712928167212</v>
      </c>
      <c r="D518" s="3">
        <f t="shared" si="155"/>
        <v>58782.93763706449</v>
      </c>
      <c r="E518" s="3">
        <f t="shared" si="156"/>
        <v>0.71483588883285532</v>
      </c>
      <c r="F518" s="3">
        <f t="shared" si="157"/>
        <v>1.5030167171374584E-3</v>
      </c>
      <c r="G518" s="3">
        <f t="shared" si="158"/>
        <v>3.8768759551183196E-2</v>
      </c>
      <c r="H518" s="4">
        <v>512</v>
      </c>
      <c r="I518" s="3">
        <v>6.2248920406064501E-2</v>
      </c>
      <c r="J518" s="3">
        <f t="shared" si="159"/>
        <v>0.29701097186004027</v>
      </c>
      <c r="K518" s="3">
        <f t="shared" si="160"/>
        <v>3200</v>
      </c>
      <c r="L518" s="3">
        <f t="shared" si="161"/>
        <v>0.25378581251425092</v>
      </c>
      <c r="M518" s="3">
        <f t="shared" si="172"/>
        <v>1.8684144004688808E-3</v>
      </c>
      <c r="N518" s="3">
        <f t="shared" si="162"/>
        <v>-4.3225159345789355E-2</v>
      </c>
      <c r="O518" s="4">
        <v>728</v>
      </c>
      <c r="P518" s="3">
        <v>6.0166659064898598E-2</v>
      </c>
      <c r="Q518" s="3">
        <f t="shared" si="163"/>
        <v>0.37784328539347722</v>
      </c>
      <c r="R518" s="3">
        <f t="shared" si="164"/>
        <v>728</v>
      </c>
      <c r="S518" s="3">
        <f t="shared" si="165"/>
        <v>0.13031945429264435</v>
      </c>
      <c r="T518" s="3">
        <f t="shared" si="173"/>
        <v>6.1268046962833639E-2</v>
      </c>
      <c r="U518" s="3">
        <f t="shared" si="166"/>
        <v>-0.24752383110083287</v>
      </c>
      <c r="V518" s="3">
        <v>513</v>
      </c>
      <c r="W518" s="3">
        <v>6.7913117921001895E-2</v>
      </c>
      <c r="X518" s="3">
        <f t="shared" si="167"/>
        <v>7.7129739667363903E-2</v>
      </c>
      <c r="Y518" s="3">
        <f t="shared" si="168"/>
        <v>5.1300000000000008</v>
      </c>
      <c r="Z518" s="3">
        <f t="shared" si="169"/>
        <v>1.1652709005797068E-2</v>
      </c>
      <c r="AA518" s="3">
        <f t="shared" si="174"/>
        <v>4.2872415442557635E-3</v>
      </c>
      <c r="AB518" s="3">
        <f t="shared" si="170"/>
        <v>-6.5477030661566835E-2</v>
      </c>
      <c r="AC518" s="3">
        <v>512</v>
      </c>
      <c r="AD518" s="3">
        <f t="shared" si="175"/>
        <v>102.87399407091662</v>
      </c>
      <c r="AE518" s="3">
        <f t="shared" si="171"/>
        <v>5.113471929733937E-2</v>
      </c>
      <c r="AF518" s="3">
        <v>0</v>
      </c>
    </row>
    <row r="519" spans="1:32" x14ac:dyDescent="0.25">
      <c r="A519" s="4">
        <v>514</v>
      </c>
      <c r="B519" s="3">
        <v>5.2500577944980698E-2</v>
      </c>
      <c r="C519" s="3">
        <f t="shared" ref="C519:C582" si="176">-(B519-$B$1)/($D$1)</f>
        <v>0.67543660877093559</v>
      </c>
      <c r="D519" s="3">
        <f t="shared" ref="D519:D582" si="177">(A519+$D$3)*B$3^2</f>
        <v>58882.93763706449</v>
      </c>
      <c r="E519" s="3">
        <f t="shared" ref="E519:E582" si="178">1-EXP(-1*SQRT((D519)/$F$1))</f>
        <v>0.71513993110036378</v>
      </c>
      <c r="F519" s="3">
        <f t="shared" ref="F519:F582" si="179">ABS((E519-C519)^2)</f>
        <v>1.5763538039944712E-3</v>
      </c>
      <c r="G519" s="3">
        <f t="shared" ref="G519:G582" si="180">E519-C519</f>
        <v>3.9703322329428192E-2</v>
      </c>
      <c r="H519" s="4">
        <v>513</v>
      </c>
      <c r="I519" s="3">
        <v>6.2921170429066101E-2</v>
      </c>
      <c r="J519" s="3">
        <f t="shared" ref="J519:J582" si="181">-(I519-$B$1)/($D$1)</f>
        <v>0.27091457197120616</v>
      </c>
      <c r="K519" s="3">
        <f t="shared" ref="K519:K582" si="182">(H519+$K$3)*I$3^2</f>
        <v>3206.25</v>
      </c>
      <c r="L519" s="3">
        <f t="shared" ref="L519:L582" si="183">1-EXP(-1*SQRT((K519)/$F$1))</f>
        <v>0.25399900678503384</v>
      </c>
      <c r="M519" s="3">
        <f t="shared" si="172"/>
        <v>2.8613634556764501E-4</v>
      </c>
      <c r="N519" s="3">
        <f t="shared" ref="N519:N582" si="184">L519-J519</f>
        <v>-1.6915565186172321E-2</v>
      </c>
      <c r="O519" s="4">
        <v>729</v>
      </c>
      <c r="P519" s="3">
        <v>5.9395265473877801E-2</v>
      </c>
      <c r="Q519" s="3">
        <f t="shared" ref="Q519:Q582" si="185">-(P519-$B$1)/($D$1)</f>
        <v>0.40778838756406438</v>
      </c>
      <c r="R519" s="3">
        <f t="shared" ref="R519:R582" si="186">(O519+$R$3)*P$3^2</f>
        <v>729</v>
      </c>
      <c r="S519" s="3">
        <f t="shared" ref="S519:S582" si="187">1-EXP(-1*SQRT((R519)/$F$1))</f>
        <v>0.130402823396782</v>
      </c>
      <c r="T519" s="3">
        <f t="shared" si="173"/>
        <v>7.6942751208401536E-2</v>
      </c>
      <c r="U519" s="3">
        <f t="shared" ref="U519:U582" si="188">S519-Q519</f>
        <v>-0.27738556416728238</v>
      </c>
      <c r="V519" s="3">
        <v>514</v>
      </c>
      <c r="W519" s="3">
        <v>6.7727867802711297E-2</v>
      </c>
      <c r="X519" s="3">
        <f t="shared" ref="X519:X582" si="189">-(W519-$B$1)/($D$1)</f>
        <v>8.4321053911995403E-2</v>
      </c>
      <c r="Y519" s="3">
        <f t="shared" ref="Y519:Y582" si="190">(V519+$Y$3)*W$3^2</f>
        <v>5.1400000000000006</v>
      </c>
      <c r="Z519" s="3">
        <f t="shared" ref="Z519:Z582" si="191">1-EXP(-1*SQRT((Y519)/$F$1))</f>
        <v>1.1663994429607305E-2</v>
      </c>
      <c r="AA519" s="3">
        <f t="shared" si="174"/>
        <v>5.2790482926272824E-3</v>
      </c>
      <c r="AB519" s="3">
        <f t="shared" ref="AB519:AB582" si="192">Z519-X519</f>
        <v>-7.2657059482388098E-2</v>
      </c>
      <c r="AC519" s="3">
        <v>513</v>
      </c>
      <c r="AD519" s="3">
        <f t="shared" si="175"/>
        <v>104.27711591011764</v>
      </c>
      <c r="AE519" s="3">
        <f t="shared" ref="AE519:AE582" si="193">1-EXP(-1*SQRT((AD519)/$F$1))</f>
        <v>5.1473155865723985E-2</v>
      </c>
      <c r="AF519" s="3">
        <v>0</v>
      </c>
    </row>
    <row r="520" spans="1:32" x14ac:dyDescent="0.25">
      <c r="A520" s="4">
        <v>515</v>
      </c>
      <c r="B520" s="3">
        <v>5.2483679497771801E-2</v>
      </c>
      <c r="C520" s="3">
        <f t="shared" si="176"/>
        <v>0.67609259779402964</v>
      </c>
      <c r="D520" s="3">
        <f t="shared" si="177"/>
        <v>58982.93763706449</v>
      </c>
      <c r="E520" s="3">
        <f t="shared" si="178"/>
        <v>0.71544339154444747</v>
      </c>
      <c r="F520" s="3">
        <f t="shared" si="179"/>
        <v>1.5484849687879233E-3</v>
      </c>
      <c r="G520" s="3">
        <f t="shared" si="180"/>
        <v>3.9350793750417834E-2</v>
      </c>
      <c r="H520" s="4">
        <v>514</v>
      </c>
      <c r="I520" s="3">
        <v>6.2576109071994096E-2</v>
      </c>
      <c r="J520" s="3">
        <f t="shared" si="181"/>
        <v>0.28430967625120018</v>
      </c>
      <c r="K520" s="3">
        <f t="shared" si="182"/>
        <v>3212.5</v>
      </c>
      <c r="L520" s="3">
        <f t="shared" si="183"/>
        <v>0.25421193254431351</v>
      </c>
      <c r="M520" s="3">
        <f t="shared" ref="M520:M583" si="194">ABS((L520-J520)^2)</f>
        <v>9.0587417624543619E-4</v>
      </c>
      <c r="N520" s="3">
        <f t="shared" si="184"/>
        <v>-3.009774370688667E-2</v>
      </c>
      <c r="O520" s="4">
        <v>730</v>
      </c>
      <c r="P520" s="3">
        <v>5.7322617035191703E-2</v>
      </c>
      <c r="Q520" s="3">
        <f t="shared" si="185"/>
        <v>0.48824753317095326</v>
      </c>
      <c r="R520" s="3">
        <f t="shared" si="186"/>
        <v>730</v>
      </c>
      <c r="S520" s="3">
        <f t="shared" si="187"/>
        <v>0.13048612735635512</v>
      </c>
      <c r="T520" s="3">
        <f t="shared" ref="T520:T583" si="195">ABS((S520-Q520)^2)</f>
        <v>0.12799322349043757</v>
      </c>
      <c r="U520" s="3">
        <f t="shared" si="188"/>
        <v>-0.35776140581459814</v>
      </c>
      <c r="V520" s="3">
        <v>515</v>
      </c>
      <c r="W520" s="3">
        <v>6.7350849659623194E-2</v>
      </c>
      <c r="X520" s="3">
        <f t="shared" si="189"/>
        <v>9.8956704177119201E-2</v>
      </c>
      <c r="Y520" s="3">
        <f t="shared" si="190"/>
        <v>5.1500000000000012</v>
      </c>
      <c r="Z520" s="3">
        <f t="shared" si="191"/>
        <v>1.1675268752033507E-2</v>
      </c>
      <c r="AA520" s="3">
        <f t="shared" ref="AA520:AA583" si="196">ABS((Z520-X520)^2)</f>
        <v>7.6180489698634037E-3</v>
      </c>
      <c r="AB520" s="3">
        <f t="shared" si="192"/>
        <v>-8.7281435425085693E-2</v>
      </c>
      <c r="AC520" s="3">
        <v>514</v>
      </c>
      <c r="AD520" s="3">
        <f t="shared" ref="AD520:AD583" si="197">$AD$1*EXP(AC520*$AD$2)</f>
        <v>105.6993752477061</v>
      </c>
      <c r="AE520" s="3">
        <f t="shared" si="193"/>
        <v>5.181377067899362E-2</v>
      </c>
      <c r="AF520" s="3">
        <v>0</v>
      </c>
    </row>
    <row r="521" spans="1:32" x14ac:dyDescent="0.25">
      <c r="A521" s="4">
        <v>516</v>
      </c>
      <c r="B521" s="3">
        <v>5.1563036009435501E-2</v>
      </c>
      <c r="C521" s="3">
        <f t="shared" si="176"/>
        <v>0.71183150416014829</v>
      </c>
      <c r="D521" s="3">
        <f t="shared" si="177"/>
        <v>59082.93763706449</v>
      </c>
      <c r="E521" s="3">
        <f t="shared" si="178"/>
        <v>0.71574627198843443</v>
      </c>
      <c r="F521" s="3">
        <f t="shared" si="179"/>
        <v>1.5325407149384242E-5</v>
      </c>
      <c r="G521" s="3">
        <f t="shared" si="180"/>
        <v>3.9147678282861476E-3</v>
      </c>
      <c r="H521" s="4">
        <v>515</v>
      </c>
      <c r="I521" s="3">
        <v>6.2635901332320998E-2</v>
      </c>
      <c r="J521" s="3">
        <f t="shared" si="181"/>
        <v>0.28198857148011952</v>
      </c>
      <c r="K521" s="3">
        <f t="shared" si="182"/>
        <v>3218.75</v>
      </c>
      <c r="L521" s="3">
        <f t="shared" si="183"/>
        <v>0.25442459059262967</v>
      </c>
      <c r="M521" s="3">
        <f t="shared" si="194"/>
        <v>7.5977304236590564E-4</v>
      </c>
      <c r="N521" s="3">
        <f t="shared" si="184"/>
        <v>-2.7563980887489847E-2</v>
      </c>
      <c r="O521" s="4">
        <v>731</v>
      </c>
      <c r="P521" s="3">
        <v>5.8773999865886502E-2</v>
      </c>
      <c r="Q521" s="3">
        <f t="shared" si="185"/>
        <v>0.43190559870364958</v>
      </c>
      <c r="R521" s="3">
        <f t="shared" si="186"/>
        <v>731</v>
      </c>
      <c r="S521" s="3">
        <f t="shared" si="187"/>
        <v>0.13056936630594018</v>
      </c>
      <c r="T521" s="3">
        <f t="shared" si="195"/>
        <v>9.0803524955646336E-2</v>
      </c>
      <c r="U521" s="3">
        <f t="shared" si="188"/>
        <v>-0.3013362323977094</v>
      </c>
      <c r="V521" s="3">
        <v>516</v>
      </c>
      <c r="W521" s="3">
        <v>6.8501295830426495E-2</v>
      </c>
      <c r="X521" s="3">
        <f t="shared" si="189"/>
        <v>5.4296975956047072E-2</v>
      </c>
      <c r="Y521" s="3">
        <f t="shared" si="190"/>
        <v>5.160000000000001</v>
      </c>
      <c r="Z521" s="3">
        <f t="shared" si="191"/>
        <v>1.1686532005395489E-2</v>
      </c>
      <c r="AA521" s="3">
        <f t="shared" si="196"/>
        <v>1.8156499336716202E-3</v>
      </c>
      <c r="AB521" s="3">
        <f t="shared" si="192"/>
        <v>-4.2610443950651583E-2</v>
      </c>
      <c r="AC521" s="3">
        <v>515</v>
      </c>
      <c r="AD521" s="3">
        <f t="shared" si="197"/>
        <v>107.14103310438202</v>
      </c>
      <c r="AE521" s="3">
        <f t="shared" si="193"/>
        <v>5.2156576922777753E-2</v>
      </c>
      <c r="AF521" s="3">
        <v>0</v>
      </c>
    </row>
    <row r="522" spans="1:32" x14ac:dyDescent="0.25">
      <c r="A522" s="4">
        <v>517</v>
      </c>
      <c r="B522" s="3">
        <v>5.1562198808041998E-2</v>
      </c>
      <c r="C522" s="3">
        <f t="shared" si="176"/>
        <v>0.71186400388734028</v>
      </c>
      <c r="D522" s="3">
        <f t="shared" si="177"/>
        <v>59182.93763706449</v>
      </c>
      <c r="E522" s="3">
        <f t="shared" si="178"/>
        <v>0.71604857424728385</v>
      </c>
      <c r="F522" s="3">
        <f t="shared" si="179"/>
        <v>1.7510629097318289E-5</v>
      </c>
      <c r="G522" s="3">
        <f t="shared" si="180"/>
        <v>4.1845703599435735E-3</v>
      </c>
      <c r="H522" s="4">
        <v>516</v>
      </c>
      <c r="I522" s="3">
        <v>6.2571130841862194E-2</v>
      </c>
      <c r="J522" s="3">
        <f t="shared" si="181"/>
        <v>0.28450292858264781</v>
      </c>
      <c r="K522" s="3">
        <f t="shared" si="182"/>
        <v>3225</v>
      </c>
      <c r="L522" s="3">
        <f t="shared" si="183"/>
        <v>0.25463698172661609</v>
      </c>
      <c r="M522" s="3">
        <f t="shared" si="194"/>
        <v>8.9197478160731112E-4</v>
      </c>
      <c r="N522" s="3">
        <f t="shared" si="184"/>
        <v>-2.9865946856031722E-2</v>
      </c>
      <c r="O522" s="4">
        <v>732</v>
      </c>
      <c r="P522" s="3">
        <v>6.0544873193621403E-2</v>
      </c>
      <c r="Q522" s="3">
        <f t="shared" si="185"/>
        <v>0.36316120758158277</v>
      </c>
      <c r="R522" s="3">
        <f t="shared" si="186"/>
        <v>732</v>
      </c>
      <c r="S522" s="3">
        <f t="shared" si="187"/>
        <v>0.13065254037965335</v>
      </c>
      <c r="T522" s="3">
        <f t="shared" si="195"/>
        <v>5.4060280324017572E-2</v>
      </c>
      <c r="U522" s="3">
        <f t="shared" si="188"/>
        <v>-0.23250866720192942</v>
      </c>
      <c r="V522" s="3">
        <v>517</v>
      </c>
      <c r="W522" s="3">
        <v>6.8012296699951E-2</v>
      </c>
      <c r="X522" s="3">
        <f t="shared" si="189"/>
        <v>7.3279670515434742E-2</v>
      </c>
      <c r="Y522" s="3">
        <f t="shared" si="190"/>
        <v>5.1700000000000008</v>
      </c>
      <c r="Z522" s="3">
        <f t="shared" si="191"/>
        <v>1.1697784221856744E-2</v>
      </c>
      <c r="AA522" s="3">
        <f t="shared" si="196"/>
        <v>3.7923287194751697E-3</v>
      </c>
      <c r="AB522" s="3">
        <f t="shared" si="192"/>
        <v>-6.1581886293577998E-2</v>
      </c>
      <c r="AC522" s="3">
        <v>516</v>
      </c>
      <c r="AD522" s="3">
        <f t="shared" si="197"/>
        <v>108.60235406096591</v>
      </c>
      <c r="AE522" s="3">
        <f t="shared" si="193"/>
        <v>5.2501587851137343E-2</v>
      </c>
      <c r="AF522" s="3">
        <v>0</v>
      </c>
    </row>
    <row r="523" spans="1:32" x14ac:dyDescent="0.25">
      <c r="A523" s="4">
        <v>518</v>
      </c>
      <c r="B523" s="3">
        <v>5.2480645332472799E-2</v>
      </c>
      <c r="C523" s="3">
        <f t="shared" si="176"/>
        <v>0.67621038252926557</v>
      </c>
      <c r="D523" s="3">
        <f t="shared" si="177"/>
        <v>59282.93763706449</v>
      </c>
      <c r="E523" s="3">
        <f t="shared" si="178"/>
        <v>0.71635030012763801</v>
      </c>
      <c r="F523" s="3">
        <f t="shared" si="179"/>
        <v>1.611212984804129E-3</v>
      </c>
      <c r="G523" s="3">
        <f t="shared" si="180"/>
        <v>4.0139917598372432E-2</v>
      </c>
      <c r="H523" s="4">
        <v>517</v>
      </c>
      <c r="I523" s="3">
        <v>6.2248920406064501E-2</v>
      </c>
      <c r="J523" s="3">
        <f t="shared" si="181"/>
        <v>0.29701097186004027</v>
      </c>
      <c r="K523" s="3">
        <f t="shared" si="182"/>
        <v>3231.25</v>
      </c>
      <c r="L523" s="3">
        <f t="shared" si="183"/>
        <v>0.25484910673902705</v>
      </c>
      <c r="M523" s="3">
        <f t="shared" si="194"/>
        <v>1.7776228704825111E-3</v>
      </c>
      <c r="N523" s="3">
        <f t="shared" si="184"/>
        <v>-4.216186512101322E-2</v>
      </c>
      <c r="O523" s="4">
        <v>733</v>
      </c>
      <c r="P523" s="3">
        <v>6.0544873193621403E-2</v>
      </c>
      <c r="Q523" s="3">
        <f t="shared" si="185"/>
        <v>0.36316120758158277</v>
      </c>
      <c r="R523" s="3">
        <f t="shared" si="186"/>
        <v>733</v>
      </c>
      <c r="S523" s="3">
        <f t="shared" si="187"/>
        <v>0.13073564971115215</v>
      </c>
      <c r="T523" s="3">
        <f t="shared" si="195"/>
        <v>5.4021639951380894E-2</v>
      </c>
      <c r="U523" s="3">
        <f t="shared" si="188"/>
        <v>-0.23242555787043062</v>
      </c>
      <c r="V523" s="3">
        <v>518</v>
      </c>
      <c r="W523" s="3">
        <v>6.7852286806326795E-2</v>
      </c>
      <c r="X523" s="3">
        <f t="shared" si="189"/>
        <v>7.9491172229547935E-2</v>
      </c>
      <c r="Y523" s="3">
        <f t="shared" si="190"/>
        <v>5.1800000000000006</v>
      </c>
      <c r="Z523" s="3">
        <f t="shared" si="191"/>
        <v>1.1709025433425335E-2</v>
      </c>
      <c r="AA523" s="3">
        <f t="shared" si="196"/>
        <v>4.5944194242911133E-3</v>
      </c>
      <c r="AB523" s="3">
        <f t="shared" si="192"/>
        <v>-6.77821467961226E-2</v>
      </c>
      <c r="AC523" s="3">
        <v>517</v>
      </c>
      <c r="AD523" s="3">
        <f t="shared" si="197"/>
        <v>110.08360630695664</v>
      </c>
      <c r="AE523" s="3">
        <f t="shared" si="193"/>
        <v>5.284881678675879E-2</v>
      </c>
      <c r="AF523" s="3">
        <v>0</v>
      </c>
    </row>
    <row r="524" spans="1:32" x14ac:dyDescent="0.25">
      <c r="A524" s="4">
        <v>519</v>
      </c>
      <c r="B524" s="3">
        <v>5.2485770787617902E-2</v>
      </c>
      <c r="C524" s="3">
        <f t="shared" si="176"/>
        <v>0.67601141499858153</v>
      </c>
      <c r="D524" s="3">
        <f t="shared" si="177"/>
        <v>59382.93763706449</v>
      </c>
      <c r="E524" s="3">
        <f t="shared" si="178"/>
        <v>0.71665145142787257</v>
      </c>
      <c r="F524" s="3">
        <f t="shared" si="179"/>
        <v>1.6516125609741027E-3</v>
      </c>
      <c r="G524" s="3">
        <f t="shared" si="180"/>
        <v>4.0640036429291038E-2</v>
      </c>
      <c r="H524" s="4">
        <v>518</v>
      </c>
      <c r="I524" s="3">
        <v>6.2551224772319905E-2</v>
      </c>
      <c r="J524" s="3">
        <f t="shared" si="181"/>
        <v>0.28527567195671422</v>
      </c>
      <c r="K524" s="3">
        <f t="shared" si="182"/>
        <v>3237.5</v>
      </c>
      <c r="L524" s="3">
        <f t="shared" si="183"/>
        <v>0.25506096641876408</v>
      </c>
      <c r="M524" s="3">
        <f t="shared" si="194"/>
        <v>9.1292843074503472E-4</v>
      </c>
      <c r="N524" s="3">
        <f t="shared" si="184"/>
        <v>-3.0214705537950137E-2</v>
      </c>
      <c r="O524" s="4">
        <v>734</v>
      </c>
      <c r="P524" s="3">
        <v>5.9925342949347302E-2</v>
      </c>
      <c r="Q524" s="3">
        <f t="shared" si="185"/>
        <v>0.38721105279485035</v>
      </c>
      <c r="R524" s="3">
        <f t="shared" si="186"/>
        <v>734</v>
      </c>
      <c r="S524" s="3">
        <f t="shared" si="187"/>
        <v>0.13081869443363781</v>
      </c>
      <c r="T524" s="3">
        <f t="shared" si="195"/>
        <v>6.5737041426024434E-2</v>
      </c>
      <c r="U524" s="3">
        <f t="shared" si="188"/>
        <v>-0.25639235836121255</v>
      </c>
      <c r="V524" s="3">
        <v>519</v>
      </c>
      <c r="W524" s="3">
        <v>6.7690951497589802E-2</v>
      </c>
      <c r="X524" s="3">
        <f t="shared" si="189"/>
        <v>8.5754125876154288E-2</v>
      </c>
      <c r="Y524" s="3">
        <f t="shared" si="190"/>
        <v>5.1900000000000013</v>
      </c>
      <c r="Z524" s="3">
        <f t="shared" si="191"/>
        <v>1.1720255671954671E-2</v>
      </c>
      <c r="AA524" s="3">
        <f t="shared" si="196"/>
        <v>5.4810139374122761E-3</v>
      </c>
      <c r="AB524" s="3">
        <f t="shared" si="192"/>
        <v>-7.4033870204199617E-2</v>
      </c>
      <c r="AC524" s="3">
        <v>518</v>
      </c>
      <c r="AD524" s="3">
        <f t="shared" si="197"/>
        <v>111.58506168975076</v>
      </c>
      <c r="AE524" s="3">
        <f t="shared" si="193"/>
        <v>5.319827712114622E-2</v>
      </c>
      <c r="AF524" s="3">
        <v>0</v>
      </c>
    </row>
    <row r="525" spans="1:32" x14ac:dyDescent="0.25">
      <c r="A525" s="4">
        <v>520</v>
      </c>
      <c r="B525" s="3">
        <v>4.7228098275487802E-2</v>
      </c>
      <c r="C525" s="3">
        <f t="shared" si="176"/>
        <v>0.88011155581888423</v>
      </c>
      <c r="D525" s="3">
        <f t="shared" si="177"/>
        <v>59482.93763706449</v>
      </c>
      <c r="E525" s="3">
        <f t="shared" si="178"/>
        <v>0.71695202993814799</v>
      </c>
      <c r="F525" s="3">
        <f t="shared" si="179"/>
        <v>2.6621030885626638E-2</v>
      </c>
      <c r="G525" s="3">
        <f t="shared" si="180"/>
        <v>-0.16315952588073623</v>
      </c>
      <c r="H525" s="4">
        <v>519</v>
      </c>
      <c r="I525" s="3">
        <v>6.3733294351562206E-2</v>
      </c>
      <c r="J525" s="3">
        <f t="shared" si="181"/>
        <v>0.23938833929646741</v>
      </c>
      <c r="K525" s="3">
        <f t="shared" si="182"/>
        <v>3243.75</v>
      </c>
      <c r="L525" s="3">
        <f t="shared" si="183"/>
        <v>0.25527256155090117</v>
      </c>
      <c r="M525" s="3">
        <f t="shared" si="194"/>
        <v>2.5230851662824856E-4</v>
      </c>
      <c r="N525" s="3">
        <f t="shared" si="184"/>
        <v>1.5884222254433755E-2</v>
      </c>
      <c r="O525" s="4">
        <v>735</v>
      </c>
      <c r="P525" s="3">
        <v>6.8430714140694598E-2</v>
      </c>
      <c r="Q525" s="3">
        <f t="shared" si="185"/>
        <v>5.7036920823358456E-2</v>
      </c>
      <c r="R525" s="3">
        <f t="shared" si="186"/>
        <v>735</v>
      </c>
      <c r="S525" s="3">
        <f t="shared" si="187"/>
        <v>0.13090167467985758</v>
      </c>
      <c r="T525" s="3">
        <f t="shared" si="195"/>
        <v>5.4560018622812024E-3</v>
      </c>
      <c r="U525" s="3">
        <f t="shared" si="188"/>
        <v>7.3864753856499127E-2</v>
      </c>
      <c r="V525" s="3">
        <v>520</v>
      </c>
      <c r="W525" s="3">
        <v>6.8875187250711498E-2</v>
      </c>
      <c r="X525" s="3">
        <f t="shared" si="189"/>
        <v>3.9782703460829384E-2</v>
      </c>
      <c r="Y525" s="3">
        <f t="shared" si="190"/>
        <v>5.2000000000000011</v>
      </c>
      <c r="Z525" s="3">
        <f t="shared" si="191"/>
        <v>1.173147496914495E-2</v>
      </c>
      <c r="AA525" s="3">
        <f t="shared" si="196"/>
        <v>7.8687141989268851E-4</v>
      </c>
      <c r="AB525" s="3">
        <f t="shared" si="192"/>
        <v>-2.8051228491684434E-2</v>
      </c>
      <c r="AC525" s="3">
        <v>519</v>
      </c>
      <c r="AD525" s="3">
        <f t="shared" si="197"/>
        <v>113.10699576453305</v>
      </c>
      <c r="AE525" s="3">
        <f t="shared" si="193"/>
        <v>5.3549982314811118E-2</v>
      </c>
      <c r="AF525" s="3">
        <v>0</v>
      </c>
    </row>
    <row r="526" spans="1:32" x14ac:dyDescent="0.25">
      <c r="A526" s="4">
        <v>521</v>
      </c>
      <c r="B526" s="3">
        <v>5.2646943775142403E-2</v>
      </c>
      <c r="C526" s="3">
        <f t="shared" si="176"/>
        <v>0.66975476257789812</v>
      </c>
      <c r="D526" s="3">
        <f t="shared" si="177"/>
        <v>59582.93763706449</v>
      </c>
      <c r="E526" s="3">
        <f t="shared" si="178"/>
        <v>0.71725203744045962</v>
      </c>
      <c r="F526" s="3">
        <f t="shared" si="179"/>
        <v>2.2559911193697165E-3</v>
      </c>
      <c r="G526" s="3">
        <f t="shared" si="180"/>
        <v>4.74972748625615E-2</v>
      </c>
      <c r="H526" s="4">
        <v>520</v>
      </c>
      <c r="I526" s="3">
        <v>6.3815434042806402E-2</v>
      </c>
      <c r="J526" s="3">
        <f t="shared" si="181"/>
        <v>0.2361997187593004</v>
      </c>
      <c r="K526" s="3">
        <f t="shared" si="182"/>
        <v>3250</v>
      </c>
      <c r="L526" s="3">
        <f t="shared" si="183"/>
        <v>0.25548389291671159</v>
      </c>
      <c r="M526" s="3">
        <f t="shared" si="194"/>
        <v>3.7187937293336527E-4</v>
      </c>
      <c r="N526" s="3">
        <f t="shared" si="184"/>
        <v>1.9284174157411182E-2</v>
      </c>
      <c r="O526" s="4">
        <v>736</v>
      </c>
      <c r="P526" s="3">
        <v>5.8773999865886502E-2</v>
      </c>
      <c r="Q526" s="3">
        <f t="shared" si="185"/>
        <v>0.43190559870364958</v>
      </c>
      <c r="R526" s="3">
        <f t="shared" si="186"/>
        <v>736</v>
      </c>
      <c r="S526" s="3">
        <f t="shared" si="187"/>
        <v>0.13098459058210643</v>
      </c>
      <c r="T526" s="3">
        <f t="shared" si="195"/>
        <v>9.0553453128885839E-2</v>
      </c>
      <c r="U526" s="3">
        <f t="shared" si="188"/>
        <v>-0.30092100812154315</v>
      </c>
      <c r="V526" s="3">
        <v>521</v>
      </c>
      <c r="W526" s="3">
        <v>6.8106714647853298E-2</v>
      </c>
      <c r="X526" s="3">
        <f t="shared" si="189"/>
        <v>6.9614414374364136E-2</v>
      </c>
      <c r="Y526" s="3">
        <f t="shared" si="190"/>
        <v>5.2100000000000009</v>
      </c>
      <c r="Z526" s="3">
        <f t="shared" si="191"/>
        <v>1.1742683356544159E-2</v>
      </c>
      <c r="AA526" s="3">
        <f t="shared" si="196"/>
        <v>3.3491372509989068E-3</v>
      </c>
      <c r="AB526" s="3">
        <f t="shared" si="192"/>
        <v>-5.7871731017819977E-2</v>
      </c>
      <c r="AC526" s="3">
        <v>520</v>
      </c>
      <c r="AD526" s="3">
        <f t="shared" si="197"/>
        <v>114.64968784484861</v>
      </c>
      <c r="AE526" s="3">
        <f t="shared" si="193"/>
        <v>5.3903945897460281E-2</v>
      </c>
      <c r="AF526" s="3">
        <v>0</v>
      </c>
    </row>
    <row r="527" spans="1:32" x14ac:dyDescent="0.25">
      <c r="A527" s="4">
        <v>522</v>
      </c>
      <c r="B527" s="3">
        <v>5.31969342470111E-2</v>
      </c>
      <c r="C527" s="3">
        <f t="shared" si="176"/>
        <v>0.64840441553759764</v>
      </c>
      <c r="D527" s="3">
        <f t="shared" si="177"/>
        <v>59682.93763706449</v>
      </c>
      <c r="E527" s="3">
        <f t="shared" si="178"/>
        <v>0.71755147570868716</v>
      </c>
      <c r="F527" s="3">
        <f t="shared" si="179"/>
        <v>4.7813159303042741E-3</v>
      </c>
      <c r="G527" s="3">
        <f t="shared" si="180"/>
        <v>6.9147060171089514E-2</v>
      </c>
      <c r="H527" s="4">
        <v>521</v>
      </c>
      <c r="I527" s="3">
        <v>6.3815434042806402E-2</v>
      </c>
      <c r="J527" s="3">
        <f t="shared" si="181"/>
        <v>0.2361997187593004</v>
      </c>
      <c r="K527" s="3">
        <f t="shared" si="182"/>
        <v>3256.25</v>
      </c>
      <c r="L527" s="3">
        <f t="shared" si="183"/>
        <v>0.25569496129369274</v>
      </c>
      <c r="M527" s="3">
        <f t="shared" si="194"/>
        <v>3.8006448147477997E-4</v>
      </c>
      <c r="N527" s="3">
        <f t="shared" si="184"/>
        <v>1.9495242534392332E-2</v>
      </c>
      <c r="O527" s="4">
        <v>737</v>
      </c>
      <c r="P527" s="3">
        <v>5.9751760915400597E-2</v>
      </c>
      <c r="Q527" s="3">
        <f t="shared" si="185"/>
        <v>0.39394941801076289</v>
      </c>
      <c r="R527" s="3">
        <f t="shared" si="186"/>
        <v>737</v>
      </c>
      <c r="S527" s="3">
        <f t="shared" si="187"/>
        <v>0.13106744227222977</v>
      </c>
      <c r="T527" s="3">
        <f t="shared" si="195"/>
        <v>6.9106933168194717E-2</v>
      </c>
      <c r="U527" s="3">
        <f t="shared" si="188"/>
        <v>-0.26288197573853311</v>
      </c>
      <c r="V527" s="3">
        <v>522</v>
      </c>
      <c r="W527" s="3">
        <v>6.8338126770919702E-2</v>
      </c>
      <c r="X527" s="3">
        <f t="shared" si="189"/>
        <v>6.0631114863713739E-2</v>
      </c>
      <c r="Y527" s="3">
        <f t="shared" si="190"/>
        <v>5.2200000000000006</v>
      </c>
      <c r="Z527" s="3">
        <f t="shared" si="191"/>
        <v>1.1753880865548849E-2</v>
      </c>
      <c r="AA527" s="3">
        <f t="shared" si="196"/>
        <v>2.3889840033113658E-3</v>
      </c>
      <c r="AB527" s="3">
        <f t="shared" si="192"/>
        <v>-4.887723399816489E-2</v>
      </c>
      <c r="AC527" s="3">
        <v>521</v>
      </c>
      <c r="AD527" s="3">
        <f t="shared" si="197"/>
        <v>116.21342105386344</v>
      </c>
      <c r="AE527" s="3">
        <f t="shared" si="193"/>
        <v>5.4260181468181679E-2</v>
      </c>
      <c r="AF527" s="3">
        <v>0</v>
      </c>
    </row>
    <row r="528" spans="1:32" x14ac:dyDescent="0.25">
      <c r="A528" s="4">
        <v>523</v>
      </c>
      <c r="B528" s="3">
        <v>5.0065625140080797E-2</v>
      </c>
      <c r="C528" s="3">
        <f t="shared" si="176"/>
        <v>0.76996022339780334</v>
      </c>
      <c r="D528" s="3">
        <f t="shared" si="177"/>
        <v>59782.93763706449</v>
      </c>
      <c r="E528" s="3">
        <f t="shared" si="178"/>
        <v>0.71785034650864543</v>
      </c>
      <c r="F528" s="3">
        <f t="shared" si="179"/>
        <v>2.7154392694031938E-3</v>
      </c>
      <c r="G528" s="3">
        <f t="shared" si="180"/>
        <v>-5.2109876889157913E-2</v>
      </c>
      <c r="H528" s="4">
        <v>522</v>
      </c>
      <c r="I528" s="3">
        <v>6.3815434042806402E-2</v>
      </c>
      <c r="J528" s="3">
        <f t="shared" si="181"/>
        <v>0.2361997187593004</v>
      </c>
      <c r="K528" s="3">
        <f t="shared" si="182"/>
        <v>3262.5</v>
      </c>
      <c r="L528" s="3">
        <f t="shared" si="183"/>
        <v>0.25590576745559213</v>
      </c>
      <c r="M528" s="3">
        <f t="shared" si="194"/>
        <v>3.8832835522062067E-4</v>
      </c>
      <c r="N528" s="3">
        <f t="shared" si="184"/>
        <v>1.9706048696291723E-2</v>
      </c>
      <c r="O528" s="4">
        <v>738</v>
      </c>
      <c r="P528" s="3">
        <v>6.0349511434184003E-2</v>
      </c>
      <c r="Q528" s="3">
        <f t="shared" si="185"/>
        <v>0.37074505053111656</v>
      </c>
      <c r="R528" s="3">
        <f t="shared" si="186"/>
        <v>738</v>
      </c>
      <c r="S528" s="3">
        <f t="shared" si="187"/>
        <v>0.13115022988162528</v>
      </c>
      <c r="T528" s="3">
        <f t="shared" si="195"/>
        <v>5.7405678082061894E-2</v>
      </c>
      <c r="U528" s="3">
        <f t="shared" si="188"/>
        <v>-0.23959482064949128</v>
      </c>
      <c r="V528" s="3">
        <v>523</v>
      </c>
      <c r="W528" s="3">
        <v>6.8075509734471101E-2</v>
      </c>
      <c r="X528" s="3">
        <f t="shared" si="189"/>
        <v>7.0825773050831278E-2</v>
      </c>
      <c r="Y528" s="3">
        <f t="shared" si="190"/>
        <v>5.2300000000000013</v>
      </c>
      <c r="Z528" s="3">
        <f t="shared" si="191"/>
        <v>1.1765067527405249E-2</v>
      </c>
      <c r="AA528" s="3">
        <f t="shared" si="196"/>
        <v>3.4881669369248459E-3</v>
      </c>
      <c r="AB528" s="3">
        <f t="shared" si="192"/>
        <v>-5.906070552342603E-2</v>
      </c>
      <c r="AC528" s="3">
        <v>522</v>
      </c>
      <c r="AD528" s="3">
        <f t="shared" si="197"/>
        <v>117.79848237632487</v>
      </c>
      <c r="AE528" s="3">
        <f t="shared" si="193"/>
        <v>5.4618702695627741E-2</v>
      </c>
      <c r="AF528" s="3">
        <v>0</v>
      </c>
    </row>
    <row r="529" spans="1:32" x14ac:dyDescent="0.25">
      <c r="A529" s="4">
        <v>524</v>
      </c>
      <c r="B529" s="3">
        <v>4.9619899201490902E-2</v>
      </c>
      <c r="C529" s="3">
        <f t="shared" si="176"/>
        <v>0.78726307492071079</v>
      </c>
      <c r="D529" s="3">
        <f t="shared" si="177"/>
        <v>59882.93763706449</v>
      </c>
      <c r="E529" s="3">
        <f t="shared" si="178"/>
        <v>0.7181486515981319</v>
      </c>
      <c r="F529" s="3">
        <f t="shared" si="179"/>
        <v>4.7768035112126369E-3</v>
      </c>
      <c r="G529" s="3">
        <f t="shared" si="180"/>
        <v>-6.9114423322578888E-2</v>
      </c>
      <c r="H529" s="4">
        <v>523</v>
      </c>
      <c r="I529" s="3">
        <v>6.4562631466183101E-2</v>
      </c>
      <c r="J529" s="3">
        <f t="shared" si="181"/>
        <v>0.20719389936299751</v>
      </c>
      <c r="K529" s="3">
        <f t="shared" si="182"/>
        <v>3268.75</v>
      </c>
      <c r="L529" s="3">
        <f t="shared" si="183"/>
        <v>0.25611631217243214</v>
      </c>
      <c r="M529" s="3">
        <f t="shared" si="194"/>
        <v>2.3934024750967334E-3</v>
      </c>
      <c r="N529" s="3">
        <f t="shared" si="184"/>
        <v>4.8922412809434629E-2</v>
      </c>
      <c r="O529" s="4">
        <v>739</v>
      </c>
      <c r="P529" s="3">
        <v>5.6067715241938001E-2</v>
      </c>
      <c r="Q529" s="3">
        <f t="shared" si="185"/>
        <v>0.53696217489270703</v>
      </c>
      <c r="R529" s="3">
        <f t="shared" si="186"/>
        <v>739</v>
      </c>
      <c r="S529" s="3">
        <f t="shared" si="187"/>
        <v>0.1312329535412452</v>
      </c>
      <c r="T529" s="3">
        <f t="shared" si="195"/>
        <v>0.1646162010584635</v>
      </c>
      <c r="U529" s="3">
        <f t="shared" si="188"/>
        <v>-0.40572922135146183</v>
      </c>
      <c r="V529" s="3">
        <v>524</v>
      </c>
      <c r="W529" s="3">
        <v>6.8393918788564004E-2</v>
      </c>
      <c r="X529" s="3">
        <f t="shared" si="189"/>
        <v>5.8465297454664542E-2</v>
      </c>
      <c r="Y529" s="3">
        <f t="shared" si="190"/>
        <v>5.2400000000000011</v>
      </c>
      <c r="Z529" s="3">
        <f t="shared" si="191"/>
        <v>1.177624337321026E-2</v>
      </c>
      <c r="AA529" s="3">
        <f t="shared" si="196"/>
        <v>2.1798677710209626E-3</v>
      </c>
      <c r="AB529" s="3">
        <f t="shared" si="192"/>
        <v>-4.6689054081454281E-2</v>
      </c>
      <c r="AC529" s="3">
        <v>523</v>
      </c>
      <c r="AD529" s="3">
        <f t="shared" si="197"/>
        <v>119.40516271123077</v>
      </c>
      <c r="AE529" s="3">
        <f t="shared" si="193"/>
        <v>5.4979523318196444E-2</v>
      </c>
      <c r="AF529" s="3">
        <v>0</v>
      </c>
    </row>
    <row r="530" spans="1:32" x14ac:dyDescent="0.25">
      <c r="A530" s="4">
        <v>525</v>
      </c>
      <c r="B530" s="3">
        <v>4.9614533266599398E-2</v>
      </c>
      <c r="C530" s="3">
        <f t="shared" si="176"/>
        <v>0.78747137775137621</v>
      </c>
      <c r="D530" s="3">
        <f t="shared" si="177"/>
        <v>59982.93763706449</v>
      </c>
      <c r="E530" s="3">
        <f t="shared" si="178"/>
        <v>0.71844639272697741</v>
      </c>
      <c r="F530" s="3">
        <f t="shared" si="179"/>
        <v>4.7644485576184784E-3</v>
      </c>
      <c r="G530" s="3">
        <f t="shared" si="180"/>
        <v>-6.9024985024398799E-2</v>
      </c>
      <c r="H530" s="4">
        <v>524</v>
      </c>
      <c r="I530" s="3">
        <v>6.3753815160300195E-2</v>
      </c>
      <c r="J530" s="3">
        <f t="shared" si="181"/>
        <v>0.23859173206322737</v>
      </c>
      <c r="K530" s="3">
        <f t="shared" si="182"/>
        <v>3275</v>
      </c>
      <c r="L530" s="3">
        <f t="shared" si="183"/>
        <v>0.25632659621053533</v>
      </c>
      <c r="M530" s="3">
        <f t="shared" si="194"/>
        <v>3.145254063234693E-4</v>
      </c>
      <c r="N530" s="3">
        <f t="shared" si="184"/>
        <v>1.773486414730796E-2</v>
      </c>
      <c r="O530" s="4">
        <v>741</v>
      </c>
      <c r="P530" s="3">
        <v>6.8539854390406593E-2</v>
      </c>
      <c r="Q530" s="3">
        <f t="shared" si="185"/>
        <v>5.2800152503538478E-2</v>
      </c>
      <c r="R530" s="3">
        <f t="shared" si="186"/>
        <v>741</v>
      </c>
      <c r="S530" s="3">
        <f t="shared" si="187"/>
        <v>0.13139820953275172</v>
      </c>
      <c r="T530" s="3">
        <f t="shared" si="195"/>
        <v>6.177654568767457E-3</v>
      </c>
      <c r="U530" s="3">
        <f t="shared" si="188"/>
        <v>7.8598057029213242E-2</v>
      </c>
      <c r="V530" s="3">
        <v>525</v>
      </c>
      <c r="W530" s="3">
        <v>6.8411904925091693E-2</v>
      </c>
      <c r="X530" s="3">
        <f t="shared" si="189"/>
        <v>5.7767084892043873E-2</v>
      </c>
      <c r="Y530" s="3">
        <f t="shared" si="190"/>
        <v>5.2500000000000009</v>
      </c>
      <c r="Z530" s="3">
        <f t="shared" si="191"/>
        <v>1.1787408433912572E-2</v>
      </c>
      <c r="AA530" s="3">
        <f t="shared" si="196"/>
        <v>2.1141306471944336E-3</v>
      </c>
      <c r="AB530" s="3">
        <f t="shared" si="192"/>
        <v>-4.5979676458131301E-2</v>
      </c>
      <c r="AC530" s="3">
        <v>524</v>
      </c>
      <c r="AD530" s="3">
        <f t="shared" si="197"/>
        <v>121.03375692521632</v>
      </c>
      <c r="AE530" s="3">
        <f t="shared" si="193"/>
        <v>5.5342657144210383E-2</v>
      </c>
      <c r="AF530" s="3">
        <v>0</v>
      </c>
    </row>
    <row r="531" spans="1:32" x14ac:dyDescent="0.25">
      <c r="A531" s="4">
        <v>526</v>
      </c>
      <c r="B531" s="3">
        <v>5.2485196693756599E-2</v>
      </c>
      <c r="C531" s="3">
        <f t="shared" si="176"/>
        <v>0.67603370102679372</v>
      </c>
      <c r="D531" s="3">
        <f t="shared" si="177"/>
        <v>60082.93763706449</v>
      </c>
      <c r="E531" s="3">
        <f t="shared" si="178"/>
        <v>0.7187435716370929</v>
      </c>
      <c r="F531" s="3">
        <f t="shared" si="179"/>
        <v>1.8241330475484978E-3</v>
      </c>
      <c r="G531" s="3">
        <f t="shared" si="180"/>
        <v>4.2709870610299183E-2</v>
      </c>
      <c r="H531" s="4">
        <v>525</v>
      </c>
      <c r="I531" s="3">
        <v>6.3774343310938994E-2</v>
      </c>
      <c r="J531" s="3">
        <f t="shared" si="181"/>
        <v>0.23779483982117677</v>
      </c>
      <c r="K531" s="3">
        <f t="shared" si="182"/>
        <v>3281.25</v>
      </c>
      <c r="L531" s="3">
        <f t="shared" si="183"/>
        <v>0.25653662033254898</v>
      </c>
      <c r="M531" s="3">
        <f t="shared" si="194"/>
        <v>3.5125433673645112E-4</v>
      </c>
      <c r="N531" s="3">
        <f t="shared" si="184"/>
        <v>1.8741780511372208E-2</v>
      </c>
      <c r="O531" s="4">
        <v>742</v>
      </c>
      <c r="P531" s="3">
        <v>6.9888128615819597E-2</v>
      </c>
      <c r="Q531" s="3">
        <f t="shared" si="185"/>
        <v>4.6084102373489412E-4</v>
      </c>
      <c r="R531" s="3">
        <f t="shared" si="186"/>
        <v>742</v>
      </c>
      <c r="S531" s="3">
        <f t="shared" si="187"/>
        <v>0.13148074212433392</v>
      </c>
      <c r="T531" s="3">
        <f t="shared" si="195"/>
        <v>1.716621448441075E-2</v>
      </c>
      <c r="U531" s="3">
        <f t="shared" si="188"/>
        <v>0.13101990110059902</v>
      </c>
      <c r="V531" s="3">
        <v>526</v>
      </c>
      <c r="W531" s="3">
        <v>6.8945921658970205E-2</v>
      </c>
      <c r="X531" s="3">
        <f t="shared" si="189"/>
        <v>3.7036830138910751E-2</v>
      </c>
      <c r="Y531" s="3">
        <f t="shared" si="190"/>
        <v>5.2600000000000007</v>
      </c>
      <c r="Z531" s="3">
        <f t="shared" si="191"/>
        <v>1.1798562740313656E-2</v>
      </c>
      <c r="AA531" s="3">
        <f t="shared" si="196"/>
        <v>6.369701412830889E-4</v>
      </c>
      <c r="AB531" s="3">
        <f t="shared" si="192"/>
        <v>-2.5238267398597095E-2</v>
      </c>
      <c r="AC531" s="3">
        <v>525</v>
      </c>
      <c r="AD531" s="3">
        <f t="shared" si="197"/>
        <v>122.68456390667023</v>
      </c>
      <c r="AE531" s="3">
        <f t="shared" si="193"/>
        <v>5.5708118052092748E-2</v>
      </c>
      <c r="AF531" s="3">
        <v>0</v>
      </c>
    </row>
    <row r="532" spans="1:32" x14ac:dyDescent="0.25">
      <c r="A532" s="4">
        <v>527</v>
      </c>
      <c r="B532" s="3">
        <v>5.2474782869223302E-2</v>
      </c>
      <c r="C532" s="3">
        <f t="shared" si="176"/>
        <v>0.6764379603352273</v>
      </c>
      <c r="D532" s="3">
        <f t="shared" si="177"/>
        <v>60182.93763706449</v>
      </c>
      <c r="E532" s="3">
        <f t="shared" si="178"/>
        <v>0.71904019006251807</v>
      </c>
      <c r="F532" s="3">
        <f t="shared" si="179"/>
        <v>1.8149499777368578E-3</v>
      </c>
      <c r="G532" s="3">
        <f t="shared" si="180"/>
        <v>4.2602229727290775E-2</v>
      </c>
      <c r="H532" s="4">
        <v>526</v>
      </c>
      <c r="I532" s="3">
        <v>6.3774343310938994E-2</v>
      </c>
      <c r="J532" s="3">
        <f t="shared" si="181"/>
        <v>0.23779483982117677</v>
      </c>
      <c r="K532" s="3">
        <f t="shared" si="182"/>
        <v>3287.5</v>
      </c>
      <c r="L532" s="3">
        <f t="shared" si="183"/>
        <v>0.25674638529746996</v>
      </c>
      <c r="M532" s="3">
        <f t="shared" si="194"/>
        <v>3.5916107594000872E-4</v>
      </c>
      <c r="N532" s="3">
        <f t="shared" si="184"/>
        <v>1.8951545476293186E-2</v>
      </c>
      <c r="O532" s="4">
        <v>743</v>
      </c>
      <c r="P532" s="3">
        <v>5.86297749929168E-2</v>
      </c>
      <c r="Q532" s="3">
        <f t="shared" si="185"/>
        <v>0.43750433404043471</v>
      </c>
      <c r="R532" s="3">
        <f t="shared" si="186"/>
        <v>743</v>
      </c>
      <c r="S532" s="3">
        <f t="shared" si="187"/>
        <v>0.1315632112855355</v>
      </c>
      <c r="T532" s="3">
        <f t="shared" si="195"/>
        <v>9.3599970592528309E-2</v>
      </c>
      <c r="U532" s="3">
        <f t="shared" si="188"/>
        <v>-0.30594112275489921</v>
      </c>
      <c r="V532" s="3">
        <v>527</v>
      </c>
      <c r="W532" s="3">
        <v>6.8289972084564096E-2</v>
      </c>
      <c r="X532" s="3">
        <f t="shared" si="189"/>
        <v>6.2500455003036109E-2</v>
      </c>
      <c r="Y532" s="3">
        <f t="shared" si="190"/>
        <v>5.2700000000000014</v>
      </c>
      <c r="Z532" s="3">
        <f t="shared" si="191"/>
        <v>1.1809706323068547E-2</v>
      </c>
      <c r="AA532" s="3">
        <f t="shared" si="196"/>
        <v>2.569552001735633E-3</v>
      </c>
      <c r="AB532" s="3">
        <f t="shared" si="192"/>
        <v>-5.0690748679967562E-2</v>
      </c>
      <c r="AC532" s="3">
        <v>526</v>
      </c>
      <c r="AD532" s="3">
        <f t="shared" si="197"/>
        <v>124.35788662058806</v>
      </c>
      <c r="AE532" s="3">
        <f t="shared" si="193"/>
        <v>5.6075919990541734E-2</v>
      </c>
      <c r="AF532" s="3">
        <v>0</v>
      </c>
    </row>
    <row r="533" spans="1:32" x14ac:dyDescent="0.25">
      <c r="A533" s="4">
        <v>528</v>
      </c>
      <c r="B533" s="3">
        <v>4.9642318382701001E-2</v>
      </c>
      <c r="C533" s="3">
        <f t="shared" si="176"/>
        <v>0.78639277384518735</v>
      </c>
      <c r="D533" s="3">
        <f t="shared" si="177"/>
        <v>60282.93763706449</v>
      </c>
      <c r="E533" s="3">
        <f t="shared" si="178"/>
        <v>0.71933624972946963</v>
      </c>
      <c r="F533" s="3">
        <f t="shared" si="179"/>
        <v>4.4965774264818324E-3</v>
      </c>
      <c r="G533" s="3">
        <f t="shared" si="180"/>
        <v>-6.7056524115717719E-2</v>
      </c>
      <c r="H533" s="4">
        <v>527</v>
      </c>
      <c r="I533" s="3">
        <v>6.4562631466183101E-2</v>
      </c>
      <c r="J533" s="3">
        <f t="shared" si="181"/>
        <v>0.20719389936299751</v>
      </c>
      <c r="K533" s="3">
        <f t="shared" si="182"/>
        <v>3293.75</v>
      </c>
      <c r="L533" s="3">
        <f t="shared" si="183"/>
        <v>0.25695589186066847</v>
      </c>
      <c r="M533" s="3">
        <f t="shared" si="194"/>
        <v>2.4762558973382615E-3</v>
      </c>
      <c r="N533" s="3">
        <f t="shared" si="184"/>
        <v>4.9761992497670965E-2</v>
      </c>
      <c r="O533" s="4">
        <v>744</v>
      </c>
      <c r="P533" s="3">
        <v>6.81880484318797E-2</v>
      </c>
      <c r="Q533" s="3">
        <f t="shared" si="185"/>
        <v>6.6457078740595019E-2</v>
      </c>
      <c r="R533" s="3">
        <f t="shared" si="186"/>
        <v>744</v>
      </c>
      <c r="S533" s="3">
        <f t="shared" si="187"/>
        <v>0.13164561714511247</v>
      </c>
      <c r="T533" s="3">
        <f t="shared" si="195"/>
        <v>4.2495455393172466E-3</v>
      </c>
      <c r="U533" s="3">
        <f t="shared" si="188"/>
        <v>6.5188538404517452E-2</v>
      </c>
      <c r="V533" s="3">
        <v>528</v>
      </c>
      <c r="W533" s="3">
        <v>6.8370191085335902E-2</v>
      </c>
      <c r="X533" s="3">
        <f t="shared" si="189"/>
        <v>5.9386394681436458E-2</v>
      </c>
      <c r="Y533" s="3">
        <f t="shared" si="190"/>
        <v>5.2800000000000011</v>
      </c>
      <c r="Z533" s="3">
        <f t="shared" si="191"/>
        <v>1.182083921268684E-2</v>
      </c>
      <c r="AA533" s="3">
        <f t="shared" si="196"/>
        <v>2.2624820670506967E-3</v>
      </c>
      <c r="AB533" s="3">
        <f t="shared" si="192"/>
        <v>-4.7565555468749618E-2</v>
      </c>
      <c r="AC533" s="3">
        <v>527</v>
      </c>
      <c r="AD533" s="3">
        <f t="shared" si="197"/>
        <v>126.05403216417361</v>
      </c>
      <c r="AE533" s="3">
        <f t="shared" si="193"/>
        <v>5.6446076978701631E-2</v>
      </c>
      <c r="AF533" s="3">
        <v>0</v>
      </c>
    </row>
    <row r="534" spans="1:32" x14ac:dyDescent="0.25">
      <c r="A534" s="4">
        <v>529</v>
      </c>
      <c r="B534" s="3">
        <v>5.2473758078924897E-2</v>
      </c>
      <c r="C534" s="3">
        <f t="shared" si="176"/>
        <v>0.67647774216715639</v>
      </c>
      <c r="D534" s="3">
        <f t="shared" si="177"/>
        <v>60382.93763706449</v>
      </c>
      <c r="E534" s="3">
        <f t="shared" si="178"/>
        <v>0.71963175235638777</v>
      </c>
      <c r="F534" s="3">
        <f t="shared" si="179"/>
        <v>1.8622685954122853E-3</v>
      </c>
      <c r="G534" s="3">
        <f t="shared" si="180"/>
        <v>4.3154010189231373E-2</v>
      </c>
      <c r="H534" s="4">
        <v>528</v>
      </c>
      <c r="I534" s="3">
        <v>6.4562631466183101E-2</v>
      </c>
      <c r="J534" s="3">
        <f t="shared" si="181"/>
        <v>0.20719389936299751</v>
      </c>
      <c r="K534" s="3">
        <f t="shared" si="182"/>
        <v>3300</v>
      </c>
      <c r="L534" s="3">
        <f t="shared" si="183"/>
        <v>0.25716514077391295</v>
      </c>
      <c r="M534" s="3">
        <f t="shared" si="194"/>
        <v>2.49712496814799E-3</v>
      </c>
      <c r="N534" s="3">
        <f t="shared" si="184"/>
        <v>4.997124141091544E-2</v>
      </c>
      <c r="O534" s="4">
        <v>745</v>
      </c>
      <c r="P534" s="3">
        <v>6.8430714140694598E-2</v>
      </c>
      <c r="Q534" s="3">
        <f t="shared" si="185"/>
        <v>5.7036920823358456E-2</v>
      </c>
      <c r="R534" s="3">
        <f t="shared" si="186"/>
        <v>745</v>
      </c>
      <c r="S534" s="3">
        <f t="shared" si="187"/>
        <v>0.13172795983138763</v>
      </c>
      <c r="T534" s="3">
        <f t="shared" si="195"/>
        <v>5.578751308098936E-3</v>
      </c>
      <c r="U534" s="3">
        <f t="shared" si="188"/>
        <v>7.4691039008029175E-2</v>
      </c>
      <c r="V534" s="3">
        <v>529</v>
      </c>
      <c r="W534" s="3">
        <v>6.5010371126834804E-2</v>
      </c>
      <c r="X534" s="3">
        <f t="shared" si="189"/>
        <v>0.1898128761861044</v>
      </c>
      <c r="Y534" s="3">
        <f t="shared" si="190"/>
        <v>5.2900000000000009</v>
      </c>
      <c r="Z534" s="3">
        <f t="shared" si="191"/>
        <v>1.1831961439533911E-2</v>
      </c>
      <c r="AA534" s="3">
        <f t="shared" si="196"/>
        <v>3.1677206014025995E-2</v>
      </c>
      <c r="AB534" s="3">
        <f t="shared" si="192"/>
        <v>-0.17798091474657049</v>
      </c>
      <c r="AC534" s="3">
        <v>528</v>
      </c>
      <c r="AD534" s="3">
        <f t="shared" si="197"/>
        <v>127.77331182319971</v>
      </c>
      <c r="AE534" s="3">
        <f t="shared" si="193"/>
        <v>5.6818603106331689E-2</v>
      </c>
      <c r="AF534" s="3">
        <v>0</v>
      </c>
    </row>
    <row r="535" spans="1:32" x14ac:dyDescent="0.25">
      <c r="A535" s="4">
        <v>530</v>
      </c>
      <c r="B535" s="3">
        <v>5.0115755465874101E-2</v>
      </c>
      <c r="C535" s="3">
        <f t="shared" si="176"/>
        <v>0.76801418995236226</v>
      </c>
      <c r="D535" s="3">
        <f t="shared" si="177"/>
        <v>60482.93763706449</v>
      </c>
      <c r="E535" s="3">
        <f t="shared" si="178"/>
        <v>0.71992669965398348</v>
      </c>
      <c r="F535" s="3">
        <f t="shared" si="179"/>
        <v>2.312406723196673E-3</v>
      </c>
      <c r="G535" s="3">
        <f t="shared" si="180"/>
        <v>-4.8087490298378777E-2</v>
      </c>
      <c r="H535" s="4">
        <v>529</v>
      </c>
      <c r="I535" s="3">
        <v>6.3815434042806402E-2</v>
      </c>
      <c r="J535" s="3">
        <f t="shared" si="181"/>
        <v>0.2361997187593004</v>
      </c>
      <c r="K535" s="3">
        <f t="shared" si="182"/>
        <v>3306.25</v>
      </c>
      <c r="L535" s="3">
        <f t="shared" si="183"/>
        <v>0.25737413278539334</v>
      </c>
      <c r="M535" s="3">
        <f t="shared" si="194"/>
        <v>4.4835580934840123E-4</v>
      </c>
      <c r="N535" s="3">
        <f t="shared" si="184"/>
        <v>2.1174414026092936E-2</v>
      </c>
      <c r="O535" s="4">
        <v>746</v>
      </c>
      <c r="P535" s="3">
        <v>5.7242537787048603E-2</v>
      </c>
      <c r="Q535" s="3">
        <f t="shared" si="185"/>
        <v>0.49135616836743662</v>
      </c>
      <c r="R535" s="3">
        <f t="shared" si="186"/>
        <v>746</v>
      </c>
      <c r="S535" s="3">
        <f t="shared" si="187"/>
        <v>0.13181023947225257</v>
      </c>
      <c r="T535" s="3">
        <f t="shared" si="195"/>
        <v>0.12927327498510074</v>
      </c>
      <c r="U535" s="3">
        <f t="shared" si="188"/>
        <v>-0.35954592889518405</v>
      </c>
      <c r="V535" s="3">
        <v>530</v>
      </c>
      <c r="W535" s="3">
        <v>6.8399935553867294E-2</v>
      </c>
      <c r="X535" s="3">
        <f t="shared" si="189"/>
        <v>5.8231729722393065E-2</v>
      </c>
      <c r="Y535" s="3">
        <f t="shared" si="190"/>
        <v>5.3000000000000007</v>
      </c>
      <c r="Z535" s="3">
        <f t="shared" si="191"/>
        <v>1.1843073033831475E-2</v>
      </c>
      <c r="AA535" s="3">
        <f t="shared" si="196"/>
        <v>2.1519074693692299E-3</v>
      </c>
      <c r="AB535" s="3">
        <f t="shared" si="192"/>
        <v>-4.638865668856159E-2</v>
      </c>
      <c r="AC535" s="3">
        <v>529</v>
      </c>
      <c r="AD535" s="3">
        <f t="shared" si="197"/>
        <v>129.51604112913668</v>
      </c>
      <c r="AE535" s="3">
        <f t="shared" si="193"/>
        <v>5.7193512533972535E-2</v>
      </c>
      <c r="AF535" s="3">
        <v>0</v>
      </c>
    </row>
    <row r="536" spans="1:32" x14ac:dyDescent="0.25">
      <c r="A536" s="4">
        <v>531</v>
      </c>
      <c r="B536" s="3">
        <v>4.9609583883055197E-2</v>
      </c>
      <c r="C536" s="3">
        <f t="shared" si="176"/>
        <v>0.78766351027313641</v>
      </c>
      <c r="D536" s="3">
        <f t="shared" si="177"/>
        <v>60582.93763706449</v>
      </c>
      <c r="E536" s="3">
        <f t="shared" si="178"/>
        <v>0.72022109332528528</v>
      </c>
      <c r="F536" s="3">
        <f t="shared" si="179"/>
        <v>4.5484796037677981E-3</v>
      </c>
      <c r="G536" s="3">
        <f t="shared" si="180"/>
        <v>-6.7442416947851136E-2</v>
      </c>
      <c r="H536" s="4">
        <v>530</v>
      </c>
      <c r="I536" s="3">
        <v>6.4583586499097095E-2</v>
      </c>
      <c r="J536" s="3">
        <f t="shared" si="181"/>
        <v>0.20638043577073822</v>
      </c>
      <c r="K536" s="3">
        <f t="shared" si="182"/>
        <v>3312.5</v>
      </c>
      <c r="L536" s="3">
        <f t="shared" si="183"/>
        <v>0.257582868639745</v>
      </c>
      <c r="M536" s="3">
        <f t="shared" si="194"/>
        <v>2.6216891317051455E-3</v>
      </c>
      <c r="N536" s="3">
        <f t="shared" si="184"/>
        <v>5.1202432869006775E-2</v>
      </c>
      <c r="O536" s="4">
        <v>747</v>
      </c>
      <c r="P536" s="3">
        <v>5.8915236227586598E-2</v>
      </c>
      <c r="Q536" s="3">
        <f t="shared" si="185"/>
        <v>0.42642287583617716</v>
      </c>
      <c r="R536" s="3">
        <f t="shared" si="186"/>
        <v>747</v>
      </c>
      <c r="S536" s="3">
        <f t="shared" si="187"/>
        <v>0.13189245619517009</v>
      </c>
      <c r="T536" s="3">
        <f t="shared" si="195"/>
        <v>8.6748168093907715E-2</v>
      </c>
      <c r="U536" s="3">
        <f t="shared" si="188"/>
        <v>-0.29453041964100707</v>
      </c>
      <c r="V536" s="3">
        <v>531</v>
      </c>
      <c r="W536" s="3">
        <v>6.5989301273421397E-2</v>
      </c>
      <c r="X536" s="3">
        <f t="shared" si="189"/>
        <v>0.15181131174659238</v>
      </c>
      <c r="Y536" s="3">
        <f t="shared" si="190"/>
        <v>5.3100000000000014</v>
      </c>
      <c r="Z536" s="3">
        <f t="shared" si="191"/>
        <v>1.1854174025659137E-2</v>
      </c>
      <c r="AA536" s="3">
        <f t="shared" si="196"/>
        <v>1.9588000399036274E-2</v>
      </c>
      <c r="AB536" s="3">
        <f t="shared" si="192"/>
        <v>-0.13995713772093324</v>
      </c>
      <c r="AC536" s="3">
        <v>530</v>
      </c>
      <c r="AD536" s="3">
        <f t="shared" si="197"/>
        <v>131.2825399170604</v>
      </c>
      <c r="AE536" s="3">
        <f t="shared" si="193"/>
        <v>5.7570819493109382E-2</v>
      </c>
      <c r="AF536" s="3">
        <v>0</v>
      </c>
    </row>
    <row r="537" spans="1:32" x14ac:dyDescent="0.25">
      <c r="A537" s="4">
        <v>532</v>
      </c>
      <c r="B537" s="3">
        <v>4.9609130546642899E-2</v>
      </c>
      <c r="C537" s="3">
        <f t="shared" si="176"/>
        <v>0.7876811085593316</v>
      </c>
      <c r="D537" s="3">
        <f t="shared" si="177"/>
        <v>60682.93763706449</v>
      </c>
      <c r="E537" s="3">
        <f t="shared" si="178"/>
        <v>0.7205149350656852</v>
      </c>
      <c r="F537" s="3">
        <f t="shared" si="179"/>
        <v>4.5112948617786076E-3</v>
      </c>
      <c r="G537" s="3">
        <f t="shared" si="180"/>
        <v>-6.7166173493646397E-2</v>
      </c>
      <c r="H537" s="4">
        <v>531</v>
      </c>
      <c r="I537" s="3">
        <v>6.3208554581359599E-2</v>
      </c>
      <c r="J537" s="3">
        <f t="shared" si="181"/>
        <v>0.25975846709451372</v>
      </c>
      <c r="K537" s="3">
        <f t="shared" si="182"/>
        <v>3318.75</v>
      </c>
      <c r="L537" s="3">
        <f t="shared" si="183"/>
        <v>0.25779134907807244</v>
      </c>
      <c r="M537" s="3">
        <f t="shared" si="194"/>
        <v>3.8695532906078867E-6</v>
      </c>
      <c r="N537" s="3">
        <f t="shared" si="184"/>
        <v>-1.9671180164412827E-3</v>
      </c>
      <c r="O537" s="4">
        <v>748</v>
      </c>
      <c r="P537" s="3">
        <v>6.8471765676895696E-2</v>
      </c>
      <c r="Q537" s="3">
        <f t="shared" si="185"/>
        <v>5.5443321317074398E-2</v>
      </c>
      <c r="R537" s="3">
        <f t="shared" si="186"/>
        <v>748</v>
      </c>
      <c r="S537" s="3">
        <f t="shared" si="187"/>
        <v>0.13197461012717582</v>
      </c>
      <c r="T537" s="3">
        <f t="shared" si="195"/>
        <v>5.8570381669351551E-3</v>
      </c>
      <c r="U537" s="3">
        <f t="shared" si="188"/>
        <v>7.6531288810101419E-2</v>
      </c>
      <c r="V537" s="3">
        <v>532</v>
      </c>
      <c r="W537" s="3">
        <v>6.8432058710846205E-2</v>
      </c>
      <c r="X537" s="3">
        <f t="shared" si="189"/>
        <v>5.6984725302117338E-2</v>
      </c>
      <c r="Y537" s="3">
        <f t="shared" si="190"/>
        <v>5.3200000000000012</v>
      </c>
      <c r="Z537" s="3">
        <f t="shared" si="191"/>
        <v>1.1865264444954504E-2</v>
      </c>
      <c r="AA537" s="3">
        <f t="shared" si="196"/>
        <v>2.035765748041049E-3</v>
      </c>
      <c r="AB537" s="3">
        <f t="shared" si="192"/>
        <v>-4.5119460857162834E-2</v>
      </c>
      <c r="AC537" s="3">
        <v>531</v>
      </c>
      <c r="AD537" s="3">
        <f t="shared" si="197"/>
        <v>133.0731323843504</v>
      </c>
      <c r="AE537" s="3">
        <f t="shared" si="193"/>
        <v>5.795053828633312E-2</v>
      </c>
      <c r="AF537" s="3">
        <v>0</v>
      </c>
    </row>
    <row r="538" spans="1:32" x14ac:dyDescent="0.25">
      <c r="A538" s="4">
        <v>533</v>
      </c>
      <c r="B538" s="3">
        <v>4.92768934606976E-2</v>
      </c>
      <c r="C538" s="3">
        <f t="shared" si="176"/>
        <v>0.80057838123478209</v>
      </c>
      <c r="D538" s="3">
        <f t="shared" si="177"/>
        <v>60782.93763706449</v>
      </c>
      <c r="E538" s="3">
        <f t="shared" si="178"/>
        <v>0.72080822656298504</v>
      </c>
      <c r="F538" s="3">
        <f t="shared" si="179"/>
        <v>6.3632775763624236E-3</v>
      </c>
      <c r="G538" s="3">
        <f t="shared" si="180"/>
        <v>-7.9770154671797044E-2</v>
      </c>
      <c r="H538" s="4">
        <v>532</v>
      </c>
      <c r="I538" s="3">
        <v>6.3753815160300195E-2</v>
      </c>
      <c r="J538" s="3">
        <f t="shared" si="181"/>
        <v>0.23859173206322737</v>
      </c>
      <c r="K538" s="3">
        <f t="shared" si="182"/>
        <v>3325</v>
      </c>
      <c r="L538" s="3">
        <f t="shared" si="183"/>
        <v>0.25799957483797265</v>
      </c>
      <c r="M538" s="3">
        <f t="shared" si="194"/>
        <v>3.766643611692324E-4</v>
      </c>
      <c r="N538" s="3">
        <f t="shared" si="184"/>
        <v>1.9407842774745276E-2</v>
      </c>
      <c r="O538" s="4">
        <v>749</v>
      </c>
      <c r="P538" s="3">
        <v>6.8491919350349803E-2</v>
      </c>
      <c r="Q538" s="3">
        <f t="shared" si="185"/>
        <v>5.4660966086591788E-2</v>
      </c>
      <c r="R538" s="3">
        <f t="shared" si="186"/>
        <v>749</v>
      </c>
      <c r="S538" s="3">
        <f t="shared" si="187"/>
        <v>0.13205670139488057</v>
      </c>
      <c r="T538" s="3">
        <f t="shared" si="195"/>
        <v>5.9900998439106979E-3</v>
      </c>
      <c r="U538" s="3">
        <f t="shared" si="188"/>
        <v>7.7395735308288777E-2</v>
      </c>
      <c r="V538" s="3">
        <v>533</v>
      </c>
      <c r="W538" s="3">
        <v>6.8535277455324298E-2</v>
      </c>
      <c r="X538" s="3">
        <f t="shared" si="189"/>
        <v>5.297782676770512E-2</v>
      </c>
      <c r="Y538" s="3">
        <f t="shared" si="190"/>
        <v>5.330000000000001</v>
      </c>
      <c r="Z538" s="3">
        <f t="shared" si="191"/>
        <v>1.1876344321514964E-2</v>
      </c>
      <c r="AA538" s="3">
        <f t="shared" si="196"/>
        <v>1.6893318592744776E-3</v>
      </c>
      <c r="AB538" s="3">
        <f t="shared" si="192"/>
        <v>-4.1101482446190156E-2</v>
      </c>
      <c r="AC538" s="3">
        <v>532</v>
      </c>
      <c r="AD538" s="3">
        <f t="shared" si="197"/>
        <v>134.88814715018768</v>
      </c>
      <c r="AE538" s="3">
        <f t="shared" si="193"/>
        <v>5.8332683287497855E-2</v>
      </c>
      <c r="AF538" s="3">
        <v>0</v>
      </c>
    </row>
    <row r="539" spans="1:32" x14ac:dyDescent="0.25">
      <c r="A539" s="4">
        <v>534</v>
      </c>
      <c r="B539" s="3">
        <v>5.2158877765525802E-2</v>
      </c>
      <c r="C539" s="3">
        <f t="shared" si="176"/>
        <v>0.68870123386581661</v>
      </c>
      <c r="D539" s="3">
        <f t="shared" si="177"/>
        <v>60882.93763706449</v>
      </c>
      <c r="E539" s="3">
        <f t="shared" si="178"/>
        <v>0.7211009694974414</v>
      </c>
      <c r="F539" s="3">
        <f t="shared" si="179"/>
        <v>1.0497428689991773E-3</v>
      </c>
      <c r="G539" s="3">
        <f t="shared" si="180"/>
        <v>3.2399735631624793E-2</v>
      </c>
      <c r="H539" s="4">
        <v>533</v>
      </c>
      <c r="I539" s="3">
        <v>6.4625532058750698E-2</v>
      </c>
      <c r="J539" s="3">
        <f t="shared" si="181"/>
        <v>0.20475213073417781</v>
      </c>
      <c r="K539" s="3">
        <f t="shared" si="182"/>
        <v>3331.25</v>
      </c>
      <c r="L539" s="3">
        <f t="shared" si="183"/>
        <v>0.25820754665355772</v>
      </c>
      <c r="M539" s="3">
        <f t="shared" si="194"/>
        <v>2.8574814911138955E-3</v>
      </c>
      <c r="N539" s="3">
        <f t="shared" si="184"/>
        <v>5.3455415919379912E-2</v>
      </c>
      <c r="O539" s="4">
        <v>750</v>
      </c>
      <c r="P539" s="3">
        <v>6.8109515641024895E-2</v>
      </c>
      <c r="Q539" s="3">
        <f t="shared" si="185"/>
        <v>6.9505681261101404E-2</v>
      </c>
      <c r="R539" s="3">
        <f t="shared" si="186"/>
        <v>750</v>
      </c>
      <c r="S539" s="3">
        <f t="shared" si="187"/>
        <v>0.13213873012447197</v>
      </c>
      <c r="T539" s="3">
        <f t="shared" si="195"/>
        <v>3.9228988099213654E-3</v>
      </c>
      <c r="U539" s="3">
        <f t="shared" si="188"/>
        <v>6.2633048863370566E-2</v>
      </c>
      <c r="V539" s="3">
        <v>534</v>
      </c>
      <c r="W539" s="3">
        <v>6.6286607512499193E-2</v>
      </c>
      <c r="X539" s="3">
        <f t="shared" si="189"/>
        <v>0.1402700365677873</v>
      </c>
      <c r="Y539" s="3">
        <f t="shared" si="190"/>
        <v>5.3400000000000007</v>
      </c>
      <c r="Z539" s="3">
        <f t="shared" si="191"/>
        <v>1.1887413684997905E-2</v>
      </c>
      <c r="AA539" s="3">
        <f t="shared" si="196"/>
        <v>1.648209785826452E-2</v>
      </c>
      <c r="AB539" s="3">
        <f t="shared" si="192"/>
        <v>-0.1283826228827894</v>
      </c>
      <c r="AC539" s="3">
        <v>533</v>
      </c>
      <c r="AD539" s="3">
        <f t="shared" si="197"/>
        <v>136.72791731586548</v>
      </c>
      <c r="AE539" s="3">
        <f t="shared" si="193"/>
        <v>5.8717268941876233E-2</v>
      </c>
      <c r="AF539" s="3">
        <v>0</v>
      </c>
    </row>
    <row r="540" spans="1:32" x14ac:dyDescent="0.25">
      <c r="A540" s="4">
        <v>535</v>
      </c>
      <c r="B540" s="3">
        <v>4.9578282551552701E-2</v>
      </c>
      <c r="C540" s="3">
        <f t="shared" si="176"/>
        <v>0.78887861185140773</v>
      </c>
      <c r="D540" s="3">
        <f t="shared" si="177"/>
        <v>60982.93763706449</v>
      </c>
      <c r="E540" s="3">
        <f t="shared" si="178"/>
        <v>0.72139316554181132</v>
      </c>
      <c r="F540" s="3">
        <f t="shared" si="179"/>
        <v>4.5542854636054196E-3</v>
      </c>
      <c r="G540" s="3">
        <f t="shared" si="180"/>
        <v>-6.7485446309596409E-2</v>
      </c>
      <c r="H540" s="4">
        <v>534</v>
      </c>
      <c r="I540" s="3">
        <v>6.4604553360022701E-2</v>
      </c>
      <c r="J540" s="3">
        <f t="shared" si="181"/>
        <v>0.205566513021156</v>
      </c>
      <c r="K540" s="3">
        <f t="shared" si="182"/>
        <v>3337.5</v>
      </c>
      <c r="L540" s="3">
        <f t="shared" si="183"/>
        <v>0.25841526525547831</v>
      </c>
      <c r="M540" s="3">
        <f t="shared" si="194"/>
        <v>2.7929906127247875E-3</v>
      </c>
      <c r="N540" s="3">
        <f t="shared" si="184"/>
        <v>5.284875223432231E-2</v>
      </c>
      <c r="O540" s="4">
        <v>751</v>
      </c>
      <c r="P540" s="3">
        <v>6.5361170525593398E-2</v>
      </c>
      <c r="Q540" s="3">
        <f t="shared" si="185"/>
        <v>0.17619502408118143</v>
      </c>
      <c r="R540" s="3">
        <f t="shared" si="186"/>
        <v>751</v>
      </c>
      <c r="S540" s="3">
        <f t="shared" si="187"/>
        <v>0.13222069644171663</v>
      </c>
      <c r="T540" s="3">
        <f t="shared" si="195"/>
        <v>1.9337414913429974E-3</v>
      </c>
      <c r="U540" s="3">
        <f t="shared" si="188"/>
        <v>-4.3974327639464794E-2</v>
      </c>
      <c r="V540" s="3">
        <v>535</v>
      </c>
      <c r="W540" s="3">
        <v>6.5098455447946096E-2</v>
      </c>
      <c r="X540" s="3">
        <f t="shared" si="189"/>
        <v>0.18639348817717116</v>
      </c>
      <c r="Y540" s="3">
        <f t="shared" si="190"/>
        <v>5.3500000000000014</v>
      </c>
      <c r="Z540" s="3">
        <f t="shared" si="191"/>
        <v>1.1898472564921936E-2</v>
      </c>
      <c r="AA540" s="3">
        <f t="shared" si="196"/>
        <v>3.04485104735191E-2</v>
      </c>
      <c r="AB540" s="3">
        <f t="shared" si="192"/>
        <v>-0.17449501561224923</v>
      </c>
      <c r="AC540" s="3">
        <v>534</v>
      </c>
      <c r="AD540" s="3">
        <f t="shared" si="197"/>
        <v>138.59278052592148</v>
      </c>
      <c r="AE540" s="3">
        <f t="shared" si="193"/>
        <v>5.9104309766311314E-2</v>
      </c>
      <c r="AF540" s="3">
        <v>0</v>
      </c>
    </row>
    <row r="541" spans="1:32" x14ac:dyDescent="0.25">
      <c r="A541" s="4">
        <v>536</v>
      </c>
      <c r="B541" s="3">
        <v>4.9607128395597902E-2</v>
      </c>
      <c r="C541" s="3">
        <f t="shared" si="176"/>
        <v>0.78775883103240019</v>
      </c>
      <c r="D541" s="3">
        <f t="shared" si="177"/>
        <v>61082.93763706449</v>
      </c>
      <c r="E541" s="3">
        <f t="shared" si="178"/>
        <v>0.72168481636139692</v>
      </c>
      <c r="F541" s="3">
        <f t="shared" si="179"/>
        <v>4.365775414743955E-3</v>
      </c>
      <c r="G541" s="3">
        <f t="shared" si="180"/>
        <v>-6.6074014671003267E-2</v>
      </c>
      <c r="H541" s="4">
        <v>535</v>
      </c>
      <c r="I541" s="3">
        <v>6.4583586499097095E-2</v>
      </c>
      <c r="J541" s="3">
        <f t="shared" si="181"/>
        <v>0.20638043577073822</v>
      </c>
      <c r="K541" s="3">
        <f t="shared" si="182"/>
        <v>3343.75</v>
      </c>
      <c r="L541" s="3">
        <f t="shared" si="183"/>
        <v>0.25862273137094627</v>
      </c>
      <c r="M541" s="3">
        <f t="shared" si="194"/>
        <v>2.729257449579517E-3</v>
      </c>
      <c r="N541" s="3">
        <f t="shared" si="184"/>
        <v>5.2242295600208044E-2</v>
      </c>
      <c r="O541" s="4">
        <v>752</v>
      </c>
      <c r="P541" s="3">
        <v>6.8368844313614702E-2</v>
      </c>
      <c r="Q541" s="3">
        <f t="shared" si="185"/>
        <v>5.9438675666476044E-2</v>
      </c>
      <c r="R541" s="3">
        <f t="shared" si="186"/>
        <v>752</v>
      </c>
      <c r="S541" s="3">
        <f t="shared" si="187"/>
        <v>0.13230260047196218</v>
      </c>
      <c r="T541" s="3">
        <f t="shared" si="195"/>
        <v>5.3091515380595394E-3</v>
      </c>
      <c r="U541" s="3">
        <f t="shared" si="188"/>
        <v>7.2863924805486147E-2</v>
      </c>
      <c r="V541" s="3">
        <v>536</v>
      </c>
      <c r="W541" s="3">
        <v>6.94426614890154E-2</v>
      </c>
      <c r="X541" s="3">
        <f t="shared" si="189"/>
        <v>1.7753645606330862E-2</v>
      </c>
      <c r="Y541" s="3">
        <f t="shared" si="190"/>
        <v>5.3600000000000012</v>
      </c>
      <c r="Z541" s="3">
        <f t="shared" si="191"/>
        <v>1.190952099066811E-2</v>
      </c>
      <c r="AA541" s="3">
        <f t="shared" si="196"/>
        <v>3.4153792523395315E-5</v>
      </c>
      <c r="AB541" s="3">
        <f t="shared" si="192"/>
        <v>-5.8441246156627526E-3</v>
      </c>
      <c r="AC541" s="3">
        <v>535</v>
      </c>
      <c r="AD541" s="3">
        <f t="shared" si="197"/>
        <v>140.4830790301038</v>
      </c>
      <c r="AE541" s="3">
        <f t="shared" si="193"/>
        <v>5.9493820349365678E-2</v>
      </c>
      <c r="AF541" s="3">
        <v>0</v>
      </c>
    </row>
    <row r="542" spans="1:32" x14ac:dyDescent="0.25">
      <c r="A542" s="4">
        <v>537</v>
      </c>
      <c r="B542" s="3">
        <v>4.9600518501228E-2</v>
      </c>
      <c r="C542" s="3">
        <f t="shared" si="176"/>
        <v>0.78801542372975664</v>
      </c>
      <c r="D542" s="3">
        <f t="shared" si="177"/>
        <v>61182.93763706449</v>
      </c>
      <c r="E542" s="3">
        <f t="shared" si="178"/>
        <v>0.72197592361409013</v>
      </c>
      <c r="F542" s="3">
        <f t="shared" si="179"/>
        <v>4.3612155755271163E-3</v>
      </c>
      <c r="G542" s="3">
        <f t="shared" si="180"/>
        <v>-6.6039500115666505E-2</v>
      </c>
      <c r="H542" s="4">
        <v>536</v>
      </c>
      <c r="I542" s="3">
        <v>6.3753815160300195E-2</v>
      </c>
      <c r="J542" s="3">
        <f t="shared" si="181"/>
        <v>0.23859173206322737</v>
      </c>
      <c r="K542" s="3">
        <f t="shared" si="182"/>
        <v>3350</v>
      </c>
      <c r="L542" s="3">
        <f t="shared" si="183"/>
        <v>0.25882994572375695</v>
      </c>
      <c r="M542" s="3">
        <f t="shared" si="194"/>
        <v>4.0958529216924612E-4</v>
      </c>
      <c r="N542" s="3">
        <f t="shared" si="184"/>
        <v>2.023821366052958E-2</v>
      </c>
      <c r="O542" s="4">
        <v>753</v>
      </c>
      <c r="P542" s="3">
        <v>7.06433680958935E-2</v>
      </c>
      <c r="Q542" s="3">
        <f t="shared" si="185"/>
        <v>-2.8857166874342671E-2</v>
      </c>
      <c r="R542" s="3">
        <f t="shared" si="186"/>
        <v>753</v>
      </c>
      <c r="S542" s="3">
        <f t="shared" si="187"/>
        <v>0.13238444234013891</v>
      </c>
      <c r="T542" s="3">
        <f t="shared" si="195"/>
        <v>2.599885654207559E-2</v>
      </c>
      <c r="U542" s="3">
        <f t="shared" si="188"/>
        <v>0.16124160921448158</v>
      </c>
      <c r="V542" s="3">
        <v>537</v>
      </c>
      <c r="W542" s="3">
        <v>6.8606611711583304E-2</v>
      </c>
      <c r="X542" s="3">
        <f t="shared" si="189"/>
        <v>5.0208667655153971E-2</v>
      </c>
      <c r="Y542" s="3">
        <f t="shared" si="190"/>
        <v>5.370000000000001</v>
      </c>
      <c r="Z542" s="3">
        <f t="shared" si="191"/>
        <v>1.1920558991480257E-2</v>
      </c>
      <c r="AA542" s="3">
        <f t="shared" si="196"/>
        <v>1.4659792650412861E-3</v>
      </c>
      <c r="AB542" s="3">
        <f t="shared" si="192"/>
        <v>-3.8288108663673714E-2</v>
      </c>
      <c r="AC542" s="3">
        <v>536</v>
      </c>
      <c r="AD542" s="3">
        <f t="shared" si="197"/>
        <v>142.39915974618313</v>
      </c>
      <c r="AE542" s="3">
        <f t="shared" si="193"/>
        <v>5.9885815351467642E-2</v>
      </c>
      <c r="AF542" s="3">
        <v>0</v>
      </c>
    </row>
    <row r="543" spans="1:32" x14ac:dyDescent="0.25">
      <c r="A543" s="4">
        <v>538</v>
      </c>
      <c r="B543" s="3">
        <v>4.95964777652168E-2</v>
      </c>
      <c r="C543" s="3">
        <f t="shared" si="176"/>
        <v>0.78817228302196263</v>
      </c>
      <c r="D543" s="3">
        <f t="shared" si="177"/>
        <v>61282.93763706449</v>
      </c>
      <c r="E543" s="3">
        <f t="shared" si="178"/>
        <v>0.72226648895041645</v>
      </c>
      <c r="F543" s="3">
        <f t="shared" si="179"/>
        <v>4.3435736922010507E-3</v>
      </c>
      <c r="G543" s="3">
        <f t="shared" si="180"/>
        <v>-6.5905794071546175E-2</v>
      </c>
      <c r="H543" s="4">
        <v>537</v>
      </c>
      <c r="I543" s="3">
        <v>6.3658196405347894E-2</v>
      </c>
      <c r="J543" s="3">
        <f t="shared" si="181"/>
        <v>0.24230360291592906</v>
      </c>
      <c r="K543" s="3">
        <f t="shared" si="182"/>
        <v>3356.25</v>
      </c>
      <c r="L543" s="3">
        <f t="shared" si="183"/>
        <v>0.25903690903431176</v>
      </c>
      <c r="M543" s="3">
        <f t="shared" si="194"/>
        <v>2.8000353365150376E-4</v>
      </c>
      <c r="N543" s="3">
        <f t="shared" si="184"/>
        <v>1.6733306118382696E-2</v>
      </c>
      <c r="O543" s="4">
        <v>754</v>
      </c>
      <c r="P543" s="3">
        <v>6.8491919350349803E-2</v>
      </c>
      <c r="Q543" s="3">
        <f t="shared" si="185"/>
        <v>5.4660966086591788E-2</v>
      </c>
      <c r="R543" s="3">
        <f t="shared" si="186"/>
        <v>754</v>
      </c>
      <c r="S543" s="3">
        <f t="shared" si="187"/>
        <v>0.1324662221707622</v>
      </c>
      <c r="T543" s="3">
        <f t="shared" si="195"/>
        <v>6.0536578743233364E-3</v>
      </c>
      <c r="U543" s="3">
        <f t="shared" si="188"/>
        <v>7.780525608417041E-2</v>
      </c>
      <c r="V543" s="3">
        <v>538</v>
      </c>
      <c r="W543" s="3">
        <v>6.80051789769478E-2</v>
      </c>
      <c r="X543" s="3">
        <f t="shared" si="189"/>
        <v>7.3555976858958691E-2</v>
      </c>
      <c r="Y543" s="3">
        <f t="shared" si="190"/>
        <v>5.3800000000000008</v>
      </c>
      <c r="Z543" s="3">
        <f t="shared" si="191"/>
        <v>1.1931586596465982E-2</v>
      </c>
      <c r="AA543" s="3">
        <f t="shared" si="196"/>
        <v>3.7975654752240061E-3</v>
      </c>
      <c r="AB543" s="3">
        <f t="shared" si="192"/>
        <v>-6.1624390262492709E-2</v>
      </c>
      <c r="AC543" s="3">
        <v>537</v>
      </c>
      <c r="AD543" s="3">
        <f t="shared" si="197"/>
        <v>144.34137432362053</v>
      </c>
      <c r="AE543" s="3">
        <f t="shared" si="193"/>
        <v>6.0280309505053475E-2</v>
      </c>
      <c r="AF543" s="3">
        <v>0</v>
      </c>
    </row>
    <row r="544" spans="1:32" x14ac:dyDescent="0.25">
      <c r="A544" s="4">
        <v>539</v>
      </c>
      <c r="B544" s="3">
        <v>4.9607430598217803E-2</v>
      </c>
      <c r="C544" s="3">
        <f t="shared" si="176"/>
        <v>0.78774709968223799</v>
      </c>
      <c r="D544" s="3">
        <f t="shared" si="177"/>
        <v>61382.93763706449</v>
      </c>
      <c r="E544" s="3">
        <f t="shared" si="178"/>
        <v>0.72255651401357934</v>
      </c>
      <c r="F544" s="3">
        <f t="shared" si="179"/>
        <v>4.2498124598227228E-3</v>
      </c>
      <c r="G544" s="3">
        <f t="shared" si="180"/>
        <v>-6.5190585668658652E-2</v>
      </c>
      <c r="H544" s="4">
        <v>538</v>
      </c>
      <c r="I544" s="3">
        <v>6.4562631466183101E-2</v>
      </c>
      <c r="J544" s="3">
        <f t="shared" si="181"/>
        <v>0.20719389936299751</v>
      </c>
      <c r="K544" s="3">
        <f t="shared" si="182"/>
        <v>3362.5</v>
      </c>
      <c r="L544" s="3">
        <f t="shared" si="183"/>
        <v>0.25924362201964035</v>
      </c>
      <c r="M544" s="3">
        <f t="shared" si="194"/>
        <v>2.7091736286334392E-3</v>
      </c>
      <c r="N544" s="3">
        <f t="shared" si="184"/>
        <v>5.2049722656642844E-2</v>
      </c>
      <c r="O544" s="4">
        <v>755</v>
      </c>
      <c r="P544" s="3">
        <v>5.9013891021024001E-2</v>
      </c>
      <c r="Q544" s="3">
        <f t="shared" si="185"/>
        <v>0.4225931475321193</v>
      </c>
      <c r="R544" s="3">
        <f t="shared" si="186"/>
        <v>755</v>
      </c>
      <c r="S544" s="3">
        <f t="shared" si="187"/>
        <v>0.13254794008793391</v>
      </c>
      <c r="T544" s="3">
        <f t="shared" si="195"/>
        <v>8.4126222361340527E-2</v>
      </c>
      <c r="U544" s="3">
        <f t="shared" si="188"/>
        <v>-0.29004520744418538</v>
      </c>
      <c r="V544" s="3">
        <v>539</v>
      </c>
      <c r="W544" s="3">
        <v>6.8632783358371599E-2</v>
      </c>
      <c r="X544" s="3">
        <f t="shared" si="189"/>
        <v>4.9192697797262208E-2</v>
      </c>
      <c r="Y544" s="3">
        <f t="shared" si="190"/>
        <v>5.3900000000000015</v>
      </c>
      <c r="Z544" s="3">
        <f t="shared" si="191"/>
        <v>1.1942603834598109E-2</v>
      </c>
      <c r="AA544" s="3">
        <f t="shared" si="196"/>
        <v>1.3875695002273044E-3</v>
      </c>
      <c r="AB544" s="3">
        <f t="shared" si="192"/>
        <v>-3.7250093962664099E-2</v>
      </c>
      <c r="AC544" s="3">
        <v>538</v>
      </c>
      <c r="AD544" s="3">
        <f t="shared" si="197"/>
        <v>146.31007920810421</v>
      </c>
      <c r="AE544" s="3">
        <f t="shared" si="193"/>
        <v>6.0677317614707738E-2</v>
      </c>
      <c r="AF544" s="3">
        <v>0</v>
      </c>
    </row>
    <row r="545" spans="1:32" x14ac:dyDescent="0.25">
      <c r="A545" s="4">
        <v>540</v>
      </c>
      <c r="B545" s="3">
        <v>4.9610188342629702E-2</v>
      </c>
      <c r="C545" s="3">
        <f t="shared" si="176"/>
        <v>0.78764004546356681</v>
      </c>
      <c r="D545" s="3">
        <f t="shared" si="177"/>
        <v>61482.93763706449</v>
      </c>
      <c r="E545" s="3">
        <f t="shared" si="178"/>
        <v>0.72284600043950364</v>
      </c>
      <c r="F545" s="3">
        <f t="shared" si="179"/>
        <v>4.1982682705803244E-3</v>
      </c>
      <c r="G545" s="3">
        <f t="shared" si="180"/>
        <v>-6.4794045024063163E-2</v>
      </c>
      <c r="H545" s="4">
        <v>539</v>
      </c>
      <c r="I545" s="3">
        <v>6.3815434042806402E-2</v>
      </c>
      <c r="J545" s="3">
        <f t="shared" si="181"/>
        <v>0.2361997187593004</v>
      </c>
      <c r="K545" s="3">
        <f t="shared" si="182"/>
        <v>3368.75</v>
      </c>
      <c r="L545" s="3">
        <f t="shared" si="183"/>
        <v>0.2594500853934224</v>
      </c>
      <c r="M545" s="3">
        <f t="shared" si="194"/>
        <v>5.4057954862109356E-4</v>
      </c>
      <c r="N545" s="3">
        <f t="shared" si="184"/>
        <v>2.3250366634121999E-2</v>
      </c>
      <c r="O545" s="4">
        <v>756</v>
      </c>
      <c r="P545" s="3">
        <v>6.5565244676500697E-2</v>
      </c>
      <c r="Q545" s="3">
        <f t="shared" si="185"/>
        <v>0.16827297057901519</v>
      </c>
      <c r="R545" s="3">
        <f t="shared" si="186"/>
        <v>756</v>
      </c>
      <c r="S545" s="3">
        <f t="shared" si="187"/>
        <v>0.13262959621534465</v>
      </c>
      <c r="T545" s="3">
        <f t="shared" si="195"/>
        <v>1.2704501360287666E-3</v>
      </c>
      <c r="U545" s="3">
        <f t="shared" si="188"/>
        <v>-3.5643374363670544E-2</v>
      </c>
      <c r="V545" s="3">
        <v>540</v>
      </c>
      <c r="W545" s="3">
        <v>6.8606831569310106E-2</v>
      </c>
      <c r="X545" s="3">
        <f t="shared" si="189"/>
        <v>5.0200132891359307E-2</v>
      </c>
      <c r="Y545" s="3">
        <f t="shared" si="190"/>
        <v>5.4000000000000012</v>
      </c>
      <c r="Z545" s="3">
        <f t="shared" si="191"/>
        <v>1.1953610734714681E-2</v>
      </c>
      <c r="AA545" s="3">
        <f t="shared" si="196"/>
        <v>1.4627964570787084E-3</v>
      </c>
      <c r="AB545" s="3">
        <f t="shared" si="192"/>
        <v>-3.8246522156644626E-2</v>
      </c>
      <c r="AC545" s="3">
        <v>539</v>
      </c>
      <c r="AD545" s="3">
        <f t="shared" si="197"/>
        <v>148.30563570696646</v>
      </c>
      <c r="AE545" s="3">
        <f t="shared" si="193"/>
        <v>6.1076854557299165E-2</v>
      </c>
      <c r="AF545" s="3">
        <v>0</v>
      </c>
    </row>
    <row r="546" spans="1:32" x14ac:dyDescent="0.25">
      <c r="A546" s="4">
        <v>542</v>
      </c>
      <c r="B546" s="3">
        <v>4.9581226230666603E-2</v>
      </c>
      <c r="C546" s="3">
        <f t="shared" si="176"/>
        <v>0.78876433974330451</v>
      </c>
      <c r="D546" s="3">
        <f t="shared" si="177"/>
        <v>61682.93763706449</v>
      </c>
      <c r="E546" s="3">
        <f t="shared" si="178"/>
        <v>0.72342336388719941</v>
      </c>
      <c r="F546" s="3">
        <f t="shared" si="179"/>
        <v>4.2694431258281096E-3</v>
      </c>
      <c r="G546" s="3">
        <f t="shared" si="180"/>
        <v>-6.5340975856105099E-2</v>
      </c>
      <c r="H546" s="4">
        <v>540</v>
      </c>
      <c r="I546" s="3">
        <v>6.3815434042806402E-2</v>
      </c>
      <c r="J546" s="3">
        <f t="shared" si="181"/>
        <v>0.2361997187593004</v>
      </c>
      <c r="K546" s="3">
        <f t="shared" si="182"/>
        <v>3375</v>
      </c>
      <c r="L546" s="3">
        <f t="shared" si="183"/>
        <v>0.25965629986600958</v>
      </c>
      <c r="M546" s="3">
        <f t="shared" si="194"/>
        <v>5.5021119721562577E-4</v>
      </c>
      <c r="N546" s="3">
        <f t="shared" si="184"/>
        <v>2.3456581106709173E-2</v>
      </c>
      <c r="O546" s="4">
        <v>757</v>
      </c>
      <c r="P546" s="3">
        <v>6.8691178136035203E-2</v>
      </c>
      <c r="Q546" s="3">
        <f t="shared" si="185"/>
        <v>4.6925842583892693E-2</v>
      </c>
      <c r="R546" s="3">
        <f t="shared" si="186"/>
        <v>757</v>
      </c>
      <c r="S546" s="3">
        <f t="shared" si="187"/>
        <v>0.13271119067627579</v>
      </c>
      <c r="T546" s="3">
        <f t="shared" si="195"/>
        <v>7.3591259473313369E-3</v>
      </c>
      <c r="U546" s="3">
        <f t="shared" si="188"/>
        <v>8.5785348092383099E-2</v>
      </c>
      <c r="V546" s="3">
        <v>541</v>
      </c>
      <c r="W546" s="3">
        <v>6.9873774928853799E-2</v>
      </c>
      <c r="X546" s="3">
        <f t="shared" si="189"/>
        <v>1.0180437639685383E-3</v>
      </c>
      <c r="Y546" s="3">
        <f t="shared" si="190"/>
        <v>5.410000000000001</v>
      </c>
      <c r="Z546" s="3">
        <f t="shared" si="191"/>
        <v>1.1964607325520737E-2</v>
      </c>
      <c r="AA546" s="3">
        <f t="shared" si="196"/>
        <v>1.1982725380710239E-4</v>
      </c>
      <c r="AB546" s="3">
        <f t="shared" si="192"/>
        <v>1.09465635615522E-2</v>
      </c>
      <c r="AC546" s="3">
        <v>540</v>
      </c>
      <c r="AD546" s="3">
        <f t="shared" si="197"/>
        <v>150.32841005549216</v>
      </c>
      <c r="AE546" s="3">
        <f t="shared" si="193"/>
        <v>6.1478935282113567E-2</v>
      </c>
      <c r="AF546" s="3">
        <v>0</v>
      </c>
    </row>
    <row r="547" spans="1:32" x14ac:dyDescent="0.25">
      <c r="A547" s="4">
        <v>543</v>
      </c>
      <c r="B547" s="3">
        <v>4.6969679883375103E-2</v>
      </c>
      <c r="C547" s="3">
        <f t="shared" si="176"/>
        <v>0.89014322479390551</v>
      </c>
      <c r="D547" s="3">
        <f t="shared" si="177"/>
        <v>61782.93763706449</v>
      </c>
      <c r="E547" s="3">
        <f t="shared" si="178"/>
        <v>0.72371124414481369</v>
      </c>
      <c r="F547" s="3">
        <f t="shared" si="179"/>
        <v>2.7699604182779673E-2</v>
      </c>
      <c r="G547" s="3">
        <f t="shared" si="180"/>
        <v>-0.16643198064909182</v>
      </c>
      <c r="H547" s="4">
        <v>541</v>
      </c>
      <c r="I547" s="3">
        <v>6.4562631466183101E-2</v>
      </c>
      <c r="J547" s="3">
        <f t="shared" si="181"/>
        <v>0.20719389936299751</v>
      </c>
      <c r="K547" s="3">
        <f t="shared" si="182"/>
        <v>3381.25</v>
      </c>
      <c r="L547" s="3">
        <f t="shared" si="183"/>
        <v>0.25986226614444741</v>
      </c>
      <c r="M547" s="3">
        <f t="shared" si="194"/>
        <v>2.7739568594253353E-3</v>
      </c>
      <c r="N547" s="3">
        <f t="shared" si="184"/>
        <v>5.2668366781449899E-2</v>
      </c>
      <c r="O547" s="4">
        <v>758</v>
      </c>
      <c r="P547" s="3">
        <v>6.31746303767656E-2</v>
      </c>
      <c r="Q547" s="3">
        <f t="shared" si="185"/>
        <v>0.26107538725621598</v>
      </c>
      <c r="R547" s="3">
        <f t="shared" si="186"/>
        <v>758</v>
      </c>
      <c r="S547" s="3">
        <f t="shared" si="187"/>
        <v>0.13279272359360073</v>
      </c>
      <c r="T547" s="3">
        <f t="shared" si="195"/>
        <v>1.6456441796375669E-2</v>
      </c>
      <c r="U547" s="3">
        <f t="shared" si="188"/>
        <v>-0.12828266366261526</v>
      </c>
      <c r="V547" s="3">
        <v>542</v>
      </c>
      <c r="W547" s="3">
        <v>6.9866855450653007E-2</v>
      </c>
      <c r="X547" s="3">
        <f t="shared" si="189"/>
        <v>1.2866543462987418E-3</v>
      </c>
      <c r="Y547" s="3">
        <f t="shared" si="190"/>
        <v>5.4200000000000008</v>
      </c>
      <c r="Z547" s="3">
        <f t="shared" si="191"/>
        <v>1.1975593635588311E-2</v>
      </c>
      <c r="AA547" s="3">
        <f t="shared" si="196"/>
        <v>1.142534231301182E-4</v>
      </c>
      <c r="AB547" s="3">
        <f t="shared" si="192"/>
        <v>1.0688939289289569E-2</v>
      </c>
      <c r="AC547" s="3">
        <v>541</v>
      </c>
      <c r="AD547" s="3">
        <f t="shared" si="197"/>
        <v>152.37877348413301</v>
      </c>
      <c r="AE547" s="3">
        <f t="shared" si="193"/>
        <v>6.1883574810983832E-2</v>
      </c>
      <c r="AF547" s="3">
        <v>0</v>
      </c>
    </row>
    <row r="548" spans="1:32" x14ac:dyDescent="0.25">
      <c r="A548" s="4">
        <v>544</v>
      </c>
      <c r="B548" s="3">
        <v>4.9616422567047999E-2</v>
      </c>
      <c r="C548" s="3">
        <f t="shared" si="176"/>
        <v>0.78739803608037606</v>
      </c>
      <c r="D548" s="3">
        <f t="shared" si="177"/>
        <v>61882.93763706449</v>
      </c>
      <c r="E548" s="3">
        <f t="shared" si="178"/>
        <v>0.72399859223695939</v>
      </c>
      <c r="F548" s="3">
        <f t="shared" si="179"/>
        <v>4.0194894796545437E-3</v>
      </c>
      <c r="G548" s="3">
        <f t="shared" si="180"/>
        <v>-6.339944384341667E-2</v>
      </c>
      <c r="H548" s="4">
        <v>542</v>
      </c>
      <c r="I548" s="3">
        <v>6.3753815160300195E-2</v>
      </c>
      <c r="J548" s="3">
        <f t="shared" si="181"/>
        <v>0.23859173206322737</v>
      </c>
      <c r="K548" s="3">
        <f t="shared" si="182"/>
        <v>3387.5</v>
      </c>
      <c r="L548" s="3">
        <f t="shared" si="183"/>
        <v>0.26006798493249594</v>
      </c>
      <c r="M548" s="3">
        <f t="shared" si="194"/>
        <v>4.6122943730476668E-4</v>
      </c>
      <c r="N548" s="3">
        <f t="shared" si="184"/>
        <v>2.1476252869268575E-2</v>
      </c>
      <c r="O548" s="4">
        <v>759</v>
      </c>
      <c r="P548" s="3">
        <v>6.5358183899815694E-2</v>
      </c>
      <c r="Q548" s="3">
        <f t="shared" si="185"/>
        <v>0.17631096335666893</v>
      </c>
      <c r="R548" s="3">
        <f t="shared" si="186"/>
        <v>759</v>
      </c>
      <c r="S548" s="3">
        <f t="shared" si="187"/>
        <v>0.13287419508978759</v>
      </c>
      <c r="T548" s="3">
        <f t="shared" si="195"/>
        <v>1.8867528374707494E-3</v>
      </c>
      <c r="U548" s="3">
        <f t="shared" si="188"/>
        <v>-4.3436768266881337E-2</v>
      </c>
      <c r="V548" s="3">
        <v>543</v>
      </c>
      <c r="W548" s="3">
        <v>6.9126931422773596E-2</v>
      </c>
      <c r="X548" s="3">
        <f t="shared" si="189"/>
        <v>3.001012427298105E-2</v>
      </c>
      <c r="Y548" s="3">
        <f t="shared" si="190"/>
        <v>5.4300000000000015</v>
      </c>
      <c r="Z548" s="3">
        <f t="shared" si="191"/>
        <v>1.1986569693357985E-2</v>
      </c>
      <c r="AA548" s="3">
        <f t="shared" si="196"/>
        <v>3.2484851968465157E-4</v>
      </c>
      <c r="AB548" s="3">
        <f t="shared" si="192"/>
        <v>-1.8023554579623065E-2</v>
      </c>
      <c r="AC548" s="3">
        <v>542</v>
      </c>
      <c r="AD548" s="3">
        <f t="shared" si="197"/>
        <v>154.45710228663756</v>
      </c>
      <c r="AE548" s="3">
        <f t="shared" si="193"/>
        <v>6.2290788238415273E-2</v>
      </c>
      <c r="AF548" s="3">
        <v>0</v>
      </c>
    </row>
    <row r="549" spans="1:32" x14ac:dyDescent="0.25">
      <c r="A549" s="4">
        <v>546</v>
      </c>
      <c r="B549" s="3">
        <v>5.1085250184799799E-2</v>
      </c>
      <c r="C549" s="3">
        <f t="shared" si="176"/>
        <v>0.73037890395827365</v>
      </c>
      <c r="D549" s="3">
        <f t="shared" si="177"/>
        <v>62082.93763706449</v>
      </c>
      <c r="E549" s="3">
        <f t="shared" si="178"/>
        <v>0.72457169831850998</v>
      </c>
      <c r="F549" s="3">
        <f t="shared" si="179"/>
        <v>3.3723637342502961E-5</v>
      </c>
      <c r="G549" s="3">
        <f t="shared" si="180"/>
        <v>-5.8072056397636684E-3</v>
      </c>
      <c r="H549" s="4">
        <v>543</v>
      </c>
      <c r="I549" s="3">
        <v>6.3815434042806402E-2</v>
      </c>
      <c r="J549" s="3">
        <f t="shared" si="181"/>
        <v>0.2361997187593004</v>
      </c>
      <c r="K549" s="3">
        <f t="shared" si="182"/>
        <v>3393.75</v>
      </c>
      <c r="L549" s="3">
        <f t="shared" si="183"/>
        <v>0.26027345693065196</v>
      </c>
      <c r="M549" s="3">
        <f t="shared" si="194"/>
        <v>5.7954486954278888E-4</v>
      </c>
      <c r="N549" s="3">
        <f t="shared" si="184"/>
        <v>2.4073738171351555E-2</v>
      </c>
      <c r="O549" s="4">
        <v>760</v>
      </c>
      <c r="P549" s="3">
        <v>6.4015781239664005E-2</v>
      </c>
      <c r="Q549" s="3">
        <f t="shared" si="185"/>
        <v>0.22842234369509673</v>
      </c>
      <c r="R549" s="3">
        <f t="shared" si="186"/>
        <v>760</v>
      </c>
      <c r="S549" s="3">
        <f t="shared" si="187"/>
        <v>0.13295560528690054</v>
      </c>
      <c r="T549" s="3">
        <f t="shared" si="195"/>
        <v>9.113898142298963E-3</v>
      </c>
      <c r="U549" s="3">
        <f t="shared" si="188"/>
        <v>-9.5466738408196194E-2</v>
      </c>
      <c r="V549" s="3">
        <v>544</v>
      </c>
      <c r="W549" s="3">
        <v>6.6285837692772104E-2</v>
      </c>
      <c r="X549" s="3">
        <f t="shared" si="189"/>
        <v>0.14029992057337012</v>
      </c>
      <c r="Y549" s="3">
        <f t="shared" si="190"/>
        <v>5.4400000000000013</v>
      </c>
      <c r="Z549" s="3">
        <f t="shared" si="191"/>
        <v>1.1997535527139336E-2</v>
      </c>
      <c r="AA549" s="3">
        <f t="shared" si="196"/>
        <v>1.6461502008551267E-2</v>
      </c>
      <c r="AB549" s="3">
        <f t="shared" si="192"/>
        <v>-0.12830238504623079</v>
      </c>
      <c r="AC549" s="3">
        <v>543</v>
      </c>
      <c r="AD549" s="3">
        <f t="shared" si="197"/>
        <v>156.5637778891099</v>
      </c>
      <c r="AE549" s="3">
        <f t="shared" si="193"/>
        <v>6.270059073170875E-2</v>
      </c>
      <c r="AF549" s="3">
        <v>0</v>
      </c>
    </row>
    <row r="550" spans="1:32" x14ac:dyDescent="0.25">
      <c r="A550" s="4">
        <v>549</v>
      </c>
      <c r="B550" s="3">
        <v>4.9643717793017302E-2</v>
      </c>
      <c r="C550" s="3">
        <f t="shared" si="176"/>
        <v>0.78633844945697873</v>
      </c>
      <c r="D550" s="3">
        <f t="shared" si="177"/>
        <v>62382.93763706449</v>
      </c>
      <c r="E550" s="3">
        <f t="shared" si="178"/>
        <v>0.72542740597670485</v>
      </c>
      <c r="F550" s="3">
        <f t="shared" si="179"/>
        <v>3.7101552178558143E-3</v>
      </c>
      <c r="G550" s="3">
        <f t="shared" si="180"/>
        <v>-6.0911043480273874E-2</v>
      </c>
      <c r="H550" s="4">
        <v>544</v>
      </c>
      <c r="I550" s="3">
        <v>6.3841139089663795E-2</v>
      </c>
      <c r="J550" s="3">
        <f t="shared" si="181"/>
        <v>0.23520186207056931</v>
      </c>
      <c r="K550" s="3">
        <f t="shared" si="182"/>
        <v>3400</v>
      </c>
      <c r="L550" s="3">
        <f t="shared" si="183"/>
        <v>0.26047868283616915</v>
      </c>
      <c r="M550" s="3">
        <f t="shared" si="194"/>
        <v>6.3891766801625919E-4</v>
      </c>
      <c r="N550" s="3">
        <f t="shared" si="184"/>
        <v>2.5276820765599839E-2</v>
      </c>
      <c r="O550" s="4">
        <v>761</v>
      </c>
      <c r="P550" s="3">
        <v>6.5255797187576903E-2</v>
      </c>
      <c r="Q550" s="3">
        <f t="shared" si="185"/>
        <v>0.18028556282779476</v>
      </c>
      <c r="R550" s="3">
        <f t="shared" si="186"/>
        <v>761</v>
      </c>
      <c r="S550" s="3">
        <f t="shared" si="187"/>
        <v>0.13303695430660167</v>
      </c>
      <c r="T550" s="3">
        <f t="shared" si="195"/>
        <v>2.2324310071889599E-3</v>
      </c>
      <c r="U550" s="3">
        <f t="shared" si="188"/>
        <v>-4.7248608521193086E-2</v>
      </c>
      <c r="V550" s="3">
        <v>545</v>
      </c>
      <c r="W550" s="3">
        <v>6.9437875659043094E-2</v>
      </c>
      <c r="X550" s="3">
        <f t="shared" si="189"/>
        <v>1.7939429062610458E-2</v>
      </c>
      <c r="Y550" s="3">
        <f t="shared" si="190"/>
        <v>5.4500000000000011</v>
      </c>
      <c r="Z550" s="3">
        <f t="shared" si="191"/>
        <v>1.2008491165112045E-2</v>
      </c>
      <c r="AA550" s="3">
        <f t="shared" si="196"/>
        <v>3.5176024343982894E-5</v>
      </c>
      <c r="AB550" s="3">
        <f t="shared" si="192"/>
        <v>-5.9309378974984131E-3</v>
      </c>
      <c r="AC550" s="3">
        <v>544</v>
      </c>
      <c r="AD550" s="3">
        <f t="shared" si="197"/>
        <v>158.69918692001221</v>
      </c>
      <c r="AE550" s="3">
        <f t="shared" si="193"/>
        <v>6.3112997531078907E-2</v>
      </c>
      <c r="AF550" s="3">
        <v>0</v>
      </c>
    </row>
    <row r="551" spans="1:32" x14ac:dyDescent="0.25">
      <c r="A551" s="4">
        <v>553</v>
      </c>
      <c r="B551" s="3">
        <v>4.9644625554717797E-2</v>
      </c>
      <c r="C551" s="3">
        <f t="shared" si="176"/>
        <v>0.78630321061498643</v>
      </c>
      <c r="D551" s="3">
        <f t="shared" si="177"/>
        <v>62782.93763706449</v>
      </c>
      <c r="E551" s="3">
        <f t="shared" si="178"/>
        <v>0.72656103934953109</v>
      </c>
      <c r="F551" s="3">
        <f t="shared" si="179"/>
        <v>3.569127027510997E-3</v>
      </c>
      <c r="G551" s="3">
        <f t="shared" si="180"/>
        <v>-5.9742171265455335E-2</v>
      </c>
      <c r="H551" s="4">
        <v>545</v>
      </c>
      <c r="I551" s="3">
        <v>6.4583586499097095E-2</v>
      </c>
      <c r="J551" s="3">
        <f t="shared" si="181"/>
        <v>0.20638043577073822</v>
      </c>
      <c r="K551" s="3">
        <f t="shared" si="182"/>
        <v>3406.25</v>
      </c>
      <c r="L551" s="3">
        <f t="shared" si="183"/>
        <v>0.2606836633430798</v>
      </c>
      <c r="M551" s="3">
        <f t="shared" si="194"/>
        <v>2.9488405247735179E-3</v>
      </c>
      <c r="N551" s="3">
        <f t="shared" si="184"/>
        <v>5.4303227572341572E-2</v>
      </c>
      <c r="O551" s="4">
        <v>762</v>
      </c>
      <c r="P551" s="3">
        <v>6.5313731153851903E-2</v>
      </c>
      <c r="Q551" s="3">
        <f t="shared" si="185"/>
        <v>0.17803659607535324</v>
      </c>
      <c r="R551" s="3">
        <f t="shared" si="186"/>
        <v>762</v>
      </c>
      <c r="S551" s="3">
        <f t="shared" si="187"/>
        <v>0.13311824227015323</v>
      </c>
      <c r="T551" s="3">
        <f t="shared" si="195"/>
        <v>2.0176585085691263E-3</v>
      </c>
      <c r="U551" s="3">
        <f t="shared" si="188"/>
        <v>-4.4918353805200012E-2</v>
      </c>
      <c r="V551" s="3">
        <v>546</v>
      </c>
      <c r="W551" s="3">
        <v>6.9433055445581093E-2</v>
      </c>
      <c r="X551" s="3">
        <f t="shared" si="189"/>
        <v>1.812654726826296E-2</v>
      </c>
      <c r="Y551" s="3">
        <f t="shared" si="190"/>
        <v>5.4600000000000009</v>
      </c>
      <c r="Z551" s="3">
        <f t="shared" si="191"/>
        <v>1.2019436635326453E-2</v>
      </c>
      <c r="AA551" s="3">
        <f t="shared" si="196"/>
        <v>3.7296800282926153E-5</v>
      </c>
      <c r="AB551" s="3">
        <f t="shared" si="192"/>
        <v>-6.1071106329365077E-3</v>
      </c>
      <c r="AC551" s="3">
        <v>545</v>
      </c>
      <c r="AD551" s="3">
        <f t="shared" si="197"/>
        <v>160.86372128112015</v>
      </c>
      <c r="AE551" s="3">
        <f t="shared" si="193"/>
        <v>6.3528023949769863E-2</v>
      </c>
      <c r="AF551" s="3">
        <v>0</v>
      </c>
    </row>
    <row r="552" spans="1:32" x14ac:dyDescent="0.25">
      <c r="A552" s="4">
        <v>501</v>
      </c>
      <c r="B552" s="3">
        <v>5.4566444868791898E-2</v>
      </c>
      <c r="C552" s="3">
        <f t="shared" si="176"/>
        <v>0.59524071808107482</v>
      </c>
      <c r="D552" s="3">
        <f t="shared" si="177"/>
        <v>57582.93763706449</v>
      </c>
      <c r="E552" s="3">
        <f t="shared" si="178"/>
        <v>0.7111413240505613</v>
      </c>
      <c r="F552" s="3">
        <f t="shared" si="179"/>
        <v>1.3432950464094165E-2</v>
      </c>
      <c r="G552" s="3">
        <f t="shared" si="180"/>
        <v>0.11590060596948648</v>
      </c>
      <c r="H552" s="4">
        <v>546</v>
      </c>
      <c r="I552" s="3">
        <v>6.4648688878725893E-2</v>
      </c>
      <c r="J552" s="3">
        <f t="shared" si="181"/>
        <v>0.20385319490145265</v>
      </c>
      <c r="K552" s="3">
        <f t="shared" si="182"/>
        <v>3412.5</v>
      </c>
      <c r="L552" s="3">
        <f t="shared" si="183"/>
        <v>0.26088839914221518</v>
      </c>
      <c r="M552" s="3">
        <f t="shared" si="194"/>
        <v>3.2530145227854957E-3</v>
      </c>
      <c r="N552" s="3">
        <f t="shared" si="184"/>
        <v>5.7035204240762527E-2</v>
      </c>
      <c r="O552" s="4">
        <v>763</v>
      </c>
      <c r="P552" s="3">
        <v>6.2983665647084602E-2</v>
      </c>
      <c r="Q552" s="3">
        <f t="shared" si="185"/>
        <v>0.26848853977373782</v>
      </c>
      <c r="R552" s="3">
        <f t="shared" si="186"/>
        <v>763</v>
      </c>
      <c r="S552" s="3">
        <f t="shared" si="187"/>
        <v>0.1331994692984193</v>
      </c>
      <c r="T552" s="3">
        <f t="shared" si="195"/>
        <v>1.83031325900757E-2</v>
      </c>
      <c r="U552" s="3">
        <f t="shared" si="188"/>
        <v>-0.13528907047531852</v>
      </c>
      <c r="V552" s="3">
        <v>547</v>
      </c>
      <c r="W552" s="3">
        <v>6.5722787539797003E-2</v>
      </c>
      <c r="X552" s="3">
        <f t="shared" si="189"/>
        <v>0.16215723771246152</v>
      </c>
      <c r="Y552" s="3">
        <f t="shared" si="190"/>
        <v>5.4700000000000006</v>
      </c>
      <c r="Z552" s="3">
        <f t="shared" si="191"/>
        <v>1.2030371965704334E-2</v>
      </c>
      <c r="AA552" s="3">
        <f t="shared" si="196"/>
        <v>2.2538075818944854E-2</v>
      </c>
      <c r="AB552" s="3">
        <f t="shared" si="192"/>
        <v>-0.15012686574675718</v>
      </c>
      <c r="AC552" s="3">
        <v>546</v>
      </c>
      <c r="AD552" s="3">
        <f t="shared" si="197"/>
        <v>163.05777821944696</v>
      </c>
      <c r="AE552" s="3">
        <f t="shared" si="193"/>
        <v>6.3945685374166006E-2</v>
      </c>
      <c r="AF552" s="3">
        <v>0</v>
      </c>
    </row>
    <row r="553" spans="1:32" x14ac:dyDescent="0.25">
      <c r="A553" s="4">
        <v>502</v>
      </c>
      <c r="B553" s="3">
        <v>5.4341878959126101E-2</v>
      </c>
      <c r="C553" s="3">
        <f t="shared" si="176"/>
        <v>0.60395825111122914</v>
      </c>
      <c r="D553" s="3">
        <f t="shared" si="177"/>
        <v>57682.93763706449</v>
      </c>
      <c r="E553" s="3">
        <f t="shared" si="178"/>
        <v>0.71145249353714912</v>
      </c>
      <c r="F553" s="3">
        <f t="shared" si="179"/>
        <v>1.1555012154722455E-2</v>
      </c>
      <c r="G553" s="3">
        <f t="shared" si="180"/>
        <v>0.10749424242591998</v>
      </c>
      <c r="H553" s="4">
        <v>547</v>
      </c>
      <c r="I553" s="3">
        <v>6.4583586499097095E-2</v>
      </c>
      <c r="J553" s="3">
        <f t="shared" si="181"/>
        <v>0.20638043577073822</v>
      </c>
      <c r="K553" s="3">
        <f t="shared" si="182"/>
        <v>3418.75</v>
      </c>
      <c r="L553" s="3">
        <f t="shared" si="183"/>
        <v>0.26109289092122578</v>
      </c>
      <c r="M553" s="3">
        <f t="shared" si="194"/>
        <v>2.9934527485941127E-3</v>
      </c>
      <c r="N553" s="3">
        <f t="shared" si="184"/>
        <v>5.471245515048756E-2</v>
      </c>
      <c r="O553" s="4">
        <v>764</v>
      </c>
      <c r="P553" s="3">
        <v>6.1660881906523503E-2</v>
      </c>
      <c r="Q553" s="3">
        <f t="shared" si="185"/>
        <v>0.31983832375142934</v>
      </c>
      <c r="R553" s="3">
        <f t="shared" si="186"/>
        <v>764</v>
      </c>
      <c r="S553" s="3">
        <f t="shared" si="187"/>
        <v>0.13328063551186708</v>
      </c>
      <c r="T553" s="3">
        <f t="shared" si="195"/>
        <v>3.4803771041289705E-2</v>
      </c>
      <c r="U553" s="3">
        <f t="shared" si="188"/>
        <v>-0.18655768823956226</v>
      </c>
      <c r="V553" s="3">
        <v>548</v>
      </c>
      <c r="W553" s="3">
        <v>6.5674958448482798E-2</v>
      </c>
      <c r="X553" s="3">
        <f t="shared" si="189"/>
        <v>0.16401393841985903</v>
      </c>
      <c r="Y553" s="3">
        <f t="shared" si="190"/>
        <v>5.4800000000000013</v>
      </c>
      <c r="Z553" s="3">
        <f t="shared" si="191"/>
        <v>1.2041297184040456E-2</v>
      </c>
      <c r="AA553" s="3">
        <f t="shared" si="196"/>
        <v>2.3095683684190824E-2</v>
      </c>
      <c r="AB553" s="3">
        <f t="shared" si="192"/>
        <v>-0.15197264123581858</v>
      </c>
      <c r="AC553" s="3">
        <v>547</v>
      </c>
      <c r="AD553" s="3">
        <f t="shared" si="197"/>
        <v>165.2817604001485</v>
      </c>
      <c r="AE553" s="3">
        <f t="shared" si="193"/>
        <v>6.4365997263899577E-2</v>
      </c>
      <c r="AF553" s="3">
        <v>0</v>
      </c>
    </row>
    <row r="554" spans="1:32" x14ac:dyDescent="0.25">
      <c r="A554" s="4">
        <v>503</v>
      </c>
      <c r="B554" s="3">
        <v>5.4213005037856303E-2</v>
      </c>
      <c r="C554" s="3">
        <f t="shared" si="176"/>
        <v>0.60896107040409031</v>
      </c>
      <c r="D554" s="3">
        <f t="shared" si="177"/>
        <v>57782.93763706449</v>
      </c>
      <c r="E554" s="3">
        <f t="shared" si="178"/>
        <v>0.71176305864828682</v>
      </c>
      <c r="F554" s="3">
        <f t="shared" si="179"/>
        <v>1.0568248786959916E-2</v>
      </c>
      <c r="G554" s="3">
        <f t="shared" si="180"/>
        <v>0.10280198824419651</v>
      </c>
      <c r="H554" s="4">
        <v>548</v>
      </c>
      <c r="I554" s="3">
        <v>6.3753815160300195E-2</v>
      </c>
      <c r="J554" s="3">
        <f t="shared" si="181"/>
        <v>0.23859173206322737</v>
      </c>
      <c r="K554" s="3">
        <f t="shared" si="182"/>
        <v>3425</v>
      </c>
      <c r="L554" s="3">
        <f t="shared" si="183"/>
        <v>0.26129713936460242</v>
      </c>
      <c r="M554" s="3">
        <f t="shared" si="194"/>
        <v>5.1553552072133532E-4</v>
      </c>
      <c r="N554" s="3">
        <f t="shared" si="184"/>
        <v>2.2705407301375047E-2</v>
      </c>
      <c r="O554" s="4">
        <v>765</v>
      </c>
      <c r="P554" s="3">
        <v>6.5692672387086495E-2</v>
      </c>
      <c r="Q554" s="3">
        <f t="shared" si="185"/>
        <v>0.16332629244054869</v>
      </c>
      <c r="R554" s="3">
        <f t="shared" si="186"/>
        <v>765</v>
      </c>
      <c r="S554" s="3">
        <f t="shared" si="187"/>
        <v>0.13336174103056953</v>
      </c>
      <c r="T554" s="3">
        <f t="shared" si="195"/>
        <v>8.9787434120128457E-4</v>
      </c>
      <c r="U554" s="3">
        <f t="shared" si="188"/>
        <v>-2.9964551409979168E-2</v>
      </c>
      <c r="V554" s="3">
        <v>549</v>
      </c>
      <c r="W554" s="3">
        <v>6.9476930665698503E-2</v>
      </c>
      <c r="X554" s="3">
        <f t="shared" si="189"/>
        <v>1.6423333805685204E-2</v>
      </c>
      <c r="Y554" s="3">
        <f t="shared" si="190"/>
        <v>5.4900000000000011</v>
      </c>
      <c r="Z554" s="3">
        <f t="shared" si="191"/>
        <v>1.2052212318002242E-2</v>
      </c>
      <c r="AA554" s="3">
        <f t="shared" si="196"/>
        <v>1.9106703060083712E-5</v>
      </c>
      <c r="AB554" s="3">
        <f t="shared" si="192"/>
        <v>-4.3711214876829621E-3</v>
      </c>
      <c r="AC554" s="3">
        <v>548</v>
      </c>
      <c r="AD554" s="3">
        <f t="shared" si="197"/>
        <v>167.53607598042205</v>
      </c>
      <c r="AE554" s="3">
        <f t="shared" si="193"/>
        <v>6.4788975151954253E-2</v>
      </c>
      <c r="AF554" s="3">
        <v>0</v>
      </c>
    </row>
    <row r="555" spans="1:32" x14ac:dyDescent="0.25">
      <c r="A555" s="4">
        <v>504</v>
      </c>
      <c r="B555" s="3">
        <v>5.1031416225411297E-2</v>
      </c>
      <c r="C555" s="3">
        <f t="shared" si="176"/>
        <v>0.7324687105536366</v>
      </c>
      <c r="D555" s="3">
        <f t="shared" si="177"/>
        <v>57882.93763706449</v>
      </c>
      <c r="E555" s="3">
        <f t="shared" si="178"/>
        <v>0.71207302131189809</v>
      </c>
      <c r="F555" s="3">
        <f t="shared" si="179"/>
        <v>4.1598413964556811E-4</v>
      </c>
      <c r="G555" s="3">
        <f t="shared" si="180"/>
        <v>-2.0395689241738513E-2</v>
      </c>
      <c r="H555" s="4">
        <v>549</v>
      </c>
      <c r="I555" s="3">
        <v>6.4562631466183101E-2</v>
      </c>
      <c r="J555" s="3">
        <f t="shared" si="181"/>
        <v>0.20719389936299751</v>
      </c>
      <c r="K555" s="3">
        <f t="shared" si="182"/>
        <v>3431.25</v>
      </c>
      <c r="L555" s="3">
        <f t="shared" si="183"/>
        <v>0.26150114515369571</v>
      </c>
      <c r="M555" s="3">
        <f t="shared" si="194"/>
        <v>2.949276945371308E-3</v>
      </c>
      <c r="N555" s="3">
        <f t="shared" si="184"/>
        <v>5.4307245790698205E-2</v>
      </c>
      <c r="O555" s="4">
        <v>766</v>
      </c>
      <c r="P555" s="3">
        <v>6.5430160285108202E-2</v>
      </c>
      <c r="Q555" s="3">
        <f t="shared" si="185"/>
        <v>0.1735168771255382</v>
      </c>
      <c r="R555" s="3">
        <f t="shared" si="186"/>
        <v>766</v>
      </c>
      <c r="S555" s="3">
        <f t="shared" si="187"/>
        <v>0.13344278597420689</v>
      </c>
      <c r="T555" s="3">
        <f t="shared" si="195"/>
        <v>1.6059327816052107E-3</v>
      </c>
      <c r="U555" s="3">
        <f t="shared" si="188"/>
        <v>-4.0074091151331315E-2</v>
      </c>
      <c r="V555" s="3">
        <v>550</v>
      </c>
      <c r="W555" s="3">
        <v>6.5623197105957903E-2</v>
      </c>
      <c r="X555" s="3">
        <f t="shared" si="189"/>
        <v>0.16602328709534336</v>
      </c>
      <c r="Y555" s="3">
        <f t="shared" si="190"/>
        <v>5.5000000000000009</v>
      </c>
      <c r="Z555" s="3">
        <f t="shared" si="191"/>
        <v>1.2063117395131551E-2</v>
      </c>
      <c r="AA555" s="3">
        <f t="shared" si="196"/>
        <v>2.3703733854118021E-2</v>
      </c>
      <c r="AB555" s="3">
        <f t="shared" si="192"/>
        <v>-0.15396016970021181</v>
      </c>
      <c r="AC555" s="3">
        <v>549</v>
      </c>
      <c r="AD555" s="3">
        <f t="shared" si="197"/>
        <v>169.82113868441431</v>
      </c>
      <c r="AE555" s="3">
        <f t="shared" si="193"/>
        <v>6.5214634644764735E-2</v>
      </c>
      <c r="AF555" s="3">
        <v>0</v>
      </c>
    </row>
    <row r="556" spans="1:32" x14ac:dyDescent="0.25">
      <c r="A556" s="4">
        <v>505</v>
      </c>
      <c r="B556" s="3">
        <v>5.4592456357127901E-2</v>
      </c>
      <c r="C556" s="3">
        <f t="shared" si="176"/>
        <v>0.59423096549186816</v>
      </c>
      <c r="D556" s="3">
        <f t="shared" si="177"/>
        <v>57982.93763706449</v>
      </c>
      <c r="E556" s="3">
        <f t="shared" si="178"/>
        <v>0.71238238344688753</v>
      </c>
      <c r="F556" s="3">
        <f t="shared" si="179"/>
        <v>1.3959757564781676E-2</v>
      </c>
      <c r="G556" s="3">
        <f t="shared" si="180"/>
        <v>0.11815141795501938</v>
      </c>
      <c r="H556" s="4">
        <v>550</v>
      </c>
      <c r="I556" s="3">
        <v>6.4562631466183101E-2</v>
      </c>
      <c r="J556" s="3">
        <f t="shared" si="181"/>
        <v>0.20719389936299751</v>
      </c>
      <c r="K556" s="3">
        <f t="shared" si="182"/>
        <v>3437.5</v>
      </c>
      <c r="L556" s="3">
        <f t="shared" si="183"/>
        <v>0.26170490896673704</v>
      </c>
      <c r="M556" s="3">
        <f t="shared" si="194"/>
        <v>2.9714501680189833E-3</v>
      </c>
      <c r="N556" s="3">
        <f t="shared" si="184"/>
        <v>5.451100960373953E-2</v>
      </c>
      <c r="O556" s="4">
        <v>767</v>
      </c>
      <c r="P556" s="3">
        <v>6.2983665647084602E-2</v>
      </c>
      <c r="Q556" s="3">
        <f t="shared" si="185"/>
        <v>0.26848853977373782</v>
      </c>
      <c r="R556" s="3">
        <f t="shared" si="186"/>
        <v>767</v>
      </c>
      <c r="S556" s="3">
        <f t="shared" si="187"/>
        <v>0.13352377046206798</v>
      </c>
      <c r="T556" s="3">
        <f t="shared" si="195"/>
        <v>1.8215488955352258E-2</v>
      </c>
      <c r="U556" s="3">
        <f t="shared" si="188"/>
        <v>-0.13496476931166984</v>
      </c>
      <c r="V556" s="3">
        <v>551</v>
      </c>
      <c r="W556" s="3">
        <v>6.60425204667619E-2</v>
      </c>
      <c r="X556" s="3">
        <f t="shared" si="189"/>
        <v>0.14974537005279542</v>
      </c>
      <c r="Y556" s="3">
        <f t="shared" si="190"/>
        <v>5.5100000000000007</v>
      </c>
      <c r="Z556" s="3">
        <f t="shared" si="191"/>
        <v>1.2074012442845006E-2</v>
      </c>
      <c r="AA556" s="3">
        <f t="shared" si="196"/>
        <v>1.8953402706166852E-2</v>
      </c>
      <c r="AB556" s="3">
        <f t="shared" si="192"/>
        <v>-0.13767135760995042</v>
      </c>
      <c r="AC556" s="3">
        <v>550</v>
      </c>
      <c r="AD556" s="3">
        <f t="shared" si="197"/>
        <v>172.13736787914979</v>
      </c>
      <c r="AE556" s="3">
        <f t="shared" si="193"/>
        <v>6.5642991422311558E-2</v>
      </c>
      <c r="AF556" s="3">
        <v>0</v>
      </c>
    </row>
    <row r="557" spans="1:32" x14ac:dyDescent="0.25">
      <c r="A557" s="4">
        <v>506</v>
      </c>
      <c r="B557" s="3">
        <v>5.4592456357127901E-2</v>
      </c>
      <c r="C557" s="3">
        <f t="shared" si="176"/>
        <v>0.59423096549186816</v>
      </c>
      <c r="D557" s="3">
        <f t="shared" si="177"/>
        <v>58082.93763706449</v>
      </c>
      <c r="E557" s="3">
        <f t="shared" si="178"/>
        <v>0.71269114696319624</v>
      </c>
      <c r="F557" s="3">
        <f t="shared" si="179"/>
        <v>1.4032814594219982E-2</v>
      </c>
      <c r="G557" s="3">
        <f t="shared" si="180"/>
        <v>0.11846018147132809</v>
      </c>
      <c r="H557" s="4">
        <v>551</v>
      </c>
      <c r="I557" s="3">
        <v>6.4583586499097095E-2</v>
      </c>
      <c r="J557" s="3">
        <f t="shared" si="181"/>
        <v>0.20638043577073822</v>
      </c>
      <c r="K557" s="3">
        <f t="shared" si="182"/>
        <v>3443.75</v>
      </c>
      <c r="L557" s="3">
        <f t="shared" si="183"/>
        <v>0.26190843147885723</v>
      </c>
      <c r="M557" s="3">
        <f t="shared" si="194"/>
        <v>3.0833583073608824E-3</v>
      </c>
      <c r="N557" s="3">
        <f t="shared" si="184"/>
        <v>5.5527995708119005E-2</v>
      </c>
      <c r="O557" s="4">
        <v>768</v>
      </c>
      <c r="P557" s="3">
        <v>6.3015111402888596E-2</v>
      </c>
      <c r="Q557" s="3">
        <f t="shared" si="185"/>
        <v>0.267267831718417</v>
      </c>
      <c r="R557" s="3">
        <f t="shared" si="186"/>
        <v>768</v>
      </c>
      <c r="S557" s="3">
        <f t="shared" si="187"/>
        <v>0.13360469461305291</v>
      </c>
      <c r="T557" s="3">
        <f t="shared" si="195"/>
        <v>1.7865834220847358E-2</v>
      </c>
      <c r="U557" s="3">
        <f t="shared" si="188"/>
        <v>-0.13366313710536409</v>
      </c>
      <c r="V557" s="3">
        <v>552</v>
      </c>
      <c r="W557" s="3">
        <v>6.5738149939903706E-2</v>
      </c>
      <c r="X557" s="3">
        <f t="shared" si="189"/>
        <v>0.16156087724727813</v>
      </c>
      <c r="Y557" s="3">
        <f t="shared" si="190"/>
        <v>5.5200000000000014</v>
      </c>
      <c r="Z557" s="3">
        <f t="shared" si="191"/>
        <v>1.2084897488434887E-2</v>
      </c>
      <c r="AA557" s="3">
        <f t="shared" si="196"/>
        <v>2.2343068524866116E-2</v>
      </c>
      <c r="AB557" s="3">
        <f t="shared" si="192"/>
        <v>-0.14947597975884325</v>
      </c>
      <c r="AC557" s="3">
        <v>551</v>
      </c>
      <c r="AD557" s="3">
        <f t="shared" si="197"/>
        <v>174.48518865149495</v>
      </c>
      <c r="AE557" s="3">
        <f t="shared" si="193"/>
        <v>6.6074061238212911E-2</v>
      </c>
      <c r="AF557" s="3">
        <v>0</v>
      </c>
    </row>
    <row r="558" spans="1:32" x14ac:dyDescent="0.25">
      <c r="A558" s="4">
        <v>507</v>
      </c>
      <c r="B558" s="3">
        <v>5.4549115781418002E-2</v>
      </c>
      <c r="C558" s="3">
        <f t="shared" si="176"/>
        <v>0.59591342433372552</v>
      </c>
      <c r="D558" s="3">
        <f t="shared" si="177"/>
        <v>58182.93763706449</v>
      </c>
      <c r="E558" s="3">
        <f t="shared" si="178"/>
        <v>0.71299931376185866</v>
      </c>
      <c r="F558" s="3">
        <f t="shared" si="179"/>
        <v>1.370910550317702E-2</v>
      </c>
      <c r="G558" s="3">
        <f t="shared" si="180"/>
        <v>0.11708588942813314</v>
      </c>
      <c r="H558" s="4">
        <v>552</v>
      </c>
      <c r="I558" s="3">
        <v>6.4562631466183101E-2</v>
      </c>
      <c r="J558" s="3">
        <f t="shared" si="181"/>
        <v>0.20719389936299751</v>
      </c>
      <c r="K558" s="3">
        <f t="shared" si="182"/>
        <v>3450</v>
      </c>
      <c r="L558" s="3">
        <f t="shared" si="183"/>
        <v>0.26211171336210759</v>
      </c>
      <c r="M558" s="3">
        <f t="shared" si="194"/>
        <v>3.0159662944408512E-3</v>
      </c>
      <c r="N558" s="3">
        <f t="shared" si="184"/>
        <v>5.4917813999110082E-2</v>
      </c>
      <c r="O558" s="4">
        <v>769</v>
      </c>
      <c r="P558" s="3">
        <v>6.5710691774971602E-2</v>
      </c>
      <c r="Q558" s="3">
        <f t="shared" si="185"/>
        <v>0.1626267890773474</v>
      </c>
      <c r="R558" s="3">
        <f t="shared" si="186"/>
        <v>769</v>
      </c>
      <c r="S558" s="3">
        <f t="shared" si="187"/>
        <v>0.13368555854567388</v>
      </c>
      <c r="T558" s="3">
        <f t="shared" si="195"/>
        <v>8.3759482468747173E-4</v>
      </c>
      <c r="U558" s="3">
        <f t="shared" si="188"/>
        <v>-2.8941230531673523E-2</v>
      </c>
      <c r="V558" s="3">
        <v>553</v>
      </c>
      <c r="W558" s="3">
        <v>6.5746406485442194E-2</v>
      </c>
      <c r="X558" s="3">
        <f t="shared" si="189"/>
        <v>0.16124036239908121</v>
      </c>
      <c r="Y558" s="3">
        <f t="shared" si="190"/>
        <v>5.5300000000000011</v>
      </c>
      <c r="Z558" s="3">
        <f t="shared" si="191"/>
        <v>1.2095772559069906E-2</v>
      </c>
      <c r="AA558" s="3">
        <f t="shared" si="196"/>
        <v>2.2244108678545205E-2</v>
      </c>
      <c r="AB558" s="3">
        <f t="shared" si="192"/>
        <v>-0.1491445898400113</v>
      </c>
      <c r="AC558" s="3">
        <v>552</v>
      </c>
      <c r="AD558" s="3">
        <f t="shared" si="197"/>
        <v>176.8650318861734</v>
      </c>
      <c r="AE558" s="3">
        <f t="shared" si="193"/>
        <v>6.6507859919810897E-2</v>
      </c>
      <c r="AF558" s="3">
        <v>0</v>
      </c>
    </row>
    <row r="559" spans="1:32" x14ac:dyDescent="0.25">
      <c r="A559" s="4">
        <v>508</v>
      </c>
      <c r="B559" s="3">
        <v>5.21445066974561E-2</v>
      </c>
      <c r="C559" s="3">
        <f t="shared" si="176"/>
        <v>0.68925911133155782</v>
      </c>
      <c r="D559" s="3">
        <f t="shared" si="177"/>
        <v>58282.93763706449</v>
      </c>
      <c r="E559" s="3">
        <f t="shared" si="178"/>
        <v>0.71330688573505752</v>
      </c>
      <c r="F559" s="3">
        <f t="shared" si="179"/>
        <v>5.7829545376161535E-4</v>
      </c>
      <c r="G559" s="3">
        <f t="shared" si="180"/>
        <v>2.40477744034997E-2</v>
      </c>
      <c r="H559" s="4">
        <v>553</v>
      </c>
      <c r="I559" s="3">
        <v>6.4229787292912996E-2</v>
      </c>
      <c r="J559" s="3">
        <f t="shared" si="181"/>
        <v>0.22011473885593183</v>
      </c>
      <c r="K559" s="3">
        <f t="shared" si="182"/>
        <v>3456.25</v>
      </c>
      <c r="L559" s="3">
        <f t="shared" si="183"/>
        <v>0.26231475528547843</v>
      </c>
      <c r="M559" s="3">
        <f t="shared" si="194"/>
        <v>1.7808413866540029E-3</v>
      </c>
      <c r="N559" s="3">
        <f t="shared" si="184"/>
        <v>4.22000164295466E-2</v>
      </c>
      <c r="O559" s="4">
        <v>770</v>
      </c>
      <c r="P559" s="3">
        <v>6.19440258094274E-2</v>
      </c>
      <c r="Q559" s="3">
        <f t="shared" si="185"/>
        <v>0.30884682317360379</v>
      </c>
      <c r="R559" s="3">
        <f t="shared" si="186"/>
        <v>770</v>
      </c>
      <c r="S559" s="3">
        <f t="shared" si="187"/>
        <v>0.13376636237805783</v>
      </c>
      <c r="T559" s="3">
        <f t="shared" si="195"/>
        <v>3.0653167752380705E-2</v>
      </c>
      <c r="U559" s="3">
        <f t="shared" si="188"/>
        <v>-0.17508046079554596</v>
      </c>
      <c r="V559" s="3">
        <v>554</v>
      </c>
      <c r="W559" s="3">
        <v>6.6004849734607102E-2</v>
      </c>
      <c r="X559" s="3">
        <f t="shared" si="189"/>
        <v>0.15120772848608691</v>
      </c>
      <c r="Y559" s="3">
        <f t="shared" si="190"/>
        <v>5.5400000000000009</v>
      </c>
      <c r="Z559" s="3">
        <f t="shared" si="191"/>
        <v>1.2106637681795984E-2</v>
      </c>
      <c r="AA559" s="3">
        <f t="shared" si="196"/>
        <v>1.9349113462943587E-2</v>
      </c>
      <c r="AB559" s="3">
        <f t="shared" si="192"/>
        <v>-0.13910109080429092</v>
      </c>
      <c r="AC559" s="3">
        <v>553</v>
      </c>
      <c r="AD559" s="3">
        <f t="shared" si="197"/>
        <v>179.27733434484338</v>
      </c>
      <c r="AE559" s="3">
        <f t="shared" si="193"/>
        <v>6.6944403368254801E-2</v>
      </c>
      <c r="AF559" s="3">
        <v>0</v>
      </c>
    </row>
    <row r="560" spans="1:32" x14ac:dyDescent="0.25">
      <c r="A560" s="4">
        <v>509</v>
      </c>
      <c r="B560" s="3">
        <v>5.1015732465672599E-2</v>
      </c>
      <c r="C560" s="3">
        <f t="shared" si="176"/>
        <v>0.73307754603433162</v>
      </c>
      <c r="D560" s="3">
        <f t="shared" si="177"/>
        <v>58382.93763706449</v>
      </c>
      <c r="E560" s="3">
        <f t="shared" si="178"/>
        <v>0.71361386476618027</v>
      </c>
      <c r="F560" s="3">
        <f t="shared" si="179"/>
        <v>3.7883488850818552E-4</v>
      </c>
      <c r="G560" s="3">
        <f t="shared" si="180"/>
        <v>-1.9463681268151345E-2</v>
      </c>
      <c r="H560" s="4">
        <v>554</v>
      </c>
      <c r="I560" s="3">
        <v>6.3658196405347894E-2</v>
      </c>
      <c r="J560" s="3">
        <f t="shared" si="181"/>
        <v>0.24230360291592906</v>
      </c>
      <c r="K560" s="3">
        <f t="shared" si="182"/>
        <v>3462.5</v>
      </c>
      <c r="L560" s="3">
        <f t="shared" si="183"/>
        <v>0.26251755791491915</v>
      </c>
      <c r="M560" s="3">
        <f t="shared" si="194"/>
        <v>4.0860397670119649E-4</v>
      </c>
      <c r="N560" s="3">
        <f t="shared" si="184"/>
        <v>2.0213954998990091E-2</v>
      </c>
      <c r="O560" s="4">
        <v>771</v>
      </c>
      <c r="P560" s="3">
        <v>6.2836470173497402E-2</v>
      </c>
      <c r="Q560" s="3">
        <f t="shared" si="185"/>
        <v>0.27420259229753929</v>
      </c>
      <c r="R560" s="3">
        <f t="shared" si="186"/>
        <v>771</v>
      </c>
      <c r="S560" s="3">
        <f t="shared" si="187"/>
        <v>0.13384710622794749</v>
      </c>
      <c r="T560" s="3">
        <f t="shared" si="195"/>
        <v>1.9699662469831378E-2</v>
      </c>
      <c r="U560" s="3">
        <f t="shared" si="188"/>
        <v>-0.14035548606959181</v>
      </c>
      <c r="V560" s="3">
        <v>555</v>
      </c>
      <c r="W560" s="3">
        <v>6.5845728215151694E-2</v>
      </c>
      <c r="X560" s="3">
        <f t="shared" si="189"/>
        <v>0.15738474397220961</v>
      </c>
      <c r="Y560" s="3">
        <f t="shared" si="190"/>
        <v>5.5500000000000007</v>
      </c>
      <c r="Z560" s="3">
        <f t="shared" si="191"/>
        <v>1.211749288353714E-2</v>
      </c>
      <c r="AA560" s="3">
        <f t="shared" si="196"/>
        <v>2.1102574238859414E-2</v>
      </c>
      <c r="AB560" s="3">
        <f t="shared" si="192"/>
        <v>-0.14526725108867247</v>
      </c>
      <c r="AC560" s="3">
        <v>554</v>
      </c>
      <c r="AD560" s="3">
        <f t="shared" si="197"/>
        <v>181.72253874625494</v>
      </c>
      <c r="AE560" s="3">
        <f t="shared" si="193"/>
        <v>6.7383707558578476E-2</v>
      </c>
      <c r="AF560" s="3">
        <v>0</v>
      </c>
    </row>
    <row r="561" spans="1:32" x14ac:dyDescent="0.25">
      <c r="A561" s="4">
        <v>510</v>
      </c>
      <c r="B561" s="3">
        <v>5.4592456357127901E-2</v>
      </c>
      <c r="C561" s="3">
        <f t="shared" si="176"/>
        <v>0.59423096549186816</v>
      </c>
      <c r="D561" s="3">
        <f t="shared" si="177"/>
        <v>58482.93763706449</v>
      </c>
      <c r="E561" s="3">
        <f t="shared" si="178"/>
        <v>0.71392025272987292</v>
      </c>
      <c r="F561" s="3">
        <f t="shared" si="179"/>
        <v>1.432552547954161E-2</v>
      </c>
      <c r="G561" s="3">
        <f t="shared" si="180"/>
        <v>0.11968928723800476</v>
      </c>
      <c r="H561" s="4">
        <v>555</v>
      </c>
      <c r="I561" s="3">
        <v>6.4583586499097095E-2</v>
      </c>
      <c r="J561" s="3">
        <f t="shared" si="181"/>
        <v>0.20638043577073822</v>
      </c>
      <c r="K561" s="3">
        <f t="shared" si="182"/>
        <v>3468.75</v>
      </c>
      <c r="L561" s="3">
        <f t="shared" si="183"/>
        <v>0.26272012191335703</v>
      </c>
      <c r="M561" s="3">
        <f t="shared" si="194"/>
        <v>3.1741602346487935E-3</v>
      </c>
      <c r="N561" s="3">
        <f t="shared" si="184"/>
        <v>5.6339686142618806E-2</v>
      </c>
      <c r="O561" s="4">
        <v>772</v>
      </c>
      <c r="P561" s="3">
        <v>6.2991231801587694E-2</v>
      </c>
      <c r="Q561" s="3">
        <f t="shared" si="185"/>
        <v>0.2681948255501938</v>
      </c>
      <c r="R561" s="3">
        <f t="shared" si="186"/>
        <v>772</v>
      </c>
      <c r="S561" s="3">
        <f t="shared" si="187"/>
        <v>0.1339277902127034</v>
      </c>
      <c r="T561" s="3">
        <f t="shared" si="195"/>
        <v>1.8027636778318895E-2</v>
      </c>
      <c r="U561" s="3">
        <f t="shared" si="188"/>
        <v>-0.1342670353374904</v>
      </c>
      <c r="V561" s="3">
        <v>556</v>
      </c>
      <c r="W561" s="3">
        <v>6.5860529743320198E-2</v>
      </c>
      <c r="X561" s="3">
        <f t="shared" si="189"/>
        <v>0.1568101562669888</v>
      </c>
      <c r="Y561" s="3">
        <f t="shared" si="190"/>
        <v>5.5600000000000014</v>
      </c>
      <c r="Z561" s="3">
        <f t="shared" si="191"/>
        <v>1.2128338191096044E-2</v>
      </c>
      <c r="AA561" s="3">
        <f t="shared" si="196"/>
        <v>2.0932828481745727E-2</v>
      </c>
      <c r="AB561" s="3">
        <f t="shared" si="192"/>
        <v>-0.14468181807589275</v>
      </c>
      <c r="AC561" s="3">
        <v>555</v>
      </c>
      <c r="AD561" s="3">
        <f t="shared" si="197"/>
        <v>184.20109384750015</v>
      </c>
      <c r="AE561" s="3">
        <f t="shared" si="193"/>
        <v>6.7825788539774501E-2</v>
      </c>
      <c r="AF561" s="3">
        <v>0</v>
      </c>
    </row>
    <row r="562" spans="1:32" x14ac:dyDescent="0.25">
      <c r="A562" s="4">
        <v>511</v>
      </c>
      <c r="B562" s="3">
        <v>5.2479046366958201E-2</v>
      </c>
      <c r="C562" s="3">
        <f t="shared" si="176"/>
        <v>0.67627245354756182</v>
      </c>
      <c r="D562" s="3">
        <f t="shared" si="177"/>
        <v>58582.93763706449</v>
      </c>
      <c r="E562" s="3">
        <f t="shared" si="178"/>
        <v>0.71422605149209484</v>
      </c>
      <c r="F562" s="3">
        <f t="shared" si="179"/>
        <v>1.4404755969352606E-3</v>
      </c>
      <c r="G562" s="3">
        <f t="shared" si="180"/>
        <v>3.7953597944533013E-2</v>
      </c>
      <c r="H562" s="4">
        <v>556</v>
      </c>
      <c r="I562" s="3">
        <v>6.4355174347299801E-2</v>
      </c>
      <c r="J562" s="3">
        <f t="shared" si="181"/>
        <v>0.2152472779407936</v>
      </c>
      <c r="K562" s="3">
        <f t="shared" si="182"/>
        <v>3475</v>
      </c>
      <c r="L562" s="3">
        <f t="shared" si="183"/>
        <v>0.26292244794071684</v>
      </c>
      <c r="M562" s="3">
        <f t="shared" si="194"/>
        <v>2.2729218345215814E-3</v>
      </c>
      <c r="N562" s="3">
        <f t="shared" si="184"/>
        <v>4.7675169999923245E-2</v>
      </c>
      <c r="O562" s="4">
        <v>773</v>
      </c>
      <c r="P562" s="3">
        <v>6.3017990958972703E-2</v>
      </c>
      <c r="Q562" s="3">
        <f t="shared" si="185"/>
        <v>0.26715604883332666</v>
      </c>
      <c r="R562" s="3">
        <f t="shared" si="186"/>
        <v>773</v>
      </c>
      <c r="S562" s="3">
        <f t="shared" si="187"/>
        <v>0.13400841444930578</v>
      </c>
      <c r="T562" s="3">
        <f t="shared" si="195"/>
        <v>1.7728292542060899E-2</v>
      </c>
      <c r="U562" s="3">
        <f t="shared" si="188"/>
        <v>-0.13314763438402089</v>
      </c>
      <c r="V562" s="3">
        <v>557</v>
      </c>
      <c r="W562" s="3">
        <v>6.5687331355971199E-2</v>
      </c>
      <c r="X562" s="3">
        <f t="shared" si="189"/>
        <v>0.16353362851943962</v>
      </c>
      <c r="Y562" s="3">
        <f t="shared" si="190"/>
        <v>5.5700000000000012</v>
      </c>
      <c r="Z562" s="3">
        <f t="shared" si="191"/>
        <v>1.213917363115502E-2</v>
      </c>
      <c r="AA562" s="3">
        <f t="shared" si="196"/>
        <v>2.2920280970920838E-2</v>
      </c>
      <c r="AB562" s="3">
        <f t="shared" si="192"/>
        <v>-0.1513944548882846</v>
      </c>
      <c r="AC562" s="3">
        <v>556</v>
      </c>
      <c r="AD562" s="3">
        <f t="shared" si="197"/>
        <v>186.71345452637078</v>
      </c>
      <c r="AE562" s="3">
        <f t="shared" si="193"/>
        <v>6.8270662434862683E-2</v>
      </c>
      <c r="AF562" s="3">
        <v>0</v>
      </c>
    </row>
    <row r="563" spans="1:32" x14ac:dyDescent="0.25">
      <c r="A563" s="4">
        <v>512</v>
      </c>
      <c r="B563" s="3">
        <v>5.2479046366958201E-2</v>
      </c>
      <c r="C563" s="3">
        <f t="shared" si="176"/>
        <v>0.67627245354756182</v>
      </c>
      <c r="D563" s="3">
        <f t="shared" si="177"/>
        <v>58682.93763706449</v>
      </c>
      <c r="E563" s="3">
        <f t="shared" si="178"/>
        <v>0.71453126291017299</v>
      </c>
      <c r="F563" s="3">
        <f t="shared" si="179"/>
        <v>1.463736493844624E-3</v>
      </c>
      <c r="G563" s="3">
        <f t="shared" si="180"/>
        <v>3.8258809362611168E-2</v>
      </c>
      <c r="H563" s="4">
        <v>557</v>
      </c>
      <c r="I563" s="3">
        <v>6.3589738608443996E-2</v>
      </c>
      <c r="J563" s="3">
        <f t="shared" si="181"/>
        <v>0.2449610993568157</v>
      </c>
      <c r="K563" s="3">
        <f t="shared" si="182"/>
        <v>3481.25</v>
      </c>
      <c r="L563" s="3">
        <f t="shared" si="183"/>
        <v>0.26312453665393931</v>
      </c>
      <c r="M563" s="3">
        <f t="shared" si="194"/>
        <v>3.2991045444654094E-4</v>
      </c>
      <c r="N563" s="3">
        <f t="shared" si="184"/>
        <v>1.8163437297123608E-2</v>
      </c>
      <c r="O563" s="4">
        <v>774</v>
      </c>
      <c r="P563" s="3">
        <v>6.3005601293354099E-2</v>
      </c>
      <c r="Q563" s="3">
        <f t="shared" si="185"/>
        <v>0.26763700927573525</v>
      </c>
      <c r="R563" s="3">
        <f t="shared" si="186"/>
        <v>774</v>
      </c>
      <c r="S563" s="3">
        <f t="shared" si="187"/>
        <v>0.13408897905435613</v>
      </c>
      <c r="T563" s="3">
        <f t="shared" si="195"/>
        <v>1.7835076376010391E-2</v>
      </c>
      <c r="U563" s="3">
        <f t="shared" si="188"/>
        <v>-0.13354803022137912</v>
      </c>
      <c r="V563" s="3">
        <v>558</v>
      </c>
      <c r="W563" s="3">
        <v>6.5669443489467502E-2</v>
      </c>
      <c r="X563" s="3">
        <f t="shared" si="189"/>
        <v>0.16422802629030803</v>
      </c>
      <c r="Y563" s="3">
        <f t="shared" si="190"/>
        <v>5.580000000000001</v>
      </c>
      <c r="Z563" s="3">
        <f t="shared" si="191"/>
        <v>1.2149999230276709E-2</v>
      </c>
      <c r="AA563" s="3">
        <f t="shared" si="196"/>
        <v>2.3127726314471617E-2</v>
      </c>
      <c r="AB563" s="3">
        <f t="shared" si="192"/>
        <v>-0.15207802706003132</v>
      </c>
      <c r="AC563" s="3">
        <v>557</v>
      </c>
      <c r="AD563" s="3">
        <f t="shared" si="197"/>
        <v>189.26008186484097</v>
      </c>
      <c r="AE563" s="3">
        <f t="shared" si="193"/>
        <v>6.8718345440954787E-2</v>
      </c>
      <c r="AF563" s="3">
        <v>0</v>
      </c>
    </row>
    <row r="564" spans="1:32" x14ac:dyDescent="0.25">
      <c r="A564" s="4">
        <v>513</v>
      </c>
      <c r="B564" s="3">
        <v>5.2479046366958201E-2</v>
      </c>
      <c r="C564" s="3">
        <f t="shared" si="176"/>
        <v>0.67627245354756182</v>
      </c>
      <c r="D564" s="3">
        <f t="shared" si="177"/>
        <v>58782.93763706449</v>
      </c>
      <c r="E564" s="3">
        <f t="shared" si="178"/>
        <v>0.71483588883285532</v>
      </c>
      <c r="F564" s="3">
        <f t="shared" si="179"/>
        <v>1.4871385410030191E-3</v>
      </c>
      <c r="G564" s="3">
        <f t="shared" si="180"/>
        <v>3.856343528529349E-2</v>
      </c>
      <c r="H564" s="4">
        <v>558</v>
      </c>
      <c r="I564" s="3">
        <v>6.4562631466183101E-2</v>
      </c>
      <c r="J564" s="3">
        <f t="shared" si="181"/>
        <v>0.20719389936299751</v>
      </c>
      <c r="K564" s="3">
        <f t="shared" si="182"/>
        <v>3487.5</v>
      </c>
      <c r="L564" s="3">
        <f t="shared" si="183"/>
        <v>0.26332638870699998</v>
      </c>
      <c r="M564" s="3">
        <f t="shared" si="194"/>
        <v>3.150856359954551E-3</v>
      </c>
      <c r="N564" s="3">
        <f t="shared" si="184"/>
        <v>5.6132489344002473E-2</v>
      </c>
      <c r="O564" s="4">
        <v>775</v>
      </c>
      <c r="P564" s="3">
        <v>6.5471802472030896E-2</v>
      </c>
      <c r="Q564" s="3">
        <f t="shared" si="185"/>
        <v>0.17190034886224706</v>
      </c>
      <c r="R564" s="3">
        <f t="shared" si="186"/>
        <v>775</v>
      </c>
      <c r="S564" s="3">
        <f t="shared" si="187"/>
        <v>0.13416948414407892</v>
      </c>
      <c r="T564" s="3">
        <f t="shared" si="195"/>
        <v>1.4236181523807053E-3</v>
      </c>
      <c r="U564" s="3">
        <f t="shared" si="188"/>
        <v>-3.7730864718168139E-2</v>
      </c>
      <c r="V564" s="3">
        <v>559</v>
      </c>
      <c r="W564" s="3">
        <v>6.5762066620601994E-2</v>
      </c>
      <c r="X564" s="3">
        <f t="shared" si="189"/>
        <v>0.16063244401237944</v>
      </c>
      <c r="Y564" s="3">
        <f t="shared" si="190"/>
        <v>5.5900000000000007</v>
      </c>
      <c r="Z564" s="3">
        <f t="shared" si="191"/>
        <v>1.2160815014904625E-2</v>
      </c>
      <c r="AA564" s="3">
        <f t="shared" si="196"/>
        <v>2.2043824617163806E-2</v>
      </c>
      <c r="AB564" s="3">
        <f t="shared" si="192"/>
        <v>-0.14847162899747482</v>
      </c>
      <c r="AC564" s="3">
        <v>558</v>
      </c>
      <c r="AD564" s="3">
        <f t="shared" si="197"/>
        <v>191.84144323368685</v>
      </c>
      <c r="AE564" s="3">
        <f t="shared" si="193"/>
        <v>6.9168853829313925E-2</v>
      </c>
      <c r="AF564" s="3">
        <v>0</v>
      </c>
    </row>
    <row r="565" spans="1:32" x14ac:dyDescent="0.25">
      <c r="A565" s="4">
        <v>514</v>
      </c>
      <c r="B565" s="3">
        <v>5.25036551271739E-2</v>
      </c>
      <c r="C565" s="3">
        <f t="shared" si="176"/>
        <v>0.67531715414200744</v>
      </c>
      <c r="D565" s="3">
        <f t="shared" si="177"/>
        <v>58882.93763706449</v>
      </c>
      <c r="E565" s="3">
        <f t="shared" si="178"/>
        <v>0.71513993110036378</v>
      </c>
      <c r="F565" s="3">
        <f t="shared" si="179"/>
        <v>1.5858535646749968E-3</v>
      </c>
      <c r="G565" s="3">
        <f t="shared" si="180"/>
        <v>3.9822776958356343E-2</v>
      </c>
      <c r="H565" s="4">
        <v>559</v>
      </c>
      <c r="I565" s="3">
        <v>6.4604553360022701E-2</v>
      </c>
      <c r="J565" s="3">
        <f t="shared" si="181"/>
        <v>0.205566513021156</v>
      </c>
      <c r="K565" s="3">
        <f t="shared" si="182"/>
        <v>3493.75</v>
      </c>
      <c r="L565" s="3">
        <f t="shared" si="183"/>
        <v>0.2635280047509283</v>
      </c>
      <c r="M565" s="3">
        <f t="shared" si="194"/>
        <v>3.3595345235404631E-3</v>
      </c>
      <c r="N565" s="3">
        <f t="shared" si="184"/>
        <v>5.7961491729772302E-2</v>
      </c>
      <c r="O565" s="4">
        <v>776</v>
      </c>
      <c r="P565" s="3">
        <v>6.2922383477134303E-2</v>
      </c>
      <c r="Q565" s="3">
        <f t="shared" si="185"/>
        <v>0.27086748206954897</v>
      </c>
      <c r="R565" s="3">
        <f t="shared" si="186"/>
        <v>776</v>
      </c>
      <c r="S565" s="3">
        <f t="shared" si="187"/>
        <v>0.13424992983432316</v>
      </c>
      <c r="T565" s="3">
        <f t="shared" si="195"/>
        <v>1.8664355578744653E-2</v>
      </c>
      <c r="U565" s="3">
        <f t="shared" si="188"/>
        <v>-0.13661755223522581</v>
      </c>
      <c r="V565" s="3">
        <v>560</v>
      </c>
      <c r="W565" s="3">
        <v>6.6173753431860105E-2</v>
      </c>
      <c r="X565" s="3">
        <f t="shared" si="189"/>
        <v>0.14465097389270484</v>
      </c>
      <c r="Y565" s="3">
        <f t="shared" si="190"/>
        <v>5.6000000000000014</v>
      </c>
      <c r="Z565" s="3">
        <f t="shared" si="191"/>
        <v>1.2171621011364153E-2</v>
      </c>
      <c r="AA565" s="3">
        <f t="shared" si="196"/>
        <v>1.7550778939858791E-2</v>
      </c>
      <c r="AB565" s="3">
        <f t="shared" si="192"/>
        <v>-0.13247935288134069</v>
      </c>
      <c r="AC565" s="3">
        <v>559</v>
      </c>
      <c r="AD565" s="3">
        <f t="shared" si="197"/>
        <v>194.45801237826066</v>
      </c>
      <c r="AE565" s="3">
        <f t="shared" si="193"/>
        <v>6.9622203945408967E-2</v>
      </c>
      <c r="AF565" s="3">
        <v>0</v>
      </c>
    </row>
    <row r="566" spans="1:32" x14ac:dyDescent="0.25">
      <c r="A566" s="4">
        <v>515</v>
      </c>
      <c r="B566" s="3">
        <v>5.2479046366958201E-2</v>
      </c>
      <c r="C566" s="3">
        <f t="shared" si="176"/>
        <v>0.67627245354756182</v>
      </c>
      <c r="D566" s="3">
        <f t="shared" si="177"/>
        <v>58982.93763706449</v>
      </c>
      <c r="E566" s="3">
        <f t="shared" si="178"/>
        <v>0.71544339154444747</v>
      </c>
      <c r="F566" s="3">
        <f t="shared" si="179"/>
        <v>1.5343623835558597E-3</v>
      </c>
      <c r="G566" s="3">
        <f t="shared" si="180"/>
        <v>3.9170937996885646E-2</v>
      </c>
      <c r="H566" s="4">
        <v>560</v>
      </c>
      <c r="I566" s="3">
        <v>6.4625532058750698E-2</v>
      </c>
      <c r="J566" s="3">
        <f t="shared" si="181"/>
        <v>0.20475213073417781</v>
      </c>
      <c r="K566" s="3">
        <f t="shared" si="182"/>
        <v>3500</v>
      </c>
      <c r="L566" s="3">
        <f t="shared" si="183"/>
        <v>0.26372938543382529</v>
      </c>
      <c r="M566" s="3">
        <f t="shared" si="194"/>
        <v>3.4783165719070915E-3</v>
      </c>
      <c r="N566" s="3">
        <f t="shared" si="184"/>
        <v>5.8977254699647486E-2</v>
      </c>
      <c r="O566" s="4">
        <v>777</v>
      </c>
      <c r="P566" s="3">
        <v>6.2837352700987295E-2</v>
      </c>
      <c r="Q566" s="3">
        <f t="shared" si="185"/>
        <v>0.27416833303461463</v>
      </c>
      <c r="R566" s="3">
        <f t="shared" si="186"/>
        <v>777</v>
      </c>
      <c r="S566" s="3">
        <f t="shared" si="187"/>
        <v>0.13433031624056435</v>
      </c>
      <c r="T566" s="3">
        <f t="shared" si="195"/>
        <v>1.9554670940893089E-2</v>
      </c>
      <c r="U566" s="3">
        <f t="shared" si="188"/>
        <v>-0.13983801679405028</v>
      </c>
      <c r="V566" s="3">
        <v>561</v>
      </c>
      <c r="W566" s="3">
        <v>6.6354987856700506E-2</v>
      </c>
      <c r="X566" s="3">
        <f t="shared" si="189"/>
        <v>0.13761554680095045</v>
      </c>
      <c r="Y566" s="3">
        <f t="shared" si="190"/>
        <v>5.6100000000000012</v>
      </c>
      <c r="Z566" s="3">
        <f t="shared" si="191"/>
        <v>1.218241724586322E-2</v>
      </c>
      <c r="AA566" s="3">
        <f t="shared" si="196"/>
        <v>1.5733469989983297E-2</v>
      </c>
      <c r="AB566" s="3">
        <f t="shared" si="192"/>
        <v>-0.12543312955508723</v>
      </c>
      <c r="AC566" s="3">
        <v>560</v>
      </c>
      <c r="AD566" s="3">
        <f t="shared" si="197"/>
        <v>197.11026950543578</v>
      </c>
      <c r="AE566" s="3">
        <f t="shared" si="193"/>
        <v>7.0078412208964713E-2</v>
      </c>
      <c r="AF566" s="3">
        <v>0</v>
      </c>
    </row>
    <row r="567" spans="1:32" x14ac:dyDescent="0.25">
      <c r="A567" s="4">
        <v>516</v>
      </c>
      <c r="B567" s="3">
        <v>5.2499552286632001E-2</v>
      </c>
      <c r="C567" s="3">
        <f t="shared" si="176"/>
        <v>0.67547642430013022</v>
      </c>
      <c r="D567" s="3">
        <f t="shared" si="177"/>
        <v>59082.93763706449</v>
      </c>
      <c r="E567" s="3">
        <f t="shared" si="178"/>
        <v>0.71574627198843443</v>
      </c>
      <c r="F567" s="3">
        <f t="shared" si="179"/>
        <v>1.6216606328392205E-3</v>
      </c>
      <c r="G567" s="3">
        <f t="shared" si="180"/>
        <v>4.0269847688304217E-2</v>
      </c>
      <c r="H567" s="4">
        <v>561</v>
      </c>
      <c r="I567" s="3">
        <v>6.4583586499097095E-2</v>
      </c>
      <c r="J567" s="3">
        <f t="shared" si="181"/>
        <v>0.20638043577073822</v>
      </c>
      <c r="K567" s="3">
        <f t="shared" si="182"/>
        <v>3506.25</v>
      </c>
      <c r="L567" s="3">
        <f t="shared" si="183"/>
        <v>0.26393053140088296</v>
      </c>
      <c r="M567" s="3">
        <f t="shared" si="194"/>
        <v>3.3120135070388045E-3</v>
      </c>
      <c r="N567" s="3">
        <f t="shared" si="184"/>
        <v>5.7550095630144738E-2</v>
      </c>
      <c r="O567" s="4">
        <v>778</v>
      </c>
      <c r="P567" s="3">
        <v>6.0452701199546398E-2</v>
      </c>
      <c r="Q567" s="3">
        <f t="shared" si="185"/>
        <v>0.36673927695106029</v>
      </c>
      <c r="R567" s="3">
        <f t="shared" si="186"/>
        <v>778</v>
      </c>
      <c r="S567" s="3">
        <f t="shared" si="187"/>
        <v>0.13441064347790621</v>
      </c>
      <c r="T567" s="3">
        <f t="shared" si="195"/>
        <v>5.397659393150317E-2</v>
      </c>
      <c r="U567" s="3">
        <f t="shared" si="188"/>
        <v>-0.23232863347315408</v>
      </c>
      <c r="V567" s="3">
        <v>562</v>
      </c>
      <c r="W567" s="3">
        <v>6.9550383980836294E-2</v>
      </c>
      <c r="X567" s="3">
        <f t="shared" si="189"/>
        <v>1.3571913918129751E-2</v>
      </c>
      <c r="Y567" s="3">
        <f t="shared" si="190"/>
        <v>5.620000000000001</v>
      </c>
      <c r="Z567" s="3">
        <f t="shared" si="191"/>
        <v>1.2193203744493064E-2</v>
      </c>
      <c r="AA567" s="3">
        <f t="shared" si="196"/>
        <v>1.9008417428893025E-6</v>
      </c>
      <c r="AB567" s="3">
        <f t="shared" si="192"/>
        <v>-1.3787101736366866E-3</v>
      </c>
      <c r="AC567" s="3">
        <v>561</v>
      </c>
      <c r="AD567" s="3">
        <f t="shared" si="197"/>
        <v>199.79870137173637</v>
      </c>
      <c r="AE567" s="3">
        <f t="shared" si="193"/>
        <v>7.0537495114005977E-2</v>
      </c>
      <c r="AF567" s="3">
        <v>0</v>
      </c>
    </row>
    <row r="568" spans="1:32" x14ac:dyDescent="0.25">
      <c r="A568" s="4">
        <v>517</v>
      </c>
      <c r="B568" s="3">
        <v>5.4341878959126101E-2</v>
      </c>
      <c r="C568" s="3">
        <f t="shared" si="176"/>
        <v>0.60395825111122914</v>
      </c>
      <c r="D568" s="3">
        <f t="shared" si="177"/>
        <v>59182.93763706449</v>
      </c>
      <c r="E568" s="3">
        <f t="shared" si="178"/>
        <v>0.71604857424728385</v>
      </c>
      <c r="F568" s="3">
        <f t="shared" si="179"/>
        <v>1.2564240540745163E-2</v>
      </c>
      <c r="G568" s="3">
        <f t="shared" si="180"/>
        <v>0.11209032313605471</v>
      </c>
      <c r="H568" s="4">
        <v>562</v>
      </c>
      <c r="I568" s="3">
        <v>6.4562631466183101E-2</v>
      </c>
      <c r="J568" s="3">
        <f t="shared" si="181"/>
        <v>0.20719389936299751</v>
      </c>
      <c r="K568" s="3">
        <f t="shared" si="182"/>
        <v>3512.5</v>
      </c>
      <c r="L568" s="3">
        <f t="shared" si="183"/>
        <v>0.26413144329440152</v>
      </c>
      <c r="M568" s="3">
        <f t="shared" si="194"/>
        <v>3.2418839089405622E-3</v>
      </c>
      <c r="N568" s="3">
        <f t="shared" si="184"/>
        <v>5.6937543931404017E-2</v>
      </c>
      <c r="O568" s="4">
        <v>780</v>
      </c>
      <c r="P568" s="3">
        <v>6.2190590524645199E-2</v>
      </c>
      <c r="Q568" s="3">
        <f t="shared" si="185"/>
        <v>0.29927530783460782</v>
      </c>
      <c r="R568" s="3">
        <f t="shared" si="186"/>
        <v>780</v>
      </c>
      <c r="S568" s="3">
        <f t="shared" si="187"/>
        <v>0.13457112090445633</v>
      </c>
      <c r="T568" s="3">
        <f t="shared" si="195"/>
        <v>2.7127469192322284E-2</v>
      </c>
      <c r="U568" s="3">
        <f t="shared" si="188"/>
        <v>-0.16470418693015149</v>
      </c>
      <c r="V568" s="3">
        <v>563</v>
      </c>
      <c r="W568" s="3">
        <v>7.0053436591192994E-2</v>
      </c>
      <c r="X568" s="3">
        <f t="shared" si="189"/>
        <v>-5.956329496982867E-3</v>
      </c>
      <c r="Y568" s="3">
        <f t="shared" si="190"/>
        <v>5.6300000000000008</v>
      </c>
      <c r="Z568" s="3">
        <f t="shared" si="191"/>
        <v>1.2203980533228798E-2</v>
      </c>
      <c r="AA568" s="3">
        <f t="shared" si="196"/>
        <v>3.2979686039340641E-4</v>
      </c>
      <c r="AB568" s="3">
        <f t="shared" si="192"/>
        <v>1.8160310030211665E-2</v>
      </c>
      <c r="AC568" s="3">
        <v>562</v>
      </c>
      <c r="AD568" s="3">
        <f t="shared" si="197"/>
        <v>202.52380137266985</v>
      </c>
      <c r="AE568" s="3">
        <f t="shared" si="193"/>
        <v>7.0999469228897771E-2</v>
      </c>
      <c r="AF568" s="3">
        <v>0</v>
      </c>
    </row>
    <row r="569" spans="1:32" x14ac:dyDescent="0.25">
      <c r="A569" s="4">
        <v>518</v>
      </c>
      <c r="B569" s="3">
        <v>5.2479046366958201E-2</v>
      </c>
      <c r="C569" s="3">
        <f t="shared" si="176"/>
        <v>0.67627245354756182</v>
      </c>
      <c r="D569" s="3">
        <f t="shared" si="177"/>
        <v>59282.93763706449</v>
      </c>
      <c r="E569" s="3">
        <f t="shared" si="178"/>
        <v>0.71635030012763801</v>
      </c>
      <c r="F569" s="3">
        <f t="shared" si="179"/>
        <v>1.6062337864961242E-3</v>
      </c>
      <c r="G569" s="3">
        <f t="shared" si="180"/>
        <v>4.0077846580076182E-2</v>
      </c>
      <c r="H569" s="4">
        <v>563</v>
      </c>
      <c r="I569" s="3">
        <v>6.4604553360022701E-2</v>
      </c>
      <c r="J569" s="3">
        <f t="shared" si="181"/>
        <v>0.205566513021156</v>
      </c>
      <c r="K569" s="3">
        <f t="shared" si="182"/>
        <v>3518.75</v>
      </c>
      <c r="L569" s="3">
        <f t="shared" si="183"/>
        <v>0.26433212175380782</v>
      </c>
      <c r="M569" s="3">
        <f t="shared" si="194"/>
        <v>3.4533967697191244E-3</v>
      </c>
      <c r="N569" s="3">
        <f t="shared" si="184"/>
        <v>5.8765608732651825E-2</v>
      </c>
      <c r="O569" s="4">
        <v>781</v>
      </c>
      <c r="P569" s="3">
        <v>7.2738615097558301E-2</v>
      </c>
      <c r="Q569" s="3">
        <f t="shared" si="185"/>
        <v>-0.1101935770646853</v>
      </c>
      <c r="R569" s="3">
        <f t="shared" si="186"/>
        <v>781</v>
      </c>
      <c r="S569" s="3">
        <f t="shared" si="187"/>
        <v>0.13465127132202703</v>
      </c>
      <c r="T569" s="3">
        <f t="shared" si="195"/>
        <v>5.9948999781512149E-2</v>
      </c>
      <c r="U569" s="3">
        <f t="shared" si="188"/>
        <v>0.24484484838671233</v>
      </c>
      <c r="V569" s="3">
        <v>564</v>
      </c>
      <c r="W569" s="3">
        <v>6.8827568841785494E-2</v>
      </c>
      <c r="X569" s="3">
        <f t="shared" si="189"/>
        <v>4.1631225586354188E-2</v>
      </c>
      <c r="Y569" s="3">
        <f t="shared" si="190"/>
        <v>5.6400000000000015</v>
      </c>
      <c r="Z569" s="3">
        <f t="shared" si="191"/>
        <v>1.2214747637930401E-2</v>
      </c>
      <c r="AA569" s="3">
        <f t="shared" si="196"/>
        <v>8.6532917489010291E-4</v>
      </c>
      <c r="AB569" s="3">
        <f t="shared" si="192"/>
        <v>-2.9416477948423787E-2</v>
      </c>
      <c r="AC569" s="3">
        <v>563</v>
      </c>
      <c r="AD569" s="3">
        <f t="shared" si="197"/>
        <v>205.28606963327741</v>
      </c>
      <c r="AE569" s="3">
        <f t="shared" si="193"/>
        <v>7.146435119637895E-2</v>
      </c>
      <c r="AF569" s="3">
        <v>0</v>
      </c>
    </row>
    <row r="570" spans="1:32" x14ac:dyDescent="0.25">
      <c r="A570" s="4">
        <v>519</v>
      </c>
      <c r="B570" s="3">
        <v>5.2495449998437201E-2</v>
      </c>
      <c r="C570" s="3">
        <f t="shared" si="176"/>
        <v>0.67563567301642302</v>
      </c>
      <c r="D570" s="3">
        <f t="shared" si="177"/>
        <v>59382.93763706449</v>
      </c>
      <c r="E570" s="3">
        <f t="shared" si="178"/>
        <v>0.71665145142787257</v>
      </c>
      <c r="F570" s="3">
        <f t="shared" si="179"/>
        <v>1.6822940786971304E-3</v>
      </c>
      <c r="G570" s="3">
        <f t="shared" si="180"/>
        <v>4.1015778411449544E-2</v>
      </c>
      <c r="H570" s="4">
        <v>564</v>
      </c>
      <c r="I570" s="3">
        <v>6.4486894461940697E-2</v>
      </c>
      <c r="J570" s="3">
        <f t="shared" si="181"/>
        <v>0.21013397088618943</v>
      </c>
      <c r="K570" s="3">
        <f t="shared" si="182"/>
        <v>3525</v>
      </c>
      <c r="L570" s="3">
        <f t="shared" si="183"/>
        <v>0.26453256741567333</v>
      </c>
      <c r="M570" s="3">
        <f t="shared" si="194"/>
        <v>2.9592073043775771E-3</v>
      </c>
      <c r="N570" s="3">
        <f t="shared" si="184"/>
        <v>5.4398596529483895E-2</v>
      </c>
      <c r="O570" s="4">
        <v>782</v>
      </c>
      <c r="P570" s="3">
        <v>6.3056943113516603E-2</v>
      </c>
      <c r="Q570" s="3">
        <f t="shared" si="185"/>
        <v>0.26564394624243265</v>
      </c>
      <c r="R570" s="3">
        <f t="shared" si="186"/>
        <v>782</v>
      </c>
      <c r="S570" s="3">
        <f t="shared" si="187"/>
        <v>0.13473136302742661</v>
      </c>
      <c r="T570" s="3">
        <f t="shared" si="195"/>
        <v>1.713810444402588E-2</v>
      </c>
      <c r="U570" s="3">
        <f t="shared" si="188"/>
        <v>-0.13091258321500604</v>
      </c>
      <c r="V570" s="3">
        <v>565</v>
      </c>
      <c r="W570" s="3">
        <v>6.8685557711435904E-2</v>
      </c>
      <c r="X570" s="3">
        <f t="shared" si="189"/>
        <v>4.7144024574029976E-2</v>
      </c>
      <c r="Y570" s="3">
        <f t="shared" si="190"/>
        <v>5.6500000000000012</v>
      </c>
      <c r="Z570" s="3">
        <f t="shared" si="191"/>
        <v>1.2225505084343058E-2</v>
      </c>
      <c r="AA570" s="3">
        <f t="shared" si="196"/>
        <v>1.2193030033516451E-3</v>
      </c>
      <c r="AB570" s="3">
        <f t="shared" si="192"/>
        <v>-3.4918519489686918E-2</v>
      </c>
      <c r="AC570" s="3">
        <v>564</v>
      </c>
      <c r="AD570" s="3">
        <f t="shared" si="197"/>
        <v>208.086013099919</v>
      </c>
      <c r="AE570" s="3">
        <f t="shared" si="193"/>
        <v>7.1932157733591406E-2</v>
      </c>
      <c r="AF570" s="3">
        <v>0</v>
      </c>
    </row>
    <row r="571" spans="1:32" x14ac:dyDescent="0.25">
      <c r="A571" s="4">
        <v>520</v>
      </c>
      <c r="B571" s="3">
        <v>5.2479046366958201E-2</v>
      </c>
      <c r="C571" s="3">
        <f t="shared" si="176"/>
        <v>0.67627245354756182</v>
      </c>
      <c r="D571" s="3">
        <f t="shared" si="177"/>
        <v>59482.93763706449</v>
      </c>
      <c r="E571" s="3">
        <f t="shared" si="178"/>
        <v>0.71695202993814799</v>
      </c>
      <c r="F571" s="3">
        <f t="shared" si="179"/>
        <v>1.6548279353175357E-3</v>
      </c>
      <c r="G571" s="3">
        <f t="shared" si="180"/>
        <v>4.067957639058617E-2</v>
      </c>
      <c r="H571" s="4">
        <v>565</v>
      </c>
      <c r="I571" s="3">
        <v>6.4562631466183101E-2</v>
      </c>
      <c r="J571" s="3">
        <f t="shared" si="181"/>
        <v>0.20719389936299751</v>
      </c>
      <c r="K571" s="3">
        <f t="shared" si="182"/>
        <v>3531.25</v>
      </c>
      <c r="L571" s="3">
        <f t="shared" si="183"/>
        <v>0.26473278091373198</v>
      </c>
      <c r="M571" s="3">
        <f t="shared" si="194"/>
        <v>3.3107228901094517E-3</v>
      </c>
      <c r="N571" s="3">
        <f t="shared" si="184"/>
        <v>5.7538881550734472E-2</v>
      </c>
      <c r="O571" s="4">
        <v>783</v>
      </c>
      <c r="P571" s="3">
        <v>6.2440105160873498E-2</v>
      </c>
      <c r="Q571" s="3">
        <f t="shared" si="185"/>
        <v>0.28958927808029544</v>
      </c>
      <c r="R571" s="3">
        <f t="shared" si="186"/>
        <v>783</v>
      </c>
      <c r="S571" s="3">
        <f t="shared" si="187"/>
        <v>0.1348113961339239</v>
      </c>
      <c r="T571" s="3">
        <f t="shared" si="195"/>
        <v>2.3956192739804927E-2</v>
      </c>
      <c r="U571" s="3">
        <f t="shared" si="188"/>
        <v>-0.15477788194637154</v>
      </c>
      <c r="V571" s="3">
        <v>566</v>
      </c>
      <c r="W571" s="3">
        <v>6.9842581130738698E-2</v>
      </c>
      <c r="X571" s="3">
        <f t="shared" si="189"/>
        <v>2.2289709514880076E-3</v>
      </c>
      <c r="Y571" s="3">
        <f t="shared" si="190"/>
        <v>5.660000000000001</v>
      </c>
      <c r="Z571" s="3">
        <f t="shared" si="191"/>
        <v>1.2236252898098265E-2</v>
      </c>
      <c r="AA571" s="3">
        <f t="shared" si="196"/>
        <v>1.0014569195895161E-4</v>
      </c>
      <c r="AB571" s="3">
        <f t="shared" si="192"/>
        <v>1.0007281946610259E-2</v>
      </c>
      <c r="AC571" s="3">
        <v>565</v>
      </c>
      <c r="AD571" s="3">
        <f t="shared" si="197"/>
        <v>210.92414563331215</v>
      </c>
      <c r="AE571" s="3">
        <f t="shared" si="193"/>
        <v>7.2402905632103942E-2</v>
      </c>
      <c r="AF571" s="3">
        <v>0</v>
      </c>
    </row>
    <row r="572" spans="1:32" x14ac:dyDescent="0.25">
      <c r="A572" s="4">
        <v>521</v>
      </c>
      <c r="B572" s="3">
        <v>5.2462651110317803E-2</v>
      </c>
      <c r="C572" s="3">
        <f t="shared" si="176"/>
        <v>0.67690890897177658</v>
      </c>
      <c r="D572" s="3">
        <f t="shared" si="177"/>
        <v>59582.93763706449</v>
      </c>
      <c r="E572" s="3">
        <f t="shared" si="178"/>
        <v>0.71725203744045962</v>
      </c>
      <c r="F572" s="3">
        <f t="shared" si="179"/>
        <v>1.6275680146406641E-3</v>
      </c>
      <c r="G572" s="3">
        <f t="shared" si="180"/>
        <v>4.0343128468683043E-2</v>
      </c>
      <c r="H572" s="4">
        <v>566</v>
      </c>
      <c r="I572" s="3">
        <v>6.3188314248180902E-2</v>
      </c>
      <c r="J572" s="3">
        <f t="shared" si="181"/>
        <v>0.26054418641090155</v>
      </c>
      <c r="K572" s="3">
        <f t="shared" si="182"/>
        <v>3537.5</v>
      </c>
      <c r="L572" s="3">
        <f t="shared" si="183"/>
        <v>0.26493276287889733</v>
      </c>
      <c r="M572" s="3">
        <f t="shared" si="194"/>
        <v>1.925960341544637E-5</v>
      </c>
      <c r="N572" s="3">
        <f t="shared" si="184"/>
        <v>4.3885764679957862E-3</v>
      </c>
      <c r="O572" s="4">
        <v>784</v>
      </c>
      <c r="P572" s="3">
        <v>7.4794291831384599E-2</v>
      </c>
      <c r="Q572" s="3">
        <f t="shared" si="185"/>
        <v>-0.18999388982417753</v>
      </c>
      <c r="R572" s="3">
        <f t="shared" si="186"/>
        <v>784</v>
      </c>
      <c r="S572" s="3">
        <f t="shared" si="187"/>
        <v>0.1348913707544257</v>
      </c>
      <c r="T572" s="3">
        <f t="shared" si="195"/>
        <v>0.10555043254122692</v>
      </c>
      <c r="U572" s="3">
        <f t="shared" si="188"/>
        <v>0.32488526057860323</v>
      </c>
      <c r="V572" s="3">
        <v>567</v>
      </c>
      <c r="W572" s="3">
        <v>6.9625942160866303E-2</v>
      </c>
      <c r="X572" s="3">
        <f t="shared" si="189"/>
        <v>1.0638784258823036E-2</v>
      </c>
      <c r="Y572" s="3">
        <f t="shared" si="190"/>
        <v>5.6700000000000008</v>
      </c>
      <c r="Z572" s="3">
        <f t="shared" si="191"/>
        <v>1.2246991104714389E-2</v>
      </c>
      <c r="AA572" s="3">
        <f t="shared" si="196"/>
        <v>2.5863292591718131E-6</v>
      </c>
      <c r="AB572" s="3">
        <f t="shared" si="192"/>
        <v>1.6082068458913527E-3</v>
      </c>
      <c r="AC572" s="3">
        <v>566</v>
      </c>
      <c r="AD572" s="3">
        <f t="shared" si="197"/>
        <v>213.80098810283772</v>
      </c>
      <c r="AE572" s="3">
        <f t="shared" si="193"/>
        <v>7.2876611757929699E-2</v>
      </c>
      <c r="AF572" s="3">
        <v>0</v>
      </c>
    </row>
    <row r="573" spans="1:32" x14ac:dyDescent="0.25">
      <c r="A573" s="4">
        <v>522</v>
      </c>
      <c r="B573" s="3">
        <v>5.6322592390214303E-2</v>
      </c>
      <c r="C573" s="3">
        <f t="shared" si="176"/>
        <v>0.52706797518075221</v>
      </c>
      <c r="D573" s="3">
        <f t="shared" si="177"/>
        <v>59682.93763706449</v>
      </c>
      <c r="E573" s="3">
        <f t="shared" si="178"/>
        <v>0.71755147570868716</v>
      </c>
      <c r="F573" s="3">
        <f t="shared" si="179"/>
        <v>3.6283963973375792E-2</v>
      </c>
      <c r="G573" s="3">
        <f t="shared" si="180"/>
        <v>0.19048350052793495</v>
      </c>
      <c r="H573" s="4">
        <v>567</v>
      </c>
      <c r="I573" s="3">
        <v>6.5299723337996496E-2</v>
      </c>
      <c r="J573" s="3">
        <f t="shared" si="181"/>
        <v>0.17858037227709983</v>
      </c>
      <c r="K573" s="3">
        <f t="shared" si="182"/>
        <v>3543.75</v>
      </c>
      <c r="L573" s="3">
        <f t="shared" si="183"/>
        <v>0.26513251393928061</v>
      </c>
      <c r="M573" s="3">
        <f t="shared" si="194"/>
        <v>7.4912732263102098E-3</v>
      </c>
      <c r="N573" s="3">
        <f t="shared" si="184"/>
        <v>8.6552141662180782E-2</v>
      </c>
      <c r="O573" s="4">
        <v>785</v>
      </c>
      <c r="P573" s="3">
        <v>6.1787894093578502E-2</v>
      </c>
      <c r="Q573" s="3">
        <f t="shared" si="185"/>
        <v>0.31490777602256032</v>
      </c>
      <c r="R573" s="3">
        <f t="shared" si="186"/>
        <v>785</v>
      </c>
      <c r="S573" s="3">
        <f t="shared" si="187"/>
        <v>0.1349712870014782</v>
      </c>
      <c r="T573" s="3">
        <f t="shared" si="195"/>
        <v>3.2377140081234004E-2</v>
      </c>
      <c r="U573" s="3">
        <f t="shared" si="188"/>
        <v>-0.17993648902108211</v>
      </c>
      <c r="V573" s="3">
        <v>568</v>
      </c>
      <c r="W573" s="3">
        <v>6.9645450337646506E-2</v>
      </c>
      <c r="X573" s="3">
        <f t="shared" si="189"/>
        <v>9.8814868769871184E-3</v>
      </c>
      <c r="Y573" s="3">
        <f t="shared" si="190"/>
        <v>5.6800000000000015</v>
      </c>
      <c r="Z573" s="3">
        <f t="shared" si="191"/>
        <v>1.2257719729596994E-2</v>
      </c>
      <c r="AA573" s="3">
        <f t="shared" si="196"/>
        <v>5.6464825698224671E-6</v>
      </c>
      <c r="AB573" s="3">
        <f t="shared" si="192"/>
        <v>2.3762328526098758E-3</v>
      </c>
      <c r="AC573" s="3">
        <v>567</v>
      </c>
      <c r="AD573" s="3">
        <f t="shared" si="197"/>
        <v>216.71706848213213</v>
      </c>
      <c r="AE573" s="3">
        <f t="shared" si="193"/>
        <v>7.3353293051539037E-2</v>
      </c>
      <c r="AF573" s="3">
        <v>0</v>
      </c>
    </row>
    <row r="574" spans="1:32" x14ac:dyDescent="0.25">
      <c r="A574" s="4">
        <v>523</v>
      </c>
      <c r="B574" s="3">
        <v>5.2499552286632001E-2</v>
      </c>
      <c r="C574" s="3">
        <f t="shared" si="176"/>
        <v>0.67547642430013022</v>
      </c>
      <c r="D574" s="3">
        <f t="shared" si="177"/>
        <v>59782.93763706449</v>
      </c>
      <c r="E574" s="3">
        <f t="shared" si="178"/>
        <v>0.71785034650864543</v>
      </c>
      <c r="F574" s="3">
        <f t="shared" si="179"/>
        <v>1.7955492833332989E-3</v>
      </c>
      <c r="G574" s="3">
        <f t="shared" si="180"/>
        <v>4.2373922208515213E-2</v>
      </c>
      <c r="H574" s="4">
        <v>568</v>
      </c>
      <c r="I574" s="3">
        <v>6.4562631466183101E-2</v>
      </c>
      <c r="J574" s="3">
        <f t="shared" si="181"/>
        <v>0.20719389936299751</v>
      </c>
      <c r="K574" s="3">
        <f t="shared" si="182"/>
        <v>3550</v>
      </c>
      <c r="L574" s="3">
        <f t="shared" si="183"/>
        <v>0.26533203472020739</v>
      </c>
      <c r="M574" s="3">
        <f t="shared" si="194"/>
        <v>3.3800427828132576E-3</v>
      </c>
      <c r="N574" s="3">
        <f t="shared" si="184"/>
        <v>5.813813535720988E-2</v>
      </c>
      <c r="O574" s="4">
        <v>786</v>
      </c>
      <c r="P574" s="3">
        <v>6.1886493250596301E-2</v>
      </c>
      <c r="Q574" s="3">
        <f t="shared" si="185"/>
        <v>0.31108020749567561</v>
      </c>
      <c r="R574" s="3">
        <f t="shared" si="186"/>
        <v>786</v>
      </c>
      <c r="S574" s="3">
        <f t="shared" si="187"/>
        <v>0.13505114498726911</v>
      </c>
      <c r="T574" s="3">
        <f t="shared" si="195"/>
        <v>3.0986230847588482E-2</v>
      </c>
      <c r="U574" s="3">
        <f t="shared" si="188"/>
        <v>-0.1760290625084065</v>
      </c>
      <c r="V574" s="3">
        <v>569</v>
      </c>
      <c r="W574" s="3">
        <v>6.8786958888770303E-2</v>
      </c>
      <c r="X574" s="3">
        <f t="shared" si="189"/>
        <v>4.3207683060642266E-2</v>
      </c>
      <c r="Y574" s="3">
        <f t="shared" si="190"/>
        <v>5.6900000000000013</v>
      </c>
      <c r="Z574" s="3">
        <f t="shared" si="191"/>
        <v>1.2268438798040293E-2</v>
      </c>
      <c r="AA574" s="3">
        <f t="shared" si="196"/>
        <v>9.5723683554094913E-4</v>
      </c>
      <c r="AB574" s="3">
        <f t="shared" si="192"/>
        <v>-3.0939244262601973E-2</v>
      </c>
      <c r="AC574" s="3">
        <v>568</v>
      </c>
      <c r="AD574" s="3">
        <f t="shared" si="197"/>
        <v>219.672921945985</v>
      </c>
      <c r="AE574" s="3">
        <f t="shared" si="193"/>
        <v>7.3832966527865973E-2</v>
      </c>
      <c r="AF574" s="3">
        <v>0</v>
      </c>
    </row>
    <row r="575" spans="1:32" x14ac:dyDescent="0.25">
      <c r="A575" s="4">
        <v>524</v>
      </c>
      <c r="B575" s="3">
        <v>5.2479046366958201E-2</v>
      </c>
      <c r="C575" s="3">
        <f t="shared" si="176"/>
        <v>0.67627245354756182</v>
      </c>
      <c r="D575" s="3">
        <f t="shared" si="177"/>
        <v>59882.93763706449</v>
      </c>
      <c r="E575" s="3">
        <f t="shared" si="178"/>
        <v>0.7181486515981319</v>
      </c>
      <c r="F575" s="3">
        <f t="shared" si="179"/>
        <v>1.7536159631705694E-3</v>
      </c>
      <c r="G575" s="3">
        <f t="shared" si="180"/>
        <v>4.1876198050570079E-2</v>
      </c>
      <c r="H575" s="4">
        <v>569</v>
      </c>
      <c r="I575" s="3">
        <v>6.4486894461940697E-2</v>
      </c>
      <c r="J575" s="3">
        <f t="shared" si="181"/>
        <v>0.21013397088618943</v>
      </c>
      <c r="K575" s="3">
        <f t="shared" si="182"/>
        <v>3556.25</v>
      </c>
      <c r="L575" s="3">
        <f t="shared" si="183"/>
        <v>0.26553132584423567</v>
      </c>
      <c r="M575" s="3">
        <f t="shared" si="194"/>
        <v>3.0688669363477697E-3</v>
      </c>
      <c r="N575" s="3">
        <f t="shared" si="184"/>
        <v>5.5397354958046235E-2</v>
      </c>
      <c r="O575" s="4">
        <v>787</v>
      </c>
      <c r="P575" s="3">
        <v>7.4439379970864902E-2</v>
      </c>
      <c r="Q575" s="3">
        <f t="shared" si="185"/>
        <v>-0.17621639407035428</v>
      </c>
      <c r="R575" s="3">
        <f t="shared" si="186"/>
        <v>787</v>
      </c>
      <c r="S575" s="3">
        <f t="shared" si="187"/>
        <v>0.13513094482362864</v>
      </c>
      <c r="T575" s="3">
        <f t="shared" si="195"/>
        <v>9.6937165436364645E-2</v>
      </c>
      <c r="U575" s="3">
        <f t="shared" si="188"/>
        <v>0.31134733889398292</v>
      </c>
      <c r="V575" s="3">
        <v>570</v>
      </c>
      <c r="W575" s="3">
        <v>6.57224158208526E-2</v>
      </c>
      <c r="X575" s="3">
        <f t="shared" si="189"/>
        <v>0.16217166765056118</v>
      </c>
      <c r="Y575" s="3">
        <f t="shared" si="190"/>
        <v>5.7000000000000011</v>
      </c>
      <c r="Z575" s="3">
        <f t="shared" si="191"/>
        <v>1.2279148335227141E-2</v>
      </c>
      <c r="AA575" s="3">
        <f t="shared" si="196"/>
        <v>2.2467767346697788E-2</v>
      </c>
      <c r="AB575" s="3">
        <f t="shared" si="192"/>
        <v>-0.14989251931533404</v>
      </c>
      <c r="AC575" s="3">
        <v>569</v>
      </c>
      <c r="AD575" s="3">
        <f t="shared" si="197"/>
        <v>222.66909096855676</v>
      </c>
      <c r="AE575" s="3">
        <f t="shared" si="193"/>
        <v>7.431564927630907E-2</v>
      </c>
      <c r="AF575" s="3">
        <v>0</v>
      </c>
    </row>
    <row r="576" spans="1:32" x14ac:dyDescent="0.25">
      <c r="A576" s="4">
        <v>525</v>
      </c>
      <c r="B576" s="3">
        <v>5.2462651110317803E-2</v>
      </c>
      <c r="C576" s="3">
        <f t="shared" si="176"/>
        <v>0.67690890897177658</v>
      </c>
      <c r="D576" s="3">
        <f t="shared" si="177"/>
        <v>59982.93763706449</v>
      </c>
      <c r="E576" s="3">
        <f t="shared" si="178"/>
        <v>0.71844639272697741</v>
      </c>
      <c r="F576" s="3">
        <f t="shared" si="179"/>
        <v>1.7253625567135731E-3</v>
      </c>
      <c r="G576" s="3">
        <f t="shared" si="180"/>
        <v>4.1537483755200832E-2</v>
      </c>
      <c r="H576" s="4">
        <v>570</v>
      </c>
      <c r="I576" s="3">
        <v>6.4625532058750698E-2</v>
      </c>
      <c r="J576" s="3">
        <f t="shared" si="181"/>
        <v>0.20475213073417781</v>
      </c>
      <c r="K576" s="3">
        <f t="shared" si="182"/>
        <v>3562.5</v>
      </c>
      <c r="L576" s="3">
        <f t="shared" si="183"/>
        <v>0.2657303879311721</v>
      </c>
      <c r="M576" s="3">
        <f t="shared" si="194"/>
        <v>3.7183478507827861E-3</v>
      </c>
      <c r="N576" s="3">
        <f t="shared" si="184"/>
        <v>6.097825719699429E-2</v>
      </c>
      <c r="O576" s="4">
        <v>788</v>
      </c>
      <c r="P576" s="3">
        <v>6.2287124529040297E-2</v>
      </c>
      <c r="Q576" s="3">
        <f t="shared" si="185"/>
        <v>0.29552790746961155</v>
      </c>
      <c r="R576" s="3">
        <f t="shared" si="186"/>
        <v>788</v>
      </c>
      <c r="S576" s="3">
        <f t="shared" si="187"/>
        <v>0.13521068662203173</v>
      </c>
      <c r="T576" s="3">
        <f t="shared" si="195"/>
        <v>2.5701611300291683E-2</v>
      </c>
      <c r="U576" s="3">
        <f t="shared" si="188"/>
        <v>-0.16031722084757982</v>
      </c>
      <c r="V576" s="3">
        <v>571</v>
      </c>
      <c r="W576" s="3">
        <v>6.5810713891093303E-2</v>
      </c>
      <c r="X576" s="3">
        <f t="shared" si="189"/>
        <v>0.15874398201043996</v>
      </c>
      <c r="Y576" s="3">
        <f t="shared" si="190"/>
        <v>5.7100000000000009</v>
      </c>
      <c r="Z576" s="3">
        <f t="shared" si="191"/>
        <v>1.2289848366230149E-2</v>
      </c>
      <c r="AA576" s="3">
        <f t="shared" si="196"/>
        <v>2.1448813261476067E-2</v>
      </c>
      <c r="AB576" s="3">
        <f t="shared" si="192"/>
        <v>-0.14645413364420981</v>
      </c>
      <c r="AC576" s="3">
        <v>570</v>
      </c>
      <c r="AD576" s="3">
        <f t="shared" si="197"/>
        <v>225.7061254229364</v>
      </c>
      <c r="AE576" s="3">
        <f t="shared" si="193"/>
        <v>7.4801358460726664E-2</v>
      </c>
      <c r="AF576" s="3">
        <v>0</v>
      </c>
    </row>
    <row r="577" spans="1:32" x14ac:dyDescent="0.25">
      <c r="A577" s="4">
        <v>526</v>
      </c>
      <c r="B577" s="3">
        <v>5.2479046366958201E-2</v>
      </c>
      <c r="C577" s="3">
        <f t="shared" si="176"/>
        <v>0.67627245354756182</v>
      </c>
      <c r="D577" s="3">
        <f t="shared" si="177"/>
        <v>60082.93763706449</v>
      </c>
      <c r="E577" s="3">
        <f t="shared" si="178"/>
        <v>0.7187435716370929</v>
      </c>
      <c r="F577" s="3">
        <f t="shared" si="179"/>
        <v>1.803795871774894E-3</v>
      </c>
      <c r="G577" s="3">
        <f t="shared" si="180"/>
        <v>4.2471118089531079E-2</v>
      </c>
      <c r="H577" s="4">
        <v>571</v>
      </c>
      <c r="I577" s="3">
        <v>6.4651772094003995E-2</v>
      </c>
      <c r="J577" s="3">
        <f t="shared" si="181"/>
        <v>0.20373350607127388</v>
      </c>
      <c r="K577" s="3">
        <f t="shared" si="182"/>
        <v>3568.75</v>
      </c>
      <c r="L577" s="3">
        <f t="shared" si="183"/>
        <v>0.2659292215980894</v>
      </c>
      <c r="M577" s="3">
        <f t="shared" si="194"/>
        <v>3.8683070298925612E-3</v>
      </c>
      <c r="N577" s="3">
        <f t="shared" si="184"/>
        <v>6.219571552681552E-2</v>
      </c>
      <c r="O577" s="4">
        <v>789</v>
      </c>
      <c r="P577" s="3">
        <v>6.1598483086578303E-2</v>
      </c>
      <c r="Q577" s="3">
        <f t="shared" si="185"/>
        <v>0.32226061382530774</v>
      </c>
      <c r="R577" s="3">
        <f t="shared" si="186"/>
        <v>789</v>
      </c>
      <c r="S577" s="3">
        <f t="shared" si="187"/>
        <v>0.13529037049359871</v>
      </c>
      <c r="T577" s="3">
        <f t="shared" si="195"/>
        <v>3.4957871891518486E-2</v>
      </c>
      <c r="U577" s="3">
        <f t="shared" si="188"/>
        <v>-0.18697024333170903</v>
      </c>
      <c r="V577" s="3">
        <v>572</v>
      </c>
      <c r="W577" s="3">
        <v>6.5810093542867501E-2</v>
      </c>
      <c r="X577" s="3">
        <f t="shared" si="189"/>
        <v>0.15876806360927512</v>
      </c>
      <c r="Y577" s="3">
        <f t="shared" si="190"/>
        <v>5.7200000000000015</v>
      </c>
      <c r="Z577" s="3">
        <f t="shared" si="191"/>
        <v>1.2300538916012127E-2</v>
      </c>
      <c r="AA577" s="3">
        <f t="shared" si="196"/>
        <v>2.1452735789771603E-2</v>
      </c>
      <c r="AB577" s="3">
        <f t="shared" si="192"/>
        <v>-0.14646752469326299</v>
      </c>
      <c r="AC577" s="3">
        <v>571</v>
      </c>
      <c r="AD577" s="3">
        <f t="shared" si="197"/>
        <v>228.78458268205736</v>
      </c>
      <c r="AE577" s="3">
        <f t="shared" si="193"/>
        <v>7.5290111319425201E-2</v>
      </c>
      <c r="AF577" s="3">
        <v>0</v>
      </c>
    </row>
    <row r="578" spans="1:32" x14ac:dyDescent="0.25">
      <c r="A578" s="4">
        <v>527</v>
      </c>
      <c r="B578" s="3">
        <v>5.2479046366958201E-2</v>
      </c>
      <c r="C578" s="3">
        <f t="shared" si="176"/>
        <v>0.67627245354756182</v>
      </c>
      <c r="D578" s="3">
        <f t="shared" si="177"/>
        <v>60182.93763706449</v>
      </c>
      <c r="E578" s="3">
        <f t="shared" si="178"/>
        <v>0.71904019006251807</v>
      </c>
      <c r="F578" s="3">
        <f t="shared" si="179"/>
        <v>1.8290792866127218E-3</v>
      </c>
      <c r="G578" s="3">
        <f t="shared" si="180"/>
        <v>4.2767736514956245E-2</v>
      </c>
      <c r="H578" s="4">
        <v>572</v>
      </c>
      <c r="I578" s="3">
        <v>6.4604553360022701E-2</v>
      </c>
      <c r="J578" s="3">
        <f t="shared" si="181"/>
        <v>0.205566513021156</v>
      </c>
      <c r="K578" s="3">
        <f t="shared" si="182"/>
        <v>3575</v>
      </c>
      <c r="L578" s="3">
        <f t="shared" si="183"/>
        <v>0.26612782745934305</v>
      </c>
      <c r="M578" s="3">
        <f t="shared" si="194"/>
        <v>3.667672806480963E-3</v>
      </c>
      <c r="N578" s="3">
        <f t="shared" si="184"/>
        <v>6.0561314438187047E-2</v>
      </c>
      <c r="O578" s="4">
        <v>790</v>
      </c>
      <c r="P578" s="3">
        <v>7.0058052035824894E-2</v>
      </c>
      <c r="Q578" s="3">
        <f t="shared" si="185"/>
        <v>-6.1354986820444709E-3</v>
      </c>
      <c r="R578" s="3">
        <f t="shared" si="186"/>
        <v>790</v>
      </c>
      <c r="S578" s="3">
        <f t="shared" si="187"/>
        <v>0.13536999654909809</v>
      </c>
      <c r="T578" s="3">
        <f t="shared" si="195"/>
        <v>2.002380518061091E-2</v>
      </c>
      <c r="U578" s="3">
        <f t="shared" si="188"/>
        <v>0.14150549523114256</v>
      </c>
      <c r="V578" s="3">
        <v>573</v>
      </c>
      <c r="W578" s="3">
        <v>6.5811385946387801E-2</v>
      </c>
      <c r="X578" s="3">
        <f t="shared" si="189"/>
        <v>0.15871789316981139</v>
      </c>
      <c r="Y578" s="3">
        <f t="shared" si="190"/>
        <v>5.7300000000000013</v>
      </c>
      <c r="Z578" s="3">
        <f t="shared" si="191"/>
        <v>1.2311220009426749E-2</v>
      </c>
      <c r="AA578" s="3">
        <f t="shared" si="196"/>
        <v>2.1434913945891691E-2</v>
      </c>
      <c r="AB578" s="3">
        <f t="shared" si="192"/>
        <v>-0.14640667316038464</v>
      </c>
      <c r="AC578" s="3">
        <v>572</v>
      </c>
      <c r="AD578" s="3">
        <f t="shared" si="197"/>
        <v>231.90502772098912</v>
      </c>
      <c r="AE578" s="3">
        <f t="shared" si="193"/>
        <v>7.5781925165142927E-2</v>
      </c>
      <c r="AF578" s="3">
        <v>0</v>
      </c>
    </row>
    <row r="579" spans="1:32" x14ac:dyDescent="0.25">
      <c r="A579" s="4">
        <v>528</v>
      </c>
      <c r="B579" s="3">
        <v>5.2479046366958201E-2</v>
      </c>
      <c r="C579" s="3">
        <f t="shared" si="176"/>
        <v>0.67627245354756182</v>
      </c>
      <c r="D579" s="3">
        <f t="shared" si="177"/>
        <v>60282.93763706449</v>
      </c>
      <c r="E579" s="3">
        <f t="shared" si="178"/>
        <v>0.71933624972946963</v>
      </c>
      <c r="F579" s="3">
        <f t="shared" si="179"/>
        <v>1.8544905415968976E-3</v>
      </c>
      <c r="G579" s="3">
        <f t="shared" si="180"/>
        <v>4.306379618190781E-2</v>
      </c>
      <c r="H579" s="4">
        <v>573</v>
      </c>
      <c r="I579" s="3">
        <v>6.5233548312433304E-2</v>
      </c>
      <c r="J579" s="3">
        <f t="shared" si="181"/>
        <v>0.18114925270947249</v>
      </c>
      <c r="K579" s="3">
        <f t="shared" si="182"/>
        <v>3581.25</v>
      </c>
      <c r="L579" s="3">
        <f t="shared" si="183"/>
        <v>0.26632620612658775</v>
      </c>
      <c r="M579" s="3">
        <f t="shared" si="194"/>
        <v>7.2551133934214227E-3</v>
      </c>
      <c r="N579" s="3">
        <f t="shared" si="184"/>
        <v>8.5176953417115259E-2</v>
      </c>
      <c r="O579" s="4">
        <v>791</v>
      </c>
      <c r="P579" s="3">
        <v>7.2641297084069897E-2</v>
      </c>
      <c r="Q579" s="3">
        <f t="shared" si="185"/>
        <v>-0.10641574187021288</v>
      </c>
      <c r="R579" s="3">
        <f t="shared" si="186"/>
        <v>791</v>
      </c>
      <c r="S579" s="3">
        <f t="shared" si="187"/>
        <v>0.13544956489894699</v>
      </c>
      <c r="T579" s="3">
        <f t="shared" si="195"/>
        <v>5.8498826618539813E-2</v>
      </c>
      <c r="U579" s="3">
        <f t="shared" si="188"/>
        <v>0.24186530676915988</v>
      </c>
      <c r="V579" s="3">
        <v>574</v>
      </c>
      <c r="W579" s="3">
        <v>6.5744961460852805E-2</v>
      </c>
      <c r="X579" s="3">
        <f t="shared" si="189"/>
        <v>0.16129645750989358</v>
      </c>
      <c r="Y579" s="3">
        <f t="shared" si="190"/>
        <v>5.7400000000000011</v>
      </c>
      <c r="Z579" s="3">
        <f t="shared" si="191"/>
        <v>1.2321891671219443E-2</v>
      </c>
      <c r="AA579" s="3">
        <f t="shared" si="196"/>
        <v>2.2193421266821455E-2</v>
      </c>
      <c r="AB579" s="3">
        <f t="shared" si="192"/>
        <v>-0.14897456583867413</v>
      </c>
      <c r="AC579" s="3">
        <v>573</v>
      </c>
      <c r="AD579" s="3">
        <f t="shared" si="197"/>
        <v>235.06803322062515</v>
      </c>
      <c r="AE579" s="3">
        <f t="shared" si="193"/>
        <v>7.6276817385025564E-2</v>
      </c>
      <c r="AF579" s="3">
        <v>0</v>
      </c>
    </row>
    <row r="580" spans="1:32" x14ac:dyDescent="0.25">
      <c r="A580" s="4">
        <v>529</v>
      </c>
      <c r="B580" s="3">
        <v>5.2479046366958201E-2</v>
      </c>
      <c r="C580" s="3">
        <f t="shared" si="176"/>
        <v>0.67627245354756182</v>
      </c>
      <c r="D580" s="3">
        <f t="shared" si="177"/>
        <v>60382.93763706449</v>
      </c>
      <c r="E580" s="3">
        <f t="shared" si="178"/>
        <v>0.71963175235638777</v>
      </c>
      <c r="F580" s="3">
        <f t="shared" si="179"/>
        <v>1.8800287931930546E-3</v>
      </c>
      <c r="G580" s="3">
        <f t="shared" si="180"/>
        <v>4.3359298808825941E-2</v>
      </c>
      <c r="H580" s="4">
        <v>574</v>
      </c>
      <c r="I580" s="3">
        <v>6.4646522605083204E-2</v>
      </c>
      <c r="J580" s="3">
        <f t="shared" si="181"/>
        <v>0.20393728852929049</v>
      </c>
      <c r="K580" s="3">
        <f t="shared" si="182"/>
        <v>3587.5</v>
      </c>
      <c r="L580" s="3">
        <f t="shared" si="183"/>
        <v>0.26652435820879428</v>
      </c>
      <c r="M580" s="3">
        <f t="shared" si="194"/>
        <v>3.9171412910670618E-3</v>
      </c>
      <c r="N580" s="3">
        <f t="shared" si="184"/>
        <v>6.2587069679503782E-2</v>
      </c>
      <c r="O580" s="4">
        <v>792</v>
      </c>
      <c r="P580" s="3">
        <v>7.1582912559932793E-2</v>
      </c>
      <c r="Q580" s="3">
        <f t="shared" si="185"/>
        <v>-6.532979938900367E-2</v>
      </c>
      <c r="R580" s="3">
        <f t="shared" si="186"/>
        <v>792</v>
      </c>
      <c r="S580" s="3">
        <f t="shared" si="187"/>
        <v>0.13552907565321337</v>
      </c>
      <c r="T580" s="3">
        <f t="shared" si="195"/>
        <v>4.0344287683224962E-2</v>
      </c>
      <c r="U580" s="3">
        <f t="shared" si="188"/>
        <v>0.20085887504221706</v>
      </c>
      <c r="V580" s="3">
        <v>575</v>
      </c>
      <c r="W580" s="3">
        <v>6.5889693025578899E-2</v>
      </c>
      <c r="X580" s="3">
        <f t="shared" si="189"/>
        <v>0.1556780526599173</v>
      </c>
      <c r="Y580" s="3">
        <f t="shared" si="190"/>
        <v>5.7500000000000009</v>
      </c>
      <c r="Z580" s="3">
        <f t="shared" si="191"/>
        <v>1.2332553926027834E-2</v>
      </c>
      <c r="AA580" s="3">
        <f t="shared" si="196"/>
        <v>2.0547932007267507E-2</v>
      </c>
      <c r="AB580" s="3">
        <f t="shared" si="192"/>
        <v>-0.14334549873388946</v>
      </c>
      <c r="AC580" s="3">
        <v>574</v>
      </c>
      <c r="AD580" s="3">
        <f t="shared" si="197"/>
        <v>238.2741796727843</v>
      </c>
      <c r="AE580" s="3">
        <f t="shared" si="193"/>
        <v>7.6774805440597449E-2</v>
      </c>
      <c r="AF580" s="3">
        <v>0</v>
      </c>
    </row>
    <row r="581" spans="1:32" x14ac:dyDescent="0.25">
      <c r="A581" s="4">
        <v>530</v>
      </c>
      <c r="B581" s="3">
        <v>5.3158524654575198E-2</v>
      </c>
      <c r="C581" s="3">
        <f t="shared" si="176"/>
        <v>0.64989545614671351</v>
      </c>
      <c r="D581" s="3">
        <f t="shared" si="177"/>
        <v>60482.93763706449</v>
      </c>
      <c r="E581" s="3">
        <f t="shared" si="178"/>
        <v>0.71992669965398348</v>
      </c>
      <c r="F581" s="3">
        <f t="shared" si="179"/>
        <v>4.9043750671745419E-3</v>
      </c>
      <c r="G581" s="3">
        <f t="shared" si="180"/>
        <v>7.0031243507269969E-2</v>
      </c>
      <c r="H581" s="4">
        <v>575</v>
      </c>
      <c r="I581" s="3">
        <v>6.4583586499097095E-2</v>
      </c>
      <c r="J581" s="3">
        <f t="shared" si="181"/>
        <v>0.20638043577073822</v>
      </c>
      <c r="K581" s="3">
        <f t="shared" si="182"/>
        <v>3593.75</v>
      </c>
      <c r="L581" s="3">
        <f t="shared" si="183"/>
        <v>0.26672228431226563</v>
      </c>
      <c r="M581" s="3">
        <f t="shared" si="194"/>
        <v>3.6411386854086334E-3</v>
      </c>
      <c r="N581" s="3">
        <f t="shared" si="184"/>
        <v>6.034184854152741E-2</v>
      </c>
      <c r="O581" s="4">
        <v>793</v>
      </c>
      <c r="P581" s="3">
        <v>7.0933941480117904E-2</v>
      </c>
      <c r="Q581" s="3">
        <f t="shared" si="185"/>
        <v>-4.0137076093109431E-2</v>
      </c>
      <c r="R581" s="3">
        <f t="shared" si="186"/>
        <v>793</v>
      </c>
      <c r="S581" s="3">
        <f t="shared" si="187"/>
        <v>0.13560852892161723</v>
      </c>
      <c r="T581" s="3">
        <f t="shared" si="195"/>
        <v>3.0886517681992319E-2</v>
      </c>
      <c r="U581" s="3">
        <f t="shared" si="188"/>
        <v>0.17574560501472666</v>
      </c>
      <c r="V581" s="3">
        <v>576</v>
      </c>
      <c r="W581" s="3">
        <v>6.2611532004605897E-2</v>
      </c>
      <c r="X581" s="3">
        <f t="shared" si="189"/>
        <v>0.28293457623923546</v>
      </c>
      <c r="Y581" s="3">
        <f t="shared" si="190"/>
        <v>5.7600000000000016</v>
      </c>
      <c r="Z581" s="3">
        <f t="shared" si="191"/>
        <v>1.2343206798382411E-2</v>
      </c>
      <c r="AA581" s="3">
        <f t="shared" si="196"/>
        <v>7.3219689215876224E-2</v>
      </c>
      <c r="AB581" s="3">
        <f t="shared" si="192"/>
        <v>-0.27059136944085305</v>
      </c>
      <c r="AC581" s="3">
        <v>575</v>
      </c>
      <c r="AD581" s="3">
        <f t="shared" si="197"/>
        <v>241.52405548674483</v>
      </c>
      <c r="AE581" s="3">
        <f t="shared" si="193"/>
        <v>7.7275906867724453E-2</v>
      </c>
      <c r="AF581" s="3">
        <v>0</v>
      </c>
    </row>
    <row r="582" spans="1:32" x14ac:dyDescent="0.25">
      <c r="A582" s="4">
        <v>531</v>
      </c>
      <c r="B582" s="3">
        <v>5.2462651110317803E-2</v>
      </c>
      <c r="C582" s="3">
        <f t="shared" si="176"/>
        <v>0.67690890897177658</v>
      </c>
      <c r="D582" s="3">
        <f t="shared" si="177"/>
        <v>60582.93763706449</v>
      </c>
      <c r="E582" s="3">
        <f t="shared" si="178"/>
        <v>0.72022109332528528</v>
      </c>
      <c r="F582" s="3">
        <f t="shared" si="179"/>
        <v>1.8759453134723236E-3</v>
      </c>
      <c r="G582" s="3">
        <f t="shared" si="180"/>
        <v>4.3312184353508698E-2</v>
      </c>
      <c r="H582" s="4">
        <v>576</v>
      </c>
      <c r="I582" s="3">
        <v>6.3815434042806402E-2</v>
      </c>
      <c r="J582" s="3">
        <f t="shared" si="181"/>
        <v>0.2361997187593004</v>
      </c>
      <c r="K582" s="3">
        <f t="shared" si="182"/>
        <v>3600</v>
      </c>
      <c r="L582" s="3">
        <f t="shared" si="183"/>
        <v>0.26691998504065362</v>
      </c>
      <c r="M582" s="3">
        <f t="shared" si="194"/>
        <v>9.4373476039724723E-4</v>
      </c>
      <c r="N582" s="3">
        <f t="shared" si="184"/>
        <v>3.0720266281353215E-2</v>
      </c>
      <c r="O582" s="4">
        <v>794</v>
      </c>
      <c r="P582" s="3">
        <v>6.22493889478999E-2</v>
      </c>
      <c r="Q582" s="3">
        <f t="shared" si="185"/>
        <v>0.29699278330714646</v>
      </c>
      <c r="R582" s="3">
        <f t="shared" si="186"/>
        <v>794</v>
      </c>
      <c r="S582" s="3">
        <f t="shared" si="187"/>
        <v>0.13568792481353265</v>
      </c>
      <c r="T582" s="3">
        <f t="shared" si="195"/>
        <v>2.6019257373644775E-2</v>
      </c>
      <c r="U582" s="3">
        <f t="shared" si="188"/>
        <v>-0.16130485849361381</v>
      </c>
      <c r="V582" s="3">
        <v>577</v>
      </c>
      <c r="W582" s="3">
        <v>6.6475811787116701E-2</v>
      </c>
      <c r="X582" s="3">
        <f t="shared" si="189"/>
        <v>0.13292522400973178</v>
      </c>
      <c r="Y582" s="3">
        <f t="shared" si="190"/>
        <v>5.7700000000000014</v>
      </c>
      <c r="Z582" s="3">
        <f t="shared" si="191"/>
        <v>1.2353850312707415E-2</v>
      </c>
      <c r="AA582" s="3">
        <f t="shared" si="196"/>
        <v>1.4537456155187499E-2</v>
      </c>
      <c r="AB582" s="3">
        <f t="shared" si="192"/>
        <v>-0.12057137369702436</v>
      </c>
      <c r="AC582" s="3">
        <v>576</v>
      </c>
      <c r="AD582" s="3">
        <f t="shared" si="197"/>
        <v>244.81825709723381</v>
      </c>
      <c r="AE582" s="3">
        <f t="shared" si="193"/>
        <v>7.7780139276572124E-2</v>
      </c>
      <c r="AF582" s="3">
        <v>0</v>
      </c>
    </row>
    <row r="583" spans="1:32" x14ac:dyDescent="0.25">
      <c r="A583" s="4">
        <v>532</v>
      </c>
      <c r="B583" s="3">
        <v>5.2446257565583597E-2</v>
      </c>
      <c r="C583" s="3">
        <f t="shared" ref="C583:C646" si="198">-(B583-$B$1)/($D$1)</f>
        <v>0.67754529794067408</v>
      </c>
      <c r="D583" s="3">
        <f t="shared" ref="D583:D646" si="199">(A583+$D$3)*B$3^2</f>
        <v>60682.93763706449</v>
      </c>
      <c r="E583" s="3">
        <f t="shared" ref="E583:E646" si="200">1-EXP(-1*SQRT((D583)/$F$1))</f>
        <v>0.7205149350656852</v>
      </c>
      <c r="F583" s="3">
        <f t="shared" ref="F583:F646" si="201">ABS((E583-C583)^2)</f>
        <v>1.8463897146551336E-3</v>
      </c>
      <c r="G583" s="3">
        <f t="shared" ref="G583:G646" si="202">E583-C583</f>
        <v>4.2969637125011118E-2</v>
      </c>
      <c r="H583" s="4">
        <v>577</v>
      </c>
      <c r="I583" s="3">
        <v>6.3841139089663795E-2</v>
      </c>
      <c r="J583" s="3">
        <f t="shared" ref="J583:J646" si="203">-(I583-$B$1)/($D$1)</f>
        <v>0.23520186207056931</v>
      </c>
      <c r="K583" s="3">
        <f t="shared" ref="K583:K646" si="204">(H583+$K$3)*I$3^2</f>
        <v>3606.25</v>
      </c>
      <c r="L583" s="3">
        <f t="shared" ref="L583:L646" si="205">1-EXP(-1*SQRT((K583)/$F$1))</f>
        <v>0.26711746099497446</v>
      </c>
      <c r="M583" s="3">
        <f t="shared" si="194"/>
        <v>1.0186054547034913E-3</v>
      </c>
      <c r="N583" s="3">
        <f t="shared" ref="N583:N646" si="206">L583-J583</f>
        <v>3.1915598924405153E-2</v>
      </c>
      <c r="O583" s="4">
        <v>795</v>
      </c>
      <c r="P583" s="3">
        <v>6.8745016827203895E-2</v>
      </c>
      <c r="Q583" s="3">
        <f t="shared" ref="Q583:Q646" si="207">-(P583-$B$1)/($D$1)</f>
        <v>4.4835852303258233E-2</v>
      </c>
      <c r="R583" s="3">
        <f t="shared" ref="R583:R646" si="208">(O583+$R$3)*P$3^2</f>
        <v>795</v>
      </c>
      <c r="S583" s="3">
        <f t="shared" ref="S583:S646" si="209">1-EXP(-1*SQRT((R583)/$F$1))</f>
        <v>0.13576726343798839</v>
      </c>
      <c r="T583" s="3">
        <f t="shared" si="195"/>
        <v>8.2685215309533291E-3</v>
      </c>
      <c r="U583" s="3">
        <f t="shared" ref="U583:U646" si="210">S583-Q583</f>
        <v>9.0931411134730161E-2</v>
      </c>
      <c r="V583" s="3">
        <v>578</v>
      </c>
      <c r="W583" s="3">
        <v>6.6439853806221E-2</v>
      </c>
      <c r="X583" s="3">
        <f t="shared" ref="X583:X646" si="211">-(W583-$B$1)/($D$1)</f>
        <v>0.13432109432069053</v>
      </c>
      <c r="Y583" s="3">
        <f t="shared" ref="Y583:Y646" si="212">(V583+$Y$3)*W$3^2</f>
        <v>5.7800000000000011</v>
      </c>
      <c r="Z583" s="3">
        <f t="shared" ref="Z583:Z646" si="213">1-EXP(-1*SQRT((Y583)/$F$1))</f>
        <v>1.2364484493321171E-2</v>
      </c>
      <c r="AA583" s="3">
        <f t="shared" si="196"/>
        <v>1.4873414680585204E-2</v>
      </c>
      <c r="AB583" s="3">
        <f t="shared" ref="AB583:AB646" si="214">Z583-X583</f>
        <v>-0.12195660982736936</v>
      </c>
      <c r="AC583" s="3">
        <v>577</v>
      </c>
      <c r="AD583" s="3">
        <f t="shared" si="197"/>
        <v>248.15738907388729</v>
      </c>
      <c r="AE583" s="3">
        <f t="shared" ref="AE583:AE646" si="215">1-EXP(-1*SQRT((AD583)/$F$1))</f>
        <v>7.8287520351555728E-2</v>
      </c>
      <c r="AF583" s="3">
        <v>0</v>
      </c>
    </row>
    <row r="584" spans="1:32" x14ac:dyDescent="0.25">
      <c r="A584" s="4">
        <v>533</v>
      </c>
      <c r="B584" s="3">
        <v>5.2128276400567101E-2</v>
      </c>
      <c r="C584" s="3">
        <f t="shared" si="198"/>
        <v>0.68988916310312731</v>
      </c>
      <c r="D584" s="3">
        <f t="shared" si="199"/>
        <v>60782.93763706449</v>
      </c>
      <c r="E584" s="3">
        <f t="shared" si="200"/>
        <v>0.72080822656298504</v>
      </c>
      <c r="F584" s="3">
        <f t="shared" si="201"/>
        <v>9.5598848523470957E-4</v>
      </c>
      <c r="G584" s="3">
        <f t="shared" si="202"/>
        <v>3.0919063459857732E-2</v>
      </c>
      <c r="H584" s="4">
        <v>578</v>
      </c>
      <c r="I584" s="3">
        <v>6.4604553360022701E-2</v>
      </c>
      <c r="J584" s="3">
        <f t="shared" si="203"/>
        <v>0.205566513021156</v>
      </c>
      <c r="K584" s="3">
        <f t="shared" si="204"/>
        <v>3612.5</v>
      </c>
      <c r="L584" s="3">
        <f t="shared" si="205"/>
        <v>0.26731471277362562</v>
      </c>
      <c r="M584" s="3">
        <f t="shared" ref="M584:M647" si="216">ABS((L584-J584)^2)</f>
        <v>3.8128401726708889E-3</v>
      </c>
      <c r="N584" s="3">
        <f t="shared" si="206"/>
        <v>6.1748199752469618E-2</v>
      </c>
      <c r="O584" s="4">
        <v>796</v>
      </c>
      <c r="P584" s="3">
        <v>7.0125865774434096E-2</v>
      </c>
      <c r="Q584" s="3">
        <f t="shared" si="207"/>
        <v>-8.7679931114249231E-3</v>
      </c>
      <c r="R584" s="3">
        <f t="shared" si="208"/>
        <v>796</v>
      </c>
      <c r="S584" s="3">
        <f t="shared" si="209"/>
        <v>0.13584654490367054</v>
      </c>
      <c r="T584" s="3">
        <f t="shared" ref="T584:T647" si="217">ABS((S584-Q584)^2)</f>
        <v>2.0913364605319493E-2</v>
      </c>
      <c r="U584" s="3">
        <f t="shared" si="210"/>
        <v>0.14461453801509547</v>
      </c>
      <c r="V584" s="3">
        <v>579</v>
      </c>
      <c r="W584" s="3">
        <v>6.9715568483508294E-2</v>
      </c>
      <c r="X584" s="3">
        <f t="shared" si="211"/>
        <v>7.1595365441293555E-3</v>
      </c>
      <c r="Y584" s="3">
        <f t="shared" si="212"/>
        <v>5.7900000000000009</v>
      </c>
      <c r="Z584" s="3">
        <f t="shared" si="213"/>
        <v>1.2375109364436754E-2</v>
      </c>
      <c r="AA584" s="3">
        <f t="shared" ref="AA584:AA647" si="218">ABS((Z584-X584)^2)</f>
        <v>2.7202199843929269E-5</v>
      </c>
      <c r="AB584" s="3">
        <f t="shared" si="214"/>
        <v>5.2155728203073983E-3</v>
      </c>
      <c r="AC584" s="3">
        <v>578</v>
      </c>
      <c r="AD584" s="3">
        <f t="shared" ref="AD584:AD647" si="219">$AD$1*EXP(AC584*$AD$2)</f>
        <v>251.54206423220421</v>
      </c>
      <c r="AE584" s="3">
        <f t="shared" si="215"/>
        <v>7.8798067851284181E-2</v>
      </c>
      <c r="AF584" s="3">
        <v>0</v>
      </c>
    </row>
    <row r="585" spans="1:32" x14ac:dyDescent="0.25">
      <c r="A585" s="4">
        <v>534</v>
      </c>
      <c r="B585" s="3">
        <v>5.2152625107418499E-2</v>
      </c>
      <c r="C585" s="3">
        <f t="shared" si="198"/>
        <v>0.68894395883532689</v>
      </c>
      <c r="D585" s="3">
        <f t="shared" si="199"/>
        <v>60882.93763706449</v>
      </c>
      <c r="E585" s="3">
        <f t="shared" si="200"/>
        <v>0.7211009694974414</v>
      </c>
      <c r="F585" s="3">
        <f t="shared" si="201"/>
        <v>1.0340733347233466E-3</v>
      </c>
      <c r="G585" s="3">
        <f t="shared" si="202"/>
        <v>3.2157010662114516E-2</v>
      </c>
      <c r="H585" s="4">
        <v>579</v>
      </c>
      <c r="I585" s="3">
        <v>6.4396971558494401E-2</v>
      </c>
      <c r="J585" s="3">
        <f t="shared" si="203"/>
        <v>0.21362473171505739</v>
      </c>
      <c r="K585" s="3">
        <f t="shared" si="204"/>
        <v>3618.75</v>
      </c>
      <c r="L585" s="3">
        <f t="shared" si="205"/>
        <v>0.26751174097240082</v>
      </c>
      <c r="M585" s="3">
        <f t="shared" si="216"/>
        <v>2.9038097667010172E-3</v>
      </c>
      <c r="N585" s="3">
        <f t="shared" si="206"/>
        <v>5.3887009257343438E-2</v>
      </c>
      <c r="O585" s="4">
        <v>797</v>
      </c>
      <c r="P585" s="3">
        <v>7.0058052035824894E-2</v>
      </c>
      <c r="Q585" s="3">
        <f t="shared" si="207"/>
        <v>-6.1354986820444709E-3</v>
      </c>
      <c r="R585" s="3">
        <f t="shared" si="208"/>
        <v>797</v>
      </c>
      <c r="S585" s="3">
        <f t="shared" si="209"/>
        <v>0.13592576931892308</v>
      </c>
      <c r="T585" s="3">
        <f t="shared" si="217"/>
        <v>2.0181403866042728E-2</v>
      </c>
      <c r="U585" s="3">
        <f t="shared" si="210"/>
        <v>0.14206126800096755</v>
      </c>
      <c r="V585" s="3">
        <v>580</v>
      </c>
      <c r="W585" s="3">
        <v>7.0224311985313898E-2</v>
      </c>
      <c r="X585" s="3">
        <f t="shared" si="211"/>
        <v>-1.2589624347953252E-2</v>
      </c>
      <c r="Y585" s="3">
        <f t="shared" si="212"/>
        <v>5.8000000000000007</v>
      </c>
      <c r="Z585" s="3">
        <f t="shared" si="213"/>
        <v>1.2385724950163102E-2</v>
      </c>
      <c r="AA585" s="3">
        <f t="shared" si="218"/>
        <v>6.2376807256292097E-4</v>
      </c>
      <c r="AB585" s="3">
        <f t="shared" si="214"/>
        <v>2.4975349298116352E-2</v>
      </c>
      <c r="AC585" s="3">
        <v>579</v>
      </c>
      <c r="AD585" s="3">
        <f t="shared" si="219"/>
        <v>254.972903746014</v>
      </c>
      <c r="AE585" s="3">
        <f t="shared" si="215"/>
        <v>7.9311799608497435E-2</v>
      </c>
      <c r="AF585" s="3">
        <v>0</v>
      </c>
    </row>
    <row r="586" spans="1:32" x14ac:dyDescent="0.25">
      <c r="A586" s="4">
        <v>535</v>
      </c>
      <c r="B586" s="3">
        <v>5.21445066974561E-2</v>
      </c>
      <c r="C586" s="3">
        <f t="shared" si="198"/>
        <v>0.68925911133155782</v>
      </c>
      <c r="D586" s="3">
        <f t="shared" si="199"/>
        <v>60982.93763706449</v>
      </c>
      <c r="E586" s="3">
        <f t="shared" si="200"/>
        <v>0.72139316554181132</v>
      </c>
      <c r="F586" s="3">
        <f t="shared" si="201"/>
        <v>1.032597439987511E-3</v>
      </c>
      <c r="G586" s="3">
        <f t="shared" si="202"/>
        <v>3.2134054210253504E-2</v>
      </c>
      <c r="H586" s="4">
        <v>580</v>
      </c>
      <c r="I586" s="3">
        <v>6.4465965786214594E-2</v>
      </c>
      <c r="J586" s="3">
        <f t="shared" si="203"/>
        <v>0.21094641130598071</v>
      </c>
      <c r="K586" s="3">
        <f t="shared" si="204"/>
        <v>3625</v>
      </c>
      <c r="L586" s="3">
        <f t="shared" si="205"/>
        <v>0.26770854618450624</v>
      </c>
      <c r="M586" s="3">
        <f t="shared" si="216"/>
        <v>3.2219399559679234E-3</v>
      </c>
      <c r="N586" s="3">
        <f t="shared" si="206"/>
        <v>5.6762134878525522E-2</v>
      </c>
      <c r="O586" s="4">
        <v>798</v>
      </c>
      <c r="P586" s="3">
        <v>7.1038524494715302E-2</v>
      </c>
      <c r="Q586" s="3">
        <f t="shared" si="207"/>
        <v>-4.4196934891369347E-2</v>
      </c>
      <c r="R586" s="3">
        <f t="shared" si="208"/>
        <v>798</v>
      </c>
      <c r="S586" s="3">
        <f t="shared" si="209"/>
        <v>0.13600493679175008</v>
      </c>
      <c r="T586" s="3">
        <f t="shared" si="217"/>
        <v>3.2472714558099434E-2</v>
      </c>
      <c r="U586" s="3">
        <f t="shared" si="210"/>
        <v>0.18020187168311941</v>
      </c>
      <c r="V586" s="3">
        <v>581</v>
      </c>
      <c r="W586" s="3">
        <v>6.5991312876753097E-2</v>
      </c>
      <c r="X586" s="3">
        <f t="shared" si="211"/>
        <v>0.15173322234061903</v>
      </c>
      <c r="Y586" s="3">
        <f t="shared" si="212"/>
        <v>5.8100000000000014</v>
      </c>
      <c r="Z586" s="3">
        <f t="shared" si="213"/>
        <v>1.2396331274505012E-2</v>
      </c>
      <c r="AA586" s="3">
        <f t="shared" si="218"/>
        <v>1.9414769211970124E-2</v>
      </c>
      <c r="AB586" s="3">
        <f t="shared" si="214"/>
        <v>-0.13933689106611402</v>
      </c>
      <c r="AC586" s="3">
        <v>580</v>
      </c>
      <c r="AD586" s="3">
        <f t="shared" si="219"/>
        <v>258.45053726147665</v>
      </c>
      <c r="AE586" s="3">
        <f t="shared" si="215"/>
        <v>7.9828733529995866E-2</v>
      </c>
      <c r="AF586" s="3">
        <v>0</v>
      </c>
    </row>
    <row r="587" spans="1:32" x14ac:dyDescent="0.25">
      <c r="A587" s="4">
        <v>536</v>
      </c>
      <c r="B587" s="3">
        <v>5.2152625107418499E-2</v>
      </c>
      <c r="C587" s="3">
        <f t="shared" si="198"/>
        <v>0.68894395883532689</v>
      </c>
      <c r="D587" s="3">
        <f t="shared" si="199"/>
        <v>61082.93763706449</v>
      </c>
      <c r="E587" s="3">
        <f t="shared" si="200"/>
        <v>0.72168481636139692</v>
      </c>
      <c r="F587" s="3">
        <f t="shared" si="201"/>
        <v>1.0719637515424166E-3</v>
      </c>
      <c r="G587" s="3">
        <f t="shared" si="202"/>
        <v>3.2740857526070033E-2</v>
      </c>
      <c r="H587" s="4">
        <v>581</v>
      </c>
      <c r="I587" s="3">
        <v>6.4334293425850106E-2</v>
      </c>
      <c r="J587" s="3">
        <f t="shared" si="203"/>
        <v>0.21605786456415363</v>
      </c>
      <c r="K587" s="3">
        <f t="shared" si="204"/>
        <v>3631.25</v>
      </c>
      <c r="L587" s="3">
        <f t="shared" si="205"/>
        <v>0.2679051290005765</v>
      </c>
      <c r="M587" s="3">
        <f t="shared" si="216"/>
        <v>2.6881388295403601E-3</v>
      </c>
      <c r="N587" s="3">
        <f t="shared" si="206"/>
        <v>5.1847264436422874E-2</v>
      </c>
      <c r="O587" s="4">
        <v>799</v>
      </c>
      <c r="P587" s="3">
        <v>6.8812973974470004E-2</v>
      </c>
      <c r="Q587" s="3">
        <f t="shared" si="207"/>
        <v>4.2197790823628407E-2</v>
      </c>
      <c r="R587" s="3">
        <f t="shared" si="208"/>
        <v>799</v>
      </c>
      <c r="S587" s="3">
        <f t="shared" si="209"/>
        <v>0.1360840474298165</v>
      </c>
      <c r="T587" s="3">
        <f t="shared" si="217"/>
        <v>8.8146291795229981E-3</v>
      </c>
      <c r="U587" s="3">
        <f t="shared" si="210"/>
        <v>9.3886256606188101E-2</v>
      </c>
      <c r="V587" s="3">
        <v>582</v>
      </c>
      <c r="W587" s="3">
        <v>6.8799305259337598E-2</v>
      </c>
      <c r="X587" s="3">
        <f t="shared" si="211"/>
        <v>4.2728403309841713E-2</v>
      </c>
      <c r="Y587" s="3">
        <f t="shared" si="212"/>
        <v>5.8200000000000012</v>
      </c>
      <c r="Z587" s="3">
        <f t="shared" si="213"/>
        <v>1.2406928361363923E-2</v>
      </c>
      <c r="AA587" s="3">
        <f t="shared" si="218"/>
        <v>9.1939184305116618E-4</v>
      </c>
      <c r="AB587" s="3">
        <f t="shared" si="214"/>
        <v>-3.032147494847779E-2</v>
      </c>
      <c r="AC587" s="3">
        <v>581</v>
      </c>
      <c r="AD587" s="3">
        <f t="shared" si="219"/>
        <v>261.97560301264042</v>
      </c>
      <c r="AE587" s="3">
        <f t="shared" si="215"/>
        <v>8.0348887596563556E-2</v>
      </c>
      <c r="AF587" s="3">
        <v>0</v>
      </c>
    </row>
    <row r="588" spans="1:32" x14ac:dyDescent="0.25">
      <c r="A588" s="4">
        <v>537</v>
      </c>
      <c r="B588" s="3">
        <v>5.21445066974561E-2</v>
      </c>
      <c r="C588" s="3">
        <f t="shared" si="198"/>
        <v>0.68925911133155782</v>
      </c>
      <c r="D588" s="3">
        <f t="shared" si="199"/>
        <v>61182.93763706449</v>
      </c>
      <c r="E588" s="3">
        <f t="shared" si="200"/>
        <v>0.72197592361409013</v>
      </c>
      <c r="F588" s="3">
        <f t="shared" si="201"/>
        <v>1.0703898059304573E-3</v>
      </c>
      <c r="G588" s="3">
        <f t="shared" si="202"/>
        <v>3.2716812282532315E-2</v>
      </c>
      <c r="H588" s="4">
        <v>582</v>
      </c>
      <c r="I588" s="3">
        <v>6.4465965786214594E-2</v>
      </c>
      <c r="J588" s="3">
        <f t="shared" si="203"/>
        <v>0.21094641130598071</v>
      </c>
      <c r="K588" s="3">
        <f t="shared" si="204"/>
        <v>3637.5</v>
      </c>
      <c r="L588" s="3">
        <f t="shared" si="205"/>
        <v>0.26810149000868944</v>
      </c>
      <c r="M588" s="3">
        <f t="shared" si="216"/>
        <v>3.2667030215128281E-3</v>
      </c>
      <c r="N588" s="3">
        <f t="shared" si="206"/>
        <v>5.7155078702708723E-2</v>
      </c>
      <c r="O588" s="4">
        <v>800</v>
      </c>
      <c r="P588" s="3">
        <v>7.1586942021982805E-2</v>
      </c>
      <c r="Q588" s="3">
        <f t="shared" si="207"/>
        <v>-6.5486221031838987E-2</v>
      </c>
      <c r="R588" s="3">
        <f t="shared" si="208"/>
        <v>800</v>
      </c>
      <c r="S588" s="3">
        <f t="shared" si="209"/>
        <v>0.13616310134045029</v>
      </c>
      <c r="T588" s="3">
        <f t="shared" si="217"/>
        <v>4.0662449213203444E-2</v>
      </c>
      <c r="U588" s="3">
        <f t="shared" si="210"/>
        <v>0.20164932237228927</v>
      </c>
      <c r="V588" s="3">
        <v>583</v>
      </c>
      <c r="W588" s="3">
        <v>7.0131139693236602E-2</v>
      </c>
      <c r="X588" s="3">
        <f t="shared" si="211"/>
        <v>-8.9727239248757404E-3</v>
      </c>
      <c r="Y588" s="3">
        <f t="shared" si="212"/>
        <v>5.830000000000001</v>
      </c>
      <c r="Z588" s="3">
        <f t="shared" si="213"/>
        <v>1.2417516234538906E-2</v>
      </c>
      <c r="AA588" s="3">
        <f t="shared" si="218"/>
        <v>4.5754237407743512E-4</v>
      </c>
      <c r="AB588" s="3">
        <f t="shared" si="214"/>
        <v>2.1390240159414646E-2</v>
      </c>
      <c r="AC588" s="3">
        <v>582</v>
      </c>
      <c r="AD588" s="3">
        <f t="shared" si="219"/>
        <v>265.54874793857306</v>
      </c>
      <c r="AE588" s="3">
        <f t="shared" si="215"/>
        <v>8.08722798628837E-2</v>
      </c>
      <c r="AF588" s="3">
        <v>0</v>
      </c>
    </row>
    <row r="589" spans="1:32" x14ac:dyDescent="0.25">
      <c r="A589" s="4">
        <v>538</v>
      </c>
      <c r="B589" s="3">
        <v>5.21445066974561E-2</v>
      </c>
      <c r="C589" s="3">
        <f t="shared" si="198"/>
        <v>0.68925911133155782</v>
      </c>
      <c r="D589" s="3">
        <f t="shared" si="199"/>
        <v>61282.93763706449</v>
      </c>
      <c r="E589" s="3">
        <f t="shared" si="200"/>
        <v>0.72226648895041645</v>
      </c>
      <c r="F589" s="3">
        <f t="shared" si="201"/>
        <v>1.0894869772739299E-3</v>
      </c>
      <c r="G589" s="3">
        <f t="shared" si="202"/>
        <v>3.3007377618858635E-2</v>
      </c>
      <c r="H589" s="4">
        <v>583</v>
      </c>
      <c r="I589" s="3">
        <v>6.4486894461940697E-2</v>
      </c>
      <c r="J589" s="3">
        <f t="shared" si="203"/>
        <v>0.21013397088618943</v>
      </c>
      <c r="K589" s="3">
        <f t="shared" si="204"/>
        <v>3643.75</v>
      </c>
      <c r="L589" s="3">
        <f t="shared" si="205"/>
        <v>0.26829762979438221</v>
      </c>
      <c r="M589" s="3">
        <f t="shared" si="216"/>
        <v>3.383011217588593E-3</v>
      </c>
      <c r="N589" s="3">
        <f t="shared" si="206"/>
        <v>5.8163658908192778E-2</v>
      </c>
      <c r="O589" s="4">
        <v>801</v>
      </c>
      <c r="P589" s="3">
        <v>6.8808534825776105E-2</v>
      </c>
      <c r="Q589" s="3">
        <f t="shared" si="207"/>
        <v>4.2370116291115555E-2</v>
      </c>
      <c r="R589" s="3">
        <f t="shared" si="208"/>
        <v>801</v>
      </c>
      <c r="S589" s="3">
        <f t="shared" si="209"/>
        <v>0.13624209863064385</v>
      </c>
      <c r="T589" s="3">
        <f t="shared" si="217"/>
        <v>8.8119490683527101E-3</v>
      </c>
      <c r="U589" s="3">
        <f t="shared" si="210"/>
        <v>9.3871982339528287E-2</v>
      </c>
      <c r="V589" s="3">
        <v>584</v>
      </c>
      <c r="W589" s="3">
        <v>6.8798147623924305E-2</v>
      </c>
      <c r="X589" s="3">
        <f t="shared" si="211"/>
        <v>4.2773342120755967E-2</v>
      </c>
      <c r="Y589" s="3">
        <f t="shared" si="212"/>
        <v>5.8400000000000007</v>
      </c>
      <c r="Z589" s="3">
        <f t="shared" si="213"/>
        <v>1.2428094917726895E-2</v>
      </c>
      <c r="AA589" s="3">
        <f t="shared" si="218"/>
        <v>9.2083402781294372E-4</v>
      </c>
      <c r="AB589" s="3">
        <f t="shared" si="214"/>
        <v>-3.0345247203029072E-2</v>
      </c>
      <c r="AC589" s="3">
        <v>583</v>
      </c>
      <c r="AD589" s="3">
        <f t="shared" si="219"/>
        <v>269.17062780209079</v>
      </c>
      <c r="AE589" s="3">
        <f t="shared" si="215"/>
        <v>8.1398928457447117E-2</v>
      </c>
      <c r="AF589" s="3">
        <v>0</v>
      </c>
    </row>
    <row r="590" spans="1:32" x14ac:dyDescent="0.25">
      <c r="A590" s="4">
        <v>539</v>
      </c>
      <c r="B590" s="3">
        <v>5.2152625107418499E-2</v>
      </c>
      <c r="C590" s="3">
        <f t="shared" si="198"/>
        <v>0.68894395883532689</v>
      </c>
      <c r="D590" s="3">
        <f t="shared" si="199"/>
        <v>61382.93763706449</v>
      </c>
      <c r="E590" s="3">
        <f t="shared" si="200"/>
        <v>0.72255651401357934</v>
      </c>
      <c r="F590" s="3">
        <f t="shared" si="201"/>
        <v>1.1298038656110661E-3</v>
      </c>
      <c r="G590" s="3">
        <f t="shared" si="202"/>
        <v>3.3612555178252457E-2</v>
      </c>
      <c r="H590" s="4">
        <v>584</v>
      </c>
      <c r="I590" s="3">
        <v>6.4604553360022701E-2</v>
      </c>
      <c r="J590" s="3">
        <f t="shared" si="203"/>
        <v>0.205566513021156</v>
      </c>
      <c r="K590" s="3">
        <f t="shared" si="204"/>
        <v>3650</v>
      </c>
      <c r="L590" s="3">
        <f t="shared" si="205"/>
        <v>0.26849354894066613</v>
      </c>
      <c r="M590" s="3">
        <f t="shared" si="216"/>
        <v>3.9598118496153179E-3</v>
      </c>
      <c r="N590" s="3">
        <f t="shared" si="206"/>
        <v>6.2927035919510127E-2</v>
      </c>
      <c r="O590" s="4">
        <v>802</v>
      </c>
      <c r="P590" s="3">
        <v>6.8984958872834096E-2</v>
      </c>
      <c r="Q590" s="3">
        <f t="shared" si="207"/>
        <v>3.5521425588994349E-2</v>
      </c>
      <c r="R590" s="3">
        <f t="shared" si="208"/>
        <v>802</v>
      </c>
      <c r="S590" s="3">
        <f t="shared" si="209"/>
        <v>0.13632103940705464</v>
      </c>
      <c r="T590" s="3">
        <f t="shared" si="217"/>
        <v>1.0160562145870092E-2</v>
      </c>
      <c r="U590" s="3">
        <f t="shared" si="210"/>
        <v>0.1007996138180603</v>
      </c>
      <c r="V590" s="3">
        <v>585</v>
      </c>
      <c r="W590" s="3">
        <v>6.5929898853243504E-2</v>
      </c>
      <c r="X590" s="3">
        <f t="shared" si="211"/>
        <v>0.15411728312373749</v>
      </c>
      <c r="Y590" s="3">
        <f t="shared" si="212"/>
        <v>5.8500000000000014</v>
      </c>
      <c r="Z590" s="3">
        <f t="shared" si="213"/>
        <v>1.2438664434523461E-2</v>
      </c>
      <c r="AA590" s="3">
        <f t="shared" si="218"/>
        <v>2.0072830993683705E-2</v>
      </c>
      <c r="AB590" s="3">
        <f t="shared" si="214"/>
        <v>-0.14167861868921403</v>
      </c>
      <c r="AC590" s="3">
        <v>584</v>
      </c>
      <c r="AD590" s="3">
        <f t="shared" si="219"/>
        <v>272.84190731010915</v>
      </c>
      <c r="AE590" s="3">
        <f t="shared" si="215"/>
        <v>8.1928851582452999E-2</v>
      </c>
      <c r="AF590" s="3">
        <v>0</v>
      </c>
    </row>
    <row r="591" spans="1:32" x14ac:dyDescent="0.25">
      <c r="A591" s="4">
        <v>540</v>
      </c>
      <c r="B591" s="3">
        <v>5.2462651110317803E-2</v>
      </c>
      <c r="C591" s="3">
        <f t="shared" si="198"/>
        <v>0.67690890897177658</v>
      </c>
      <c r="D591" s="3">
        <f t="shared" si="199"/>
        <v>61482.93763706449</v>
      </c>
      <c r="E591" s="3">
        <f t="shared" si="200"/>
        <v>0.72284600043950364</v>
      </c>
      <c r="F591" s="3">
        <f t="shared" si="201"/>
        <v>2.1102163725143226E-3</v>
      </c>
      <c r="G591" s="3">
        <f t="shared" si="202"/>
        <v>4.5937091467727065E-2</v>
      </c>
      <c r="H591" s="4">
        <v>585</v>
      </c>
      <c r="I591" s="3">
        <v>6.4486894461940697E-2</v>
      </c>
      <c r="J591" s="3">
        <f t="shared" si="203"/>
        <v>0.21013397088618943</v>
      </c>
      <c r="K591" s="3">
        <f t="shared" si="204"/>
        <v>3656.25</v>
      </c>
      <c r="L591" s="3">
        <f t="shared" si="205"/>
        <v>0.26868924802804217</v>
      </c>
      <c r="M591" s="3">
        <f t="shared" si="216"/>
        <v>3.4287204811591821E-3</v>
      </c>
      <c r="N591" s="3">
        <f t="shared" si="206"/>
        <v>5.8555277141852741E-2</v>
      </c>
      <c r="O591" s="4">
        <v>803</v>
      </c>
      <c r="P591" s="3">
        <v>6.8941861545296898E-2</v>
      </c>
      <c r="Q591" s="3">
        <f t="shared" si="207"/>
        <v>3.7194441661986134E-2</v>
      </c>
      <c r="R591" s="3">
        <f t="shared" si="208"/>
        <v>803</v>
      </c>
      <c r="S591" s="3">
        <f t="shared" si="209"/>
        <v>0.13639992377600807</v>
      </c>
      <c r="T591" s="3">
        <f t="shared" si="217"/>
        <v>9.8417276814755268E-3</v>
      </c>
      <c r="U591" s="3">
        <f t="shared" si="210"/>
        <v>9.9205482114021942E-2</v>
      </c>
      <c r="V591" s="3">
        <v>586</v>
      </c>
      <c r="W591" s="3">
        <v>6.6255110460903294E-2</v>
      </c>
      <c r="X591" s="3">
        <f t="shared" si="211"/>
        <v>0.14149273589934816</v>
      </c>
      <c r="Y591" s="3">
        <f t="shared" si="212"/>
        <v>5.8600000000000012</v>
      </c>
      <c r="Z591" s="3">
        <f t="shared" si="213"/>
        <v>1.2449224808423365E-2</v>
      </c>
      <c r="AA591" s="3">
        <f t="shared" si="218"/>
        <v>1.6652227754673631E-2</v>
      </c>
      <c r="AB591" s="3">
        <f t="shared" si="214"/>
        <v>-0.1290435110909248</v>
      </c>
      <c r="AC591" s="3">
        <v>585</v>
      </c>
      <c r="AD591" s="3">
        <f t="shared" si="219"/>
        <v>276.56326023563241</v>
      </c>
      <c r="AE591" s="3">
        <f t="shared" si="215"/>
        <v>8.2462067513701998E-2</v>
      </c>
      <c r="AF591" s="3">
        <v>0</v>
      </c>
    </row>
    <row r="592" spans="1:32" x14ac:dyDescent="0.25">
      <c r="A592" s="4">
        <v>541</v>
      </c>
      <c r="B592" s="3">
        <v>5.3835198052769699E-2</v>
      </c>
      <c r="C592" s="3">
        <f t="shared" si="198"/>
        <v>0.62362734310958245</v>
      </c>
      <c r="D592" s="3">
        <f t="shared" si="199"/>
        <v>61582.93763706449</v>
      </c>
      <c r="E592" s="3">
        <f t="shared" si="200"/>
        <v>0.72313494985687821</v>
      </c>
      <c r="F592" s="3">
        <f t="shared" si="201"/>
        <v>9.9017638005744583E-3</v>
      </c>
      <c r="G592" s="3">
        <f t="shared" si="202"/>
        <v>9.9507606747295752E-2</v>
      </c>
      <c r="H592" s="4">
        <v>586</v>
      </c>
      <c r="I592" s="3">
        <v>6.5045332442243003E-2</v>
      </c>
      <c r="J592" s="3">
        <f t="shared" si="203"/>
        <v>0.18845569591639119</v>
      </c>
      <c r="K592" s="3">
        <f t="shared" si="204"/>
        <v>3662.5</v>
      </c>
      <c r="L592" s="3">
        <f t="shared" si="205"/>
        <v>0.26888472763451565</v>
      </c>
      <c r="M592" s="3">
        <f t="shared" si="216"/>
        <v>6.4688291431150707E-3</v>
      </c>
      <c r="N592" s="3">
        <f t="shared" si="206"/>
        <v>8.0429031718124461E-2</v>
      </c>
      <c r="O592" s="4">
        <v>804</v>
      </c>
      <c r="P592" s="3">
        <v>6.8843510989316903E-2</v>
      </c>
      <c r="Q592" s="3">
        <f t="shared" si="207"/>
        <v>4.1012359624537122E-2</v>
      </c>
      <c r="R592" s="3">
        <f t="shared" si="208"/>
        <v>804</v>
      </c>
      <c r="S592" s="3">
        <f t="shared" si="209"/>
        <v>0.13647875184349745</v>
      </c>
      <c r="T592" s="3">
        <f t="shared" si="217"/>
        <v>9.1138320433043693E-3</v>
      </c>
      <c r="U592" s="3">
        <f t="shared" si="210"/>
        <v>9.5466392218960333E-2</v>
      </c>
      <c r="V592" s="3">
        <v>587</v>
      </c>
      <c r="W592" s="3">
        <v>7.2506548045304597E-2</v>
      </c>
      <c r="X592" s="3">
        <f t="shared" si="211"/>
        <v>-0.10118485354007307</v>
      </c>
      <c r="Y592" s="3">
        <f t="shared" si="212"/>
        <v>5.870000000000001</v>
      </c>
      <c r="Z592" s="3">
        <f t="shared" si="213"/>
        <v>1.2459776062821115E-2</v>
      </c>
      <c r="AA592" s="3">
        <f t="shared" si="218"/>
        <v>1.2915101837579015E-2</v>
      </c>
      <c r="AB592" s="3">
        <f t="shared" si="214"/>
        <v>0.11364462960289419</v>
      </c>
      <c r="AC592" s="3">
        <v>586</v>
      </c>
      <c r="AD592" s="3">
        <f t="shared" si="219"/>
        <v>280.3353695414084</v>
      </c>
      <c r="AE592" s="3">
        <f t="shared" si="215"/>
        <v>8.2998594600482312E-2</v>
      </c>
      <c r="AF592" s="3">
        <v>0</v>
      </c>
    </row>
    <row r="593" spans="1:32" x14ac:dyDescent="0.25">
      <c r="A593" s="4">
        <v>542</v>
      </c>
      <c r="B593" s="3">
        <v>5.21445066974561E-2</v>
      </c>
      <c r="C593" s="3">
        <f t="shared" si="198"/>
        <v>0.68925911133155782</v>
      </c>
      <c r="D593" s="3">
        <f t="shared" si="199"/>
        <v>61682.93763706449</v>
      </c>
      <c r="E593" s="3">
        <f t="shared" si="200"/>
        <v>0.72342336388719941</v>
      </c>
      <c r="F593" s="3">
        <f t="shared" si="201"/>
        <v>1.1671961526856633E-3</v>
      </c>
      <c r="G593" s="3">
        <f t="shared" si="202"/>
        <v>3.4164252555641594E-2</v>
      </c>
      <c r="H593" s="4">
        <v>587</v>
      </c>
      <c r="I593" s="3">
        <v>6.4376067054929195E-2</v>
      </c>
      <c r="J593" s="3">
        <f t="shared" si="203"/>
        <v>0.21443623378400392</v>
      </c>
      <c r="K593" s="3">
        <f t="shared" si="204"/>
        <v>3668.75</v>
      </c>
      <c r="L593" s="3">
        <f t="shared" si="205"/>
        <v>0.26907998833561142</v>
      </c>
      <c r="M593" s="3">
        <f t="shared" si="216"/>
        <v>2.9859399114963254E-3</v>
      </c>
      <c r="N593" s="3">
        <f t="shared" si="206"/>
        <v>5.4643754551607499E-2</v>
      </c>
      <c r="O593" s="4">
        <v>805</v>
      </c>
      <c r="P593" s="3">
        <v>6.8843510989316903E-2</v>
      </c>
      <c r="Q593" s="3">
        <f t="shared" si="207"/>
        <v>4.1012359624537122E-2</v>
      </c>
      <c r="R593" s="3">
        <f t="shared" si="208"/>
        <v>805</v>
      </c>
      <c r="S593" s="3">
        <f t="shared" si="209"/>
        <v>0.13655752371518659</v>
      </c>
      <c r="T593" s="3">
        <f t="shared" si="217"/>
        <v>9.1288783811091338E-3</v>
      </c>
      <c r="U593" s="3">
        <f t="shared" si="210"/>
        <v>9.5545164090649476E-2</v>
      </c>
      <c r="V593" s="3">
        <v>588</v>
      </c>
      <c r="W593" s="3">
        <v>6.5936732799184702E-2</v>
      </c>
      <c r="X593" s="3">
        <f t="shared" si="211"/>
        <v>0.15385199285970166</v>
      </c>
      <c r="Y593" s="3">
        <f t="shared" si="212"/>
        <v>5.8800000000000008</v>
      </c>
      <c r="Z593" s="3">
        <f t="shared" si="213"/>
        <v>1.2470318221011634E-2</v>
      </c>
      <c r="AA593" s="3">
        <f t="shared" si="218"/>
        <v>1.9988777923640406E-2</v>
      </c>
      <c r="AB593" s="3">
        <f t="shared" si="214"/>
        <v>-0.14138167463869003</v>
      </c>
      <c r="AC593" s="3">
        <v>587</v>
      </c>
      <c r="AD593" s="3">
        <f t="shared" si="219"/>
        <v>284.15892750526962</v>
      </c>
      <c r="AE593" s="3">
        <f t="shared" si="215"/>
        <v>8.35384512654469E-2</v>
      </c>
      <c r="AF593" s="3">
        <v>0</v>
      </c>
    </row>
    <row r="594" spans="1:32" x14ac:dyDescent="0.25">
      <c r="A594" s="4">
        <v>543</v>
      </c>
      <c r="B594" s="3">
        <v>5.2479046366958201E-2</v>
      </c>
      <c r="C594" s="3">
        <f t="shared" si="198"/>
        <v>0.67627245354756182</v>
      </c>
      <c r="D594" s="3">
        <f t="shared" si="199"/>
        <v>61782.93763706449</v>
      </c>
      <c r="E594" s="3">
        <f t="shared" si="200"/>
        <v>0.72371124414481369</v>
      </c>
      <c r="F594" s="3">
        <f t="shared" si="201"/>
        <v>2.2504388533299124E-3</v>
      </c>
      <c r="G594" s="3">
        <f t="shared" si="202"/>
        <v>4.7438790597251868E-2</v>
      </c>
      <c r="H594" s="4">
        <v>588</v>
      </c>
      <c r="I594" s="3">
        <v>6.4376067054929195E-2</v>
      </c>
      <c r="J594" s="3">
        <f t="shared" si="203"/>
        <v>0.21443623378400392</v>
      </c>
      <c r="K594" s="3">
        <f t="shared" si="204"/>
        <v>3675</v>
      </c>
      <c r="L594" s="3">
        <f t="shared" si="205"/>
        <v>0.26927503070438896</v>
      </c>
      <c r="M594" s="3">
        <f t="shared" si="216"/>
        <v>3.0072936476752319E-3</v>
      </c>
      <c r="N594" s="3">
        <f t="shared" si="206"/>
        <v>5.4838796920385041E-2</v>
      </c>
      <c r="O594" s="4">
        <v>806</v>
      </c>
      <c r="P594" s="3">
        <v>6.8867452545287297E-2</v>
      </c>
      <c r="Q594" s="3">
        <f t="shared" si="207"/>
        <v>4.0082960744378469E-2</v>
      </c>
      <c r="R594" s="3">
        <f t="shared" si="208"/>
        <v>806</v>
      </c>
      <c r="S594" s="3">
        <f t="shared" si="209"/>
        <v>0.13663623949641068</v>
      </c>
      <c r="T594" s="3">
        <f t="shared" si="217"/>
        <v>9.3225356377676337E-3</v>
      </c>
      <c r="U594" s="3">
        <f t="shared" si="210"/>
        <v>9.6553278752032207E-2</v>
      </c>
      <c r="V594" s="3">
        <v>589</v>
      </c>
      <c r="W594" s="3">
        <v>6.5943207841640095E-2</v>
      </c>
      <c r="X594" s="3">
        <f t="shared" si="211"/>
        <v>0.1536006350442588</v>
      </c>
      <c r="Y594" s="3">
        <f t="shared" si="212"/>
        <v>5.8900000000000015</v>
      </c>
      <c r="Z594" s="3">
        <f t="shared" si="213"/>
        <v>1.2480851306191143E-2</v>
      </c>
      <c r="AA594" s="3">
        <f t="shared" si="218"/>
        <v>1.9914793362278985E-2</v>
      </c>
      <c r="AB594" s="3">
        <f t="shared" si="214"/>
        <v>-0.14111978373806766</v>
      </c>
      <c r="AC594" s="3">
        <v>588</v>
      </c>
      <c r="AD594" s="3">
        <f t="shared" si="219"/>
        <v>288.03463584718281</v>
      </c>
      <c r="AE594" s="3">
        <f t="shared" si="215"/>
        <v>8.4081656004483252E-2</v>
      </c>
      <c r="AF594" s="3">
        <v>0</v>
      </c>
    </row>
    <row r="595" spans="1:32" x14ac:dyDescent="0.25">
      <c r="A595" s="4">
        <v>544</v>
      </c>
      <c r="B595" s="3">
        <v>5.2479046366958201E-2</v>
      </c>
      <c r="C595" s="3">
        <f t="shared" si="198"/>
        <v>0.67627245354756182</v>
      </c>
      <c r="D595" s="3">
        <f t="shared" si="199"/>
        <v>61882.93763706449</v>
      </c>
      <c r="E595" s="3">
        <f t="shared" si="200"/>
        <v>0.72399859223695939</v>
      </c>
      <c r="F595" s="3">
        <f t="shared" si="201"/>
        <v>2.2777843141996114E-3</v>
      </c>
      <c r="G595" s="3">
        <f t="shared" si="202"/>
        <v>4.7726138689397568E-2</v>
      </c>
      <c r="H595" s="4">
        <v>589</v>
      </c>
      <c r="I595" s="3">
        <v>6.5002837446916095E-2</v>
      </c>
      <c r="J595" s="3">
        <f t="shared" si="203"/>
        <v>0.19010532976299724</v>
      </c>
      <c r="K595" s="3">
        <f t="shared" si="204"/>
        <v>3681.25</v>
      </c>
      <c r="L595" s="3">
        <f t="shared" si="205"/>
        <v>0.26946985531145629</v>
      </c>
      <c r="M595" s="3">
        <f t="shared" si="216"/>
        <v>6.2987279155320092E-3</v>
      </c>
      <c r="N595" s="3">
        <f t="shared" si="206"/>
        <v>7.9364525548459047E-2</v>
      </c>
      <c r="O595" s="4">
        <v>807</v>
      </c>
      <c r="P595" s="3">
        <v>6.9006518643011494E-2</v>
      </c>
      <c r="Q595" s="3">
        <f t="shared" si="207"/>
        <v>3.4684486407425275E-2</v>
      </c>
      <c r="R595" s="3">
        <f t="shared" si="208"/>
        <v>807</v>
      </c>
      <c r="S595" s="3">
        <f t="shared" si="209"/>
        <v>0.13671489929217762</v>
      </c>
      <c r="T595" s="3">
        <f t="shared" si="217"/>
        <v>1.0410205153433036E-2</v>
      </c>
      <c r="U595" s="3">
        <f t="shared" si="210"/>
        <v>0.10203041288475234</v>
      </c>
      <c r="V595" s="3">
        <v>590</v>
      </c>
      <c r="W595" s="3">
        <v>6.5941342916956205E-2</v>
      </c>
      <c r="X595" s="3">
        <f t="shared" si="211"/>
        <v>0.15367303046061898</v>
      </c>
      <c r="Y595" s="3">
        <f t="shared" si="212"/>
        <v>5.9000000000000012</v>
      </c>
      <c r="Z595" s="3">
        <f t="shared" si="213"/>
        <v>1.2491375341456945E-2</v>
      </c>
      <c r="AA595" s="3">
        <f t="shared" si="218"/>
        <v>1.9932259742186011E-2</v>
      </c>
      <c r="AB595" s="3">
        <f t="shared" si="214"/>
        <v>-0.14118165511916203</v>
      </c>
      <c r="AC595" s="3">
        <v>589</v>
      </c>
      <c r="AD595" s="3">
        <f t="shared" si="219"/>
        <v>291.96320585803409</v>
      </c>
      <c r="AE595" s="3">
        <f t="shared" si="215"/>
        <v>8.4628227386575605E-2</v>
      </c>
      <c r="AF595" s="3">
        <v>0</v>
      </c>
    </row>
    <row r="596" spans="1:32" x14ac:dyDescent="0.25">
      <c r="A596" s="4">
        <v>545</v>
      </c>
      <c r="B596" s="3">
        <v>5.3835198052769699E-2</v>
      </c>
      <c r="C596" s="3">
        <f t="shared" si="198"/>
        <v>0.62362734310958245</v>
      </c>
      <c r="D596" s="3">
        <f t="shared" si="199"/>
        <v>61982.93763706449</v>
      </c>
      <c r="E596" s="3">
        <f t="shared" si="200"/>
        <v>0.72428540976380873</v>
      </c>
      <c r="F596" s="3">
        <f t="shared" si="201"/>
        <v>1.0132046382566659E-2</v>
      </c>
      <c r="G596" s="3">
        <f t="shared" si="202"/>
        <v>0.10065806665422627</v>
      </c>
      <c r="H596" s="4">
        <v>590</v>
      </c>
      <c r="I596" s="3">
        <v>6.4534027200370395E-2</v>
      </c>
      <c r="J596" s="3">
        <f t="shared" si="203"/>
        <v>0.20830430223935878</v>
      </c>
      <c r="K596" s="3">
        <f t="shared" si="204"/>
        <v>3687.5</v>
      </c>
      <c r="L596" s="3">
        <f t="shared" si="205"/>
        <v>0.26966446272498534</v>
      </c>
      <c r="M596" s="3">
        <f t="shared" si="216"/>
        <v>3.7650692948218477E-3</v>
      </c>
      <c r="N596" s="3">
        <f t="shared" si="206"/>
        <v>6.1360160485626564E-2</v>
      </c>
      <c r="O596" s="4">
        <v>808</v>
      </c>
      <c r="P596" s="3">
        <v>7.0125865774434096E-2</v>
      </c>
      <c r="Q596" s="3">
        <f t="shared" si="207"/>
        <v>-8.7679931114249231E-3</v>
      </c>
      <c r="R596" s="3">
        <f t="shared" si="208"/>
        <v>808</v>
      </c>
      <c r="S596" s="3">
        <f t="shared" si="209"/>
        <v>0.13679350320716999</v>
      </c>
      <c r="T596" s="3">
        <f t="shared" si="217"/>
        <v>2.1188149210508319E-2</v>
      </c>
      <c r="U596" s="3">
        <f t="shared" si="210"/>
        <v>0.14556149631859491</v>
      </c>
      <c r="V596" s="3">
        <v>591</v>
      </c>
      <c r="W596" s="3">
        <v>6.5863687455308406E-2</v>
      </c>
      <c r="X596" s="3">
        <f t="shared" si="211"/>
        <v>0.15668757551286683</v>
      </c>
      <c r="Y596" s="3">
        <f t="shared" si="212"/>
        <v>5.910000000000001</v>
      </c>
      <c r="Z596" s="3">
        <f t="shared" si="213"/>
        <v>1.2501890349808864E-2</v>
      </c>
      <c r="AA596" s="3">
        <f t="shared" si="218"/>
        <v>2.0789511805940474E-2</v>
      </c>
      <c r="AB596" s="3">
        <f t="shared" si="214"/>
        <v>-0.14418568516305796</v>
      </c>
      <c r="AC596" s="3">
        <v>590</v>
      </c>
      <c r="AD596" s="3">
        <f t="shared" si="219"/>
        <v>295.94535853016782</v>
      </c>
      <c r="AE596" s="3">
        <f t="shared" si="215"/>
        <v>8.517818405365829E-2</v>
      </c>
      <c r="AF596" s="3">
        <v>0</v>
      </c>
    </row>
    <row r="597" spans="1:32" x14ac:dyDescent="0.25">
      <c r="A597" s="4">
        <v>546</v>
      </c>
      <c r="B597" s="3">
        <v>5.4239262675664403E-2</v>
      </c>
      <c r="C597" s="3">
        <f t="shared" si="198"/>
        <v>0.60794176241906894</v>
      </c>
      <c r="D597" s="3">
        <f t="shared" si="199"/>
        <v>62082.93763706449</v>
      </c>
      <c r="E597" s="3">
        <f t="shared" si="200"/>
        <v>0.72457169831850998</v>
      </c>
      <c r="F597" s="3">
        <f t="shared" si="201"/>
        <v>1.3602541947907726E-2</v>
      </c>
      <c r="G597" s="3">
        <f t="shared" si="202"/>
        <v>0.11662993589944104</v>
      </c>
      <c r="H597" s="4">
        <v>591</v>
      </c>
      <c r="I597" s="3">
        <v>6.4960902375961305E-2</v>
      </c>
      <c r="J597" s="3">
        <f t="shared" si="203"/>
        <v>0.19173322763366826</v>
      </c>
      <c r="K597" s="3">
        <f t="shared" si="204"/>
        <v>3693.75</v>
      </c>
      <c r="L597" s="3">
        <f t="shared" si="205"/>
        <v>0.26985885351072603</v>
      </c>
      <c r="M597" s="3">
        <f t="shared" si="216"/>
        <v>6.1036134186819978E-3</v>
      </c>
      <c r="N597" s="3">
        <f t="shared" si="206"/>
        <v>7.8125625877057764E-2</v>
      </c>
      <c r="O597" s="4">
        <v>809</v>
      </c>
      <c r="P597" s="3">
        <v>6.5576884575040795E-2</v>
      </c>
      <c r="Q597" s="3">
        <f t="shared" si="207"/>
        <v>0.16782111570869246</v>
      </c>
      <c r="R597" s="3">
        <f t="shared" si="208"/>
        <v>809</v>
      </c>
      <c r="S597" s="3">
        <f t="shared" si="209"/>
        <v>0.13687205134574587</v>
      </c>
      <c r="T597" s="3">
        <f t="shared" si="217"/>
        <v>9.578445849418105E-4</v>
      </c>
      <c r="U597" s="3">
        <f t="shared" si="210"/>
        <v>-3.0949064362946588E-2</v>
      </c>
      <c r="V597" s="3">
        <v>592</v>
      </c>
      <c r="W597" s="3">
        <v>6.5989342252408503E-2</v>
      </c>
      <c r="X597" s="3">
        <f t="shared" si="211"/>
        <v>0.15180972096340459</v>
      </c>
      <c r="Y597" s="3">
        <f t="shared" si="212"/>
        <v>5.9200000000000008</v>
      </c>
      <c r="Z597" s="3">
        <f t="shared" si="213"/>
        <v>1.2512396354149358E-2</v>
      </c>
      <c r="AA597" s="3">
        <f t="shared" si="218"/>
        <v>1.9403744643296222E-2</v>
      </c>
      <c r="AB597" s="3">
        <f t="shared" si="214"/>
        <v>-0.13929732460925523</v>
      </c>
      <c r="AC597" s="3">
        <v>591</v>
      </c>
      <c r="AD597" s="3">
        <f t="shared" si="219"/>
        <v>299.98182468970668</v>
      </c>
      <c r="AE597" s="3">
        <f t="shared" si="215"/>
        <v>8.5731544720460517E-2</v>
      </c>
      <c r="AF597" s="3">
        <v>0</v>
      </c>
    </row>
    <row r="598" spans="1:32" x14ac:dyDescent="0.25">
      <c r="A598" s="4">
        <v>547</v>
      </c>
      <c r="B598" s="3">
        <v>5.3852293412236803E-2</v>
      </c>
      <c r="C598" s="3">
        <f t="shared" si="198"/>
        <v>0.62296371005397466</v>
      </c>
      <c r="D598" s="3">
        <f t="shared" si="199"/>
        <v>62182.93763706449</v>
      </c>
      <c r="E598" s="3">
        <f t="shared" si="200"/>
        <v>0.72485745948722802</v>
      </c>
      <c r="F598" s="3">
        <f t="shared" si="201"/>
        <v>1.0382336173566618E-2</v>
      </c>
      <c r="G598" s="3">
        <f t="shared" si="202"/>
        <v>0.10189374943325336</v>
      </c>
      <c r="H598" s="4">
        <v>592</v>
      </c>
      <c r="I598" s="3">
        <v>6.4876050424897705E-2</v>
      </c>
      <c r="J598" s="3">
        <f t="shared" si="203"/>
        <v>0.1950271367010365</v>
      </c>
      <c r="K598" s="3">
        <f t="shared" si="204"/>
        <v>3700</v>
      </c>
      <c r="L598" s="3">
        <f t="shared" si="205"/>
        <v>0.27005302823202104</v>
      </c>
      <c r="M598" s="3">
        <f t="shared" si="216"/>
        <v>5.6288844000190585E-3</v>
      </c>
      <c r="N598" s="3">
        <f t="shared" si="206"/>
        <v>7.5025891530984545E-2</v>
      </c>
      <c r="O598" s="4">
        <v>810</v>
      </c>
      <c r="P598" s="3">
        <v>6.5734527111785901E-2</v>
      </c>
      <c r="Q598" s="3">
        <f t="shared" si="207"/>
        <v>0.16170151357015786</v>
      </c>
      <c r="R598" s="3">
        <f t="shared" si="208"/>
        <v>810</v>
      </c>
      <c r="S598" s="3">
        <f t="shared" si="209"/>
        <v>0.13695054381194049</v>
      </c>
      <c r="T598" s="3">
        <f t="shared" si="217"/>
        <v>6.1261050397219035E-4</v>
      </c>
      <c r="U598" s="3">
        <f t="shared" si="210"/>
        <v>-2.4750969758217362E-2</v>
      </c>
      <c r="V598" s="3">
        <v>593</v>
      </c>
      <c r="W598" s="3">
        <v>6.6286833822232605E-2</v>
      </c>
      <c r="X598" s="3">
        <f t="shared" si="211"/>
        <v>0.14026125134041686</v>
      </c>
      <c r="Y598" s="3">
        <f t="shared" si="212"/>
        <v>5.9300000000000015</v>
      </c>
      <c r="Z598" s="3">
        <f t="shared" si="213"/>
        <v>1.2522893377284183E-2</v>
      </c>
      <c r="AA598" s="3">
        <f t="shared" si="218"/>
        <v>1.6317088095117421E-2</v>
      </c>
      <c r="AB598" s="3">
        <f t="shared" si="214"/>
        <v>-0.12773835796313268</v>
      </c>
      <c r="AC598" s="3">
        <v>592</v>
      </c>
      <c r="AD598" s="3">
        <f t="shared" si="219"/>
        <v>304.07334513067775</v>
      </c>
      <c r="AE598" s="3">
        <f t="shared" si="215"/>
        <v>8.6288328174343731E-2</v>
      </c>
      <c r="AF598" s="3">
        <v>0</v>
      </c>
    </row>
    <row r="599" spans="1:32" x14ac:dyDescent="0.25">
      <c r="A599" s="4">
        <v>548</v>
      </c>
      <c r="B599" s="3">
        <v>5.3852293412236803E-2</v>
      </c>
      <c r="C599" s="3">
        <f t="shared" si="198"/>
        <v>0.62296371005397466</v>
      </c>
      <c r="D599" s="3">
        <f t="shared" si="199"/>
        <v>62282.93763706449</v>
      </c>
      <c r="E599" s="3">
        <f t="shared" si="200"/>
        <v>0.72514269484918581</v>
      </c>
      <c r="F599" s="3">
        <f t="shared" si="201"/>
        <v>1.044054493377999E-2</v>
      </c>
      <c r="G599" s="3">
        <f t="shared" si="202"/>
        <v>0.10217898479521115</v>
      </c>
      <c r="H599" s="4">
        <v>593</v>
      </c>
      <c r="I599" s="3">
        <v>6.4417887867762702E-2</v>
      </c>
      <c r="J599" s="3">
        <f t="shared" si="203"/>
        <v>0.21281277135479301</v>
      </c>
      <c r="K599" s="3">
        <f t="shared" si="204"/>
        <v>3706.25</v>
      </c>
      <c r="L599" s="3">
        <f t="shared" si="205"/>
        <v>0.27024698744981934</v>
      </c>
      <c r="M599" s="3">
        <f t="shared" si="216"/>
        <v>3.2986891784501818E-3</v>
      </c>
      <c r="N599" s="3">
        <f t="shared" si="206"/>
        <v>5.743421609502633E-2</v>
      </c>
      <c r="O599" s="4">
        <v>811</v>
      </c>
      <c r="P599" s="3">
        <v>6.1871482205062098E-2</v>
      </c>
      <c r="Q599" s="3">
        <f t="shared" si="207"/>
        <v>0.31166292855719524</v>
      </c>
      <c r="R599" s="3">
        <f t="shared" si="208"/>
        <v>811</v>
      </c>
      <c r="S599" s="3">
        <f t="shared" si="209"/>
        <v>0.13702898070946767</v>
      </c>
      <c r="T599" s="3">
        <f t="shared" si="217"/>
        <v>3.0497015740882833E-2</v>
      </c>
      <c r="U599" s="3">
        <f t="shared" si="210"/>
        <v>-0.17463394784772757</v>
      </c>
      <c r="V599" s="3">
        <v>594</v>
      </c>
      <c r="W599" s="3">
        <v>6.9275443675303694E-2</v>
      </c>
      <c r="X599" s="3">
        <f t="shared" si="211"/>
        <v>2.4244955068356538E-2</v>
      </c>
      <c r="Y599" s="3">
        <f t="shared" si="212"/>
        <v>5.9400000000000013</v>
      </c>
      <c r="Z599" s="3">
        <f t="shared" si="213"/>
        <v>1.2533381441923175E-2</v>
      </c>
      <c r="AA599" s="3">
        <f t="shared" si="218"/>
        <v>1.3716095680736952E-4</v>
      </c>
      <c r="AB599" s="3">
        <f t="shared" si="214"/>
        <v>-1.1711573626433363E-2</v>
      </c>
      <c r="AC599" s="3">
        <v>593</v>
      </c>
      <c r="AD599" s="3">
        <f t="shared" si="219"/>
        <v>308.22067075096669</v>
      </c>
      <c r="AE599" s="3">
        <f t="shared" si="215"/>
        <v>8.6848553275129192E-2</v>
      </c>
      <c r="AF599" s="3">
        <v>0</v>
      </c>
    </row>
    <row r="600" spans="1:32" x14ac:dyDescent="0.25">
      <c r="A600" s="4">
        <v>549</v>
      </c>
      <c r="B600" s="3">
        <v>5.2479046366958201E-2</v>
      </c>
      <c r="C600" s="3">
        <f t="shared" si="198"/>
        <v>0.67627245354756182</v>
      </c>
      <c r="D600" s="3">
        <f t="shared" si="199"/>
        <v>62382.93763706449</v>
      </c>
      <c r="E600" s="3">
        <f t="shared" si="200"/>
        <v>0.72542740597670485</v>
      </c>
      <c r="F600" s="3">
        <f t="shared" si="201"/>
        <v>2.4162093483113141E-3</v>
      </c>
      <c r="G600" s="3">
        <f t="shared" si="202"/>
        <v>4.9154952429143028E-2</v>
      </c>
      <c r="H600" s="4">
        <v>594</v>
      </c>
      <c r="I600" s="3">
        <v>6.4583586499097095E-2</v>
      </c>
      <c r="J600" s="3">
        <f t="shared" si="203"/>
        <v>0.20638043577073822</v>
      </c>
      <c r="K600" s="3">
        <f t="shared" si="204"/>
        <v>3712.5</v>
      </c>
      <c r="L600" s="3">
        <f t="shared" si="205"/>
        <v>0.27044073172269123</v>
      </c>
      <c r="M600" s="3">
        <f t="shared" si="216"/>
        <v>4.1037215174518065E-3</v>
      </c>
      <c r="N600" s="3">
        <f t="shared" si="206"/>
        <v>6.4060295951953006E-2</v>
      </c>
      <c r="O600" s="4">
        <v>812</v>
      </c>
      <c r="P600" s="3">
        <v>6.5734527111785901E-2</v>
      </c>
      <c r="Q600" s="3">
        <f t="shared" si="207"/>
        <v>0.16170151357015786</v>
      </c>
      <c r="R600" s="3">
        <f t="shared" si="208"/>
        <v>812</v>
      </c>
      <c r="S600" s="3">
        <f t="shared" si="209"/>
        <v>0.13710736214172137</v>
      </c>
      <c r="T600" s="3">
        <f t="shared" si="217"/>
        <v>6.048722844848646E-4</v>
      </c>
      <c r="U600" s="3">
        <f t="shared" si="210"/>
        <v>-2.4594151428436489E-2</v>
      </c>
      <c r="V600" s="3">
        <v>595</v>
      </c>
      <c r="W600" s="3">
        <v>6.8753631851576499E-2</v>
      </c>
      <c r="X600" s="3">
        <f t="shared" si="211"/>
        <v>4.4501421491228335E-2</v>
      </c>
      <c r="Y600" s="3">
        <f t="shared" si="212"/>
        <v>5.9500000000000011</v>
      </c>
      <c r="Z600" s="3">
        <f t="shared" si="213"/>
        <v>1.2543860570680243E-2</v>
      </c>
      <c r="AA600" s="3">
        <f t="shared" si="218"/>
        <v>1.0212856999905426E-3</v>
      </c>
      <c r="AB600" s="3">
        <f t="shared" si="214"/>
        <v>-3.1957560920548092E-2</v>
      </c>
      <c r="AC600" s="3">
        <v>594</v>
      </c>
      <c r="AD600" s="3">
        <f t="shared" si="219"/>
        <v>312.42456269012615</v>
      </c>
      <c r="AE600" s="3">
        <f t="shared" si="215"/>
        <v>8.7412238954918009E-2</v>
      </c>
      <c r="AF600" s="3">
        <v>0</v>
      </c>
    </row>
    <row r="601" spans="1:32" x14ac:dyDescent="0.25">
      <c r="A601" s="4">
        <v>550</v>
      </c>
      <c r="B601" s="3">
        <v>5.3852293412236803E-2</v>
      </c>
      <c r="C601" s="3">
        <f t="shared" si="198"/>
        <v>0.62296371005397466</v>
      </c>
      <c r="D601" s="3">
        <f t="shared" si="199"/>
        <v>62482.93763706449</v>
      </c>
      <c r="E601" s="3">
        <f t="shared" si="200"/>
        <v>0.7257115944352458</v>
      </c>
      <c r="F601" s="3">
        <f t="shared" si="201"/>
        <v>1.0557127744827061E-2</v>
      </c>
      <c r="G601" s="3">
        <f t="shared" si="202"/>
        <v>0.10274788438127114</v>
      </c>
      <c r="H601" s="4">
        <v>595</v>
      </c>
      <c r="I601" s="3">
        <v>6.4646522605083204E-2</v>
      </c>
      <c r="J601" s="3">
        <f t="shared" si="203"/>
        <v>0.20393728852929049</v>
      </c>
      <c r="K601" s="3">
        <f t="shared" si="204"/>
        <v>3718.75</v>
      </c>
      <c r="L601" s="3">
        <f t="shared" si="205"/>
        <v>0.27063426160684179</v>
      </c>
      <c r="M601" s="3">
        <f t="shared" si="216"/>
        <v>4.4484862177076017E-3</v>
      </c>
      <c r="N601" s="3">
        <f t="shared" si="206"/>
        <v>6.6696973077551291E-2</v>
      </c>
      <c r="O601" s="4">
        <v>813</v>
      </c>
      <c r="P601" s="3">
        <v>6.5673524405702705E-2</v>
      </c>
      <c r="Q601" s="3">
        <f t="shared" si="207"/>
        <v>0.16406960722248684</v>
      </c>
      <c r="R601" s="3">
        <f t="shared" si="208"/>
        <v>813</v>
      </c>
      <c r="S601" s="3">
        <f t="shared" si="209"/>
        <v>0.13718568821177646</v>
      </c>
      <c r="T601" s="3">
        <f t="shared" si="217"/>
        <v>7.2274510137443511E-4</v>
      </c>
      <c r="U601" s="3">
        <f t="shared" si="210"/>
        <v>-2.6883919010710383E-2</v>
      </c>
      <c r="V601" s="3">
        <v>596</v>
      </c>
      <c r="W601" s="3">
        <v>6.5910031015752393E-2</v>
      </c>
      <c r="X601" s="3">
        <f t="shared" si="211"/>
        <v>0.15488854234925509</v>
      </c>
      <c r="Y601" s="3">
        <f t="shared" si="212"/>
        <v>5.9600000000000009</v>
      </c>
      <c r="Z601" s="3">
        <f t="shared" si="213"/>
        <v>1.2554330786074819E-2</v>
      </c>
      <c r="AA601" s="3">
        <f t="shared" si="218"/>
        <v>2.025902778131216E-2</v>
      </c>
      <c r="AB601" s="3">
        <f t="shared" si="214"/>
        <v>-0.14233421156318027</v>
      </c>
      <c r="AC601" s="3">
        <v>595</v>
      </c>
      <c r="AD601" s="3">
        <f t="shared" si="219"/>
        <v>316.68579246906478</v>
      </c>
      <c r="AE601" s="3">
        <f t="shared" si="215"/>
        <v>8.7979404217901291E-2</v>
      </c>
      <c r="AF601" s="3">
        <v>0</v>
      </c>
    </row>
    <row r="602" spans="1:32" x14ac:dyDescent="0.25">
      <c r="A602" s="4">
        <v>551</v>
      </c>
      <c r="B602" s="3">
        <v>5.3835198052769699E-2</v>
      </c>
      <c r="C602" s="3">
        <f t="shared" si="198"/>
        <v>0.62362734310958245</v>
      </c>
      <c r="D602" s="3">
        <f t="shared" si="199"/>
        <v>62582.93763706449</v>
      </c>
      <c r="E602" s="3">
        <f t="shared" si="200"/>
        <v>0.72599526178344842</v>
      </c>
      <c r="F602" s="3">
        <f t="shared" si="201"/>
        <v>1.0479190773619236E-2</v>
      </c>
      <c r="G602" s="3">
        <f t="shared" si="202"/>
        <v>0.10236791867386597</v>
      </c>
      <c r="H602" s="4">
        <v>596</v>
      </c>
      <c r="I602" s="3">
        <v>6.4528787271907001E-2</v>
      </c>
      <c r="J602" s="3">
        <f t="shared" si="203"/>
        <v>0.2085077135653399</v>
      </c>
      <c r="K602" s="3">
        <f t="shared" si="204"/>
        <v>3725</v>
      </c>
      <c r="L602" s="3">
        <f t="shared" si="205"/>
        <v>0.27082757765612497</v>
      </c>
      <c r="M602" s="3">
        <f t="shared" si="216"/>
        <v>3.8837654602939232E-3</v>
      </c>
      <c r="N602" s="3">
        <f t="shared" si="206"/>
        <v>6.2319864090785076E-2</v>
      </c>
      <c r="O602" s="4">
        <v>814</v>
      </c>
      <c r="P602" s="3">
        <v>6.5376153768285997E-2</v>
      </c>
      <c r="Q602" s="3">
        <f t="shared" si="207"/>
        <v>0.17561338231166293</v>
      </c>
      <c r="R602" s="3">
        <f t="shared" si="208"/>
        <v>814</v>
      </c>
      <c r="S602" s="3">
        <f t="shared" si="209"/>
        <v>0.13726395902239075</v>
      </c>
      <c r="T602" s="3">
        <f t="shared" si="217"/>
        <v>1.4706782666197716E-3</v>
      </c>
      <c r="U602" s="3">
        <f t="shared" si="210"/>
        <v>-3.8349423289272183E-2</v>
      </c>
      <c r="V602" s="3">
        <v>597</v>
      </c>
      <c r="W602" s="3">
        <v>6.6254956127492104E-2</v>
      </c>
      <c r="X602" s="3">
        <f t="shared" si="211"/>
        <v>0.14149872704293584</v>
      </c>
      <c r="Y602" s="3">
        <f t="shared" si="212"/>
        <v>5.9700000000000015</v>
      </c>
      <c r="Z602" s="3">
        <f t="shared" si="213"/>
        <v>1.2564792110531409E-2</v>
      </c>
      <c r="AA602" s="3">
        <f t="shared" si="218"/>
        <v>1.6623959577153499E-2</v>
      </c>
      <c r="AB602" s="3">
        <f t="shared" si="214"/>
        <v>-0.12893393493240443</v>
      </c>
      <c r="AC602" s="3">
        <v>596</v>
      </c>
      <c r="AD602" s="3">
        <f t="shared" si="219"/>
        <v>321.00514213164041</v>
      </c>
      <c r="AE602" s="3">
        <f t="shared" si="215"/>
        <v>8.8550068140162086E-2</v>
      </c>
      <c r="AF602" s="3">
        <v>0</v>
      </c>
    </row>
    <row r="603" spans="1:32" x14ac:dyDescent="0.25">
      <c r="A603" s="4">
        <v>552</v>
      </c>
      <c r="B603" s="3">
        <v>5.3852293412236803E-2</v>
      </c>
      <c r="C603" s="3">
        <f t="shared" si="198"/>
        <v>0.62296371005397466</v>
      </c>
      <c r="D603" s="3">
        <f t="shared" si="199"/>
        <v>62682.93763706449</v>
      </c>
      <c r="E603" s="3">
        <f t="shared" si="200"/>
        <v>0.72627840957317114</v>
      </c>
      <c r="F603" s="3">
        <f t="shared" si="201"/>
        <v>1.0673927136741855E-2</v>
      </c>
      <c r="G603" s="3">
        <f t="shared" si="202"/>
        <v>0.10331469951919647</v>
      </c>
      <c r="H603" s="4">
        <v>597</v>
      </c>
      <c r="I603" s="3">
        <v>6.5114743878175493E-2</v>
      </c>
      <c r="J603" s="3">
        <f t="shared" si="203"/>
        <v>0.18576117969924835</v>
      </c>
      <c r="K603" s="3">
        <f t="shared" si="204"/>
        <v>3731.25</v>
      </c>
      <c r="L603" s="3">
        <f t="shared" si="205"/>
        <v>0.27102068042205762</v>
      </c>
      <c r="M603" s="3">
        <f t="shared" si="216"/>
        <v>7.2691824635027153E-3</v>
      </c>
      <c r="N603" s="3">
        <f t="shared" si="206"/>
        <v>8.5259500722809273E-2</v>
      </c>
      <c r="O603" s="4">
        <v>815</v>
      </c>
      <c r="P603" s="3">
        <v>6.5576884575040795E-2</v>
      </c>
      <c r="Q603" s="3">
        <f t="shared" si="207"/>
        <v>0.16782111570869246</v>
      </c>
      <c r="R603" s="3">
        <f t="shared" si="208"/>
        <v>815</v>
      </c>
      <c r="S603" s="3">
        <f t="shared" si="209"/>
        <v>0.13734217467600607</v>
      </c>
      <c r="T603" s="3">
        <f t="shared" si="217"/>
        <v>9.2896584647397416E-4</v>
      </c>
      <c r="U603" s="3">
        <f t="shared" si="210"/>
        <v>-3.0478941032686391E-2</v>
      </c>
      <c r="V603" s="3">
        <v>598</v>
      </c>
      <c r="W603" s="3">
        <v>6.5640693215109805E-2</v>
      </c>
      <c r="X603" s="3">
        <f t="shared" si="211"/>
        <v>0.16534409714323586</v>
      </c>
      <c r="Y603" s="3">
        <f t="shared" si="212"/>
        <v>5.9800000000000013</v>
      </c>
      <c r="Z603" s="3">
        <f t="shared" si="213"/>
        <v>1.257524456638115E-2</v>
      </c>
      <c r="AA603" s="3">
        <f t="shared" si="218"/>
        <v>2.333832231764877E-2</v>
      </c>
      <c r="AB603" s="3">
        <f t="shared" si="214"/>
        <v>-0.15276885257685471</v>
      </c>
      <c r="AC603" s="3">
        <v>597</v>
      </c>
      <c r="AD603" s="3">
        <f t="shared" si="219"/>
        <v>325.38340438818602</v>
      </c>
      <c r="AE603" s="3">
        <f t="shared" si="215"/>
        <v>8.9124249869467431E-2</v>
      </c>
      <c r="AF603" s="3">
        <v>0</v>
      </c>
    </row>
    <row r="604" spans="1:32" x14ac:dyDescent="0.25">
      <c r="A604" s="4">
        <v>553</v>
      </c>
      <c r="B604" s="3">
        <v>5.2479046366958201E-2</v>
      </c>
      <c r="C604" s="3">
        <f t="shared" si="198"/>
        <v>0.67627245354756182</v>
      </c>
      <c r="D604" s="3">
        <f t="shared" si="199"/>
        <v>62782.93763706449</v>
      </c>
      <c r="E604" s="3">
        <f t="shared" si="200"/>
        <v>0.72656103934953109</v>
      </c>
      <c r="F604" s="3">
        <f t="shared" si="201"/>
        <v>2.5289418619620246E-3</v>
      </c>
      <c r="G604" s="3">
        <f t="shared" si="202"/>
        <v>5.0288585801969266E-2</v>
      </c>
      <c r="H604" s="4">
        <v>598</v>
      </c>
      <c r="I604" s="3">
        <v>6.5157312031282305E-2</v>
      </c>
      <c r="J604" s="3">
        <f t="shared" si="203"/>
        <v>0.18410870590528045</v>
      </c>
      <c r="K604" s="3">
        <f t="shared" si="204"/>
        <v>3737.5</v>
      </c>
      <c r="L604" s="3">
        <f t="shared" si="205"/>
        <v>0.27121357045383299</v>
      </c>
      <c r="M604" s="3">
        <f t="shared" si="216"/>
        <v>7.587257428021685E-3</v>
      </c>
      <c r="N604" s="3">
        <f t="shared" si="206"/>
        <v>8.7104864548552541E-2</v>
      </c>
      <c r="O604" s="4">
        <v>816</v>
      </c>
      <c r="P604" s="3">
        <v>6.8881029843799305E-2</v>
      </c>
      <c r="Q604" s="3">
        <f t="shared" si="207"/>
        <v>3.9555897004317317E-2</v>
      </c>
      <c r="R604" s="3">
        <f t="shared" si="208"/>
        <v>816</v>
      </c>
      <c r="S604" s="3">
        <f t="shared" si="209"/>
        <v>0.13742033527474962</v>
      </c>
      <c r="T604" s="3">
        <f t="shared" si="217"/>
        <v>9.5774482779872536E-3</v>
      </c>
      <c r="U604" s="3">
        <f t="shared" si="210"/>
        <v>9.78644382704323E-2</v>
      </c>
      <c r="V604" s="3">
        <v>599</v>
      </c>
      <c r="W604" s="3">
        <v>6.5904242710195904E-2</v>
      </c>
      <c r="X604" s="3">
        <f t="shared" si="211"/>
        <v>0.15511324139174296</v>
      </c>
      <c r="Y604" s="3">
        <f t="shared" si="212"/>
        <v>5.9900000000000011</v>
      </c>
      <c r="Z604" s="3">
        <f t="shared" si="213"/>
        <v>1.2585688175861365E-2</v>
      </c>
      <c r="AA604" s="3">
        <f t="shared" si="218"/>
        <v>2.031410342570596E-2</v>
      </c>
      <c r="AB604" s="3">
        <f t="shared" si="214"/>
        <v>-0.14252755321588159</v>
      </c>
      <c r="AC604" s="3">
        <v>598</v>
      </c>
      <c r="AD604" s="3">
        <f t="shared" si="219"/>
        <v>329.82138276098948</v>
      </c>
      <c r="AE604" s="3">
        <f t="shared" si="215"/>
        <v>8.9701968625051864E-2</v>
      </c>
      <c r="AF604" s="3">
        <v>0</v>
      </c>
    </row>
    <row r="605" spans="1:32" x14ac:dyDescent="0.25">
      <c r="A605" s="4">
        <v>554</v>
      </c>
      <c r="B605" s="3">
        <v>5.3818112075744801E-2</v>
      </c>
      <c r="C605" s="3">
        <f t="shared" si="198"/>
        <v>0.62429061194361279</v>
      </c>
      <c r="D605" s="3">
        <f t="shared" si="199"/>
        <v>62882.93763706449</v>
      </c>
      <c r="E605" s="3">
        <f t="shared" si="200"/>
        <v>0.72684315265094301</v>
      </c>
      <c r="F605" s="3">
        <f t="shared" si="201"/>
        <v>1.0517023605528622E-2</v>
      </c>
      <c r="G605" s="3">
        <f t="shared" si="202"/>
        <v>0.10255254070733022</v>
      </c>
      <c r="H605" s="4">
        <v>599</v>
      </c>
      <c r="I605" s="3">
        <v>6.6258204444672494E-2</v>
      </c>
      <c r="J605" s="3">
        <f t="shared" si="203"/>
        <v>0.14137262904188744</v>
      </c>
      <c r="K605" s="3">
        <f t="shared" si="204"/>
        <v>3743.75</v>
      </c>
      <c r="L605" s="3">
        <f t="shared" si="205"/>
        <v>0.27140624829833448</v>
      </c>
      <c r="M605" s="3">
        <f t="shared" si="216"/>
        <v>1.6908742136930638E-2</v>
      </c>
      <c r="N605" s="3">
        <f t="shared" si="206"/>
        <v>0.13003361925644705</v>
      </c>
      <c r="O605" s="4">
        <v>817</v>
      </c>
      <c r="P605" s="3">
        <v>6.8984958872834096E-2</v>
      </c>
      <c r="Q605" s="3">
        <f t="shared" si="207"/>
        <v>3.5521425588994349E-2</v>
      </c>
      <c r="R605" s="3">
        <f t="shared" si="208"/>
        <v>817</v>
      </c>
      <c r="S605" s="3">
        <f t="shared" si="209"/>
        <v>0.13749844092043528</v>
      </c>
      <c r="T605" s="3">
        <f t="shared" si="217"/>
        <v>1.039931165590894E-2</v>
      </c>
      <c r="U605" s="3">
        <f t="shared" si="210"/>
        <v>0.10197701533144093</v>
      </c>
      <c r="V605" s="3">
        <v>600</v>
      </c>
      <c r="W605" s="3">
        <v>6.58933169838892E-2</v>
      </c>
      <c r="X605" s="3">
        <f t="shared" si="211"/>
        <v>0.15553737246354662</v>
      </c>
      <c r="Y605" s="3">
        <f t="shared" si="212"/>
        <v>6.0000000000000009</v>
      </c>
      <c r="Z605" s="3">
        <f t="shared" si="213"/>
        <v>1.2596122961117007E-2</v>
      </c>
      <c r="AA605" s="3">
        <f t="shared" si="218"/>
        <v>2.0432200809315834E-2</v>
      </c>
      <c r="AB605" s="3">
        <f t="shared" si="214"/>
        <v>-0.14294124950242962</v>
      </c>
      <c r="AC605" s="3">
        <v>599</v>
      </c>
      <c r="AD605" s="3">
        <f t="shared" si="219"/>
        <v>334.31989173176396</v>
      </c>
      <c r="AE605" s="3">
        <f t="shared" si="215"/>
        <v>9.0283243697391491E-2</v>
      </c>
      <c r="AF605" s="3">
        <v>0</v>
      </c>
    </row>
    <row r="606" spans="1:32" x14ac:dyDescent="0.25">
      <c r="A606" s="4">
        <v>555</v>
      </c>
      <c r="B606" s="3">
        <v>5.1064519784254102E-2</v>
      </c>
      <c r="C606" s="3">
        <f t="shared" si="198"/>
        <v>0.73118364743761288</v>
      </c>
      <c r="D606" s="3">
        <f t="shared" si="199"/>
        <v>62982.93763706449</v>
      </c>
      <c r="E606" s="3">
        <f t="shared" si="200"/>
        <v>0.72712475100915808</v>
      </c>
      <c r="F606" s="3">
        <f t="shared" si="201"/>
        <v>1.6474640216923179E-5</v>
      </c>
      <c r="G606" s="3">
        <f t="shared" si="202"/>
        <v>-4.0588964284548057E-3</v>
      </c>
      <c r="H606" s="4">
        <v>600</v>
      </c>
      <c r="I606" s="3">
        <v>6.4292363609730702E-2</v>
      </c>
      <c r="J606" s="3">
        <f t="shared" si="203"/>
        <v>0.2176855584448196</v>
      </c>
      <c r="K606" s="3">
        <f t="shared" si="204"/>
        <v>3750</v>
      </c>
      <c r="L606" s="3">
        <f t="shared" si="205"/>
        <v>0.27159871450014894</v>
      </c>
      <c r="M606" s="3">
        <f t="shared" si="216"/>
        <v>2.9066283958462951E-3</v>
      </c>
      <c r="N606" s="3">
        <f t="shared" si="206"/>
        <v>5.3913156055329342E-2</v>
      </c>
      <c r="O606" s="4">
        <v>818</v>
      </c>
      <c r="P606" s="3">
        <v>6.8840365240810705E-2</v>
      </c>
      <c r="Q606" s="3">
        <f t="shared" si="207"/>
        <v>4.1134475962444988E-2</v>
      </c>
      <c r="R606" s="3">
        <f t="shared" si="208"/>
        <v>818</v>
      </c>
      <c r="S606" s="3">
        <f t="shared" si="209"/>
        <v>0.13757649171456521</v>
      </c>
      <c r="T606" s="3">
        <f t="shared" si="217"/>
        <v>9.3010624023322046E-3</v>
      </c>
      <c r="U606" s="3">
        <f t="shared" si="210"/>
        <v>9.6442015752120219E-2</v>
      </c>
      <c r="V606" s="3">
        <v>601</v>
      </c>
      <c r="W606" s="3">
        <v>6.5798689226376897E-2</v>
      </c>
      <c r="X606" s="3">
        <f t="shared" si="211"/>
        <v>0.15921077330568956</v>
      </c>
      <c r="Y606" s="3">
        <f t="shared" si="212"/>
        <v>6.0100000000000016</v>
      </c>
      <c r="Z606" s="3">
        <f t="shared" si="213"/>
        <v>1.2606548944200435E-2</v>
      </c>
      <c r="AA606" s="3">
        <f t="shared" si="218"/>
        <v>2.1492798600633842E-2</v>
      </c>
      <c r="AB606" s="3">
        <f t="shared" si="214"/>
        <v>-0.14660422436148912</v>
      </c>
      <c r="AC606" s="3">
        <v>600</v>
      </c>
      <c r="AD606" s="3">
        <f t="shared" si="219"/>
        <v>338.87975689112369</v>
      </c>
      <c r="AE606" s="3">
        <f t="shared" si="215"/>
        <v>9.0868094447967729E-2</v>
      </c>
      <c r="AF606" s="3">
        <v>0</v>
      </c>
    </row>
    <row r="607" spans="1:32" x14ac:dyDescent="0.25">
      <c r="A607" s="4">
        <v>556</v>
      </c>
      <c r="B607" s="3">
        <v>5.4239262675664403E-2</v>
      </c>
      <c r="C607" s="3">
        <f t="shared" si="198"/>
        <v>0.60794176241906894</v>
      </c>
      <c r="D607" s="3">
        <f t="shared" si="199"/>
        <v>63082.93763706449</v>
      </c>
      <c r="E607" s="3">
        <f t="shared" si="200"/>
        <v>0.72740583594930286</v>
      </c>
      <c r="F607" s="3">
        <f t="shared" si="201"/>
        <v>1.4271664864437136E-2</v>
      </c>
      <c r="G607" s="3">
        <f t="shared" si="202"/>
        <v>0.11946407353023392</v>
      </c>
      <c r="H607" s="4">
        <v>601</v>
      </c>
      <c r="I607" s="3">
        <v>6.4219560901366393E-2</v>
      </c>
      <c r="J607" s="3">
        <f t="shared" si="203"/>
        <v>0.22051172211229284</v>
      </c>
      <c r="K607" s="3">
        <f t="shared" si="204"/>
        <v>3756.25</v>
      </c>
      <c r="L607" s="3">
        <f t="shared" si="205"/>
        <v>0.27179096960158067</v>
      </c>
      <c r="M607" s="3">
        <f t="shared" si="216"/>
        <v>2.6295612230676324E-3</v>
      </c>
      <c r="N607" s="3">
        <f t="shared" si="206"/>
        <v>5.1279247489287832E-2</v>
      </c>
      <c r="O607" s="4">
        <v>819</v>
      </c>
      <c r="P607" s="3">
        <v>6.5432965005198601E-2</v>
      </c>
      <c r="Q607" s="3">
        <f t="shared" si="207"/>
        <v>0.17340799933520584</v>
      </c>
      <c r="R607" s="3">
        <f t="shared" si="208"/>
        <v>819</v>
      </c>
      <c r="S607" s="3">
        <f t="shared" si="209"/>
        <v>0.137654487758331</v>
      </c>
      <c r="T607" s="3">
        <f t="shared" si="217"/>
        <v>1.2783135900777233E-3</v>
      </c>
      <c r="U607" s="3">
        <f t="shared" si="210"/>
        <v>-3.5753511576874841E-2</v>
      </c>
      <c r="V607" s="3">
        <v>602</v>
      </c>
      <c r="W607" s="3">
        <v>6.4785880277055993E-2</v>
      </c>
      <c r="X607" s="3">
        <f t="shared" si="211"/>
        <v>0.19852749543007889</v>
      </c>
      <c r="Y607" s="3">
        <f t="shared" si="212"/>
        <v>6.0200000000000014</v>
      </c>
      <c r="Z607" s="3">
        <f t="shared" si="213"/>
        <v>1.261696614707275E-2</v>
      </c>
      <c r="AA607" s="3">
        <f t="shared" si="218"/>
        <v>3.4562724898287482E-2</v>
      </c>
      <c r="AB607" s="3">
        <f t="shared" si="214"/>
        <v>-0.18591052928300614</v>
      </c>
      <c r="AC607" s="3">
        <v>601</v>
      </c>
      <c r="AD607" s="3">
        <f t="shared" si="219"/>
        <v>343.50181509010145</v>
      </c>
      <c r="AE607" s="3">
        <f t="shared" si="215"/>
        <v>9.1456540309022505E-2</v>
      </c>
      <c r="AF607" s="3">
        <v>0</v>
      </c>
    </row>
    <row r="608" spans="1:32" x14ac:dyDescent="0.25">
      <c r="A608" s="4">
        <v>557</v>
      </c>
      <c r="B608" s="3">
        <v>5.3852293412236803E-2</v>
      </c>
      <c r="C608" s="3">
        <f t="shared" si="198"/>
        <v>0.62296371005397466</v>
      </c>
      <c r="D608" s="3">
        <f t="shared" si="199"/>
        <v>63182.93763706449</v>
      </c>
      <c r="E608" s="3">
        <f t="shared" si="200"/>
        <v>0.72768640898991732</v>
      </c>
      <c r="F608" s="3">
        <f t="shared" si="201"/>
        <v>1.0966843672428086E-2</v>
      </c>
      <c r="G608" s="3">
        <f t="shared" si="202"/>
        <v>0.10472269893594266</v>
      </c>
      <c r="H608" s="4">
        <v>602</v>
      </c>
      <c r="I608" s="3">
        <v>6.4646522605083204E-2</v>
      </c>
      <c r="J608" s="3">
        <f t="shared" si="203"/>
        <v>0.20393728852929049</v>
      </c>
      <c r="K608" s="3">
        <f t="shared" si="204"/>
        <v>3762.5</v>
      </c>
      <c r="L608" s="3">
        <f t="shared" si="205"/>
        <v>0.27198301414266401</v>
      </c>
      <c r="M608" s="3">
        <f t="shared" si="216"/>
        <v>4.630220774250517E-3</v>
      </c>
      <c r="N608" s="3">
        <f t="shared" si="206"/>
        <v>6.804572561337352E-2</v>
      </c>
      <c r="O608" s="4">
        <v>820</v>
      </c>
      <c r="P608" s="3">
        <v>6.5546014720786999E-2</v>
      </c>
      <c r="Q608" s="3">
        <f t="shared" si="207"/>
        <v>0.16901946756224853</v>
      </c>
      <c r="R608" s="3">
        <f t="shared" si="208"/>
        <v>820</v>
      </c>
      <c r="S608" s="3">
        <f t="shared" si="209"/>
        <v>0.13773242915261463</v>
      </c>
      <c r="T608" s="3">
        <f t="shared" si="217"/>
        <v>9.7887877244590702E-4</v>
      </c>
      <c r="U608" s="3">
        <f t="shared" si="210"/>
        <v>-3.1287038409633899E-2</v>
      </c>
      <c r="V608" s="3">
        <v>603</v>
      </c>
      <c r="W608" s="3">
        <v>7.0080322007014903E-2</v>
      </c>
      <c r="X608" s="3">
        <f t="shared" si="211"/>
        <v>-7.0000075013857835E-3</v>
      </c>
      <c r="Y608" s="3">
        <f t="shared" si="212"/>
        <v>6.0300000000000011</v>
      </c>
      <c r="Z608" s="3">
        <f t="shared" si="213"/>
        <v>1.2627374591603568E-2</v>
      </c>
      <c r="AA608" s="3">
        <f t="shared" si="218"/>
        <v>3.8523412782419907E-4</v>
      </c>
      <c r="AB608" s="3">
        <f t="shared" si="214"/>
        <v>1.9627382092989351E-2</v>
      </c>
      <c r="AC608" s="3">
        <v>602</v>
      </c>
      <c r="AD608" s="3">
        <f t="shared" si="219"/>
        <v>348.18691459373167</v>
      </c>
      <c r="AE608" s="3">
        <f t="shared" si="215"/>
        <v>9.2048600783302681E-2</v>
      </c>
      <c r="AF608" s="3">
        <v>0</v>
      </c>
    </row>
    <row r="609" spans="1:32" x14ac:dyDescent="0.25">
      <c r="A609" s="4">
        <v>558</v>
      </c>
      <c r="B609" s="3">
        <v>5.4239262675664403E-2</v>
      </c>
      <c r="C609" s="3">
        <f t="shared" si="198"/>
        <v>0.60794176241906894</v>
      </c>
      <c r="D609" s="3">
        <f t="shared" si="199"/>
        <v>63282.93763706449</v>
      </c>
      <c r="E609" s="3">
        <f t="shared" si="200"/>
        <v>0.727966471642993</v>
      </c>
      <c r="F609" s="3">
        <f t="shared" si="201"/>
        <v>1.4405930824287519E-2</v>
      </c>
      <c r="G609" s="3">
        <f t="shared" si="202"/>
        <v>0.12002470922392405</v>
      </c>
      <c r="H609" s="4">
        <v>603</v>
      </c>
      <c r="I609" s="3">
        <v>6.1823028349364199E-2</v>
      </c>
      <c r="J609" s="3">
        <f t="shared" si="203"/>
        <v>0.31354388229640429</v>
      </c>
      <c r="K609" s="3">
        <f t="shared" si="204"/>
        <v>3768.75</v>
      </c>
      <c r="L609" s="3">
        <f t="shared" si="205"/>
        <v>0.27217484866117725</v>
      </c>
      <c r="M609" s="3">
        <f t="shared" si="216"/>
        <v>1.711396943912546E-3</v>
      </c>
      <c r="N609" s="3">
        <f t="shared" si="206"/>
        <v>-4.1369033635227037E-2</v>
      </c>
      <c r="O609" s="4">
        <v>821</v>
      </c>
      <c r="P609" s="3">
        <v>6.42332859528367E-2</v>
      </c>
      <c r="Q609" s="3">
        <f t="shared" si="207"/>
        <v>0.2199789226784383</v>
      </c>
      <c r="R609" s="3">
        <f t="shared" si="208"/>
        <v>821</v>
      </c>
      <c r="S609" s="3">
        <f t="shared" si="209"/>
        <v>0.13781031599799054</v>
      </c>
      <c r="T609" s="3">
        <f t="shared" si="217"/>
        <v>6.7516799238061245E-3</v>
      </c>
      <c r="U609" s="3">
        <f t="shared" si="210"/>
        <v>-8.2168606680447759E-2</v>
      </c>
      <c r="V609" s="3">
        <v>604</v>
      </c>
      <c r="W609" s="3">
        <v>6.5373918422704E-2</v>
      </c>
      <c r="X609" s="3">
        <f t="shared" si="211"/>
        <v>0.17570015727663366</v>
      </c>
      <c r="Y609" s="3">
        <f t="shared" si="212"/>
        <v>6.0400000000000009</v>
      </c>
      <c r="Z609" s="3">
        <f t="shared" si="213"/>
        <v>1.2637774299571913E-2</v>
      </c>
      <c r="AA609" s="3">
        <f t="shared" si="218"/>
        <v>2.6589340742157956E-2</v>
      </c>
      <c r="AB609" s="3">
        <f t="shared" si="214"/>
        <v>-0.16306238297706174</v>
      </c>
      <c r="AC609" s="3">
        <v>603</v>
      </c>
      <c r="AD609" s="3">
        <f t="shared" si="219"/>
        <v>352.93591523672893</v>
      </c>
      <c r="AE609" s="3">
        <f t="shared" si="215"/>
        <v>9.2644295443794822E-2</v>
      </c>
      <c r="AF609" s="3">
        <v>0</v>
      </c>
    </row>
    <row r="610" spans="1:32" x14ac:dyDescent="0.25">
      <c r="A610" s="4">
        <v>559</v>
      </c>
      <c r="B610" s="3">
        <v>5.3852293412236803E-2</v>
      </c>
      <c r="C610" s="3">
        <f t="shared" si="198"/>
        <v>0.62296371005397466</v>
      </c>
      <c r="D610" s="3">
        <f t="shared" si="199"/>
        <v>63382.93763706449</v>
      </c>
      <c r="E610" s="3">
        <f t="shared" si="200"/>
        <v>0.72824602541401096</v>
      </c>
      <c r="F610" s="3">
        <f t="shared" si="201"/>
        <v>1.1084365927570134E-2</v>
      </c>
      <c r="G610" s="3">
        <f t="shared" si="202"/>
        <v>0.10528231536003629</v>
      </c>
      <c r="H610" s="4">
        <v>604</v>
      </c>
      <c r="I610" s="3">
        <v>6.6426291531414994E-2</v>
      </c>
      <c r="J610" s="3">
        <f t="shared" si="203"/>
        <v>0.13484757484821733</v>
      </c>
      <c r="K610" s="3">
        <f t="shared" si="204"/>
        <v>3775</v>
      </c>
      <c r="L610" s="3">
        <f t="shared" si="205"/>
        <v>0.2723664736926551</v>
      </c>
      <c r="M610" s="3">
        <f t="shared" si="216"/>
        <v>1.8911447539386707E-2</v>
      </c>
      <c r="N610" s="3">
        <f t="shared" si="206"/>
        <v>0.13751889884443777</v>
      </c>
      <c r="O610" s="4">
        <v>822</v>
      </c>
      <c r="P610" s="3">
        <v>6.3507503757409905E-2</v>
      </c>
      <c r="Q610" s="3">
        <f t="shared" si="207"/>
        <v>0.24815341394804813</v>
      </c>
      <c r="R610" s="3">
        <f t="shared" si="208"/>
        <v>822</v>
      </c>
      <c r="S610" s="3">
        <f t="shared" si="209"/>
        <v>0.13788814839472652</v>
      </c>
      <c r="T610" s="3">
        <f t="shared" si="217"/>
        <v>1.2158428787544534E-2</v>
      </c>
      <c r="U610" s="3">
        <f t="shared" si="210"/>
        <v>-0.11026526555332161</v>
      </c>
      <c r="V610" s="3">
        <v>605</v>
      </c>
      <c r="W610" s="3">
        <v>6.5805854766617905E-2</v>
      </c>
      <c r="X610" s="3">
        <f t="shared" si="211"/>
        <v>0.15893261072160522</v>
      </c>
      <c r="Y610" s="3">
        <f t="shared" si="212"/>
        <v>6.0500000000000016</v>
      </c>
      <c r="Z610" s="3">
        <f t="shared" si="213"/>
        <v>1.2648165292666769E-2</v>
      </c>
      <c r="AA610" s="3">
        <f t="shared" si="218"/>
        <v>2.1399138974452073E-2</v>
      </c>
      <c r="AB610" s="3">
        <f t="shared" si="214"/>
        <v>-0.14628444542893845</v>
      </c>
      <c r="AC610" s="3">
        <v>604</v>
      </c>
      <c r="AD610" s="3">
        <f t="shared" si="219"/>
        <v>357.74968858129</v>
      </c>
      <c r="AE610" s="3">
        <f t="shared" si="215"/>
        <v>9.3243643933450415E-2</v>
      </c>
      <c r="AF610" s="3">
        <v>0</v>
      </c>
    </row>
    <row r="611" spans="1:32" x14ac:dyDescent="0.25">
      <c r="A611" s="4">
        <v>560</v>
      </c>
      <c r="B611" s="3">
        <v>5.3835198052769699E-2</v>
      </c>
      <c r="C611" s="3">
        <f t="shared" si="198"/>
        <v>0.62362734310958245</v>
      </c>
      <c r="D611" s="3">
        <f t="shared" si="199"/>
        <v>63482.93763706449</v>
      </c>
      <c r="E611" s="3">
        <f t="shared" si="200"/>
        <v>0.72852507180197945</v>
      </c>
      <c r="F611" s="3">
        <f t="shared" si="201"/>
        <v>1.1003533484823727E-2</v>
      </c>
      <c r="G611" s="3">
        <f t="shared" si="202"/>
        <v>0.104897728692397</v>
      </c>
      <c r="H611" s="4">
        <v>605</v>
      </c>
      <c r="I611" s="3">
        <v>6.6258204444672494E-2</v>
      </c>
      <c r="J611" s="3">
        <f t="shared" si="203"/>
        <v>0.14137262904188744</v>
      </c>
      <c r="K611" s="3">
        <f t="shared" si="204"/>
        <v>3781.25</v>
      </c>
      <c r="L611" s="3">
        <f t="shared" si="205"/>
        <v>0.27255788977040241</v>
      </c>
      <c r="M611" s="3">
        <f t="shared" si="216"/>
        <v>1.7209572632408451E-2</v>
      </c>
      <c r="N611" s="3">
        <f t="shared" si="206"/>
        <v>0.13118526072851497</v>
      </c>
      <c r="O611" s="4">
        <v>823</v>
      </c>
      <c r="P611" s="3">
        <v>6.3537661509246404E-2</v>
      </c>
      <c r="Q611" s="3">
        <f t="shared" si="207"/>
        <v>0.2469827055438156</v>
      </c>
      <c r="R611" s="3">
        <f t="shared" si="208"/>
        <v>823</v>
      </c>
      <c r="S611" s="3">
        <f t="shared" si="209"/>
        <v>0.13796592644278494</v>
      </c>
      <c r="T611" s="3">
        <f t="shared" si="217"/>
        <v>1.1884658125562917E-2</v>
      </c>
      <c r="U611" s="3">
        <f t="shared" si="210"/>
        <v>-0.10901677910103066</v>
      </c>
      <c r="V611" s="3">
        <v>606</v>
      </c>
      <c r="W611" s="3">
        <v>6.5836208586960807E-2</v>
      </c>
      <c r="X611" s="3">
        <f t="shared" si="211"/>
        <v>0.1577542910388697</v>
      </c>
      <c r="Y611" s="3">
        <f t="shared" si="212"/>
        <v>6.0600000000000014</v>
      </c>
      <c r="Z611" s="3">
        <f t="shared" si="213"/>
        <v>1.2658547592487412E-2</v>
      </c>
      <c r="AA611" s="3">
        <f t="shared" si="218"/>
        <v>2.105277476625839E-2</v>
      </c>
      <c r="AB611" s="3">
        <f t="shared" si="214"/>
        <v>-0.14509574344638229</v>
      </c>
      <c r="AC611" s="3">
        <v>605</v>
      </c>
      <c r="AD611" s="3">
        <f t="shared" si="219"/>
        <v>362.62911807704518</v>
      </c>
      <c r="AE611" s="3">
        <f t="shared" si="215"/>
        <v>9.3846665964899434E-2</v>
      </c>
      <c r="AF611" s="3">
        <v>0</v>
      </c>
    </row>
    <row r="612" spans="1:32" x14ac:dyDescent="0.25">
      <c r="A612" s="4">
        <v>561</v>
      </c>
      <c r="B612" s="3">
        <v>5.3835198052769699E-2</v>
      </c>
      <c r="C612" s="3">
        <f t="shared" si="198"/>
        <v>0.62362734310958245</v>
      </c>
      <c r="D612" s="3">
        <f t="shared" si="199"/>
        <v>63582.93763706449</v>
      </c>
      <c r="E612" s="3">
        <f t="shared" si="200"/>
        <v>0.72880361229947066</v>
      </c>
      <c r="F612" s="3">
        <f t="shared" si="201"/>
        <v>1.1062047600703827E-2</v>
      </c>
      <c r="G612" s="3">
        <f t="shared" si="202"/>
        <v>0.10517626918988821</v>
      </c>
      <c r="H612" s="4">
        <v>606</v>
      </c>
      <c r="I612" s="3">
        <v>6.1823028349364199E-2</v>
      </c>
      <c r="J612" s="3">
        <f t="shared" si="203"/>
        <v>0.31354388229640429</v>
      </c>
      <c r="K612" s="3">
        <f t="shared" si="204"/>
        <v>3787.5</v>
      </c>
      <c r="L612" s="3">
        <f t="shared" si="205"/>
        <v>0.27274909742550646</v>
      </c>
      <c r="M612" s="3">
        <f t="shared" si="216"/>
        <v>1.6642144726628342E-3</v>
      </c>
      <c r="N612" s="3">
        <f t="shared" si="206"/>
        <v>-4.0794784870897827E-2</v>
      </c>
      <c r="O612" s="4">
        <v>824</v>
      </c>
      <c r="P612" s="3">
        <v>6.5696265765162701E-2</v>
      </c>
      <c r="Q612" s="3">
        <f t="shared" si="207"/>
        <v>0.16318679935312608</v>
      </c>
      <c r="R612" s="3">
        <f t="shared" si="208"/>
        <v>824</v>
      </c>
      <c r="S612" s="3">
        <f t="shared" si="209"/>
        <v>0.1380436502418243</v>
      </c>
      <c r="T612" s="3">
        <f t="shared" si="217"/>
        <v>6.3217794723315535E-4</v>
      </c>
      <c r="U612" s="3">
        <f t="shared" si="210"/>
        <v>-2.5143149111301777E-2</v>
      </c>
      <c r="V612" s="3">
        <v>607</v>
      </c>
      <c r="W612" s="3">
        <v>6.5744290575201106E-2</v>
      </c>
      <c r="X612" s="3">
        <f t="shared" si="211"/>
        <v>0.16132250094559067</v>
      </c>
      <c r="Y612" s="3">
        <f t="shared" si="212"/>
        <v>6.0700000000000012</v>
      </c>
      <c r="Z612" s="3">
        <f t="shared" si="213"/>
        <v>1.2668921220544305E-2</v>
      </c>
      <c r="AA612" s="3">
        <f t="shared" si="218"/>
        <v>2.2097886765070716E-2</v>
      </c>
      <c r="AB612" s="3">
        <f t="shared" si="214"/>
        <v>-0.14865357972504636</v>
      </c>
      <c r="AC612" s="3">
        <v>606</v>
      </c>
      <c r="AD612" s="3">
        <f t="shared" si="219"/>
        <v>367.57509922319718</v>
      </c>
      <c r="AE612" s="3">
        <f t="shared" si="215"/>
        <v>9.4453381320155461E-2</v>
      </c>
      <c r="AF612" s="3">
        <v>0</v>
      </c>
    </row>
    <row r="613" spans="1:32" x14ac:dyDescent="0.25">
      <c r="A613" s="4">
        <v>562</v>
      </c>
      <c r="B613" s="3">
        <v>5.3818112075744801E-2</v>
      </c>
      <c r="C613" s="3">
        <f t="shared" si="198"/>
        <v>0.62429061194361279</v>
      </c>
      <c r="D613" s="3">
        <f t="shared" si="199"/>
        <v>63682.93763706449</v>
      </c>
      <c r="E613" s="3">
        <f t="shared" si="200"/>
        <v>0.7290816483926581</v>
      </c>
      <c r="F613" s="3">
        <f t="shared" si="201"/>
        <v>1.0981161320065142E-2</v>
      </c>
      <c r="G613" s="3">
        <f t="shared" si="202"/>
        <v>0.10479103644904531</v>
      </c>
      <c r="H613" s="4">
        <v>607</v>
      </c>
      <c r="I613" s="3">
        <v>6.20302238897327E-2</v>
      </c>
      <c r="J613" s="3">
        <f t="shared" si="203"/>
        <v>0.30550065806191945</v>
      </c>
      <c r="K613" s="3">
        <f t="shared" si="204"/>
        <v>3793.75</v>
      </c>
      <c r="L613" s="3">
        <f t="shared" si="205"/>
        <v>0.27294009718685031</v>
      </c>
      <c r="M613" s="3">
        <f t="shared" si="216"/>
        <v>1.0601901244990835E-3</v>
      </c>
      <c r="N613" s="3">
        <f t="shared" si="206"/>
        <v>-3.2560560875069144E-2</v>
      </c>
      <c r="O613" s="4">
        <v>825</v>
      </c>
      <c r="P613" s="3">
        <v>6.16555057509603E-2</v>
      </c>
      <c r="Q613" s="3">
        <f t="shared" si="207"/>
        <v>0.32004702334330953</v>
      </c>
      <c r="R613" s="3">
        <f t="shared" si="208"/>
        <v>825</v>
      </c>
      <c r="S613" s="3">
        <f t="shared" si="209"/>
        <v>0.13812131989120013</v>
      </c>
      <c r="T613" s="3">
        <f t="shared" si="217"/>
        <v>3.3096961576544848E-2</v>
      </c>
      <c r="U613" s="3">
        <f t="shared" si="210"/>
        <v>-0.1819257034521094</v>
      </c>
      <c r="V613" s="3">
        <v>608</v>
      </c>
      <c r="W613" s="3">
        <v>6.58060615252644E-2</v>
      </c>
      <c r="X613" s="3">
        <f t="shared" si="211"/>
        <v>0.15892458445736601</v>
      </c>
      <c r="Y613" s="3">
        <f t="shared" si="212"/>
        <v>6.080000000000001</v>
      </c>
      <c r="Z613" s="3">
        <f t="shared" si="213"/>
        <v>1.2679286198259088E-2</v>
      </c>
      <c r="AA613" s="3">
        <f t="shared" si="218"/>
        <v>2.1387687262895142E-2</v>
      </c>
      <c r="AB613" s="3">
        <f t="shared" si="214"/>
        <v>-0.14624529825910693</v>
      </c>
      <c r="AC613" s="3">
        <v>607</v>
      </c>
      <c r="AD613" s="3">
        <f t="shared" si="219"/>
        <v>372.5885397328658</v>
      </c>
      <c r="AE613" s="3">
        <f t="shared" si="215"/>
        <v>9.5063809850308378E-2</v>
      </c>
      <c r="AF613" s="3">
        <v>0</v>
      </c>
    </row>
    <row r="614" spans="1:32" x14ac:dyDescent="0.25">
      <c r="A614" s="4">
        <v>563</v>
      </c>
      <c r="B614" s="3">
        <v>5.3818112075744801E-2</v>
      </c>
      <c r="C614" s="3">
        <f t="shared" si="198"/>
        <v>0.62429061194361279</v>
      </c>
      <c r="D614" s="3">
        <f t="shared" si="199"/>
        <v>63782.93763706449</v>
      </c>
      <c r="E614" s="3">
        <f t="shared" si="200"/>
        <v>0.72935918156135338</v>
      </c>
      <c r="F614" s="3">
        <f t="shared" si="201"/>
        <v>1.1039404321517999E-2</v>
      </c>
      <c r="G614" s="3">
        <f t="shared" si="202"/>
        <v>0.10506856961774058</v>
      </c>
      <c r="H614" s="4">
        <v>608</v>
      </c>
      <c r="I614" s="3">
        <v>6.4376067054929195E-2</v>
      </c>
      <c r="J614" s="3">
        <f t="shared" si="203"/>
        <v>0.21443623378400392</v>
      </c>
      <c r="K614" s="3">
        <f t="shared" si="204"/>
        <v>3800</v>
      </c>
      <c r="L614" s="3">
        <f t="shared" si="205"/>
        <v>0.27313088958112508</v>
      </c>
      <c r="M614" s="3">
        <f t="shared" si="216"/>
        <v>3.4450626191425285E-3</v>
      </c>
      <c r="N614" s="3">
        <f t="shared" si="206"/>
        <v>5.8694655797121159E-2</v>
      </c>
      <c r="O614" s="4">
        <v>826</v>
      </c>
      <c r="P614" s="3">
        <v>6.43404594924437E-2</v>
      </c>
      <c r="Q614" s="3">
        <f t="shared" si="207"/>
        <v>0.21581850103263731</v>
      </c>
      <c r="R614" s="3">
        <f t="shared" si="208"/>
        <v>826</v>
      </c>
      <c r="S614" s="3">
        <f t="shared" si="209"/>
        <v>0.13819893548996676</v>
      </c>
      <c r="T614" s="3">
        <f t="shared" si="217"/>
        <v>6.0247969550329293E-3</v>
      </c>
      <c r="U614" s="3">
        <f t="shared" si="210"/>
        <v>-7.7619565542670549E-2</v>
      </c>
      <c r="V614" s="3">
        <v>609</v>
      </c>
      <c r="W614" s="3">
        <v>6.5810093542867501E-2</v>
      </c>
      <c r="X614" s="3">
        <f t="shared" si="211"/>
        <v>0.15876806360927512</v>
      </c>
      <c r="Y614" s="3">
        <f t="shared" si="212"/>
        <v>6.0900000000000007</v>
      </c>
      <c r="Z614" s="3">
        <f t="shared" si="213"/>
        <v>1.2689642546965363E-2</v>
      </c>
      <c r="AA614" s="3">
        <f t="shared" si="218"/>
        <v>2.1338905100057461E-2</v>
      </c>
      <c r="AB614" s="3">
        <f t="shared" si="214"/>
        <v>-0.14607842106230975</v>
      </c>
      <c r="AC614" s="3">
        <v>608</v>
      </c>
      <c r="AD614" s="3">
        <f t="shared" si="219"/>
        <v>377.67035969967696</v>
      </c>
      <c r="AE614" s="3">
        <f t="shared" si="215"/>
        <v>9.5677971475207624E-2</v>
      </c>
      <c r="AF614" s="3">
        <v>0</v>
      </c>
    </row>
    <row r="615" spans="1:32" x14ac:dyDescent="0.25">
      <c r="A615" s="4">
        <v>564</v>
      </c>
      <c r="B615" s="3">
        <v>5.3818112075744801E-2</v>
      </c>
      <c r="C615" s="3">
        <f t="shared" si="198"/>
        <v>0.62429061194361279</v>
      </c>
      <c r="D615" s="3">
        <f t="shared" si="199"/>
        <v>63882.93763706449</v>
      </c>
      <c r="E615" s="3">
        <f t="shared" si="200"/>
        <v>0.72963621327904193</v>
      </c>
      <c r="F615" s="3">
        <f t="shared" si="201"/>
        <v>1.109769572072317E-2</v>
      </c>
      <c r="G615" s="3">
        <f t="shared" si="202"/>
        <v>0.10534560133542914</v>
      </c>
      <c r="H615" s="4">
        <v>609</v>
      </c>
      <c r="I615" s="3">
        <v>6.6404265511214394E-2</v>
      </c>
      <c r="J615" s="3">
        <f t="shared" si="203"/>
        <v>0.13570261361571026</v>
      </c>
      <c r="K615" s="3">
        <f t="shared" si="204"/>
        <v>3806.25</v>
      </c>
      <c r="L615" s="3">
        <f t="shared" si="205"/>
        <v>0.27332147513284311</v>
      </c>
      <c r="M615" s="3">
        <f t="shared" si="216"/>
        <v>1.8938951045271789E-2</v>
      </c>
      <c r="N615" s="3">
        <f t="shared" si="206"/>
        <v>0.13761886151713285</v>
      </c>
      <c r="O615" s="4">
        <v>827</v>
      </c>
      <c r="P615" s="3">
        <v>6.5604405181640096E-2</v>
      </c>
      <c r="Q615" s="3">
        <f t="shared" si="207"/>
        <v>0.16675277992524101</v>
      </c>
      <c r="R615" s="3">
        <f t="shared" si="208"/>
        <v>827</v>
      </c>
      <c r="S615" s="3">
        <f t="shared" si="209"/>
        <v>0.13827649713687851</v>
      </c>
      <c r="T615" s="3">
        <f t="shared" si="217"/>
        <v>8.1089868144279065E-4</v>
      </c>
      <c r="U615" s="3">
        <f t="shared" si="210"/>
        <v>-2.8476282788362506E-2</v>
      </c>
      <c r="V615" s="3">
        <v>610</v>
      </c>
      <c r="W615" s="3">
        <v>6.5737530771087502E-2</v>
      </c>
      <c r="X615" s="3">
        <f t="shared" si="211"/>
        <v>0.16158491306203976</v>
      </c>
      <c r="Y615" s="3">
        <f t="shared" si="212"/>
        <v>6.1000000000000014</v>
      </c>
      <c r="Z615" s="3">
        <f t="shared" si="213"/>
        <v>1.2699990287909468E-2</v>
      </c>
      <c r="AA615" s="3">
        <f t="shared" si="218"/>
        <v>2.2166720229458741E-2</v>
      </c>
      <c r="AB615" s="3">
        <f t="shared" si="214"/>
        <v>-0.14888492277413029</v>
      </c>
      <c r="AC615" s="3">
        <v>609</v>
      </c>
      <c r="AD615" s="3">
        <f t="shared" si="219"/>
        <v>382.82149176662301</v>
      </c>
      <c r="AE615" s="3">
        <f t="shared" si="215"/>
        <v>9.6295886183133783E-2</v>
      </c>
      <c r="AF615" s="3">
        <v>0</v>
      </c>
    </row>
    <row r="616" spans="1:32" x14ac:dyDescent="0.25">
      <c r="A616" s="4">
        <v>565</v>
      </c>
      <c r="B616" s="3">
        <v>5.1064519784254102E-2</v>
      </c>
      <c r="C616" s="3">
        <f t="shared" si="198"/>
        <v>0.73118364743761288</v>
      </c>
      <c r="D616" s="3">
        <f t="shared" si="199"/>
        <v>63982.93763706449</v>
      </c>
      <c r="E616" s="3">
        <f t="shared" si="200"/>
        <v>0.72991274501292058</v>
      </c>
      <c r="F616" s="3">
        <f t="shared" si="201"/>
        <v>1.6151929730887661E-6</v>
      </c>
      <c r="G616" s="3">
        <f t="shared" si="202"/>
        <v>-1.2709024246922995E-3</v>
      </c>
      <c r="H616" s="4">
        <v>610</v>
      </c>
      <c r="I616" s="3">
        <v>6.1484685898610697E-2</v>
      </c>
      <c r="J616" s="3">
        <f t="shared" si="203"/>
        <v>0.32667816209130518</v>
      </c>
      <c r="K616" s="3">
        <f t="shared" si="204"/>
        <v>3812.5</v>
      </c>
      <c r="L616" s="3">
        <f t="shared" si="205"/>
        <v>0.2735118543643501</v>
      </c>
      <c r="M616" s="3">
        <f t="shared" si="216"/>
        <v>2.8266562773172832E-3</v>
      </c>
      <c r="N616" s="3">
        <f t="shared" si="206"/>
        <v>-5.3166307726955075E-2</v>
      </c>
      <c r="O616" s="4">
        <v>828</v>
      </c>
      <c r="P616" s="3">
        <v>6.3481110530287294E-2</v>
      </c>
      <c r="Q616" s="3">
        <f t="shared" si="207"/>
        <v>0.24917798544047168</v>
      </c>
      <c r="R616" s="3">
        <f t="shared" si="208"/>
        <v>828</v>
      </c>
      <c r="S616" s="3">
        <f t="shared" si="209"/>
        <v>0.13835400493039041</v>
      </c>
      <c r="T616" s="3">
        <f t="shared" si="217"/>
        <v>1.2281954656098874E-2</v>
      </c>
      <c r="U616" s="3">
        <f t="shared" si="210"/>
        <v>-0.11082398051008127</v>
      </c>
      <c r="V616" s="3">
        <v>611</v>
      </c>
      <c r="W616" s="3">
        <v>6.5797243190911098E-2</v>
      </c>
      <c r="X616" s="3">
        <f t="shared" si="211"/>
        <v>0.15926690765820387</v>
      </c>
      <c r="Y616" s="3">
        <f t="shared" si="212"/>
        <v>6.1100000000000012</v>
      </c>
      <c r="Z616" s="3">
        <f t="shared" si="213"/>
        <v>1.2710329442250479E-2</v>
      </c>
      <c r="AA616" s="3">
        <f t="shared" si="218"/>
        <v>2.1478830618368864E-2</v>
      </c>
      <c r="AB616" s="3">
        <f t="shared" si="214"/>
        <v>-0.14655657821595339</v>
      </c>
      <c r="AC616" s="3">
        <v>610</v>
      </c>
      <c r="AD616" s="3">
        <f t="shared" si="219"/>
        <v>388.04288129722659</v>
      </c>
      <c r="AE616" s="3">
        <f t="shared" si="215"/>
        <v>9.6917574030459752E-2</v>
      </c>
      <c r="AF616" s="3">
        <v>0</v>
      </c>
    </row>
    <row r="617" spans="1:32" x14ac:dyDescent="0.25">
      <c r="A617" s="4">
        <v>566</v>
      </c>
      <c r="B617" s="3">
        <v>5.3818112075744801E-2</v>
      </c>
      <c r="C617" s="3">
        <f t="shared" si="198"/>
        <v>0.62429061194361279</v>
      </c>
      <c r="D617" s="3">
        <f t="shared" si="199"/>
        <v>64082.93763706449</v>
      </c>
      <c r="E617" s="3">
        <f t="shared" si="200"/>
        <v>0.7301887782239318</v>
      </c>
      <c r="F617" s="3">
        <f t="shared" si="201"/>
        <v>1.1214421621534094E-2</v>
      </c>
      <c r="G617" s="3">
        <f t="shared" si="202"/>
        <v>0.10589816628031901</v>
      </c>
      <c r="H617" s="4">
        <v>611</v>
      </c>
      <c r="I617" s="3">
        <v>6.2888566566876095E-2</v>
      </c>
      <c r="J617" s="3">
        <f t="shared" si="203"/>
        <v>0.27218023712035977</v>
      </c>
      <c r="K617" s="3">
        <f t="shared" si="204"/>
        <v>3818.75</v>
      </c>
      <c r="L617" s="3">
        <f t="shared" si="205"/>
        <v>0.27370202779583774</v>
      </c>
      <c r="M617" s="3">
        <f t="shared" si="216"/>
        <v>2.3158468599717092E-6</v>
      </c>
      <c r="N617" s="3">
        <f t="shared" si="206"/>
        <v>1.5217906754779742E-3</v>
      </c>
      <c r="O617" s="4">
        <v>829</v>
      </c>
      <c r="P617" s="3">
        <v>6.1712888357636803E-2</v>
      </c>
      <c r="Q617" s="3">
        <f t="shared" si="207"/>
        <v>0.31781946008669942</v>
      </c>
      <c r="R617" s="3">
        <f t="shared" si="208"/>
        <v>829</v>
      </c>
      <c r="S617" s="3">
        <f t="shared" si="209"/>
        <v>0.13843145896866016</v>
      </c>
      <c r="T617" s="3">
        <f t="shared" si="217"/>
        <v>3.2180054945125658E-2</v>
      </c>
      <c r="U617" s="3">
        <f t="shared" si="210"/>
        <v>-0.17938800111803926</v>
      </c>
      <c r="V617" s="3">
        <v>612</v>
      </c>
      <c r="W617" s="3">
        <v>6.5721745024582098E-2</v>
      </c>
      <c r="X617" s="3">
        <f t="shared" si="211"/>
        <v>0.16219770761652622</v>
      </c>
      <c r="Y617" s="3">
        <f t="shared" si="212"/>
        <v>6.120000000000001</v>
      </c>
      <c r="Z617" s="3">
        <f t="shared" si="213"/>
        <v>1.272066003106076E-2</v>
      </c>
      <c r="AA617" s="3">
        <f t="shared" si="218"/>
        <v>2.2343387754867505E-2</v>
      </c>
      <c r="AB617" s="3">
        <f t="shared" si="214"/>
        <v>-0.14947704758546546</v>
      </c>
      <c r="AC617" s="3">
        <v>611</v>
      </c>
      <c r="AD617" s="3">
        <f t="shared" si="219"/>
        <v>393.33548654903876</v>
      </c>
      <c r="AE617" s="3">
        <f t="shared" si="215"/>
        <v>9.7543055141300128E-2</v>
      </c>
      <c r="AF617" s="3">
        <v>0</v>
      </c>
    </row>
    <row r="618" spans="1:32" x14ac:dyDescent="0.25">
      <c r="A618" s="4">
        <v>567</v>
      </c>
      <c r="B618" s="3">
        <v>5.3835198052769699E-2</v>
      </c>
      <c r="C618" s="3">
        <f t="shared" si="198"/>
        <v>0.62362734310958245</v>
      </c>
      <c r="D618" s="3">
        <f t="shared" si="199"/>
        <v>64182.93763706449</v>
      </c>
      <c r="E618" s="3">
        <f t="shared" si="200"/>
        <v>0.73046431436680104</v>
      </c>
      <c r="F618" s="3">
        <f t="shared" si="201"/>
        <v>1.1414138427415749E-2</v>
      </c>
      <c r="G618" s="3">
        <f t="shared" si="202"/>
        <v>0.10683697125721858</v>
      </c>
      <c r="H618" s="4">
        <v>612</v>
      </c>
      <c r="I618" s="3">
        <v>6.2888566566876095E-2</v>
      </c>
      <c r="J618" s="3">
        <f t="shared" si="203"/>
        <v>0.27218023712035977</v>
      </c>
      <c r="K618" s="3">
        <f t="shared" si="204"/>
        <v>3825</v>
      </c>
      <c r="L618" s="3">
        <f t="shared" si="205"/>
        <v>0.27389199594535596</v>
      </c>
      <c r="M618" s="3">
        <f t="shared" si="216"/>
        <v>2.9301182749523375E-6</v>
      </c>
      <c r="N618" s="3">
        <f t="shared" si="206"/>
        <v>1.7117588249961901E-3</v>
      </c>
      <c r="O618" s="4">
        <v>830</v>
      </c>
      <c r="P618" s="3">
        <v>6.1928997962575498E-2</v>
      </c>
      <c r="Q618" s="3">
        <f t="shared" si="207"/>
        <v>0.30943019645362885</v>
      </c>
      <c r="R618" s="3">
        <f t="shared" si="208"/>
        <v>830</v>
      </c>
      <c r="S618" s="3">
        <f t="shared" si="209"/>
        <v>0.13850885934954915</v>
      </c>
      <c r="T618" s="3">
        <f t="shared" si="217"/>
        <v>2.9214103477446452E-2</v>
      </c>
      <c r="U618" s="3">
        <f t="shared" si="210"/>
        <v>-0.1709213371040797</v>
      </c>
      <c r="V618" s="3">
        <v>613</v>
      </c>
      <c r="W618" s="3">
        <v>7.0293769802346001E-2</v>
      </c>
      <c r="X618" s="3">
        <f t="shared" si="211"/>
        <v>-1.5285941055510935E-2</v>
      </c>
      <c r="Y618" s="3">
        <f t="shared" si="212"/>
        <v>6.1300000000000008</v>
      </c>
      <c r="Z618" s="3">
        <f t="shared" si="213"/>
        <v>1.273098207532708E-2</v>
      </c>
      <c r="AA618" s="3">
        <f t="shared" si="218"/>
        <v>7.8494798171928608E-4</v>
      </c>
      <c r="AB618" s="3">
        <f t="shared" si="214"/>
        <v>2.8016923130838013E-2</v>
      </c>
      <c r="AC618" s="3">
        <v>612</v>
      </c>
      <c r="AD618" s="3">
        <f t="shared" si="219"/>
        <v>398.70027884950355</v>
      </c>
      <c r="AE618" s="3">
        <f t="shared" si="215"/>
        <v>9.8172349707150164E-2</v>
      </c>
      <c r="AF618" s="3">
        <v>0</v>
      </c>
    </row>
    <row r="619" spans="1:32" x14ac:dyDescent="0.25">
      <c r="A619" s="4">
        <v>568</v>
      </c>
      <c r="B619" s="3">
        <v>5.3852293412236803E-2</v>
      </c>
      <c r="C619" s="3">
        <f t="shared" si="198"/>
        <v>0.62296371005397466</v>
      </c>
      <c r="D619" s="3">
        <f t="shared" si="199"/>
        <v>64282.93763706449</v>
      </c>
      <c r="E619" s="3">
        <f t="shared" si="200"/>
        <v>0.73073935489007036</v>
      </c>
      <c r="F619" s="3">
        <f t="shared" si="201"/>
        <v>1.161558961983624E-2</v>
      </c>
      <c r="G619" s="3">
        <f t="shared" si="202"/>
        <v>0.1077756448360957</v>
      </c>
      <c r="H619" s="4">
        <v>613</v>
      </c>
      <c r="I619" s="3">
        <v>6.6770518174846805E-2</v>
      </c>
      <c r="J619" s="3">
        <f t="shared" si="203"/>
        <v>0.12148487372211224</v>
      </c>
      <c r="K619" s="3">
        <f t="shared" si="204"/>
        <v>3831.25</v>
      </c>
      <c r="L619" s="3">
        <f t="shared" si="205"/>
        <v>0.2740817593288255</v>
      </c>
      <c r="M619" s="3">
        <f t="shared" si="216"/>
        <v>2.3285809496868329E-2</v>
      </c>
      <c r="N619" s="3">
        <f t="shared" si="206"/>
        <v>0.15259688560671325</v>
      </c>
      <c r="O619" s="4">
        <v>831</v>
      </c>
      <c r="P619" s="3">
        <v>6.4054730980480201E-2</v>
      </c>
      <c r="Q619" s="3">
        <f t="shared" si="207"/>
        <v>0.22691033480386982</v>
      </c>
      <c r="R619" s="3">
        <f t="shared" si="208"/>
        <v>831</v>
      </c>
      <c r="S619" s="3">
        <f t="shared" si="209"/>
        <v>0.13858620617062345</v>
      </c>
      <c r="T619" s="3">
        <f t="shared" si="217"/>
        <v>7.8011516988222519E-3</v>
      </c>
      <c r="U619" s="3">
        <f t="shared" si="210"/>
        <v>-8.8324128633246374E-2</v>
      </c>
      <c r="V619" s="3">
        <v>614</v>
      </c>
      <c r="W619" s="3">
        <v>6.5894458714277807E-2</v>
      </c>
      <c r="X619" s="3">
        <f t="shared" si="211"/>
        <v>0.15549305107750444</v>
      </c>
      <c r="Y619" s="3">
        <f t="shared" si="212"/>
        <v>6.1400000000000015</v>
      </c>
      <c r="Z619" s="3">
        <f t="shared" si="213"/>
        <v>1.2741295595950386E-2</v>
      </c>
      <c r="AA619" s="3">
        <f t="shared" si="218"/>
        <v>2.0378063693065399E-2</v>
      </c>
      <c r="AB619" s="3">
        <f t="shared" si="214"/>
        <v>-0.14275175548155405</v>
      </c>
      <c r="AC619" s="3">
        <v>613</v>
      </c>
      <c r="AD619" s="3">
        <f t="shared" si="219"/>
        <v>404.13824277422196</v>
      </c>
      <c r="AE619" s="3">
        <f t="shared" si="215"/>
        <v>9.880547798651218E-2</v>
      </c>
      <c r="AF619" s="3">
        <v>0</v>
      </c>
    </row>
    <row r="620" spans="1:32" x14ac:dyDescent="0.25">
      <c r="A620" s="4">
        <v>569</v>
      </c>
      <c r="B620" s="3">
        <v>5.1112015360998603E-2</v>
      </c>
      <c r="C620" s="3">
        <f t="shared" si="198"/>
        <v>0.72933989359415285</v>
      </c>
      <c r="D620" s="3">
        <f t="shared" si="199"/>
        <v>64382.93763706449</v>
      </c>
      <c r="E620" s="3">
        <f t="shared" si="200"/>
        <v>0.73101390123613541</v>
      </c>
      <c r="F620" s="3">
        <f t="shared" si="201"/>
        <v>2.8023015854159961E-6</v>
      </c>
      <c r="G620" s="3">
        <f t="shared" si="202"/>
        <v>1.6740076419825556E-3</v>
      </c>
      <c r="H620" s="4">
        <v>614</v>
      </c>
      <c r="I620" s="3">
        <v>6.6737442115720705E-2</v>
      </c>
      <c r="J620" s="3">
        <f t="shared" si="203"/>
        <v>0.12276886931328734</v>
      </c>
      <c r="K620" s="3">
        <f t="shared" si="204"/>
        <v>3837.5</v>
      </c>
      <c r="L620" s="3">
        <f t="shared" si="205"/>
        <v>0.27427131846004982</v>
      </c>
      <c r="M620" s="3">
        <f t="shared" si="216"/>
        <v>2.2952992097467349E-2</v>
      </c>
      <c r="N620" s="3">
        <f t="shared" si="206"/>
        <v>0.15150244914676247</v>
      </c>
      <c r="O620" s="4">
        <v>832</v>
      </c>
      <c r="P620" s="3">
        <v>6.5546014720786999E-2</v>
      </c>
      <c r="Q620" s="3">
        <f t="shared" si="207"/>
        <v>0.16901946756224853</v>
      </c>
      <c r="R620" s="3">
        <f t="shared" si="208"/>
        <v>832</v>
      </c>
      <c r="S620" s="3">
        <f t="shared" si="209"/>
        <v>0.13866349952915535</v>
      </c>
      <c r="T620" s="3">
        <f t="shared" si="217"/>
        <v>9.2148479522617492E-4</v>
      </c>
      <c r="U620" s="3">
        <f t="shared" si="210"/>
        <v>-3.0355968033093178E-2</v>
      </c>
      <c r="V620" s="3">
        <v>615</v>
      </c>
      <c r="W620" s="3">
        <v>6.5529219141619799E-2</v>
      </c>
      <c r="X620" s="3">
        <f t="shared" si="211"/>
        <v>0.16967146330090957</v>
      </c>
      <c r="Y620" s="3">
        <f t="shared" si="212"/>
        <v>6.1500000000000012</v>
      </c>
      <c r="Z620" s="3">
        <f t="shared" si="213"/>
        <v>1.2751600613746361E-2</v>
      </c>
      <c r="AA620" s="3">
        <f t="shared" si="218"/>
        <v>2.4623843305758158E-2</v>
      </c>
      <c r="AB620" s="3">
        <f t="shared" si="214"/>
        <v>-0.15691986268716321</v>
      </c>
      <c r="AC620" s="3">
        <v>614</v>
      </c>
      <c r="AD620" s="3">
        <f t="shared" si="219"/>
        <v>409.65037632764393</v>
      </c>
      <c r="AE620" s="3">
        <f t="shared" si="215"/>
        <v>9.944246030451076E-2</v>
      </c>
      <c r="AF620" s="3">
        <v>0</v>
      </c>
    </row>
    <row r="621" spans="1:32" x14ac:dyDescent="0.25">
      <c r="A621" s="4">
        <v>570</v>
      </c>
      <c r="B621" s="3">
        <v>5.3835198052769699E-2</v>
      </c>
      <c r="C621" s="3">
        <f t="shared" si="198"/>
        <v>0.62362734310958245</v>
      </c>
      <c r="D621" s="3">
        <f t="shared" si="199"/>
        <v>64482.93763706449</v>
      </c>
      <c r="E621" s="3">
        <f t="shared" si="200"/>
        <v>0.73128795484127906</v>
      </c>
      <c r="F621" s="3">
        <f t="shared" si="201"/>
        <v>1.1590807318443129E-2</v>
      </c>
      <c r="G621" s="3">
        <f t="shared" si="202"/>
        <v>0.10766061173169661</v>
      </c>
      <c r="H621" s="4">
        <v>615</v>
      </c>
      <c r="I621" s="3">
        <v>6.1965925351837703E-2</v>
      </c>
      <c r="J621" s="3">
        <f t="shared" si="203"/>
        <v>0.30799669420883258</v>
      </c>
      <c r="K621" s="3">
        <f t="shared" si="204"/>
        <v>3843.75</v>
      </c>
      <c r="L621" s="3">
        <f t="shared" si="205"/>
        <v>0.27446067385072703</v>
      </c>
      <c r="M621" s="3">
        <f t="shared" si="216"/>
        <v>1.1246646614592696E-3</v>
      </c>
      <c r="N621" s="3">
        <f t="shared" si="206"/>
        <v>-3.3536020358105545E-2</v>
      </c>
      <c r="O621" s="4">
        <v>833</v>
      </c>
      <c r="P621" s="3">
        <v>6.15841681713604E-2</v>
      </c>
      <c r="Q621" s="3">
        <f t="shared" si="207"/>
        <v>0.32281631146624373</v>
      </c>
      <c r="R621" s="3">
        <f t="shared" si="208"/>
        <v>833</v>
      </c>
      <c r="S621" s="3">
        <f t="shared" si="209"/>
        <v>0.13874073952212451</v>
      </c>
      <c r="T621" s="3">
        <f t="shared" si="217"/>
        <v>3.3883816186554609E-2</v>
      </c>
      <c r="U621" s="3">
        <f t="shared" si="210"/>
        <v>-0.18407557194411922</v>
      </c>
      <c r="V621" s="3">
        <v>616</v>
      </c>
      <c r="W621" s="3">
        <v>6.5828210611769397E-2</v>
      </c>
      <c r="X621" s="3">
        <f t="shared" si="211"/>
        <v>0.15806476831927807</v>
      </c>
      <c r="Y621" s="3">
        <f t="shared" si="212"/>
        <v>6.160000000000001</v>
      </c>
      <c r="Z621" s="3">
        <f t="shared" si="213"/>
        <v>1.2761897149446533E-2</v>
      </c>
      <c r="AA621" s="3">
        <f t="shared" si="218"/>
        <v>2.111292437019666E-2</v>
      </c>
      <c r="AB621" s="3">
        <f t="shared" si="214"/>
        <v>-0.14530287116983154</v>
      </c>
      <c r="AC621" s="3">
        <v>615</v>
      </c>
      <c r="AD621" s="3">
        <f t="shared" si="219"/>
        <v>415.23769112623143</v>
      </c>
      <c r="AE621" s="3">
        <f t="shared" si="215"/>
        <v>0.10008331705249696</v>
      </c>
      <c r="AF621" s="3">
        <v>0</v>
      </c>
    </row>
    <row r="622" spans="1:32" x14ac:dyDescent="0.25">
      <c r="A622" s="4">
        <v>571</v>
      </c>
      <c r="B622" s="3">
        <v>5.3835198052769699E-2</v>
      </c>
      <c r="C622" s="3">
        <f t="shared" si="198"/>
        <v>0.62362734310958245</v>
      </c>
      <c r="D622" s="3">
        <f t="shared" si="199"/>
        <v>64582.93763706449</v>
      </c>
      <c r="E622" s="3">
        <f t="shared" si="200"/>
        <v>0.7315615171357065</v>
      </c>
      <c r="F622" s="3">
        <f t="shared" si="201"/>
        <v>1.164978592270163E-2</v>
      </c>
      <c r="G622" s="3">
        <f t="shared" si="202"/>
        <v>0.10793417402612404</v>
      </c>
      <c r="H622" s="4">
        <v>616</v>
      </c>
      <c r="I622" s="3">
        <v>6.0413899883878602E-2</v>
      </c>
      <c r="J622" s="3">
        <f t="shared" si="203"/>
        <v>0.36824552405442001</v>
      </c>
      <c r="K622" s="3">
        <f t="shared" si="204"/>
        <v>3850</v>
      </c>
      <c r="L622" s="3">
        <f t="shared" si="205"/>
        <v>0.27464982601046273</v>
      </c>
      <c r="M622" s="3">
        <f t="shared" si="216"/>
        <v>8.7601546923356307E-3</v>
      </c>
      <c r="N622" s="3">
        <f t="shared" si="206"/>
        <v>-9.3595698043957287E-2</v>
      </c>
      <c r="O622" s="4">
        <v>834</v>
      </c>
      <c r="P622" s="3">
        <v>6.4070707291247295E-2</v>
      </c>
      <c r="Q622" s="3">
        <f t="shared" si="207"/>
        <v>0.22629014264282712</v>
      </c>
      <c r="R622" s="3">
        <f t="shared" si="208"/>
        <v>834</v>
      </c>
      <c r="S622" s="3">
        <f t="shared" si="209"/>
        <v>0.13881792624621947</v>
      </c>
      <c r="T622" s="3">
        <f t="shared" si="217"/>
        <v>7.6513886413349568E-3</v>
      </c>
      <c r="U622" s="3">
        <f t="shared" si="210"/>
        <v>-8.7472216396607655E-2</v>
      </c>
      <c r="V622" s="3">
        <v>617</v>
      </c>
      <c r="W622" s="3">
        <v>6.5825450126732701E-2</v>
      </c>
      <c r="X622" s="3">
        <f t="shared" si="211"/>
        <v>0.15817192892759327</v>
      </c>
      <c r="Y622" s="3">
        <f t="shared" si="212"/>
        <v>6.1700000000000008</v>
      </c>
      <c r="Z622" s="3">
        <f t="shared" si="213"/>
        <v>1.2772185223698052E-2</v>
      </c>
      <c r="AA622" s="3">
        <f t="shared" si="218"/>
        <v>2.1141085469158417E-2</v>
      </c>
      <c r="AB622" s="3">
        <f t="shared" si="214"/>
        <v>-0.14539974370389522</v>
      </c>
      <c r="AC622" s="3">
        <v>616</v>
      </c>
      <c r="AD622" s="3">
        <f t="shared" si="219"/>
        <v>420.90121258411301</v>
      </c>
      <c r="AE622" s="3">
        <f t="shared" si="215"/>
        <v>0.10072806868763884</v>
      </c>
      <c r="AF622" s="3">
        <v>0</v>
      </c>
    </row>
    <row r="623" spans="1:32" x14ac:dyDescent="0.25">
      <c r="A623" s="4">
        <v>572</v>
      </c>
      <c r="B623" s="3">
        <v>5.3835198052769699E-2</v>
      </c>
      <c r="C623" s="3">
        <f t="shared" si="198"/>
        <v>0.62362734310958245</v>
      </c>
      <c r="D623" s="3">
        <f t="shared" si="199"/>
        <v>64682.93763706449</v>
      </c>
      <c r="E623" s="3">
        <f t="shared" si="200"/>
        <v>0.73183458954357972</v>
      </c>
      <c r="F623" s="3">
        <f t="shared" si="201"/>
        <v>1.1708808180827814E-2</v>
      </c>
      <c r="G623" s="3">
        <f t="shared" si="202"/>
        <v>0.10820724643399726</v>
      </c>
      <c r="H623" s="4">
        <v>617</v>
      </c>
      <c r="I623" s="3">
        <v>6.29908904445481E-2</v>
      </c>
      <c r="J623" s="3">
        <f t="shared" si="203"/>
        <v>0.26820807685477588</v>
      </c>
      <c r="K623" s="3">
        <f t="shared" si="204"/>
        <v>3856.25</v>
      </c>
      <c r="L623" s="3">
        <f t="shared" si="205"/>
        <v>0.2748387754467807</v>
      </c>
      <c r="M623" s="3">
        <f t="shared" si="216"/>
        <v>4.3966163818014762E-5</v>
      </c>
      <c r="N623" s="3">
        <f t="shared" si="206"/>
        <v>6.6306985920048245E-3</v>
      </c>
      <c r="O623" s="4">
        <v>835</v>
      </c>
      <c r="P623" s="3">
        <v>6.4127745547933504E-2</v>
      </c>
      <c r="Q623" s="3">
        <f t="shared" si="207"/>
        <v>0.22407594687560475</v>
      </c>
      <c r="R623" s="3">
        <f t="shared" si="208"/>
        <v>835</v>
      </c>
      <c r="S623" s="3">
        <f t="shared" si="209"/>
        <v>0.13889505979783801</v>
      </c>
      <c r="T623" s="3">
        <f t="shared" si="217"/>
        <v>7.2557835233552498E-3</v>
      </c>
      <c r="U623" s="3">
        <f t="shared" si="210"/>
        <v>-8.5180887077766748E-2</v>
      </c>
      <c r="V623" s="3">
        <v>618</v>
      </c>
      <c r="W623" s="3">
        <v>6.5342012416442399E-2</v>
      </c>
      <c r="X623" s="3">
        <f t="shared" si="211"/>
        <v>0.17693873201782989</v>
      </c>
      <c r="Y623" s="3">
        <f t="shared" si="212"/>
        <v>6.1800000000000015</v>
      </c>
      <c r="Z623" s="3">
        <f t="shared" si="213"/>
        <v>1.2782464857064468E-2</v>
      </c>
      <c r="AA623" s="3">
        <f t="shared" si="218"/>
        <v>2.6947280048156594E-2</v>
      </c>
      <c r="AB623" s="3">
        <f t="shared" si="214"/>
        <v>-0.16415626716076542</v>
      </c>
      <c r="AC623" s="3">
        <v>617</v>
      </c>
      <c r="AD623" s="3">
        <f t="shared" si="219"/>
        <v>426.64198010127421</v>
      </c>
      <c r="AE623" s="3">
        <f t="shared" si="215"/>
        <v>0.10137673573250128</v>
      </c>
      <c r="AF623" s="3">
        <v>0</v>
      </c>
    </row>
    <row r="624" spans="1:32" x14ac:dyDescent="0.25">
      <c r="A624" s="4">
        <v>573</v>
      </c>
      <c r="B624" s="3">
        <v>5.3835198052769699E-2</v>
      </c>
      <c r="C624" s="3">
        <f t="shared" si="198"/>
        <v>0.62362734310958245</v>
      </c>
      <c r="D624" s="3">
        <f t="shared" si="199"/>
        <v>64782.93763706449</v>
      </c>
      <c r="E624" s="3">
        <f t="shared" si="200"/>
        <v>0.73210717348305132</v>
      </c>
      <c r="F624" s="3">
        <f t="shared" si="201"/>
        <v>1.1767873597856578E-2</v>
      </c>
      <c r="G624" s="3">
        <f t="shared" si="202"/>
        <v>0.10847983037346887</v>
      </c>
      <c r="H624" s="4">
        <v>618</v>
      </c>
      <c r="I624" s="3">
        <v>6.6671027230707697E-2</v>
      </c>
      <c r="J624" s="3">
        <f t="shared" si="203"/>
        <v>0.12534706096604728</v>
      </c>
      <c r="K624" s="3">
        <f t="shared" si="204"/>
        <v>3862.5</v>
      </c>
      <c r="L624" s="3">
        <f t="shared" si="205"/>
        <v>0.27502752266513586</v>
      </c>
      <c r="M624" s="3">
        <f t="shared" si="216"/>
        <v>2.2404240614452325E-2</v>
      </c>
      <c r="N624" s="3">
        <f t="shared" si="206"/>
        <v>0.14968046169908858</v>
      </c>
      <c r="O624" s="4">
        <v>836</v>
      </c>
      <c r="P624" s="3">
        <v>6.0562761121240302E-2</v>
      </c>
      <c r="Q624" s="3">
        <f t="shared" si="207"/>
        <v>0.36246680743825366</v>
      </c>
      <c r="R624" s="3">
        <f t="shared" si="208"/>
        <v>836</v>
      </c>
      <c r="S624" s="3">
        <f t="shared" si="209"/>
        <v>0.13897214027308946</v>
      </c>
      <c r="T624" s="3">
        <f t="shared" si="217"/>
        <v>4.9949866251267523E-2</v>
      </c>
      <c r="U624" s="3">
        <f t="shared" si="210"/>
        <v>-0.2234946671651642</v>
      </c>
      <c r="V624" s="3">
        <v>619</v>
      </c>
      <c r="W624" s="3">
        <v>6.6001171785272497E-2</v>
      </c>
      <c r="X624" s="3">
        <f t="shared" si="211"/>
        <v>0.15135050458623214</v>
      </c>
      <c r="Y624" s="3">
        <f t="shared" si="212"/>
        <v>6.1900000000000013</v>
      </c>
      <c r="Z624" s="3">
        <f t="shared" si="213"/>
        <v>1.2792736070026289E-2</v>
      </c>
      <c r="AA624" s="3">
        <f t="shared" si="218"/>
        <v>1.9198255216190487E-2</v>
      </c>
      <c r="AB624" s="3">
        <f t="shared" si="214"/>
        <v>-0.13855776851620585</v>
      </c>
      <c r="AC624" s="3">
        <v>618</v>
      </c>
      <c r="AD624" s="3">
        <f t="shared" si="219"/>
        <v>432.46104725431383</v>
      </c>
      <c r="AE624" s="3">
        <f t="shared" si="215"/>
        <v>0.10202933877461329</v>
      </c>
      <c r="AF624" s="3">
        <v>0</v>
      </c>
    </row>
    <row r="625" spans="1:32" x14ac:dyDescent="0.25">
      <c r="A625" s="4">
        <v>574</v>
      </c>
      <c r="B625" s="3">
        <v>5.3835198052769699E-2</v>
      </c>
      <c r="C625" s="3">
        <f t="shared" si="198"/>
        <v>0.62362734310958245</v>
      </c>
      <c r="D625" s="3">
        <f t="shared" si="199"/>
        <v>64882.93763706449</v>
      </c>
      <c r="E625" s="3">
        <f t="shared" si="200"/>
        <v>0.73237927036629891</v>
      </c>
      <c r="F625" s="3">
        <f t="shared" si="201"/>
        <v>1.1826981682050148E-2</v>
      </c>
      <c r="G625" s="3">
        <f t="shared" si="202"/>
        <v>0.10875192725671645</v>
      </c>
      <c r="H625" s="4">
        <v>619</v>
      </c>
      <c r="I625" s="3">
        <v>6.6604727703235694E-2</v>
      </c>
      <c r="J625" s="3">
        <f t="shared" si="203"/>
        <v>0.12792077449843939</v>
      </c>
      <c r="K625" s="3">
        <f t="shared" si="204"/>
        <v>3868.75</v>
      </c>
      <c r="L625" s="3">
        <f t="shared" si="205"/>
        <v>0.27521606816892519</v>
      </c>
      <c r="M625" s="3">
        <f t="shared" si="216"/>
        <v>2.1695903537474654E-2</v>
      </c>
      <c r="N625" s="3">
        <f t="shared" si="206"/>
        <v>0.1472952936704858</v>
      </c>
      <c r="O625" s="4">
        <v>837</v>
      </c>
      <c r="P625" s="3">
        <v>6.1902808610965102E-2</v>
      </c>
      <c r="Q625" s="3">
        <f t="shared" si="207"/>
        <v>0.31044685360360202</v>
      </c>
      <c r="R625" s="3">
        <f t="shared" si="208"/>
        <v>837</v>
      </c>
      <c r="S625" s="3">
        <f t="shared" si="209"/>
        <v>0.1390491677677953</v>
      </c>
      <c r="T625" s="3">
        <f t="shared" si="217"/>
        <v>2.9377166709869902E-2</v>
      </c>
      <c r="U625" s="3">
        <f t="shared" si="210"/>
        <v>-0.17139768583580672</v>
      </c>
      <c r="V625" s="3">
        <v>620</v>
      </c>
      <c r="W625" s="3">
        <v>6.60108681184184E-2</v>
      </c>
      <c r="X625" s="3">
        <f t="shared" si="211"/>
        <v>0.15097409792416761</v>
      </c>
      <c r="Y625" s="3">
        <f t="shared" si="212"/>
        <v>6.2000000000000011</v>
      </c>
      <c r="Z625" s="3">
        <f t="shared" si="213"/>
        <v>1.2802998882981087E-2</v>
      </c>
      <c r="AA625" s="3">
        <f t="shared" si="218"/>
        <v>1.9091252610249375E-2</v>
      </c>
      <c r="AB625" s="3">
        <f t="shared" si="214"/>
        <v>-0.13817109904118652</v>
      </c>
      <c r="AC625" s="3">
        <v>619</v>
      </c>
      <c r="AD625" s="3">
        <f t="shared" si="219"/>
        <v>438.35948198980168</v>
      </c>
      <c r="AE625" s="3">
        <f t="shared" si="215"/>
        <v>0.10268589846602194</v>
      </c>
      <c r="AF625" s="3">
        <v>0</v>
      </c>
    </row>
    <row r="626" spans="1:32" x14ac:dyDescent="0.25">
      <c r="A626" s="4">
        <v>575</v>
      </c>
      <c r="B626" s="3">
        <v>5.3835198052769699E-2</v>
      </c>
      <c r="C626" s="3">
        <f t="shared" si="198"/>
        <v>0.62362734310958245</v>
      </c>
      <c r="D626" s="3">
        <f t="shared" si="199"/>
        <v>64982.93763706449</v>
      </c>
      <c r="E626" s="3">
        <f t="shared" si="200"/>
        <v>0.73265088159955849</v>
      </c>
      <c r="F626" s="3">
        <f t="shared" si="201"/>
        <v>1.1886131944875287E-2</v>
      </c>
      <c r="G626" s="3">
        <f t="shared" si="202"/>
        <v>0.10902353848997604</v>
      </c>
      <c r="H626" s="4">
        <v>620</v>
      </c>
      <c r="I626" s="3">
        <v>6.6648914585251004E-2</v>
      </c>
      <c r="J626" s="3">
        <f t="shared" si="203"/>
        <v>0.12620546248139611</v>
      </c>
      <c r="K626" s="3">
        <f t="shared" si="204"/>
        <v>3875</v>
      </c>
      <c r="L626" s="3">
        <f t="shared" si="205"/>
        <v>0.2754044124595002</v>
      </c>
      <c r="M626" s="3">
        <f t="shared" si="216"/>
        <v>2.2260326674568807E-2</v>
      </c>
      <c r="N626" s="3">
        <f t="shared" si="206"/>
        <v>0.1491989499781041</v>
      </c>
      <c r="O626" s="4">
        <v>838</v>
      </c>
      <c r="P626" s="3">
        <v>6.1832828916325397E-2</v>
      </c>
      <c r="Q626" s="3">
        <f t="shared" si="207"/>
        <v>0.31316342933127866</v>
      </c>
      <c r="R626" s="3">
        <f t="shared" si="208"/>
        <v>838</v>
      </c>
      <c r="S626" s="3">
        <f t="shared" si="209"/>
        <v>0.13912614237749021</v>
      </c>
      <c r="T626" s="3">
        <f t="shared" si="217"/>
        <v>3.0288977250235303E-2</v>
      </c>
      <c r="U626" s="3">
        <f t="shared" si="210"/>
        <v>-0.17403728695378845</v>
      </c>
      <c r="V626" s="3">
        <v>621</v>
      </c>
      <c r="W626" s="3">
        <v>6.5912736902604893E-2</v>
      </c>
      <c r="X626" s="3">
        <f t="shared" si="211"/>
        <v>0.15478350121434895</v>
      </c>
      <c r="Y626" s="3">
        <f t="shared" si="212"/>
        <v>6.2100000000000009</v>
      </c>
      <c r="Z626" s="3">
        <f t="shared" si="213"/>
        <v>1.2813253316244611E-2</v>
      </c>
      <c r="AA626" s="3">
        <f t="shared" si="218"/>
        <v>2.01555512882492E-2</v>
      </c>
      <c r="AB626" s="3">
        <f t="shared" si="214"/>
        <v>-0.14197024789810433</v>
      </c>
      <c r="AC626" s="3">
        <v>620</v>
      </c>
      <c r="AD626" s="3">
        <f t="shared" si="219"/>
        <v>444.33836682027504</v>
      </c>
      <c r="AE626" s="3">
        <f t="shared" si="215"/>
        <v>0.10334643552283451</v>
      </c>
      <c r="AF626" s="3">
        <v>0</v>
      </c>
    </row>
    <row r="627" spans="1:32" x14ac:dyDescent="0.25">
      <c r="A627" s="4">
        <v>576</v>
      </c>
      <c r="B627" s="3">
        <v>5.3835198052769699E-2</v>
      </c>
      <c r="C627" s="3">
        <f t="shared" si="198"/>
        <v>0.62362734310958245</v>
      </c>
      <c r="D627" s="3">
        <f t="shared" si="199"/>
        <v>65082.93763706449</v>
      </c>
      <c r="E627" s="3">
        <f t="shared" si="200"/>
        <v>0.73292200858315781</v>
      </c>
      <c r="F627" s="3">
        <f t="shared" si="201"/>
        <v>1.1945323900980746E-2</v>
      </c>
      <c r="G627" s="3">
        <f t="shared" si="202"/>
        <v>0.10929466547357536</v>
      </c>
      <c r="H627" s="4">
        <v>621</v>
      </c>
      <c r="I627" s="3">
        <v>6.1379018097952598E-2</v>
      </c>
      <c r="J627" s="3">
        <f t="shared" si="203"/>
        <v>0.33078013172610693</v>
      </c>
      <c r="K627" s="3">
        <f t="shared" si="204"/>
        <v>3881.25</v>
      </c>
      <c r="L627" s="3">
        <f t="shared" si="205"/>
        <v>0.27559255603617772</v>
      </c>
      <c r="M627" s="3">
        <f t="shared" si="216"/>
        <v>3.0456685105316661E-3</v>
      </c>
      <c r="N627" s="3">
        <f t="shared" si="206"/>
        <v>-5.5187575689929214E-2</v>
      </c>
      <c r="O627" s="4">
        <v>839</v>
      </c>
      <c r="P627" s="3">
        <v>6.0624464217839603E-2</v>
      </c>
      <c r="Q627" s="3">
        <f t="shared" si="207"/>
        <v>0.36007152498657735</v>
      </c>
      <c r="R627" s="3">
        <f t="shared" si="208"/>
        <v>839</v>
      </c>
      <c r="S627" s="3">
        <f t="shared" si="209"/>
        <v>0.13920306419742379</v>
      </c>
      <c r="T627" s="3">
        <f t="shared" si="217"/>
        <v>4.8782876971369862E-2</v>
      </c>
      <c r="U627" s="3">
        <f t="shared" si="210"/>
        <v>-0.22086846078915356</v>
      </c>
      <c r="V627" s="3">
        <v>622</v>
      </c>
      <c r="W627" s="3">
        <v>6.5698996542048901E-2</v>
      </c>
      <c r="X627" s="3">
        <f t="shared" si="211"/>
        <v>0.16308079199992243</v>
      </c>
      <c r="Y627" s="3">
        <f t="shared" si="212"/>
        <v>6.2200000000000015</v>
      </c>
      <c r="Z627" s="3">
        <f t="shared" si="213"/>
        <v>1.2823499390050563E-2</v>
      </c>
      <c r="AA627" s="3">
        <f t="shared" si="218"/>
        <v>2.2577253982448652E-2</v>
      </c>
      <c r="AB627" s="3">
        <f t="shared" si="214"/>
        <v>-0.15025729260987186</v>
      </c>
      <c r="AC627" s="3">
        <v>621</v>
      </c>
      <c r="AD627" s="3">
        <f t="shared" si="219"/>
        <v>450.39879902290397</v>
      </c>
      <c r="AE627" s="3">
        <f t="shared" si="215"/>
        <v>0.10401097072474785</v>
      </c>
      <c r="AF627" s="3">
        <v>0</v>
      </c>
    </row>
    <row r="628" spans="1:32" x14ac:dyDescent="0.25">
      <c r="A628" s="4">
        <v>577</v>
      </c>
      <c r="B628" s="3">
        <v>5.3818112075744801E-2</v>
      </c>
      <c r="C628" s="3">
        <f t="shared" si="198"/>
        <v>0.62429061194361279</v>
      </c>
      <c r="D628" s="3">
        <f t="shared" si="199"/>
        <v>65182.93763706449</v>
      </c>
      <c r="E628" s="3">
        <f t="shared" si="200"/>
        <v>0.73319265271154999</v>
      </c>
      <c r="F628" s="3">
        <f t="shared" si="201"/>
        <v>1.1859654483421455E-2</v>
      </c>
      <c r="G628" s="3">
        <f t="shared" si="202"/>
        <v>0.10890204076793719</v>
      </c>
      <c r="H628" s="4">
        <v>622</v>
      </c>
      <c r="I628" s="3">
        <v>6.1484685898610697E-2</v>
      </c>
      <c r="J628" s="3">
        <f t="shared" si="203"/>
        <v>0.32667816209130518</v>
      </c>
      <c r="K628" s="3">
        <f t="shared" si="204"/>
        <v>3887.5</v>
      </c>
      <c r="L628" s="3">
        <f t="shared" si="205"/>
        <v>0.2757804993962516</v>
      </c>
      <c r="M628" s="3">
        <f t="shared" si="216"/>
        <v>2.590572067819449E-3</v>
      </c>
      <c r="N628" s="3">
        <f t="shared" si="206"/>
        <v>-5.089766269505358E-2</v>
      </c>
      <c r="O628" s="4">
        <v>840</v>
      </c>
      <c r="P628" s="3">
        <v>6.0485812668054202E-2</v>
      </c>
      <c r="Q628" s="3">
        <f t="shared" si="207"/>
        <v>0.36545390678591244</v>
      </c>
      <c r="R628" s="3">
        <f t="shared" si="208"/>
        <v>840</v>
      </c>
      <c r="S628" s="3">
        <f t="shared" si="209"/>
        <v>0.1392799333225615</v>
      </c>
      <c r="T628" s="3">
        <f t="shared" si="217"/>
        <v>5.1154666272200576E-2</v>
      </c>
      <c r="U628" s="3">
        <f t="shared" si="210"/>
        <v>-0.22617397346335094</v>
      </c>
      <c r="V628" s="3">
        <v>623</v>
      </c>
      <c r="W628" s="3">
        <v>6.5713593213483801E-2</v>
      </c>
      <c r="X628" s="3">
        <f t="shared" si="211"/>
        <v>0.16251415672766131</v>
      </c>
      <c r="Y628" s="3">
        <f t="shared" si="212"/>
        <v>6.2300000000000013</v>
      </c>
      <c r="Z628" s="3">
        <f t="shared" si="213"/>
        <v>1.2833737124551381E-2</v>
      </c>
      <c r="AA628" s="3">
        <f t="shared" si="218"/>
        <v>2.2404228012563056E-2</v>
      </c>
      <c r="AB628" s="3">
        <f t="shared" si="214"/>
        <v>-0.14968041960310993</v>
      </c>
      <c r="AC628" s="3">
        <v>622</v>
      </c>
      <c r="AD628" s="3">
        <f t="shared" si="219"/>
        <v>456.54189084087403</v>
      </c>
      <c r="AE628" s="3">
        <f t="shared" si="215"/>
        <v>0.10467952491456423</v>
      </c>
      <c r="AF628" s="3">
        <v>0</v>
      </c>
    </row>
    <row r="629" spans="1:32" x14ac:dyDescent="0.25">
      <c r="A629" s="4">
        <v>578</v>
      </c>
      <c r="B629" s="3">
        <v>5.3818112075744801E-2</v>
      </c>
      <c r="C629" s="3">
        <f t="shared" si="198"/>
        <v>0.62429061194361279</v>
      </c>
      <c r="D629" s="3">
        <f t="shared" si="199"/>
        <v>65282.93763706449</v>
      </c>
      <c r="E629" s="3">
        <f t="shared" si="200"/>
        <v>0.73346281537334579</v>
      </c>
      <c r="F629" s="3">
        <f t="shared" si="201"/>
        <v>1.1918570001703004E-2</v>
      </c>
      <c r="G629" s="3">
        <f t="shared" si="202"/>
        <v>0.10917220342973299</v>
      </c>
      <c r="H629" s="4">
        <v>623</v>
      </c>
      <c r="I629" s="3">
        <v>6.3553858690599901E-2</v>
      </c>
      <c r="J629" s="3">
        <f t="shared" si="203"/>
        <v>0.24635393930028981</v>
      </c>
      <c r="K629" s="3">
        <f t="shared" si="204"/>
        <v>3893.75</v>
      </c>
      <c r="L629" s="3">
        <f t="shared" si="205"/>
        <v>0.27596824303500478</v>
      </c>
      <c r="M629" s="3">
        <f t="shared" si="216"/>
        <v>8.770069856919527E-4</v>
      </c>
      <c r="N629" s="3">
        <f t="shared" si="206"/>
        <v>2.9614303734714964E-2</v>
      </c>
      <c r="O629" s="4">
        <v>841</v>
      </c>
      <c r="P629" s="3">
        <v>6.1573590144361999E-2</v>
      </c>
      <c r="Q629" s="3">
        <f t="shared" si="207"/>
        <v>0.32322694502985833</v>
      </c>
      <c r="R629" s="3">
        <f t="shared" si="208"/>
        <v>841</v>
      </c>
      <c r="S629" s="3">
        <f t="shared" si="209"/>
        <v>0.13935674984758561</v>
      </c>
      <c r="T629" s="3">
        <f t="shared" si="217"/>
        <v>3.3808248676367066E-2</v>
      </c>
      <c r="U629" s="3">
        <f t="shared" si="210"/>
        <v>-0.18387019518227271</v>
      </c>
      <c r="V629" s="3">
        <v>624</v>
      </c>
      <c r="W629" s="3">
        <v>6.5746870969266194E-2</v>
      </c>
      <c r="X629" s="3">
        <f t="shared" si="211"/>
        <v>0.16122233137610126</v>
      </c>
      <c r="Y629" s="3">
        <f t="shared" si="212"/>
        <v>6.2400000000000011</v>
      </c>
      <c r="Z629" s="3">
        <f t="shared" si="213"/>
        <v>1.2843966539818674E-2</v>
      </c>
      <c r="AA629" s="3">
        <f t="shared" si="218"/>
        <v>2.2016139151488978E-2</v>
      </c>
      <c r="AB629" s="3">
        <f t="shared" si="214"/>
        <v>-0.14837836483628258</v>
      </c>
      <c r="AC629" s="3">
        <v>623</v>
      </c>
      <c r="AD629" s="3">
        <f t="shared" si="219"/>
        <v>462.76876968750815</v>
      </c>
      <c r="AE629" s="3">
        <f t="shared" si="215"/>
        <v>0.10535211899769414</v>
      </c>
      <c r="AF629" s="3">
        <v>0</v>
      </c>
    </row>
    <row r="630" spans="1:32" x14ac:dyDescent="0.25">
      <c r="A630" s="4">
        <v>579</v>
      </c>
      <c r="B630" s="3">
        <v>5.3818112075744801E-2</v>
      </c>
      <c r="C630" s="3">
        <f t="shared" si="198"/>
        <v>0.62429061194361279</v>
      </c>
      <c r="D630" s="3">
        <f t="shared" si="199"/>
        <v>65382.93763706449</v>
      </c>
      <c r="E630" s="3">
        <f t="shared" si="200"/>
        <v>0.73373249795134698</v>
      </c>
      <c r="F630" s="3">
        <f t="shared" si="201"/>
        <v>1.1977526412929885E-2</v>
      </c>
      <c r="G630" s="3">
        <f t="shared" si="202"/>
        <v>0.10944188600773419</v>
      </c>
      <c r="H630" s="4">
        <v>624</v>
      </c>
      <c r="I630" s="3">
        <v>6.1944163357126499E-2</v>
      </c>
      <c r="J630" s="3">
        <f t="shared" si="203"/>
        <v>0.30884148364271996</v>
      </c>
      <c r="K630" s="3">
        <f t="shared" si="204"/>
        <v>3900</v>
      </c>
      <c r="L630" s="3">
        <f t="shared" si="205"/>
        <v>0.27615578744571967</v>
      </c>
      <c r="M630" s="3">
        <f t="shared" si="216"/>
        <v>1.0683547358825993E-3</v>
      </c>
      <c r="N630" s="3">
        <f t="shared" si="206"/>
        <v>-3.2685696197000291E-2</v>
      </c>
      <c r="O630" s="4">
        <v>842</v>
      </c>
      <c r="P630" s="3">
        <v>6.0485812668054202E-2</v>
      </c>
      <c r="Q630" s="3">
        <f t="shared" si="207"/>
        <v>0.36545390678591244</v>
      </c>
      <c r="R630" s="3">
        <f t="shared" si="208"/>
        <v>842</v>
      </c>
      <c r="S630" s="3">
        <f t="shared" si="209"/>
        <v>0.13943351386689673</v>
      </c>
      <c r="T630" s="3">
        <f t="shared" si="217"/>
        <v>5.1085218015266248E-2</v>
      </c>
      <c r="U630" s="3">
        <f t="shared" si="210"/>
        <v>-0.22602039291901571</v>
      </c>
      <c r="V630" s="3">
        <v>625</v>
      </c>
      <c r="W630" s="3">
        <v>6.5255418104543605E-2</v>
      </c>
      <c r="X630" s="3">
        <f t="shared" si="211"/>
        <v>0.18030027863603501</v>
      </c>
      <c r="Y630" s="3">
        <f t="shared" si="212"/>
        <v>6.2500000000000009</v>
      </c>
      <c r="Z630" s="3">
        <f t="shared" si="213"/>
        <v>1.2854187655843785E-2</v>
      </c>
      <c r="AA630" s="3">
        <f t="shared" si="218"/>
        <v>2.8038193384546477E-2</v>
      </c>
      <c r="AB630" s="3">
        <f t="shared" si="214"/>
        <v>-0.16744609098019123</v>
      </c>
      <c r="AC630" s="3">
        <v>624</v>
      </c>
      <c r="AD630" s="3">
        <f t="shared" si="219"/>
        <v>469.08057835317652</v>
      </c>
      <c r="AE630" s="3">
        <f t="shared" si="215"/>
        <v>0.10602877394164667</v>
      </c>
      <c r="AF630" s="3">
        <v>0</v>
      </c>
    </row>
    <row r="631" spans="1:32" x14ac:dyDescent="0.25">
      <c r="A631" s="4">
        <v>580</v>
      </c>
      <c r="B631" s="3">
        <v>5.32801584792503E-2</v>
      </c>
      <c r="C631" s="3">
        <f t="shared" si="198"/>
        <v>0.645173693677213</v>
      </c>
      <c r="D631" s="3">
        <f t="shared" si="199"/>
        <v>65482.93763706449</v>
      </c>
      <c r="E631" s="3">
        <f t="shared" si="200"/>
        <v>0.73400170182257884</v>
      </c>
      <c r="F631" s="3">
        <f t="shared" si="201"/>
        <v>7.8904150310731801E-3</v>
      </c>
      <c r="G631" s="3">
        <f t="shared" si="202"/>
        <v>8.8828008145365844E-2</v>
      </c>
      <c r="H631" s="4">
        <v>625</v>
      </c>
      <c r="I631" s="3">
        <v>6.7524891522333694E-2</v>
      </c>
      <c r="J631" s="3">
        <f t="shared" si="203"/>
        <v>9.2200488645267933E-2</v>
      </c>
      <c r="K631" s="3">
        <f t="shared" si="204"/>
        <v>3906.25</v>
      </c>
      <c r="L631" s="3">
        <f t="shared" si="205"/>
        <v>0.27634313311968983</v>
      </c>
      <c r="M631" s="3">
        <f t="shared" si="216"/>
        <v>3.3908513514033345E-2</v>
      </c>
      <c r="N631" s="3">
        <f t="shared" si="206"/>
        <v>0.18414264447442191</v>
      </c>
      <c r="O631" s="4">
        <v>843</v>
      </c>
      <c r="P631" s="3">
        <v>6.0731849991781897E-2</v>
      </c>
      <c r="Q631" s="3">
        <f t="shared" si="207"/>
        <v>0.35590286451311631</v>
      </c>
      <c r="R631" s="3">
        <f t="shared" si="208"/>
        <v>843</v>
      </c>
      <c r="S631" s="3">
        <f t="shared" si="209"/>
        <v>0.13951022547461489</v>
      </c>
      <c r="T631" s="3">
        <f t="shared" si="217"/>
        <v>4.6825774230047169E-2</v>
      </c>
      <c r="U631" s="3">
        <f t="shared" si="210"/>
        <v>-0.21639263903850142</v>
      </c>
      <c r="V631" s="3">
        <v>626</v>
      </c>
      <c r="W631" s="3">
        <v>6.5611637693406305E-2</v>
      </c>
      <c r="X631" s="3">
        <f t="shared" si="211"/>
        <v>0.16647201754101834</v>
      </c>
      <c r="Y631" s="3">
        <f t="shared" si="212"/>
        <v>6.2600000000000016</v>
      </c>
      <c r="Z631" s="3">
        <f t="shared" si="213"/>
        <v>1.2864400492538008E-2</v>
      </c>
      <c r="AA631" s="3">
        <f t="shared" si="218"/>
        <v>2.3595300015312584E-2</v>
      </c>
      <c r="AB631" s="3">
        <f t="shared" si="214"/>
        <v>-0.15360761704848033</v>
      </c>
      <c r="AC631" s="3">
        <v>625</v>
      </c>
      <c r="AD631" s="3">
        <f t="shared" si="219"/>
        <v>475.4784752150274</v>
      </c>
      <c r="AE631" s="3">
        <f t="shared" si="215"/>
        <v>0.1067095107755045</v>
      </c>
      <c r="AF631" s="3">
        <v>0</v>
      </c>
    </row>
    <row r="632" spans="1:32" x14ac:dyDescent="0.25">
      <c r="A632" s="4">
        <v>581</v>
      </c>
      <c r="B632" s="3">
        <v>5.32801584792503E-2</v>
      </c>
      <c r="C632" s="3">
        <f t="shared" si="198"/>
        <v>0.645173693677213</v>
      </c>
      <c r="D632" s="3">
        <f t="shared" si="199"/>
        <v>65582.93763706449</v>
      </c>
      <c r="E632" s="3">
        <f t="shared" si="200"/>
        <v>0.73427042835832168</v>
      </c>
      <c r="F632" s="3">
        <f t="shared" si="201"/>
        <v>7.9382281308358737E-3</v>
      </c>
      <c r="G632" s="3">
        <f t="shared" si="202"/>
        <v>8.909673468110868E-2</v>
      </c>
      <c r="H632" s="4">
        <v>626</v>
      </c>
      <c r="I632" s="3">
        <v>6.7524891522333694E-2</v>
      </c>
      <c r="J632" s="3">
        <f t="shared" si="203"/>
        <v>9.2200488645267933E-2</v>
      </c>
      <c r="K632" s="3">
        <f t="shared" si="204"/>
        <v>3912.5</v>
      </c>
      <c r="L632" s="3">
        <f t="shared" si="205"/>
        <v>0.2765302805462313</v>
      </c>
      <c r="M632" s="3">
        <f t="shared" si="216"/>
        <v>3.3977472182252465E-2</v>
      </c>
      <c r="N632" s="3">
        <f t="shared" si="206"/>
        <v>0.18432979190096338</v>
      </c>
      <c r="O632" s="4">
        <v>844</v>
      </c>
      <c r="P632" s="3">
        <v>6.0486076623327001E-2</v>
      </c>
      <c r="Q632" s="3">
        <f t="shared" si="207"/>
        <v>0.365443660178079</v>
      </c>
      <c r="R632" s="3">
        <f t="shared" si="208"/>
        <v>844</v>
      </c>
      <c r="S632" s="3">
        <f t="shared" si="209"/>
        <v>0.13958688476458059</v>
      </c>
      <c r="T632" s="3">
        <f t="shared" si="217"/>
        <v>5.1011283000183462E-2</v>
      </c>
      <c r="U632" s="3">
        <f t="shared" si="210"/>
        <v>-0.22585677541349841</v>
      </c>
      <c r="V632" s="3">
        <v>627</v>
      </c>
      <c r="W632" s="3">
        <v>6.5806419598903196E-2</v>
      </c>
      <c r="X632" s="3">
        <f t="shared" si="211"/>
        <v>0.15891068422300689</v>
      </c>
      <c r="Y632" s="3">
        <f t="shared" si="212"/>
        <v>6.2700000000000014</v>
      </c>
      <c r="Z632" s="3">
        <f t="shared" si="213"/>
        <v>1.2874605069733258E-2</v>
      </c>
      <c r="AA632" s="3">
        <f t="shared" si="218"/>
        <v>2.1326536414461202E-2</v>
      </c>
      <c r="AB632" s="3">
        <f t="shared" si="214"/>
        <v>-0.14603607915327363</v>
      </c>
      <c r="AC632" s="3">
        <v>626</v>
      </c>
      <c r="AD632" s="3">
        <f t="shared" si="219"/>
        <v>481.96363444957888</v>
      </c>
      <c r="AE632" s="3">
        <f t="shared" si="215"/>
        <v>0.10739435058938729</v>
      </c>
      <c r="AF632" s="3">
        <v>0</v>
      </c>
    </row>
    <row r="633" spans="1:32" x14ac:dyDescent="0.25">
      <c r="A633" s="4">
        <v>582</v>
      </c>
      <c r="B633" s="3">
        <v>5.3818112075744801E-2</v>
      </c>
      <c r="C633" s="3">
        <f t="shared" si="198"/>
        <v>0.62429061194361279</v>
      </c>
      <c r="D633" s="3">
        <f t="shared" si="199"/>
        <v>65682.93763706449</v>
      </c>
      <c r="E633" s="3">
        <f t="shared" si="200"/>
        <v>0.73453867892414393</v>
      </c>
      <c r="F633" s="3">
        <f t="shared" si="201"/>
        <v>1.215463627294368E-2</v>
      </c>
      <c r="G633" s="3">
        <f t="shared" si="202"/>
        <v>0.11024806698053113</v>
      </c>
      <c r="H633" s="4">
        <v>627</v>
      </c>
      <c r="I633" s="3">
        <v>6.3498361574732404E-2</v>
      </c>
      <c r="J633" s="3">
        <f t="shared" si="203"/>
        <v>0.24850830877414812</v>
      </c>
      <c r="K633" s="3">
        <f t="shared" si="204"/>
        <v>3918.75</v>
      </c>
      <c r="L633" s="3">
        <f t="shared" si="205"/>
        <v>0.27671723021269357</v>
      </c>
      <c r="M633" s="3">
        <f t="shared" si="216"/>
        <v>7.9574324872602894E-4</v>
      </c>
      <c r="N633" s="3">
        <f t="shared" si="206"/>
        <v>2.8208921438545448E-2</v>
      </c>
      <c r="O633" s="4">
        <v>845</v>
      </c>
      <c r="P633" s="3">
        <v>6.0267381289290697E-2</v>
      </c>
      <c r="Q633" s="3">
        <f t="shared" si="207"/>
        <v>0.37393330048385548</v>
      </c>
      <c r="R633" s="3">
        <f t="shared" si="208"/>
        <v>845</v>
      </c>
      <c r="S633" s="3">
        <f t="shared" si="209"/>
        <v>0.13966349183035609</v>
      </c>
      <c r="T633" s="3">
        <f t="shared" si="217"/>
        <v>5.488234324654722E-2</v>
      </c>
      <c r="U633" s="3">
        <f t="shared" si="210"/>
        <v>-0.23426980865349939</v>
      </c>
      <c r="V633" s="3">
        <v>628</v>
      </c>
      <c r="W633" s="3">
        <v>6.5700698339451899E-2</v>
      </c>
      <c r="X633" s="3">
        <f t="shared" si="211"/>
        <v>0.1630147291006456</v>
      </c>
      <c r="Y633" s="3">
        <f t="shared" si="212"/>
        <v>6.2800000000000011</v>
      </c>
      <c r="Z633" s="3">
        <f t="shared" si="213"/>
        <v>1.2884801407182178E-2</v>
      </c>
      <c r="AA633" s="3">
        <f t="shared" si="218"/>
        <v>2.2538995189244557E-2</v>
      </c>
      <c r="AB633" s="3">
        <f t="shared" si="214"/>
        <v>-0.15012992769346342</v>
      </c>
      <c r="AC633" s="3">
        <v>627</v>
      </c>
      <c r="AD633" s="3">
        <f t="shared" si="219"/>
        <v>488.53724624821007</v>
      </c>
      <c r="AE633" s="3">
        <f t="shared" si="215"/>
        <v>0.10808331453389963</v>
      </c>
      <c r="AF633" s="3">
        <v>0</v>
      </c>
    </row>
    <row r="634" spans="1:32" x14ac:dyDescent="0.25">
      <c r="A634" s="4">
        <v>583</v>
      </c>
      <c r="B634" s="3">
        <v>5.3660482826455601E-2</v>
      </c>
      <c r="C634" s="3">
        <f t="shared" si="198"/>
        <v>0.63040969826994808</v>
      </c>
      <c r="D634" s="3">
        <f t="shared" si="199"/>
        <v>65782.93763706449</v>
      </c>
      <c r="E634" s="3">
        <f t="shared" si="200"/>
        <v>0.73480645487993312</v>
      </c>
      <c r="F634" s="3">
        <f t="shared" si="201"/>
        <v>1.0898682790684455E-2</v>
      </c>
      <c r="G634" s="3">
        <f t="shared" si="202"/>
        <v>0.10439675660998504</v>
      </c>
      <c r="H634" s="4">
        <v>628</v>
      </c>
      <c r="I634" s="3">
        <v>6.3056318620436799E-2</v>
      </c>
      <c r="J634" s="3">
        <f t="shared" si="203"/>
        <v>0.26566818874236681</v>
      </c>
      <c r="K634" s="3">
        <f t="shared" si="204"/>
        <v>3925</v>
      </c>
      <c r="L634" s="3">
        <f t="shared" si="205"/>
        <v>0.27690398260447024</v>
      </c>
      <c r="M634" s="3">
        <f t="shared" si="216"/>
        <v>1.2624306371168131E-4</v>
      </c>
      <c r="N634" s="3">
        <f t="shared" si="206"/>
        <v>1.1235793862103438E-2</v>
      </c>
      <c r="O634" s="4">
        <v>846</v>
      </c>
      <c r="P634" s="3">
        <v>6.0591532817284299E-2</v>
      </c>
      <c r="Q634" s="3">
        <f t="shared" si="207"/>
        <v>0.36134990500648928</v>
      </c>
      <c r="R634" s="3">
        <f t="shared" si="208"/>
        <v>846</v>
      </c>
      <c r="S634" s="3">
        <f t="shared" si="209"/>
        <v>0.13974004676522633</v>
      </c>
      <c r="T634" s="3">
        <f t="shared" si="217"/>
        <v>4.911092926971266E-2</v>
      </c>
      <c r="U634" s="3">
        <f t="shared" si="210"/>
        <v>-0.22160985824126295</v>
      </c>
      <c r="V634" s="3">
        <v>629</v>
      </c>
      <c r="W634" s="3">
        <v>6.57614095900525E-2</v>
      </c>
      <c r="X634" s="3">
        <f t="shared" si="211"/>
        <v>0.16065794960014013</v>
      </c>
      <c r="Y634" s="3">
        <f t="shared" si="212"/>
        <v>6.2900000000000009</v>
      </c>
      <c r="Z634" s="3">
        <f t="shared" si="213"/>
        <v>1.2894989524559142E-2</v>
      </c>
      <c r="AA634" s="3">
        <f t="shared" si="218"/>
        <v>2.1833892370297741E-2</v>
      </c>
      <c r="AB634" s="3">
        <f t="shared" si="214"/>
        <v>-0.14776296007558098</v>
      </c>
      <c r="AC634" s="3">
        <v>628</v>
      </c>
      <c r="AD634" s="3">
        <f t="shared" si="219"/>
        <v>495.20051703559147</v>
      </c>
      <c r="AE634" s="3">
        <f t="shared" si="215"/>
        <v>0.10877642381956598</v>
      </c>
      <c r="AF634" s="3">
        <v>0</v>
      </c>
    </row>
    <row r="635" spans="1:32" x14ac:dyDescent="0.25">
      <c r="A635" s="4">
        <v>584</v>
      </c>
      <c r="B635" s="3">
        <v>5.32633528496438E-2</v>
      </c>
      <c r="C635" s="3">
        <f t="shared" si="198"/>
        <v>0.64582607956875471</v>
      </c>
      <c r="D635" s="3">
        <f t="shared" si="199"/>
        <v>65882.93763706449</v>
      </c>
      <c r="E635" s="3">
        <f t="shared" si="200"/>
        <v>0.73507375757992777</v>
      </c>
      <c r="F635" s="3">
        <f t="shared" si="201"/>
        <v>7.9651480303860236E-3</v>
      </c>
      <c r="G635" s="3">
        <f t="shared" si="202"/>
        <v>8.9247678011173059E-2</v>
      </c>
      <c r="H635" s="4">
        <v>629</v>
      </c>
      <c r="I635" s="3">
        <v>6.2662038169880696E-2</v>
      </c>
      <c r="J635" s="3">
        <f t="shared" si="203"/>
        <v>0.28097395289856569</v>
      </c>
      <c r="K635" s="3">
        <f t="shared" si="204"/>
        <v>3931.25</v>
      </c>
      <c r="L635" s="3">
        <f t="shared" si="205"/>
        <v>0.27709053820501062</v>
      </c>
      <c r="M635" s="3">
        <f t="shared" si="216"/>
        <v>1.5080909682119466E-5</v>
      </c>
      <c r="N635" s="3">
        <f t="shared" si="206"/>
        <v>-3.8834146935550762E-3</v>
      </c>
      <c r="O635" s="4">
        <v>847</v>
      </c>
      <c r="P635" s="3">
        <v>6.0676410631317498E-2</v>
      </c>
      <c r="Q635" s="3">
        <f t="shared" si="207"/>
        <v>0.35805499195195273</v>
      </c>
      <c r="R635" s="3">
        <f t="shared" si="208"/>
        <v>847</v>
      </c>
      <c r="S635" s="3">
        <f t="shared" si="209"/>
        <v>0.1398165496622007</v>
      </c>
      <c r="T635" s="3">
        <f t="shared" si="217"/>
        <v>4.7628017693057426E-2</v>
      </c>
      <c r="U635" s="3">
        <f t="shared" si="210"/>
        <v>-0.21823844228975203</v>
      </c>
      <c r="V635" s="3">
        <v>630</v>
      </c>
      <c r="W635" s="3">
        <v>6.5834398056880503E-2</v>
      </c>
      <c r="X635" s="3">
        <f t="shared" si="211"/>
        <v>0.15782457488471535</v>
      </c>
      <c r="Y635" s="3">
        <f t="shared" si="212"/>
        <v>6.3000000000000016</v>
      </c>
      <c r="Z635" s="3">
        <f t="shared" si="213"/>
        <v>1.2905169441460029E-2</v>
      </c>
      <c r="AA635" s="3">
        <f t="shared" si="218"/>
        <v>2.100163407402662E-2</v>
      </c>
      <c r="AB635" s="3">
        <f t="shared" si="214"/>
        <v>-0.14491940544325532</v>
      </c>
      <c r="AC635" s="3">
        <v>629</v>
      </c>
      <c r="AD635" s="3">
        <f t="shared" si="219"/>
        <v>501.95466969109532</v>
      </c>
      <c r="AE635" s="3">
        <f t="shared" si="215"/>
        <v>0.10947369971625076</v>
      </c>
      <c r="AF635" s="3">
        <v>0</v>
      </c>
    </row>
    <row r="636" spans="1:32" x14ac:dyDescent="0.25">
      <c r="A636" s="4">
        <v>585</v>
      </c>
      <c r="B636" s="3">
        <v>5.3835198052769699E-2</v>
      </c>
      <c r="C636" s="3">
        <f t="shared" si="198"/>
        <v>0.62362734310958245</v>
      </c>
      <c r="D636" s="3">
        <f t="shared" si="199"/>
        <v>65982.93763706449</v>
      </c>
      <c r="E636" s="3">
        <f t="shared" si="200"/>
        <v>0.73534058837274885</v>
      </c>
      <c r="F636" s="3">
        <f t="shared" si="201"/>
        <v>1.2479849167228369E-2</v>
      </c>
      <c r="G636" s="3">
        <f t="shared" si="202"/>
        <v>0.11171324526316639</v>
      </c>
      <c r="H636" s="4">
        <v>630</v>
      </c>
      <c r="I636" s="3">
        <v>6.3383081780105502E-2</v>
      </c>
      <c r="J636" s="3">
        <f t="shared" si="203"/>
        <v>0.25298341106756839</v>
      </c>
      <c r="K636" s="3">
        <f t="shared" si="204"/>
        <v>3937.5</v>
      </c>
      <c r="L636" s="3">
        <f t="shared" si="205"/>
        <v>0.27727689749582973</v>
      </c>
      <c r="M636" s="3">
        <f t="shared" si="216"/>
        <v>5.9017348284011819E-4</v>
      </c>
      <c r="N636" s="3">
        <f t="shared" si="206"/>
        <v>2.4293486428261346E-2</v>
      </c>
      <c r="O636" s="4">
        <v>848</v>
      </c>
      <c r="P636" s="3">
        <v>6.19410589534879E-2</v>
      </c>
      <c r="Q636" s="3">
        <f t="shared" si="207"/>
        <v>0.30896199499414762</v>
      </c>
      <c r="R636" s="3">
        <f t="shared" si="208"/>
        <v>848</v>
      </c>
      <c r="S636" s="3">
        <f t="shared" si="209"/>
        <v>0.13989300061401311</v>
      </c>
      <c r="T636" s="3">
        <f t="shared" si="217"/>
        <v>2.8584324860709952E-2</v>
      </c>
      <c r="U636" s="3">
        <f t="shared" si="210"/>
        <v>-0.16906899438013451</v>
      </c>
      <c r="V636" s="3">
        <v>631</v>
      </c>
      <c r="W636" s="3">
        <v>6.9560040930081599E-2</v>
      </c>
      <c r="X636" s="3">
        <f t="shared" si="211"/>
        <v>1.3197036118815741E-2</v>
      </c>
      <c r="Y636" s="3">
        <f t="shared" si="212"/>
        <v>6.3100000000000014</v>
      </c>
      <c r="Z636" s="3">
        <f t="shared" si="213"/>
        <v>1.2915341177403228E-2</v>
      </c>
      <c r="AA636" s="3">
        <f t="shared" si="218"/>
        <v>7.9352040017399083E-8</v>
      </c>
      <c r="AB636" s="3">
        <f t="shared" si="214"/>
        <v>-2.8169494141251292E-4</v>
      </c>
      <c r="AC636" s="3">
        <v>630</v>
      </c>
      <c r="AD636" s="3">
        <f t="shared" si="219"/>
        <v>508.80094377322132</v>
      </c>
      <c r="AE636" s="3">
        <f t="shared" si="215"/>
        <v>0.11017516355256374</v>
      </c>
      <c r="AF636" s="3">
        <v>0</v>
      </c>
    </row>
    <row r="637" spans="1:32" x14ac:dyDescent="0.25">
      <c r="A637" s="4">
        <v>586</v>
      </c>
      <c r="B637" s="3">
        <v>5.3835198052769699E-2</v>
      </c>
      <c r="C637" s="3">
        <f t="shared" si="198"/>
        <v>0.62362734310958245</v>
      </c>
      <c r="D637" s="3">
        <f t="shared" si="199"/>
        <v>66082.93763706449</v>
      </c>
      <c r="E637" s="3">
        <f t="shared" si="200"/>
        <v>0.73560694860143105</v>
      </c>
      <c r="F637" s="3">
        <f t="shared" si="201"/>
        <v>1.2539432046110049E-2</v>
      </c>
      <c r="G637" s="3">
        <f t="shared" si="202"/>
        <v>0.1119796054918486</v>
      </c>
      <c r="H637" s="4">
        <v>631</v>
      </c>
      <c r="I637" s="3">
        <v>6.3245767523143107E-2</v>
      </c>
      <c r="J637" s="3">
        <f t="shared" si="203"/>
        <v>0.25831387984781307</v>
      </c>
      <c r="K637" s="3">
        <f t="shared" si="204"/>
        <v>3943.75</v>
      </c>
      <c r="L637" s="3">
        <f t="shared" si="205"/>
        <v>0.27746306095651996</v>
      </c>
      <c r="M637" s="3">
        <f t="shared" si="216"/>
        <v>3.6669113713405692E-4</v>
      </c>
      <c r="N637" s="3">
        <f t="shared" si="206"/>
        <v>1.9149181108706892E-2</v>
      </c>
      <c r="O637" s="4">
        <v>849</v>
      </c>
      <c r="P637" s="3">
        <v>6.1796838586679698E-2</v>
      </c>
      <c r="Q637" s="3">
        <f t="shared" si="207"/>
        <v>0.31456055540406264</v>
      </c>
      <c r="R637" s="3">
        <f t="shared" si="208"/>
        <v>849</v>
      </c>
      <c r="S637" s="3">
        <f t="shared" si="209"/>
        <v>0.13996939971312428</v>
      </c>
      <c r="T637" s="3">
        <f t="shared" si="217"/>
        <v>3.0482071645497478E-2</v>
      </c>
      <c r="U637" s="3">
        <f t="shared" si="210"/>
        <v>-0.17459115569093836</v>
      </c>
      <c r="V637" s="3">
        <v>632</v>
      </c>
      <c r="W637" s="3">
        <v>6.5922424658464193E-2</v>
      </c>
      <c r="X637" s="3">
        <f t="shared" si="211"/>
        <v>0.15440742751813563</v>
      </c>
      <c r="Y637" s="3">
        <f t="shared" si="212"/>
        <v>6.3200000000000012</v>
      </c>
      <c r="Z637" s="3">
        <f t="shared" si="213"/>
        <v>1.2925504751829631E-2</v>
      </c>
      <c r="AA637" s="3">
        <f t="shared" si="218"/>
        <v>2.0017134469650977E-2</v>
      </c>
      <c r="AB637" s="3">
        <f t="shared" si="214"/>
        <v>-0.141481922766306</v>
      </c>
      <c r="AC637" s="3">
        <v>631</v>
      </c>
      <c r="AD637" s="3">
        <f t="shared" si="219"/>
        <v>515.74059574709293</v>
      </c>
      <c r="AE637" s="3">
        <f t="shared" si="215"/>
        <v>0.11088083671525206</v>
      </c>
      <c r="AF637" s="3">
        <v>0</v>
      </c>
    </row>
    <row r="638" spans="1:32" x14ac:dyDescent="0.25">
      <c r="A638" s="4">
        <v>587</v>
      </c>
      <c r="B638" s="3">
        <v>5.3660482826455601E-2</v>
      </c>
      <c r="C638" s="3">
        <f t="shared" si="198"/>
        <v>0.63040969826994808</v>
      </c>
      <c r="D638" s="3">
        <f t="shared" si="199"/>
        <v>66182.93763706449</v>
      </c>
      <c r="E638" s="3">
        <f t="shared" si="200"/>
        <v>0.73587283960345329</v>
      </c>
      <c r="F638" s="3">
        <f t="shared" si="201"/>
        <v>1.1122474179930895E-2</v>
      </c>
      <c r="G638" s="3">
        <f t="shared" si="202"/>
        <v>0.10546314133350521</v>
      </c>
      <c r="H638" s="4">
        <v>632</v>
      </c>
      <c r="I638" s="3">
        <v>6.3329038782699604E-2</v>
      </c>
      <c r="J638" s="3">
        <f t="shared" si="203"/>
        <v>0.2550813324111757</v>
      </c>
      <c r="K638" s="3">
        <f t="shared" si="204"/>
        <v>3950</v>
      </c>
      <c r="L638" s="3">
        <f t="shared" si="205"/>
        <v>0.27764902906476108</v>
      </c>
      <c r="M638" s="3">
        <f t="shared" si="216"/>
        <v>5.0930093224824872E-4</v>
      </c>
      <c r="N638" s="3">
        <f t="shared" si="206"/>
        <v>2.2567696653585378E-2</v>
      </c>
      <c r="O638" s="4">
        <v>850</v>
      </c>
      <c r="P638" s="3">
        <v>6.0539695341040603E-2</v>
      </c>
      <c r="Q638" s="3">
        <f t="shared" si="207"/>
        <v>0.36336220915375178</v>
      </c>
      <c r="R638" s="3">
        <f t="shared" si="208"/>
        <v>850</v>
      </c>
      <c r="S638" s="3">
        <f t="shared" si="209"/>
        <v>0.14004574705172201</v>
      </c>
      <c r="T638" s="3">
        <f t="shared" si="217"/>
        <v>4.9870242245767298E-2</v>
      </c>
      <c r="U638" s="3">
        <f t="shared" si="210"/>
        <v>-0.22331646210202977</v>
      </c>
      <c r="V638" s="3">
        <v>633</v>
      </c>
      <c r="W638" s="3">
        <v>6.6062982540108395E-2</v>
      </c>
      <c r="X638" s="3">
        <f t="shared" si="211"/>
        <v>0.14895104289722239</v>
      </c>
      <c r="Y638" s="3">
        <f t="shared" si="212"/>
        <v>6.330000000000001</v>
      </c>
      <c r="Z638" s="3">
        <f t="shared" si="213"/>
        <v>1.2935660184103526E-2</v>
      </c>
      <c r="AA638" s="3">
        <f t="shared" si="218"/>
        <v>1.8500184334596194E-2</v>
      </c>
      <c r="AB638" s="3">
        <f t="shared" si="214"/>
        <v>-0.13601538271311886</v>
      </c>
      <c r="AC638" s="3">
        <v>632</v>
      </c>
      <c r="AD638" s="3">
        <f t="shared" si="219"/>
        <v>522.7748992150465</v>
      </c>
      <c r="AE638" s="3">
        <f t="shared" si="215"/>
        <v>0.11159074064857644</v>
      </c>
      <c r="AF638" s="3">
        <v>0</v>
      </c>
    </row>
    <row r="639" spans="1:32" x14ac:dyDescent="0.25">
      <c r="A639" s="4">
        <v>588</v>
      </c>
      <c r="B639" s="3">
        <v>5.3818112075744801E-2</v>
      </c>
      <c r="C639" s="3">
        <f t="shared" si="198"/>
        <v>0.62429061194361279</v>
      </c>
      <c r="D639" s="3">
        <f t="shared" si="199"/>
        <v>66282.93763706449</v>
      </c>
      <c r="E639" s="3">
        <f t="shared" si="200"/>
        <v>0.73613826271076999</v>
      </c>
      <c r="F639" s="3">
        <f t="shared" si="201"/>
        <v>1.2509896982131959E-2</v>
      </c>
      <c r="G639" s="3">
        <f t="shared" si="202"/>
        <v>0.11184765076715719</v>
      </c>
      <c r="H639" s="4">
        <v>633</v>
      </c>
      <c r="I639" s="3">
        <v>6.3389233063869399E-2</v>
      </c>
      <c r="J639" s="3">
        <f t="shared" si="203"/>
        <v>0.25274462139789222</v>
      </c>
      <c r="K639" s="3">
        <f t="shared" si="204"/>
        <v>3956.25</v>
      </c>
      <c r="L639" s="3">
        <f t="shared" si="205"/>
        <v>0.27783480229633128</v>
      </c>
      <c r="M639" s="3">
        <f t="shared" si="216"/>
        <v>6.2951717751639645E-4</v>
      </c>
      <c r="N639" s="3">
        <f t="shared" si="206"/>
        <v>2.5090180898439063E-2</v>
      </c>
      <c r="O639" s="4">
        <v>851</v>
      </c>
      <c r="P639" s="3">
        <v>6.1902808610965102E-2</v>
      </c>
      <c r="Q639" s="3">
        <f t="shared" si="207"/>
        <v>0.31044685360360202</v>
      </c>
      <c r="R639" s="3">
        <f t="shared" si="208"/>
        <v>851</v>
      </c>
      <c r="S639" s="3">
        <f t="shared" si="209"/>
        <v>0.14012204272172291</v>
      </c>
      <c r="T639" s="3">
        <f t="shared" si="217"/>
        <v>2.9010541201947886E-2</v>
      </c>
      <c r="U639" s="3">
        <f t="shared" si="210"/>
        <v>-0.17032481088187912</v>
      </c>
      <c r="V639" s="3">
        <v>634</v>
      </c>
      <c r="W639" s="3">
        <v>6.6071465613947195E-2</v>
      </c>
      <c r="X639" s="3">
        <f t="shared" si="211"/>
        <v>0.14862173433700043</v>
      </c>
      <c r="Y639" s="3">
        <f t="shared" si="212"/>
        <v>6.3400000000000016</v>
      </c>
      <c r="Z639" s="3">
        <f t="shared" si="213"/>
        <v>1.2945807493512373E-2</v>
      </c>
      <c r="AA639" s="3">
        <f t="shared" si="218"/>
        <v>1.8407957124839523E-2</v>
      </c>
      <c r="AB639" s="3">
        <f t="shared" si="214"/>
        <v>-0.13567592684348806</v>
      </c>
      <c r="AC639" s="3">
        <v>633</v>
      </c>
      <c r="AD639" s="3">
        <f t="shared" si="219"/>
        <v>529.90514515037091</v>
      </c>
      <c r="AE639" s="3">
        <f t="shared" si="215"/>
        <v>0.1123048968536724</v>
      </c>
      <c r="AF639" s="3">
        <v>0</v>
      </c>
    </row>
    <row r="640" spans="1:32" x14ac:dyDescent="0.25">
      <c r="A640" s="4">
        <v>589</v>
      </c>
      <c r="B640" s="3">
        <v>5.3660482826455601E-2</v>
      </c>
      <c r="C640" s="3">
        <f t="shared" si="198"/>
        <v>0.63040969826994808</v>
      </c>
      <c r="D640" s="3">
        <f t="shared" si="199"/>
        <v>66382.93763706449</v>
      </c>
      <c r="E640" s="3">
        <f t="shared" si="200"/>
        <v>0.73640321924984076</v>
      </c>
      <c r="F640" s="3">
        <f t="shared" si="201"/>
        <v>1.1234626489714948E-2</v>
      </c>
      <c r="G640" s="3">
        <f t="shared" si="202"/>
        <v>0.10599352097989267</v>
      </c>
      <c r="H640" s="4">
        <v>634</v>
      </c>
      <c r="I640" s="3">
        <v>6.23060242197052E-2</v>
      </c>
      <c r="J640" s="3">
        <f t="shared" si="203"/>
        <v>0.29479423120558651</v>
      </c>
      <c r="K640" s="3">
        <f t="shared" si="204"/>
        <v>3962.5</v>
      </c>
      <c r="L640" s="3">
        <f t="shared" si="205"/>
        <v>0.27802038112511751</v>
      </c>
      <c r="M640" s="3">
        <f t="shared" si="216"/>
        <v>2.8136204652204984E-4</v>
      </c>
      <c r="N640" s="3">
        <f t="shared" si="206"/>
        <v>-1.6773850080468999E-2</v>
      </c>
      <c r="O640" s="4">
        <v>853</v>
      </c>
      <c r="P640" s="3">
        <v>6.18308092718938E-2</v>
      </c>
      <c r="Q640" s="3">
        <f t="shared" si="207"/>
        <v>0.31324183088861129</v>
      </c>
      <c r="R640" s="3">
        <f t="shared" si="208"/>
        <v>853</v>
      </c>
      <c r="S640" s="3">
        <f t="shared" si="209"/>
        <v>0.1402744794222488</v>
      </c>
      <c r="T640" s="3">
        <f t="shared" si="217"/>
        <v>2.9917704673288172E-2</v>
      </c>
      <c r="U640" s="3">
        <f t="shared" si="210"/>
        <v>-0.1729673514663625</v>
      </c>
      <c r="V640" s="3">
        <v>635</v>
      </c>
      <c r="W640" s="3">
        <v>6.6088804538250195E-2</v>
      </c>
      <c r="X640" s="3">
        <f t="shared" si="211"/>
        <v>0.14794864621982493</v>
      </c>
      <c r="Y640" s="3">
        <f t="shared" si="212"/>
        <v>6.3500000000000014</v>
      </c>
      <c r="Z640" s="3">
        <f t="shared" si="213"/>
        <v>1.2955946699268028E-2</v>
      </c>
      <c r="AA640" s="3">
        <f t="shared" si="218"/>
        <v>1.8223028923847362E-2</v>
      </c>
      <c r="AB640" s="3">
        <f t="shared" si="214"/>
        <v>-0.1349926995205569</v>
      </c>
      <c r="AC640" s="3">
        <v>634</v>
      </c>
      <c r="AD640" s="3">
        <f t="shared" si="219"/>
        <v>537.13264213423372</v>
      </c>
      <c r="AE640" s="3">
        <f t="shared" si="215"/>
        <v>0.11302332688789696</v>
      </c>
      <c r="AF640" s="3">
        <v>0</v>
      </c>
    </row>
    <row r="641" spans="1:32" x14ac:dyDescent="0.25">
      <c r="A641" s="4">
        <v>590</v>
      </c>
      <c r="B641" s="3">
        <v>5.3660482826455601E-2</v>
      </c>
      <c r="C641" s="3">
        <f t="shared" si="198"/>
        <v>0.63040969826994808</v>
      </c>
      <c r="D641" s="3">
        <f t="shared" si="199"/>
        <v>66482.93763706449</v>
      </c>
      <c r="E641" s="3">
        <f t="shared" si="200"/>
        <v>0.73666771054166169</v>
      </c>
      <c r="F641" s="3">
        <f t="shared" si="201"/>
        <v>1.1290765171935641E-2</v>
      </c>
      <c r="G641" s="3">
        <f t="shared" si="202"/>
        <v>0.10625801227171361</v>
      </c>
      <c r="H641" s="4">
        <v>635</v>
      </c>
      <c r="I641" s="3">
        <v>6.2959352058832102E-2</v>
      </c>
      <c r="J641" s="3">
        <f t="shared" si="203"/>
        <v>0.26943238075560449</v>
      </c>
      <c r="K641" s="3">
        <f t="shared" si="204"/>
        <v>3968.75</v>
      </c>
      <c r="L641" s="3">
        <f t="shared" si="205"/>
        <v>0.27820576602312586</v>
      </c>
      <c r="M641" s="3">
        <f t="shared" si="216"/>
        <v>7.6972289052360858E-5</v>
      </c>
      <c r="N641" s="3">
        <f t="shared" si="206"/>
        <v>8.7733852675213608E-3</v>
      </c>
      <c r="O641" s="4">
        <v>854</v>
      </c>
      <c r="P641" s="3">
        <v>6.0570468359101799E-2</v>
      </c>
      <c r="Q641" s="3">
        <f t="shared" si="207"/>
        <v>0.36216761643135126</v>
      </c>
      <c r="R641" s="3">
        <f t="shared" si="208"/>
        <v>854</v>
      </c>
      <c r="S641" s="3">
        <f t="shared" si="209"/>
        <v>0.1403506206352596</v>
      </c>
      <c r="T641" s="3">
        <f t="shared" si="217"/>
        <v>4.9202779624003344E-2</v>
      </c>
      <c r="U641" s="3">
        <f t="shared" si="210"/>
        <v>-0.22181699579609165</v>
      </c>
      <c r="V641" s="3">
        <v>636</v>
      </c>
      <c r="W641" s="3">
        <v>7.0225626635791696E-2</v>
      </c>
      <c r="X641" s="3">
        <f t="shared" si="211"/>
        <v>-1.2640658402856667E-2</v>
      </c>
      <c r="Y641" s="3">
        <f t="shared" si="212"/>
        <v>6.3600000000000012</v>
      </c>
      <c r="Z641" s="3">
        <f t="shared" si="213"/>
        <v>1.2966077820506294E-2</v>
      </c>
      <c r="AA641" s="3">
        <f t="shared" si="218"/>
        <v>6.5570494001288883E-4</v>
      </c>
      <c r="AB641" s="3">
        <f t="shared" si="214"/>
        <v>2.5606736223362962E-2</v>
      </c>
      <c r="AC641" s="3">
        <v>635</v>
      </c>
      <c r="AD641" s="3">
        <f t="shared" si="219"/>
        <v>544.45871659583906</v>
      </c>
      <c r="AE641" s="3">
        <f t="shared" si="215"/>
        <v>0.11374605236415913</v>
      </c>
      <c r="AF641" s="3">
        <v>0</v>
      </c>
    </row>
    <row r="642" spans="1:32" x14ac:dyDescent="0.25">
      <c r="A642" s="4">
        <v>591</v>
      </c>
      <c r="B642" s="3">
        <v>5.3818112075744801E-2</v>
      </c>
      <c r="C642" s="3">
        <f t="shared" si="198"/>
        <v>0.62429061194361279</v>
      </c>
      <c r="D642" s="3">
        <f t="shared" si="199"/>
        <v>66582.93763706449</v>
      </c>
      <c r="E642" s="3">
        <f t="shared" si="200"/>
        <v>0.73693173790179478</v>
      </c>
      <c r="F642" s="3">
        <f t="shared" si="201"/>
        <v>1.2688023257127019E-2</v>
      </c>
      <c r="G642" s="3">
        <f t="shared" si="202"/>
        <v>0.11264112595818199</v>
      </c>
      <c r="H642" s="4">
        <v>636</v>
      </c>
      <c r="I642" s="3">
        <v>6.2656251278859196E-2</v>
      </c>
      <c r="J642" s="3">
        <f t="shared" si="203"/>
        <v>0.28119859702953337</v>
      </c>
      <c r="K642" s="3">
        <f t="shared" si="204"/>
        <v>3975</v>
      </c>
      <c r="L642" s="3">
        <f t="shared" si="205"/>
        <v>0.27839095746049225</v>
      </c>
      <c r="M642" s="3">
        <f t="shared" si="216"/>
        <v>7.8828399496454087E-6</v>
      </c>
      <c r="N642" s="3">
        <f t="shared" si="206"/>
        <v>-2.8076395690411204E-3</v>
      </c>
      <c r="O642" s="4">
        <v>855</v>
      </c>
      <c r="P642" s="3">
        <v>6.0562761121240302E-2</v>
      </c>
      <c r="Q642" s="3">
        <f t="shared" si="207"/>
        <v>0.36246680743825366</v>
      </c>
      <c r="R642" s="3">
        <f t="shared" si="208"/>
        <v>855</v>
      </c>
      <c r="S642" s="3">
        <f t="shared" si="209"/>
        <v>0.14042671054464673</v>
      </c>
      <c r="T642" s="3">
        <f t="shared" si="217"/>
        <v>4.9301804628522357E-2</v>
      </c>
      <c r="U642" s="3">
        <f t="shared" si="210"/>
        <v>-0.22204009689360693</v>
      </c>
      <c r="V642" s="3">
        <v>637</v>
      </c>
      <c r="W642" s="3">
        <v>6.5629753759442994E-2</v>
      </c>
      <c r="X642" s="3">
        <f t="shared" si="211"/>
        <v>0.16576876118173245</v>
      </c>
      <c r="Y642" s="3">
        <f t="shared" si="212"/>
        <v>6.370000000000001</v>
      </c>
      <c r="Z642" s="3">
        <f t="shared" si="213"/>
        <v>1.2976200876288257E-2</v>
      </c>
      <c r="AA642" s="3">
        <f t="shared" si="218"/>
        <v>2.3345566484692801E-2</v>
      </c>
      <c r="AB642" s="3">
        <f t="shared" si="214"/>
        <v>-0.15279256030544419</v>
      </c>
      <c r="AC642" s="3">
        <v>636</v>
      </c>
      <c r="AD642" s="3">
        <f t="shared" si="219"/>
        <v>551.88471305586233</v>
      </c>
      <c r="AE642" s="3">
        <f t="shared" si="215"/>
        <v>0.11447309495023605</v>
      </c>
      <c r="AF642" s="3">
        <v>0</v>
      </c>
    </row>
    <row r="643" spans="1:32" x14ac:dyDescent="0.25">
      <c r="A643" s="4">
        <v>592</v>
      </c>
      <c r="B643" s="3">
        <v>5.0612878823390203E-2</v>
      </c>
      <c r="C643" s="3">
        <f t="shared" si="198"/>
        <v>0.74871611708076169</v>
      </c>
      <c r="D643" s="3">
        <f t="shared" si="199"/>
        <v>66682.93763706449</v>
      </c>
      <c r="E643" s="3">
        <f t="shared" si="200"/>
        <v>0.7371953026403979</v>
      </c>
      <c r="F643" s="3">
        <f t="shared" si="201"/>
        <v>1.3272916536929486E-4</v>
      </c>
      <c r="G643" s="3">
        <f t="shared" si="202"/>
        <v>-1.1520814440363791E-2</v>
      </c>
      <c r="H643" s="4">
        <v>637</v>
      </c>
      <c r="I643" s="3">
        <v>6.3097098017089195E-2</v>
      </c>
      <c r="J643" s="3">
        <f t="shared" si="203"/>
        <v>0.26408515355329437</v>
      </c>
      <c r="K643" s="3">
        <f t="shared" si="204"/>
        <v>3981.25</v>
      </c>
      <c r="L643" s="3">
        <f t="shared" si="205"/>
        <v>0.27857595590549256</v>
      </c>
      <c r="M643" s="3">
        <f t="shared" si="216"/>
        <v>2.0998335281047245E-4</v>
      </c>
      <c r="N643" s="3">
        <f t="shared" si="206"/>
        <v>1.4490802352198184E-2</v>
      </c>
      <c r="O643" s="4">
        <v>856</v>
      </c>
      <c r="P643" s="3">
        <v>6.1631728394871702E-2</v>
      </c>
      <c r="Q643" s="3">
        <f t="shared" si="207"/>
        <v>0.32097004806856982</v>
      </c>
      <c r="R643" s="3">
        <f t="shared" si="208"/>
        <v>856</v>
      </c>
      <c r="S643" s="3">
        <f t="shared" si="209"/>
        <v>0.14050274924098616</v>
      </c>
      <c r="T643" s="3">
        <f t="shared" si="217"/>
        <v>3.2568445946124382E-2</v>
      </c>
      <c r="U643" s="3">
        <f t="shared" si="210"/>
        <v>-0.18046729882758367</v>
      </c>
      <c r="V643" s="3">
        <v>638</v>
      </c>
      <c r="W643" s="3">
        <v>6.5893579404793706E-2</v>
      </c>
      <c r="X643" s="3">
        <f t="shared" si="211"/>
        <v>0.15552718541910054</v>
      </c>
      <c r="Y643" s="3">
        <f t="shared" si="212"/>
        <v>6.3800000000000017</v>
      </c>
      <c r="Z643" s="3">
        <f t="shared" si="213"/>
        <v>1.2986315885599842E-2</v>
      </c>
      <c r="AA643" s="3">
        <f t="shared" si="218"/>
        <v>2.031789948736647E-2</v>
      </c>
      <c r="AB643" s="3">
        <f t="shared" si="214"/>
        <v>-0.1425408695335007</v>
      </c>
      <c r="AC643" s="3">
        <v>637</v>
      </c>
      <c r="AD643" s="3">
        <f t="shared" si="219"/>
        <v>559.41199437319949</v>
      </c>
      <c r="AE643" s="3">
        <f t="shared" si="215"/>
        <v>0.11520447636807163</v>
      </c>
      <c r="AF643" s="3">
        <v>0</v>
      </c>
    </row>
    <row r="644" spans="1:32" x14ac:dyDescent="0.25">
      <c r="A644" s="4">
        <v>593</v>
      </c>
      <c r="B644" s="3">
        <v>5.0612878823390203E-2</v>
      </c>
      <c r="C644" s="3">
        <f t="shared" si="198"/>
        <v>0.74871611708076169</v>
      </c>
      <c r="D644" s="3">
        <f t="shared" si="199"/>
        <v>66782.93763706449</v>
      </c>
      <c r="E644" s="3">
        <f t="shared" si="200"/>
        <v>0.73745840606225488</v>
      </c>
      <c r="F644" s="3">
        <f t="shared" si="201"/>
        <v>1.2673605737620965E-4</v>
      </c>
      <c r="G644" s="3">
        <f t="shared" si="202"/>
        <v>-1.1257711018506811E-2</v>
      </c>
      <c r="H644" s="4">
        <v>638</v>
      </c>
      <c r="I644" s="3">
        <v>6.3099333183794099E-2</v>
      </c>
      <c r="J644" s="3">
        <f t="shared" si="203"/>
        <v>0.26399838553224036</v>
      </c>
      <c r="K644" s="3">
        <f t="shared" si="204"/>
        <v>3987.5</v>
      </c>
      <c r="L644" s="3">
        <f t="shared" si="205"/>
        <v>0.27876076182455278</v>
      </c>
      <c r="M644" s="3">
        <f t="shared" si="216"/>
        <v>2.1792775379582773E-4</v>
      </c>
      <c r="N644" s="3">
        <f t="shared" si="206"/>
        <v>1.4762376292312418E-2</v>
      </c>
      <c r="O644" s="4">
        <v>857</v>
      </c>
      <c r="P644" s="3">
        <v>6.0603478508579098E-2</v>
      </c>
      <c r="Q644" s="3">
        <f t="shared" si="207"/>
        <v>0.36088617941881923</v>
      </c>
      <c r="R644" s="3">
        <f t="shared" si="208"/>
        <v>857</v>
      </c>
      <c r="S644" s="3">
        <f t="shared" si="209"/>
        <v>0.14057873681458855</v>
      </c>
      <c r="T644" s="3">
        <f t="shared" si="217"/>
        <v>4.8535369266816397E-2</v>
      </c>
      <c r="U644" s="3">
        <f t="shared" si="210"/>
        <v>-0.22030744260423069</v>
      </c>
      <c r="V644" s="3">
        <v>639</v>
      </c>
      <c r="W644" s="3">
        <v>6.6550118744388598E-2</v>
      </c>
      <c r="X644" s="3">
        <f t="shared" si="211"/>
        <v>0.13004066617389615</v>
      </c>
      <c r="Y644" s="3">
        <f t="shared" si="212"/>
        <v>6.3900000000000015</v>
      </c>
      <c r="Z644" s="3">
        <f t="shared" si="213"/>
        <v>1.2996422867352808E-2</v>
      </c>
      <c r="AA644" s="3">
        <f t="shared" si="218"/>
        <v>1.3699354891201315E-2</v>
      </c>
      <c r="AB644" s="3">
        <f t="shared" si="214"/>
        <v>-0.11704424330654334</v>
      </c>
      <c r="AC644" s="3">
        <v>638</v>
      </c>
      <c r="AD644" s="3">
        <f t="shared" si="219"/>
        <v>567.04194199509254</v>
      </c>
      <c r="AE644" s="3">
        <f t="shared" si="215"/>
        <v>0.11594021839306123</v>
      </c>
      <c r="AF644" s="3">
        <v>0</v>
      </c>
    </row>
    <row r="645" spans="1:32" x14ac:dyDescent="0.25">
      <c r="A645" s="4">
        <v>594</v>
      </c>
      <c r="B645" s="3">
        <v>5.3818112075744801E-2</v>
      </c>
      <c r="C645" s="3">
        <f t="shared" si="198"/>
        <v>0.62429061194361279</v>
      </c>
      <c r="D645" s="3">
        <f t="shared" si="199"/>
        <v>66882.93763706449</v>
      </c>
      <c r="E645" s="3">
        <f t="shared" si="200"/>
        <v>0.73772104946680417</v>
      </c>
      <c r="F645" s="3">
        <f t="shared" si="201"/>
        <v>1.2866464156702622E-2</v>
      </c>
      <c r="G645" s="3">
        <f t="shared" si="202"/>
        <v>0.11343043752319137</v>
      </c>
      <c r="H645" s="4">
        <v>639</v>
      </c>
      <c r="I645" s="3">
        <v>6.3358187632903906E-2</v>
      </c>
      <c r="J645" s="3">
        <f t="shared" si="203"/>
        <v>0.25394978904902782</v>
      </c>
      <c r="K645" s="3">
        <f t="shared" si="204"/>
        <v>3993.75</v>
      </c>
      <c r="L645" s="3">
        <f t="shared" si="205"/>
        <v>0.27894537568225952</v>
      </c>
      <c r="M645" s="3">
        <f t="shared" si="216"/>
        <v>6.2477935113939144E-4</v>
      </c>
      <c r="N645" s="3">
        <f t="shared" si="206"/>
        <v>2.4995586633231703E-2</v>
      </c>
      <c r="O645" s="4">
        <v>858</v>
      </c>
      <c r="P645" s="3">
        <v>5.8750355735294302E-2</v>
      </c>
      <c r="Q645" s="3">
        <f t="shared" si="207"/>
        <v>0.43282345168371028</v>
      </c>
      <c r="R645" s="3">
        <f t="shared" si="208"/>
        <v>858</v>
      </c>
      <c r="S645" s="3">
        <f t="shared" si="209"/>
        <v>0.14065467335550108</v>
      </c>
      <c r="T645" s="3">
        <f t="shared" si="217"/>
        <v>8.5362595029798247E-2</v>
      </c>
      <c r="U645" s="3">
        <f t="shared" si="210"/>
        <v>-0.2921687783282092</v>
      </c>
      <c r="V645" s="3">
        <v>640</v>
      </c>
      <c r="W645" s="3">
        <v>6.5926805598319399E-2</v>
      </c>
      <c r="X645" s="3">
        <f t="shared" si="211"/>
        <v>0.15423736168780675</v>
      </c>
      <c r="Y645" s="3">
        <f t="shared" si="212"/>
        <v>6.4000000000000012</v>
      </c>
      <c r="Z645" s="3">
        <f t="shared" si="213"/>
        <v>1.3006521840384866E-2</v>
      </c>
      <c r="AA645" s="3">
        <f t="shared" si="218"/>
        <v>1.9946150124008129E-2</v>
      </c>
      <c r="AB645" s="3">
        <f t="shared" si="214"/>
        <v>-0.14123083984742188</v>
      </c>
      <c r="AC645" s="3">
        <v>639</v>
      </c>
      <c r="AD645" s="3">
        <f t="shared" si="219"/>
        <v>574.77595621065609</v>
      </c>
      <c r="AE645" s="3">
        <f t="shared" si="215"/>
        <v>0.11668034285331896</v>
      </c>
      <c r="AF645" s="3">
        <v>0</v>
      </c>
    </row>
    <row r="646" spans="1:32" x14ac:dyDescent="0.25">
      <c r="A646" s="4">
        <v>595</v>
      </c>
      <c r="B646" s="3">
        <v>5.3835198052769699E-2</v>
      </c>
      <c r="C646" s="3">
        <f t="shared" si="198"/>
        <v>0.62362734310958245</v>
      </c>
      <c r="D646" s="3">
        <f t="shared" si="199"/>
        <v>66982.93763706449</v>
      </c>
      <c r="E646" s="3">
        <f t="shared" si="200"/>
        <v>0.73798323414816891</v>
      </c>
      <c r="F646" s="3">
        <f t="shared" si="201"/>
        <v>1.3077269815229059E-2</v>
      </c>
      <c r="G646" s="3">
        <f t="shared" si="202"/>
        <v>0.11435589103858645</v>
      </c>
      <c r="H646" s="4">
        <v>640</v>
      </c>
      <c r="I646" s="3">
        <v>6.3306894769690703E-2</v>
      </c>
      <c r="J646" s="3">
        <f t="shared" si="203"/>
        <v>0.25594095159875652</v>
      </c>
      <c r="K646" s="3">
        <f t="shared" si="204"/>
        <v>4000</v>
      </c>
      <c r="L646" s="3">
        <f t="shared" si="205"/>
        <v>0.2791297979413695</v>
      </c>
      <c r="M646" s="3">
        <f t="shared" si="216"/>
        <v>5.3772259470131535E-4</v>
      </c>
      <c r="N646" s="3">
        <f t="shared" si="206"/>
        <v>2.3188846342612979E-2</v>
      </c>
      <c r="O646" s="4">
        <v>859</v>
      </c>
      <c r="P646" s="3">
        <v>6.5654435402365693E-2</v>
      </c>
      <c r="Q646" s="3">
        <f t="shared" si="207"/>
        <v>0.16481063250700476</v>
      </c>
      <c r="R646" s="3">
        <f t="shared" si="208"/>
        <v>859</v>
      </c>
      <c r="S646" s="3">
        <f t="shared" si="209"/>
        <v>0.14073055895350828</v>
      </c>
      <c r="T646" s="3">
        <f t="shared" si="217"/>
        <v>5.7984994234180052E-4</v>
      </c>
      <c r="U646" s="3">
        <f t="shared" si="210"/>
        <v>-2.4080073553496478E-2</v>
      </c>
      <c r="V646" s="3">
        <v>641</v>
      </c>
      <c r="W646" s="3">
        <v>6.6074062112349605E-2</v>
      </c>
      <c r="X646" s="3">
        <f t="shared" si="211"/>
        <v>0.14852093960542503</v>
      </c>
      <c r="Y646" s="3">
        <f t="shared" si="212"/>
        <v>6.410000000000001</v>
      </c>
      <c r="Z646" s="3">
        <f t="shared" si="213"/>
        <v>1.3016612823460227E-2</v>
      </c>
      <c r="AA646" s="3">
        <f t="shared" si="218"/>
        <v>1.8361422576633504E-2</v>
      </c>
      <c r="AB646" s="3">
        <f t="shared" si="214"/>
        <v>-0.13550432678196481</v>
      </c>
      <c r="AC646" s="3">
        <v>640</v>
      </c>
      <c r="AD646" s="3">
        <f t="shared" si="219"/>
        <v>582.61545640786687</v>
      </c>
      <c r="AE646" s="3">
        <f t="shared" si="215"/>
        <v>0.11742487162892867</v>
      </c>
      <c r="AF646" s="3">
        <v>0</v>
      </c>
    </row>
    <row r="647" spans="1:32" x14ac:dyDescent="0.25">
      <c r="A647" s="4">
        <v>596</v>
      </c>
      <c r="B647" s="3">
        <v>5.0612878823390203E-2</v>
      </c>
      <c r="C647" s="3">
        <f t="shared" ref="C647:C710" si="220">-(B647-$B$1)/($D$1)</f>
        <v>0.74871611708076169</v>
      </c>
      <c r="D647" s="3">
        <f t="shared" ref="D647:D710" si="221">(A647+$D$3)*B$3^2</f>
        <v>67082.93763706449</v>
      </c>
      <c r="E647" s="3">
        <f t="shared" ref="E647:E710" si="222">1-EXP(-1*SQRT((D647)/$F$1))</f>
        <v>0.73824496139518558</v>
      </c>
      <c r="F647" s="3">
        <f t="shared" ref="F647:F710" si="223">ABS((E647-C647)^2)</f>
        <v>1.096451013915728E-4</v>
      </c>
      <c r="G647" s="3">
        <f t="shared" ref="G647:G710" si="224">E647-C647</f>
        <v>-1.0471155685576106E-2</v>
      </c>
      <c r="H647" s="4">
        <v>641</v>
      </c>
      <c r="I647" s="3">
        <v>6.3199761189290798E-2</v>
      </c>
      <c r="J647" s="3">
        <f t="shared" ref="J647:J710" si="225">-(I647-$B$1)/($D$1)</f>
        <v>0.26009982204870491</v>
      </c>
      <c r="K647" s="3">
        <f t="shared" ref="K647:K710" si="226">(H647+$K$3)*I$3^2</f>
        <v>4006.25</v>
      </c>
      <c r="L647" s="3">
        <f t="shared" ref="L647:L710" si="227">1-EXP(-1*SQRT((K647)/$F$1))</f>
        <v>0.27931402906282043</v>
      </c>
      <c r="M647" s="3">
        <f t="shared" si="216"/>
        <v>3.6918575118128624E-4</v>
      </c>
      <c r="N647" s="3">
        <f t="shared" ref="N647:N710" si="228">L647-J647</f>
        <v>1.9214207014115525E-2</v>
      </c>
      <c r="O647" s="4">
        <v>860</v>
      </c>
      <c r="P647" s="3">
        <v>6.5733563818778901E-2</v>
      </c>
      <c r="Q647" s="3">
        <f t="shared" ref="Q647:Q710" si="229">-(P647-$B$1)/($D$1)</f>
        <v>0.161738908108887</v>
      </c>
      <c r="R647" s="3">
        <f t="shared" ref="R647:R710" si="230">(O647+$R$3)*P$3^2</f>
        <v>860</v>
      </c>
      <c r="S647" s="3">
        <f t="shared" ref="S647:S710" si="231">1-EXP(-1*SQRT((R647)/$F$1))</f>
        <v>0.14080639369813275</v>
      </c>
      <c r="T647" s="3">
        <f t="shared" si="217"/>
        <v>4.381701595564343E-4</v>
      </c>
      <c r="U647" s="3">
        <f t="shared" ref="U647:U710" si="232">S647-Q647</f>
        <v>-2.0932514410754249E-2</v>
      </c>
      <c r="V647" s="3">
        <v>642</v>
      </c>
      <c r="W647" s="3">
        <v>6.5707196518161301E-2</v>
      </c>
      <c r="X647" s="3">
        <f t="shared" ref="X647:X710" si="233">-(W647-$B$1)/($D$1)</f>
        <v>0.16276247314773021</v>
      </c>
      <c r="Y647" s="3">
        <f t="shared" ref="Y647:Y710" si="234">(V647+$Y$3)*W$3^2</f>
        <v>6.4200000000000008</v>
      </c>
      <c r="Z647" s="3">
        <f t="shared" ref="Z647:Z710" si="235">1-EXP(-1*SQRT((Y647)/$F$1))</f>
        <v>1.302669583526983E-2</v>
      </c>
      <c r="AA647" s="3">
        <f t="shared" si="218"/>
        <v>2.2420803007366725E-2</v>
      </c>
      <c r="AB647" s="3">
        <f t="shared" ref="AB647:AB710" si="236">Z647-X647</f>
        <v>-0.14973577731246038</v>
      </c>
      <c r="AC647" s="3">
        <v>641</v>
      </c>
      <c r="AD647" s="3">
        <f t="shared" si="219"/>
        <v>590.56188133405772</v>
      </c>
      <c r="AE647" s="3">
        <f t="shared" ref="AE647:AE710" si="237">1-EXP(-1*SQRT((AD647)/$F$1))</f>
        <v>0.1181738266511787</v>
      </c>
      <c r="AF647" s="3">
        <v>0</v>
      </c>
    </row>
    <row r="648" spans="1:32" x14ac:dyDescent="0.25">
      <c r="A648" s="4">
        <v>597</v>
      </c>
      <c r="B648" s="3">
        <v>5.3660482826455601E-2</v>
      </c>
      <c r="C648" s="3">
        <f t="shared" si="220"/>
        <v>0.63040969826994808</v>
      </c>
      <c r="D648" s="3">
        <f t="shared" si="221"/>
        <v>67182.93763706449</v>
      </c>
      <c r="E648" s="3">
        <f t="shared" si="222"/>
        <v>0.73850623249143277</v>
      </c>
      <c r="F648" s="3">
        <f t="shared" si="223"/>
        <v>1.1684860710696609E-2</v>
      </c>
      <c r="G648" s="3">
        <f t="shared" si="224"/>
        <v>0.10809653422148469</v>
      </c>
      <c r="H648" s="4">
        <v>642</v>
      </c>
      <c r="I648" s="3">
        <v>6.3158915441849595E-2</v>
      </c>
      <c r="J648" s="3">
        <f t="shared" si="225"/>
        <v>0.26168543294124841</v>
      </c>
      <c r="K648" s="3">
        <f t="shared" si="226"/>
        <v>4012.5</v>
      </c>
      <c r="L648" s="3">
        <f t="shared" si="227"/>
        <v>0.2794980695057403</v>
      </c>
      <c r="M648" s="3">
        <f t="shared" ref="M648:M711" si="238">ABS((L648-J648)^2)</f>
        <v>3.1729002137867348E-4</v>
      </c>
      <c r="N648" s="3">
        <f t="shared" si="228"/>
        <v>1.781263656449189E-2</v>
      </c>
      <c r="O648" s="4">
        <v>861</v>
      </c>
      <c r="P648" s="3">
        <v>6.0622301231788397E-2</v>
      </c>
      <c r="Q648" s="3">
        <f t="shared" si="229"/>
        <v>0.36015549099180588</v>
      </c>
      <c r="R648" s="3">
        <f t="shared" si="230"/>
        <v>861</v>
      </c>
      <c r="S648" s="3">
        <f t="shared" si="231"/>
        <v>0.14088217767863698</v>
      </c>
      <c r="T648" s="3">
        <f t="shared" ref="T648:T711" si="239">ABS((S648-Q648)^2)</f>
        <v>4.8080785931335135E-2</v>
      </c>
      <c r="U648" s="3">
        <f t="shared" si="232"/>
        <v>-0.2192733133131689</v>
      </c>
      <c r="V648" s="3">
        <v>643</v>
      </c>
      <c r="W648" s="3">
        <v>6.5640076824229399E-2</v>
      </c>
      <c r="X648" s="3">
        <f t="shared" si="233"/>
        <v>0.1653680251199596</v>
      </c>
      <c r="Y648" s="3">
        <f t="shared" si="234"/>
        <v>6.4300000000000015</v>
      </c>
      <c r="Z648" s="3">
        <f t="shared" si="235"/>
        <v>1.3036770894432004E-2</v>
      </c>
      <c r="AA648" s="3">
        <f t="shared" ref="AA648:AA711" si="240">ABS((Z648-X648)^2)</f>
        <v>2.320481101392232E-2</v>
      </c>
      <c r="AB648" s="3">
        <f t="shared" si="236"/>
        <v>-0.1523312542255276</v>
      </c>
      <c r="AC648" s="3">
        <v>642</v>
      </c>
      <c r="AD648" s="3">
        <f t="shared" ref="AD648:AD711" si="241">$AD$1*EXP(AC648*$AD$2)</f>
        <v>598.61668935996397</v>
      </c>
      <c r="AE648" s="3">
        <f t="shared" si="237"/>
        <v>0.1189272299017804</v>
      </c>
      <c r="AF648" s="3">
        <v>0</v>
      </c>
    </row>
    <row r="649" spans="1:32" x14ac:dyDescent="0.25">
      <c r="A649" s="4">
        <v>598</v>
      </c>
      <c r="B649" s="3">
        <v>5.3818112075744801E-2</v>
      </c>
      <c r="C649" s="3">
        <f t="shared" si="220"/>
        <v>0.62429061194361279</v>
      </c>
      <c r="D649" s="3">
        <f t="shared" si="221"/>
        <v>67282.93763706449</v>
      </c>
      <c r="E649" s="3">
        <f t="shared" si="222"/>
        <v>0.73876704871526022</v>
      </c>
      <c r="F649" s="3">
        <f t="shared" si="223"/>
        <v>1.3104854575932991E-2</v>
      </c>
      <c r="G649" s="3">
        <f t="shared" si="224"/>
        <v>0.11447643677164743</v>
      </c>
      <c r="H649" s="4">
        <v>643</v>
      </c>
      <c r="I649" s="3">
        <v>6.2459023218802499E-2</v>
      </c>
      <c r="J649" s="3">
        <f t="shared" si="225"/>
        <v>0.28885488880853166</v>
      </c>
      <c r="K649" s="3">
        <f t="shared" si="226"/>
        <v>4018.75</v>
      </c>
      <c r="L649" s="3">
        <f t="shared" si="227"/>
        <v>0.27968191972745748</v>
      </c>
      <c r="M649" s="3">
        <f t="shared" si="238"/>
        <v>8.4143361762342858E-5</v>
      </c>
      <c r="N649" s="3">
        <f t="shared" si="228"/>
        <v>-9.1729690810741782E-3</v>
      </c>
      <c r="O649" s="4">
        <v>862</v>
      </c>
      <c r="P649" s="3">
        <v>5.8963367927254602E-2</v>
      </c>
      <c r="Q649" s="3">
        <f t="shared" si="229"/>
        <v>0.4245544280282364</v>
      </c>
      <c r="R649" s="3">
        <f t="shared" si="230"/>
        <v>862</v>
      </c>
      <c r="S649" s="3">
        <f t="shared" si="231"/>
        <v>0.14095791098402344</v>
      </c>
      <c r="T649" s="3">
        <f t="shared" si="239"/>
        <v>8.0426984479608568E-2</v>
      </c>
      <c r="U649" s="3">
        <f t="shared" si="232"/>
        <v>-0.28359651704421296</v>
      </c>
      <c r="V649" s="3">
        <v>644</v>
      </c>
      <c r="W649" s="3">
        <v>6.9772996053616199E-2</v>
      </c>
      <c r="X649" s="3">
        <f t="shared" si="233"/>
        <v>4.9302278302546711E-3</v>
      </c>
      <c r="Y649" s="3">
        <f t="shared" si="234"/>
        <v>6.4400000000000013</v>
      </c>
      <c r="Z649" s="3">
        <f t="shared" si="235"/>
        <v>1.304683801949269E-2</v>
      </c>
      <c r="AA649" s="3">
        <f t="shared" si="240"/>
        <v>6.5879360964042426E-5</v>
      </c>
      <c r="AB649" s="3">
        <f t="shared" si="236"/>
        <v>8.1166101892380191E-3</v>
      </c>
      <c r="AC649" s="3">
        <v>643</v>
      </c>
      <c r="AD649" s="3">
        <f t="shared" si="241"/>
        <v>606.78135874737166</v>
      </c>
      <c r="AE649" s="3">
        <f t="shared" si="237"/>
        <v>0.11968510341206828</v>
      </c>
      <c r="AF649" s="3">
        <v>0</v>
      </c>
    </row>
    <row r="650" spans="1:32" x14ac:dyDescent="0.25">
      <c r="A650" s="4">
        <v>599</v>
      </c>
      <c r="B650" s="3">
        <v>5.0628484581988702E-2</v>
      </c>
      <c r="C650" s="3">
        <f t="shared" si="220"/>
        <v>0.74811030956418234</v>
      </c>
      <c r="D650" s="3">
        <f t="shared" si="221"/>
        <v>67382.93763706449</v>
      </c>
      <c r="E650" s="3">
        <f t="shared" si="222"/>
        <v>0.7390274113398172</v>
      </c>
      <c r="F650" s="3">
        <f t="shared" si="223"/>
        <v>8.2499040154175474E-5</v>
      </c>
      <c r="G650" s="3">
        <f t="shared" si="224"/>
        <v>-9.0828982243651435E-3</v>
      </c>
      <c r="H650" s="4">
        <v>644</v>
      </c>
      <c r="I650" s="3">
        <v>6.3097098017089195E-2</v>
      </c>
      <c r="J650" s="3">
        <f t="shared" si="225"/>
        <v>0.26408515355329437</v>
      </c>
      <c r="K650" s="3">
        <f t="shared" si="226"/>
        <v>4025</v>
      </c>
      <c r="L650" s="3">
        <f t="shared" si="227"/>
        <v>0.2798655801835106</v>
      </c>
      <c r="M650" s="3">
        <f t="shared" si="238"/>
        <v>2.4902186463163743E-4</v>
      </c>
      <c r="N650" s="3">
        <f t="shared" si="228"/>
        <v>1.5780426630216227E-2</v>
      </c>
      <c r="O650" s="4">
        <v>863</v>
      </c>
      <c r="P650" s="3">
        <v>6.0434374389664501E-2</v>
      </c>
      <c r="Q650" s="3">
        <f t="shared" si="229"/>
        <v>0.36745071427794823</v>
      </c>
      <c r="R650" s="3">
        <f t="shared" si="230"/>
        <v>863</v>
      </c>
      <c r="S650" s="3">
        <f t="shared" si="231"/>
        <v>0.14103359370303648</v>
      </c>
      <c r="T650" s="3">
        <f t="shared" si="239"/>
        <v>5.1264712489434129E-2</v>
      </c>
      <c r="U650" s="3">
        <f t="shared" si="232"/>
        <v>-0.22641712057491176</v>
      </c>
      <c r="V650" s="3">
        <v>645</v>
      </c>
      <c r="W650" s="3">
        <v>6.6051339231415901E-2</v>
      </c>
      <c r="X650" s="3">
        <f t="shared" si="233"/>
        <v>0.14940303014790596</v>
      </c>
      <c r="Y650" s="3">
        <f t="shared" si="234"/>
        <v>6.4500000000000011</v>
      </c>
      <c r="Z650" s="3">
        <f t="shared" si="235"/>
        <v>1.3056897228925779E-2</v>
      </c>
      <c r="AA650" s="3">
        <f t="shared" si="240"/>
        <v>1.859026796196021E-2</v>
      </c>
      <c r="AB650" s="3">
        <f t="shared" si="236"/>
        <v>-0.13634613291898018</v>
      </c>
      <c r="AC650" s="3">
        <v>644</v>
      </c>
      <c r="AD650" s="3">
        <f t="shared" si="241"/>
        <v>615.05738792041609</v>
      </c>
      <c r="AE650" s="3">
        <f t="shared" si="237"/>
        <v>0.12044746926218475</v>
      </c>
      <c r="AF650" s="3">
        <v>0</v>
      </c>
    </row>
    <row r="651" spans="1:32" x14ac:dyDescent="0.25">
      <c r="A651" s="4">
        <v>600</v>
      </c>
      <c r="B651" s="3">
        <v>5.3852293412236803E-2</v>
      </c>
      <c r="C651" s="3">
        <f t="shared" si="220"/>
        <v>0.62296371005397466</v>
      </c>
      <c r="D651" s="3">
        <f t="shared" si="221"/>
        <v>67482.93763706449</v>
      </c>
      <c r="E651" s="3">
        <f t="shared" si="222"/>
        <v>0.73928732163307997</v>
      </c>
      <c r="F651" s="3">
        <f t="shared" si="223"/>
        <v>1.3531182610806564E-2</v>
      </c>
      <c r="G651" s="3">
        <f t="shared" si="224"/>
        <v>0.11632361157910531</v>
      </c>
      <c r="H651" s="4">
        <v>645</v>
      </c>
      <c r="I651" s="3">
        <v>6.3245767523143107E-2</v>
      </c>
      <c r="J651" s="3">
        <f t="shared" si="225"/>
        <v>0.25831387984781307</v>
      </c>
      <c r="K651" s="3">
        <f t="shared" si="226"/>
        <v>4031.25</v>
      </c>
      <c r="L651" s="3">
        <f t="shared" si="227"/>
        <v>0.28004905132765823</v>
      </c>
      <c r="M651" s="3">
        <f t="shared" si="238"/>
        <v>4.7241767925827451E-4</v>
      </c>
      <c r="N651" s="3">
        <f t="shared" si="228"/>
        <v>2.1735171479845161E-2</v>
      </c>
      <c r="O651" s="4">
        <v>864</v>
      </c>
      <c r="P651" s="3">
        <v>6.0510960555010103E-2</v>
      </c>
      <c r="Q651" s="3">
        <f t="shared" si="229"/>
        <v>0.36447767875778964</v>
      </c>
      <c r="R651" s="3">
        <f t="shared" si="230"/>
        <v>864</v>
      </c>
      <c r="S651" s="3">
        <f t="shared" si="231"/>
        <v>0.14110922592416308</v>
      </c>
      <c r="T651" s="3">
        <f t="shared" si="239"/>
        <v>4.9893465721288048E-2</v>
      </c>
      <c r="U651" s="3">
        <f t="shared" si="232"/>
        <v>-0.22336845283362655</v>
      </c>
      <c r="V651" s="3">
        <v>646</v>
      </c>
      <c r="W651" s="3">
        <v>6.6090933509989805E-2</v>
      </c>
      <c r="X651" s="3">
        <f t="shared" si="233"/>
        <v>0.14786600063266556</v>
      </c>
      <c r="Y651" s="3">
        <f t="shared" si="234"/>
        <v>6.4600000000000009</v>
      </c>
      <c r="Z651" s="3">
        <f t="shared" si="235"/>
        <v>1.3066948541133661E-2</v>
      </c>
      <c r="AA651" s="3">
        <f t="shared" si="240"/>
        <v>1.8170784444775531E-2</v>
      </c>
      <c r="AB651" s="3">
        <f t="shared" si="236"/>
        <v>-0.1347990520915319</v>
      </c>
      <c r="AC651" s="3">
        <v>645</v>
      </c>
      <c r="AD651" s="3">
        <f t="shared" si="241"/>
        <v>623.44629574058172</v>
      </c>
      <c r="AE651" s="3">
        <f t="shared" si="237"/>
        <v>0.12121434958024624</v>
      </c>
      <c r="AF651" s="3">
        <v>0</v>
      </c>
    </row>
    <row r="652" spans="1:32" x14ac:dyDescent="0.25">
      <c r="A652" s="4">
        <v>601</v>
      </c>
      <c r="B652" s="3">
        <v>5.0804538510577202E-2</v>
      </c>
      <c r="C652" s="3">
        <f t="shared" si="220"/>
        <v>0.74127598667054839</v>
      </c>
      <c r="D652" s="3">
        <f t="shared" si="221"/>
        <v>67582.93763706449</v>
      </c>
      <c r="E652" s="3">
        <f t="shared" si="222"/>
        <v>0.73954678085788117</v>
      </c>
      <c r="F652" s="3">
        <f t="shared" si="223"/>
        <v>2.9901527425621102E-6</v>
      </c>
      <c r="G652" s="3">
        <f t="shared" si="224"/>
        <v>-1.7292058126672227E-3</v>
      </c>
      <c r="H652" s="4">
        <v>646</v>
      </c>
      <c r="I652" s="3">
        <v>6.2311015075196902E-2</v>
      </c>
      <c r="J652" s="3">
        <f t="shared" si="225"/>
        <v>0.29460048876416967</v>
      </c>
      <c r="K652" s="3">
        <f t="shared" si="226"/>
        <v>4037.5</v>
      </c>
      <c r="L652" s="3">
        <f t="shared" si="227"/>
        <v>0.2802323336118886</v>
      </c>
      <c r="M652" s="3">
        <f t="shared" si="238"/>
        <v>2.0644388248002105E-4</v>
      </c>
      <c r="N652" s="3">
        <f t="shared" si="228"/>
        <v>-1.436815515228107E-2</v>
      </c>
      <c r="O652" s="4">
        <v>865</v>
      </c>
      <c r="P652" s="3">
        <v>7.0934863523098093E-2</v>
      </c>
      <c r="Q652" s="3">
        <f t="shared" si="229"/>
        <v>-4.0172869327028973E-2</v>
      </c>
      <c r="R652" s="3">
        <f t="shared" si="230"/>
        <v>865</v>
      </c>
      <c r="S652" s="3">
        <f t="shared" si="231"/>
        <v>0.1411848077356338</v>
      </c>
      <c r="T652" s="3">
        <f t="shared" si="239"/>
        <v>3.2890607029565075E-2</v>
      </c>
      <c r="U652" s="3">
        <f t="shared" si="232"/>
        <v>0.18135767706266276</v>
      </c>
      <c r="V652" s="3">
        <v>647</v>
      </c>
      <c r="W652" s="3">
        <v>6.5787777447975204E-2</v>
      </c>
      <c r="X652" s="3">
        <f t="shared" si="233"/>
        <v>0.15963436292699959</v>
      </c>
      <c r="Y652" s="3">
        <f t="shared" si="234"/>
        <v>6.4700000000000015</v>
      </c>
      <c r="Z652" s="3">
        <f t="shared" si="235"/>
        <v>1.3076991974447449E-2</v>
      </c>
      <c r="AA652" s="3">
        <f t="shared" si="240"/>
        <v>2.1479062980523975E-2</v>
      </c>
      <c r="AB652" s="3">
        <f t="shared" si="236"/>
        <v>-0.14655737095255214</v>
      </c>
      <c r="AC652" s="3">
        <v>646</v>
      </c>
      <c r="AD652" s="3">
        <f t="shared" si="241"/>
        <v>631.94962178544733</v>
      </c>
      <c r="AE652" s="3">
        <f t="shared" si="237"/>
        <v>0.12198576654149185</v>
      </c>
      <c r="AF652" s="3">
        <v>0</v>
      </c>
    </row>
    <row r="653" spans="1:32" x14ac:dyDescent="0.25">
      <c r="A653" s="4">
        <v>602</v>
      </c>
      <c r="B653" s="3">
        <v>5.0644092775300499E-2</v>
      </c>
      <c r="C653" s="3">
        <f t="shared" si="220"/>
        <v>0.74750440753328573</v>
      </c>
      <c r="D653" s="3">
        <f t="shared" si="221"/>
        <v>67682.93763706449</v>
      </c>
      <c r="E653" s="3">
        <f t="shared" si="222"/>
        <v>0.73980579027193683</v>
      </c>
      <c r="F653" s="3">
        <f t="shared" si="223"/>
        <v>5.9268707736739327E-5</v>
      </c>
      <c r="G653" s="3">
        <f t="shared" si="224"/>
        <v>-7.6986172613489057E-3</v>
      </c>
      <c r="H653" s="4">
        <v>647</v>
      </c>
      <c r="I653" s="3">
        <v>6.3308563512526506E-2</v>
      </c>
      <c r="J653" s="3">
        <f t="shared" si="225"/>
        <v>0.25587617186076517</v>
      </c>
      <c r="K653" s="3">
        <f t="shared" si="226"/>
        <v>4043.75</v>
      </c>
      <c r="L653" s="3">
        <f t="shared" si="227"/>
        <v>0.28041542748642911</v>
      </c>
      <c r="M653" s="3">
        <f t="shared" si="238"/>
        <v>6.0217506666167969E-4</v>
      </c>
      <c r="N653" s="3">
        <f t="shared" si="228"/>
        <v>2.4539255625663947E-2</v>
      </c>
      <c r="O653" s="4">
        <v>866</v>
      </c>
      <c r="P653" s="3">
        <v>6.0030083481379698E-2</v>
      </c>
      <c r="Q653" s="3">
        <f t="shared" si="229"/>
        <v>0.38314507925083729</v>
      </c>
      <c r="R653" s="3">
        <f t="shared" si="230"/>
        <v>866</v>
      </c>
      <c r="S653" s="3">
        <f t="shared" si="231"/>
        <v>0.14126033922542358</v>
      </c>
      <c r="T653" s="3">
        <f t="shared" si="239"/>
        <v>5.8508227457161978E-2</v>
      </c>
      <c r="U653" s="3">
        <f t="shared" si="232"/>
        <v>-0.24188474002541371</v>
      </c>
      <c r="V653" s="3">
        <v>648</v>
      </c>
      <c r="W653" s="3">
        <v>6.6138035799058401E-2</v>
      </c>
      <c r="X653" s="3">
        <f t="shared" si="233"/>
        <v>0.14603751401436074</v>
      </c>
      <c r="Y653" s="3">
        <f t="shared" si="234"/>
        <v>6.4800000000000013</v>
      </c>
      <c r="Z653" s="3">
        <f t="shared" si="235"/>
        <v>1.308702754712765E-2</v>
      </c>
      <c r="AA653" s="3">
        <f t="shared" si="240"/>
        <v>1.7675831851873929E-2</v>
      </c>
      <c r="AB653" s="3">
        <f t="shared" si="236"/>
        <v>-0.13295048646723309</v>
      </c>
      <c r="AC653" s="3">
        <v>647</v>
      </c>
      <c r="AD653" s="3">
        <f t="shared" si="241"/>
        <v>640.56892663124472</v>
      </c>
      <c r="AE653" s="3">
        <f t="shared" si="237"/>
        <v>0.12276174236741544</v>
      </c>
      <c r="AF653" s="3">
        <v>0</v>
      </c>
    </row>
    <row r="654" spans="1:32" x14ac:dyDescent="0.25">
      <c r="A654" s="4">
        <v>603</v>
      </c>
      <c r="B654" s="3">
        <v>5.0121437102937601E-2</v>
      </c>
      <c r="C654" s="3">
        <f t="shared" si="220"/>
        <v>0.76779363172587045</v>
      </c>
      <c r="D654" s="3">
        <f t="shared" si="221"/>
        <v>67782.93763706449</v>
      </c>
      <c r="E654" s="3">
        <f t="shared" si="222"/>
        <v>0.74006435112787439</v>
      </c>
      <c r="F654" s="3">
        <f t="shared" si="223"/>
        <v>7.6891300248240098E-4</v>
      </c>
      <c r="G654" s="3">
        <f t="shared" si="224"/>
        <v>-2.7729280597996064E-2</v>
      </c>
      <c r="H654" s="4">
        <v>648</v>
      </c>
      <c r="I654" s="3">
        <v>6.3308563512526506E-2</v>
      </c>
      <c r="J654" s="3">
        <f t="shared" si="225"/>
        <v>0.25587617186076517</v>
      </c>
      <c r="K654" s="3">
        <f t="shared" si="226"/>
        <v>4050</v>
      </c>
      <c r="L654" s="3">
        <f t="shared" si="227"/>
        <v>0.28059833339975615</v>
      </c>
      <c r="M654" s="3">
        <f t="shared" si="238"/>
        <v>6.1118527115996502E-4</v>
      </c>
      <c r="N654" s="3">
        <f t="shared" si="228"/>
        <v>2.4722161538990983E-2</v>
      </c>
      <c r="O654" s="4">
        <v>867</v>
      </c>
      <c r="P654" s="3">
        <v>7.0840537102187004E-2</v>
      </c>
      <c r="Q654" s="3">
        <f t="shared" si="229"/>
        <v>-3.6511166216648537E-2</v>
      </c>
      <c r="R654" s="3">
        <f t="shared" si="230"/>
        <v>867</v>
      </c>
      <c r="S654" s="3">
        <f t="shared" si="231"/>
        <v>0.14133582048125359</v>
      </c>
      <c r="T654" s="3">
        <f t="shared" si="239"/>
        <v>3.1629550677523779E-2</v>
      </c>
      <c r="U654" s="3">
        <f t="shared" si="232"/>
        <v>0.17784698669790214</v>
      </c>
      <c r="V654" s="3">
        <v>649</v>
      </c>
      <c r="W654" s="3">
        <v>6.6508139595864199E-2</v>
      </c>
      <c r="X654" s="3">
        <f t="shared" si="233"/>
        <v>0.13167027511313284</v>
      </c>
      <c r="Y654" s="3">
        <f t="shared" si="234"/>
        <v>6.4900000000000011</v>
      </c>
      <c r="Z654" s="3">
        <f t="shared" si="235"/>
        <v>1.3097055277364045E-2</v>
      </c>
      <c r="AA654" s="3">
        <f t="shared" si="240"/>
        <v>1.4059608462221554E-2</v>
      </c>
      <c r="AB654" s="3">
        <f t="shared" si="236"/>
        <v>-0.11857321983576879</v>
      </c>
      <c r="AC654" s="3">
        <v>648</v>
      </c>
      <c r="AD654" s="3">
        <f t="shared" si="241"/>
        <v>649.30579213925887</v>
      </c>
      <c r="AE654" s="3">
        <f t="shared" si="237"/>
        <v>0.12354229932487804</v>
      </c>
      <c r="AF654" s="3">
        <v>0</v>
      </c>
    </row>
    <row r="655" spans="1:32" x14ac:dyDescent="0.25">
      <c r="A655" s="4">
        <v>604</v>
      </c>
      <c r="B655" s="3">
        <v>5.01521677746153E-2</v>
      </c>
      <c r="C655" s="3">
        <f t="shared" si="220"/>
        <v>0.76660068286828176</v>
      </c>
      <c r="D655" s="3">
        <f t="shared" si="221"/>
        <v>67882.93763706449</v>
      </c>
      <c r="E655" s="3">
        <f t="shared" si="222"/>
        <v>0.74032246467325979</v>
      </c>
      <c r="F655" s="3">
        <f t="shared" si="223"/>
        <v>6.9054475150518335E-4</v>
      </c>
      <c r="G655" s="3">
        <f t="shared" si="224"/>
        <v>-2.6278218195021963E-2</v>
      </c>
      <c r="H655" s="4">
        <v>649</v>
      </c>
      <c r="I655" s="3">
        <v>6.3559015212165906E-2</v>
      </c>
      <c r="J655" s="3">
        <f t="shared" si="225"/>
        <v>0.24615376578713616</v>
      </c>
      <c r="K655" s="3">
        <f t="shared" si="226"/>
        <v>4056.25</v>
      </c>
      <c r="L655" s="3">
        <f t="shared" si="227"/>
        <v>0.28078105179860435</v>
      </c>
      <c r="M655" s="3">
        <f t="shared" si="238"/>
        <v>1.1990489365200209E-3</v>
      </c>
      <c r="N655" s="3">
        <f t="shared" si="228"/>
        <v>3.4627286011468195E-2</v>
      </c>
      <c r="O655" s="4">
        <v>868</v>
      </c>
      <c r="P655" s="3">
        <v>6.0624464217839603E-2</v>
      </c>
      <c r="Q655" s="3">
        <f t="shared" si="229"/>
        <v>0.36007152498657735</v>
      </c>
      <c r="R655" s="3">
        <f t="shared" si="230"/>
        <v>868</v>
      </c>
      <c r="S655" s="3">
        <f t="shared" si="231"/>
        <v>0.14141125159059154</v>
      </c>
      <c r="T655" s="3">
        <f t="shared" si="239"/>
        <v>4.7812315161607263E-2</v>
      </c>
      <c r="U655" s="3">
        <f t="shared" si="232"/>
        <v>-0.21866027339598582</v>
      </c>
      <c r="V655" s="3">
        <v>650</v>
      </c>
      <c r="W655" s="3">
        <v>6.5999331158343805E-2</v>
      </c>
      <c r="X655" s="3">
        <f t="shared" si="233"/>
        <v>0.15142195677624151</v>
      </c>
      <c r="Y655" s="3">
        <f t="shared" si="234"/>
        <v>6.5000000000000009</v>
      </c>
      <c r="Z655" s="3">
        <f t="shared" si="235"/>
        <v>1.3107075183276584E-2</v>
      </c>
      <c r="AA655" s="3">
        <f t="shared" si="240"/>
        <v>1.9131006470075908E-2</v>
      </c>
      <c r="AB655" s="3">
        <f t="shared" si="236"/>
        <v>-0.13831488159296493</v>
      </c>
      <c r="AC655" s="3">
        <v>649</v>
      </c>
      <c r="AD655" s="3">
        <f t="shared" si="241"/>
        <v>658.16182174614153</v>
      </c>
      <c r="AE655" s="3">
        <f t="shared" si="237"/>
        <v>0.12432745972520332</v>
      </c>
      <c r="AF655" s="3">
        <v>0</v>
      </c>
    </row>
    <row r="656" spans="1:32" x14ac:dyDescent="0.25">
      <c r="A656" s="4">
        <v>605</v>
      </c>
      <c r="B656" s="3">
        <v>5.0612878823390203E-2</v>
      </c>
      <c r="C656" s="3">
        <f t="shared" si="220"/>
        <v>0.74871611708076169</v>
      </c>
      <c r="D656" s="3">
        <f t="shared" si="221"/>
        <v>67982.93763706449</v>
      </c>
      <c r="E656" s="3">
        <f t="shared" si="222"/>
        <v>0.74058013215062557</v>
      </c>
      <c r="F656" s="3">
        <f t="shared" si="223"/>
        <v>6.6194250783402044E-5</v>
      </c>
      <c r="G656" s="3">
        <f t="shared" si="224"/>
        <v>-8.1359849301361198E-3</v>
      </c>
      <c r="H656" s="4">
        <v>650</v>
      </c>
      <c r="I656" s="3">
        <v>6.3455768459315998E-2</v>
      </c>
      <c r="J656" s="3">
        <f t="shared" si="225"/>
        <v>0.2501617515921265</v>
      </c>
      <c r="K656" s="3">
        <f t="shared" si="226"/>
        <v>4062.5</v>
      </c>
      <c r="L656" s="3">
        <f t="shared" si="227"/>
        <v>0.28096358312797598</v>
      </c>
      <c r="M656" s="3">
        <f t="shared" si="238"/>
        <v>9.4875282596285136E-4</v>
      </c>
      <c r="N656" s="3">
        <f t="shared" si="228"/>
        <v>3.0801831535849478E-2</v>
      </c>
      <c r="O656" s="4">
        <v>869</v>
      </c>
      <c r="P656" s="3">
        <v>7.1976007486928797E-2</v>
      </c>
      <c r="Q656" s="3">
        <f t="shared" si="229"/>
        <v>-8.0589542130783204E-2</v>
      </c>
      <c r="R656" s="3">
        <f t="shared" si="230"/>
        <v>869</v>
      </c>
      <c r="S656" s="3">
        <f t="shared" si="231"/>
        <v>0.14148663264065264</v>
      </c>
      <c r="T656" s="3">
        <f t="shared" si="239"/>
        <v>4.9317827401113318E-2</v>
      </c>
      <c r="U656" s="3">
        <f t="shared" si="232"/>
        <v>0.22207617477143585</v>
      </c>
      <c r="V656" s="3">
        <v>651</v>
      </c>
      <c r="W656" s="3">
        <v>6.7288197431521299E-2</v>
      </c>
      <c r="X656" s="3">
        <f t="shared" si="233"/>
        <v>0.10138883142521245</v>
      </c>
      <c r="Y656" s="3">
        <f t="shared" si="234"/>
        <v>6.5100000000000016</v>
      </c>
      <c r="Z656" s="3">
        <f t="shared" si="235"/>
        <v>1.3117087282915496E-2</v>
      </c>
      <c r="AA656" s="3">
        <f t="shared" si="240"/>
        <v>7.7919008139231364E-3</v>
      </c>
      <c r="AB656" s="3">
        <f t="shared" si="236"/>
        <v>-8.8271744142296951E-2</v>
      </c>
      <c r="AC656" s="3">
        <v>650</v>
      </c>
      <c r="AD656" s="3">
        <f t="shared" si="241"/>
        <v>667.13864075818196</v>
      </c>
      <c r="AE656" s="3">
        <f t="shared" si="237"/>
        <v>0.12511724592325435</v>
      </c>
      <c r="AF656" s="3">
        <v>0</v>
      </c>
    </row>
    <row r="657" spans="1:32" x14ac:dyDescent="0.25">
      <c r="A657" s="4">
        <v>606</v>
      </c>
      <c r="B657" s="3">
        <v>5.0612878823390203E-2</v>
      </c>
      <c r="C657" s="3">
        <f t="shared" si="220"/>
        <v>0.74871611708076169</v>
      </c>
      <c r="D657" s="3">
        <f t="shared" si="221"/>
        <v>68082.93763706449</v>
      </c>
      <c r="E657" s="3">
        <f t="shared" si="222"/>
        <v>0.74083735479749713</v>
      </c>
      <c r="F657" s="3">
        <f t="shared" si="223"/>
        <v>6.2074895116192216E-5</v>
      </c>
      <c r="G657" s="3">
        <f t="shared" si="224"/>
        <v>-7.8787622832645621E-3</v>
      </c>
      <c r="H657" s="4">
        <v>651</v>
      </c>
      <c r="I657" s="3">
        <v>6.2662038169880696E-2</v>
      </c>
      <c r="J657" s="3">
        <f t="shared" si="225"/>
        <v>0.28097395289856569</v>
      </c>
      <c r="K657" s="3">
        <f t="shared" si="226"/>
        <v>4068.75</v>
      </c>
      <c r="L657" s="3">
        <f t="shared" si="227"/>
        <v>0.28114592783115055</v>
      </c>
      <c r="M657" s="3">
        <f t="shared" si="238"/>
        <v>2.9575377437567777E-8</v>
      </c>
      <c r="N657" s="3">
        <f t="shared" si="228"/>
        <v>1.7197493258486185E-4</v>
      </c>
      <c r="O657" s="4">
        <v>870</v>
      </c>
      <c r="P657" s="3">
        <v>7.1976007486928797E-2</v>
      </c>
      <c r="Q657" s="3">
        <f t="shared" si="229"/>
        <v>-8.0589542130783204E-2</v>
      </c>
      <c r="R657" s="3">
        <f t="shared" si="230"/>
        <v>870</v>
      </c>
      <c r="S657" s="3">
        <f t="shared" si="231"/>
        <v>0.14156196371840113</v>
      </c>
      <c r="T657" s="3">
        <f t="shared" si="239"/>
        <v>4.9351291551060182E-2</v>
      </c>
      <c r="U657" s="3">
        <f t="shared" si="232"/>
        <v>0.22215150584918433</v>
      </c>
      <c r="V657" s="3">
        <v>652</v>
      </c>
      <c r="W657" s="3">
        <v>6.7331770630256096E-2</v>
      </c>
      <c r="X657" s="3">
        <f t="shared" si="233"/>
        <v>9.9697342277258613E-2</v>
      </c>
      <c r="Y657" s="3">
        <f t="shared" si="234"/>
        <v>6.5200000000000014</v>
      </c>
      <c r="Z657" s="3">
        <f t="shared" si="235"/>
        <v>1.3127091594261842E-2</v>
      </c>
      <c r="AA657" s="3">
        <f t="shared" si="240"/>
        <v>7.494408303316903E-3</v>
      </c>
      <c r="AB657" s="3">
        <f t="shared" si="236"/>
        <v>-8.6570250682996772E-2</v>
      </c>
      <c r="AC657" s="3">
        <v>651</v>
      </c>
      <c r="AD657" s="3">
        <f t="shared" si="241"/>
        <v>676.23789664959213</v>
      </c>
      <c r="AE657" s="3">
        <f t="shared" si="237"/>
        <v>0.12591168031649114</v>
      </c>
      <c r="AF657" s="3">
        <v>0</v>
      </c>
    </row>
    <row r="658" spans="1:32" x14ac:dyDescent="0.25">
      <c r="A658" s="4">
        <v>607</v>
      </c>
      <c r="B658" s="3">
        <v>5.0121437102937601E-2</v>
      </c>
      <c r="C658" s="3">
        <f t="shared" si="220"/>
        <v>0.76779363172587045</v>
      </c>
      <c r="D658" s="3">
        <f t="shared" si="221"/>
        <v>68182.93763706449</v>
      </c>
      <c r="E658" s="3">
        <f t="shared" si="222"/>
        <v>0.7410941338464202</v>
      </c>
      <c r="F658" s="3">
        <f t="shared" si="223"/>
        <v>7.1286318701476847E-4</v>
      </c>
      <c r="G658" s="3">
        <f t="shared" si="224"/>
        <v>-2.6699497879450251E-2</v>
      </c>
      <c r="H658" s="4">
        <v>652</v>
      </c>
      <c r="I658" s="3">
        <v>6.3496967685009703E-2</v>
      </c>
      <c r="J658" s="3">
        <f t="shared" si="225"/>
        <v>0.24856241885575453</v>
      </c>
      <c r="K658" s="3">
        <f t="shared" si="226"/>
        <v>4075</v>
      </c>
      <c r="L658" s="3">
        <f t="shared" si="227"/>
        <v>0.28132808634969364</v>
      </c>
      <c r="M658" s="3">
        <f t="shared" si="238"/>
        <v>1.073588966323378E-3</v>
      </c>
      <c r="N658" s="3">
        <f t="shared" si="228"/>
        <v>3.276566749393911E-2</v>
      </c>
      <c r="O658" s="4">
        <v>871</v>
      </c>
      <c r="P658" s="3">
        <v>6.0030083481379698E-2</v>
      </c>
      <c r="Q658" s="3">
        <f t="shared" si="229"/>
        <v>0.38314507925083729</v>
      </c>
      <c r="R658" s="3">
        <f t="shared" si="230"/>
        <v>871</v>
      </c>
      <c r="S658" s="3">
        <f t="shared" si="231"/>
        <v>0.14163724491055119</v>
      </c>
      <c r="T658" s="3">
        <f t="shared" si="239"/>
        <v>5.8326034047735079E-2</v>
      </c>
      <c r="U658" s="3">
        <f t="shared" si="232"/>
        <v>-0.24150783434028611</v>
      </c>
      <c r="V658" s="3">
        <v>653</v>
      </c>
      <c r="W658" s="3">
        <v>6.5928512695932001E-2</v>
      </c>
      <c r="X658" s="3">
        <f t="shared" si="233"/>
        <v>0.15417109303712104</v>
      </c>
      <c r="Y658" s="3">
        <f t="shared" si="234"/>
        <v>6.5300000000000011</v>
      </c>
      <c r="Z658" s="3">
        <f t="shared" si="235"/>
        <v>1.3137088135227404E-2</v>
      </c>
      <c r="AA658" s="3">
        <f t="shared" si="240"/>
        <v>1.9890590538667357E-2</v>
      </c>
      <c r="AB658" s="3">
        <f t="shared" si="236"/>
        <v>-0.14103400490189363</v>
      </c>
      <c r="AC658" s="3">
        <v>652</v>
      </c>
      <c r="AD658" s="3">
        <f t="shared" si="241"/>
        <v>685.46125936486135</v>
      </c>
      <c r="AE658" s="3">
        <f t="shared" si="237"/>
        <v>0.12671078534401048</v>
      </c>
      <c r="AF658" s="3">
        <v>0</v>
      </c>
    </row>
    <row r="659" spans="1:32" x14ac:dyDescent="0.25">
      <c r="A659" s="4">
        <v>608</v>
      </c>
      <c r="B659" s="3">
        <v>5.0612878823390203E-2</v>
      </c>
      <c r="C659" s="3">
        <f t="shared" si="220"/>
        <v>0.74871611708076169</v>
      </c>
      <c r="D659" s="3">
        <f t="shared" si="221"/>
        <v>68282.93763706449</v>
      </c>
      <c r="E659" s="3">
        <f t="shared" si="222"/>
        <v>0.74135047052498737</v>
      </c>
      <c r="F659" s="3">
        <f t="shared" si="223"/>
        <v>5.4252749184590086E-5</v>
      </c>
      <c r="G659" s="3">
        <f t="shared" si="224"/>
        <v>-7.3656465557743189E-3</v>
      </c>
      <c r="H659" s="4">
        <v>653</v>
      </c>
      <c r="I659" s="3">
        <v>6.3137923238656302E-2</v>
      </c>
      <c r="J659" s="3">
        <f t="shared" si="225"/>
        <v>0.2625003394646187</v>
      </c>
      <c r="K659" s="3">
        <f t="shared" si="226"/>
        <v>4081.25</v>
      </c>
      <c r="L659" s="3">
        <f t="shared" si="227"/>
        <v>0.28151005912346672</v>
      </c>
      <c r="M659" s="3">
        <f t="shared" si="238"/>
        <v>3.613694415079926E-4</v>
      </c>
      <c r="N659" s="3">
        <f t="shared" si="228"/>
        <v>1.9009719658848012E-2</v>
      </c>
      <c r="O659" s="4">
        <v>872</v>
      </c>
      <c r="P659" s="3">
        <v>6.8590050888012899E-2</v>
      </c>
      <c r="Q659" s="3">
        <f t="shared" si="229"/>
        <v>5.0851550302375086E-2</v>
      </c>
      <c r="R659" s="3">
        <f t="shared" si="230"/>
        <v>872</v>
      </c>
      <c r="S659" s="3">
        <f t="shared" si="231"/>
        <v>0.14171247630356743</v>
      </c>
      <c r="T659" s="3">
        <f t="shared" si="239"/>
        <v>8.2557078737941492E-3</v>
      </c>
      <c r="U659" s="3">
        <f t="shared" si="232"/>
        <v>9.0860926001192333E-2</v>
      </c>
      <c r="V659" s="3">
        <v>654</v>
      </c>
      <c r="W659" s="3">
        <v>6.5794070242432098E-2</v>
      </c>
      <c r="X659" s="3">
        <f t="shared" si="233"/>
        <v>0.15939007988505621</v>
      </c>
      <c r="Y659" s="3">
        <f t="shared" si="234"/>
        <v>6.5400000000000009</v>
      </c>
      <c r="Z659" s="3">
        <f t="shared" si="235"/>
        <v>1.3147076923655909E-2</v>
      </c>
      <c r="AA659" s="3">
        <f t="shared" si="240"/>
        <v>2.1387015915168138E-2</v>
      </c>
      <c r="AB659" s="3">
        <f t="shared" si="236"/>
        <v>-0.1462430029614003</v>
      </c>
      <c r="AC659" s="3">
        <v>653</v>
      </c>
      <c r="AD659" s="3">
        <f t="shared" si="241"/>
        <v>694.81042162522863</v>
      </c>
      <c r="AE659" s="3">
        <f t="shared" si="237"/>
        <v>0.12751458348556521</v>
      </c>
      <c r="AF659" s="3">
        <v>0</v>
      </c>
    </row>
    <row r="660" spans="1:32" x14ac:dyDescent="0.25">
      <c r="A660" s="4">
        <v>609</v>
      </c>
      <c r="B660" s="3">
        <v>5.0628484581988702E-2</v>
      </c>
      <c r="C660" s="3">
        <f t="shared" si="220"/>
        <v>0.74811030956418234</v>
      </c>
      <c r="D660" s="3">
        <f t="shared" si="221"/>
        <v>68382.93763706449</v>
      </c>
      <c r="E660" s="3">
        <f t="shared" si="222"/>
        <v>0.74160636605586516</v>
      </c>
      <c r="F660" s="3">
        <f t="shared" si="223"/>
        <v>4.2301281159381164E-5</v>
      </c>
      <c r="G660" s="3">
        <f t="shared" si="224"/>
        <v>-6.5039435083171782E-3</v>
      </c>
      <c r="H660" s="4">
        <v>654</v>
      </c>
      <c r="I660" s="3">
        <v>6.3000068745863003E-2</v>
      </c>
      <c r="J660" s="3">
        <f t="shared" si="225"/>
        <v>0.26785177992176212</v>
      </c>
      <c r="K660" s="3">
        <f t="shared" si="226"/>
        <v>4087.5</v>
      </c>
      <c r="L660" s="3">
        <f t="shared" si="227"/>
        <v>0.28169184659063573</v>
      </c>
      <c r="M660" s="3">
        <f t="shared" si="238"/>
        <v>1.915474453988662E-4</v>
      </c>
      <c r="N660" s="3">
        <f t="shared" si="228"/>
        <v>1.3840066668873607E-2</v>
      </c>
      <c r="O660" s="4">
        <v>873</v>
      </c>
      <c r="P660" s="3">
        <v>5.73957770112015E-2</v>
      </c>
      <c r="Q660" s="3">
        <f t="shared" si="229"/>
        <v>0.48540750055736626</v>
      </c>
      <c r="R660" s="3">
        <f t="shared" si="230"/>
        <v>873</v>
      </c>
      <c r="S660" s="3">
        <f t="shared" si="231"/>
        <v>0.14178765798366655</v>
      </c>
      <c r="T660" s="3">
        <f t="shared" si="239"/>
        <v>0.11807459621037417</v>
      </c>
      <c r="U660" s="3">
        <f t="shared" si="232"/>
        <v>-0.34361984257369971</v>
      </c>
      <c r="V660" s="3">
        <v>655</v>
      </c>
      <c r="W660" s="3">
        <v>6.5654532397891499E-2</v>
      </c>
      <c r="X660" s="3">
        <f t="shared" si="233"/>
        <v>0.16480686719061616</v>
      </c>
      <c r="Y660" s="3">
        <f t="shared" si="234"/>
        <v>6.5500000000000016</v>
      </c>
      <c r="Z660" s="3">
        <f t="shared" si="235"/>
        <v>1.3157057977322584E-2</v>
      </c>
      <c r="AA660" s="3">
        <f t="shared" si="240"/>
        <v>2.2997664634428341E-2</v>
      </c>
      <c r="AB660" s="3">
        <f t="shared" si="236"/>
        <v>-0.15164980921329357</v>
      </c>
      <c r="AC660" s="3">
        <v>654</v>
      </c>
      <c r="AD660" s="3">
        <f t="shared" si="241"/>
        <v>704.2870992393473</v>
      </c>
      <c r="AE660" s="3">
        <f t="shared" si="237"/>
        <v>0.12832309726056645</v>
      </c>
      <c r="AF660" s="3">
        <v>0</v>
      </c>
    </row>
    <row r="661" spans="1:32" x14ac:dyDescent="0.25">
      <c r="A661" s="4">
        <v>610</v>
      </c>
      <c r="B661" s="3">
        <v>5.0612878823390203E-2</v>
      </c>
      <c r="C661" s="3">
        <f t="shared" si="220"/>
        <v>0.74871611708076169</v>
      </c>
      <c r="D661" s="3">
        <f t="shared" si="221"/>
        <v>68482.93763706449</v>
      </c>
      <c r="E661" s="3">
        <f t="shared" si="222"/>
        <v>0.74186182165681958</v>
      </c>
      <c r="F661" s="3">
        <f t="shared" si="223"/>
        <v>4.6981365758673806E-5</v>
      </c>
      <c r="G661" s="3">
        <f t="shared" si="224"/>
        <v>-6.8542954239421139E-3</v>
      </c>
      <c r="H661" s="4">
        <v>655</v>
      </c>
      <c r="I661" s="3">
        <v>6.3143029617175495E-2</v>
      </c>
      <c r="J661" s="3">
        <f t="shared" si="225"/>
        <v>0.26230211247873386</v>
      </c>
      <c r="K661" s="3">
        <f t="shared" si="226"/>
        <v>4093.75</v>
      </c>
      <c r="L661" s="3">
        <f t="shared" si="227"/>
        <v>0.28187344918768065</v>
      </c>
      <c r="M661" s="3">
        <f t="shared" si="238"/>
        <v>3.8303722057496798E-4</v>
      </c>
      <c r="N661" s="3">
        <f t="shared" si="228"/>
        <v>1.9571336708946785E-2</v>
      </c>
      <c r="O661" s="4">
        <v>874</v>
      </c>
      <c r="P661" s="3">
        <v>7.0931622211930806E-2</v>
      </c>
      <c r="Q661" s="3">
        <f t="shared" si="229"/>
        <v>-4.0047043295803268E-2</v>
      </c>
      <c r="R661" s="3">
        <f t="shared" si="230"/>
        <v>874</v>
      </c>
      <c r="S661" s="3">
        <f t="shared" si="231"/>
        <v>0.14186279003681779</v>
      </c>
      <c r="T661" s="3">
        <f t="shared" si="239"/>
        <v>3.3091187463101975E-2</v>
      </c>
      <c r="U661" s="3">
        <f t="shared" si="232"/>
        <v>0.18190983333262106</v>
      </c>
      <c r="V661" s="3">
        <v>656</v>
      </c>
      <c r="W661" s="3">
        <v>6.6053019060118803E-2</v>
      </c>
      <c r="X661" s="3">
        <f t="shared" si="233"/>
        <v>0.14933782006225962</v>
      </c>
      <c r="Y661" s="3">
        <f t="shared" si="234"/>
        <v>6.5600000000000014</v>
      </c>
      <c r="Z661" s="3">
        <f t="shared" si="235"/>
        <v>1.3167031313934707E-2</v>
      </c>
      <c r="AA661" s="3">
        <f t="shared" si="240"/>
        <v>1.8542483708340933E-2</v>
      </c>
      <c r="AB661" s="3">
        <f t="shared" si="236"/>
        <v>-0.13617078874832492</v>
      </c>
      <c r="AC661" s="3">
        <v>655</v>
      </c>
      <c r="AD661" s="3">
        <f t="shared" si="241"/>
        <v>713.89303141817402</v>
      </c>
      <c r="AE661" s="3">
        <f t="shared" si="237"/>
        <v>0.12913634922706385</v>
      </c>
      <c r="AF661" s="3">
        <v>0</v>
      </c>
    </row>
    <row r="662" spans="1:32" x14ac:dyDescent="0.25">
      <c r="A662" s="4">
        <v>611</v>
      </c>
      <c r="B662" s="3">
        <v>5.0612878823390203E-2</v>
      </c>
      <c r="C662" s="3">
        <f t="shared" si="220"/>
        <v>0.74871611708076169</v>
      </c>
      <c r="D662" s="3">
        <f t="shared" si="221"/>
        <v>68582.93763706449</v>
      </c>
      <c r="E662" s="3">
        <f t="shared" si="222"/>
        <v>0.74211683854074306</v>
      </c>
      <c r="F662" s="3">
        <f t="shared" si="223"/>
        <v>4.3550477248750381E-5</v>
      </c>
      <c r="G662" s="3">
        <f t="shared" si="224"/>
        <v>-6.5992785400186271E-3</v>
      </c>
      <c r="H662" s="4">
        <v>656</v>
      </c>
      <c r="I662" s="3">
        <v>6.3600281471738102E-2</v>
      </c>
      <c r="J662" s="3">
        <f t="shared" si="225"/>
        <v>0.24455183083010326</v>
      </c>
      <c r="K662" s="3">
        <f t="shared" si="226"/>
        <v>4100</v>
      </c>
      <c r="L662" s="3">
        <f t="shared" si="227"/>
        <v>0.28205486734940433</v>
      </c>
      <c r="M662" s="3">
        <f t="shared" si="238"/>
        <v>1.4064777481680292E-3</v>
      </c>
      <c r="N662" s="3">
        <f t="shared" si="228"/>
        <v>3.7503036519301064E-2</v>
      </c>
      <c r="O662" s="4">
        <v>875</v>
      </c>
      <c r="P662" s="3">
        <v>5.9950257812582203E-2</v>
      </c>
      <c r="Q662" s="3">
        <f t="shared" si="229"/>
        <v>0.38624387062764043</v>
      </c>
      <c r="R662" s="3">
        <f t="shared" si="230"/>
        <v>875</v>
      </c>
      <c r="S662" s="3">
        <f t="shared" si="231"/>
        <v>0.14193787254874446</v>
      </c>
      <c r="T662" s="3">
        <f t="shared" si="239"/>
        <v>5.968542069732552E-2</v>
      </c>
      <c r="U662" s="3">
        <f t="shared" si="232"/>
        <v>-0.24430599807889597</v>
      </c>
      <c r="V662" s="3">
        <v>657</v>
      </c>
      <c r="W662" s="3">
        <v>6.6137828172940602E-2</v>
      </c>
      <c r="X662" s="3">
        <f t="shared" si="233"/>
        <v>0.14604557395338943</v>
      </c>
      <c r="Y662" s="3">
        <f t="shared" si="234"/>
        <v>6.5700000000000012</v>
      </c>
      <c r="Z662" s="3">
        <f t="shared" si="235"/>
        <v>1.3176996951132613E-2</v>
      </c>
      <c r="AA662" s="3">
        <f t="shared" si="240"/>
        <v>1.765405875460465E-2</v>
      </c>
      <c r="AB662" s="3">
        <f t="shared" si="236"/>
        <v>-0.13286857700225682</v>
      </c>
      <c r="AC662" s="3">
        <v>656</v>
      </c>
      <c r="AD662" s="3">
        <f t="shared" si="241"/>
        <v>723.6299810941606</v>
      </c>
      <c r="AE662" s="3">
        <f t="shared" si="237"/>
        <v>0.12995436198070764</v>
      </c>
      <c r="AF662" s="3">
        <v>0</v>
      </c>
    </row>
    <row r="663" spans="1:32" x14ac:dyDescent="0.25">
      <c r="A663" s="4">
        <v>612</v>
      </c>
      <c r="B663" s="3">
        <v>5.01521677746153E-2</v>
      </c>
      <c r="C663" s="3">
        <f t="shared" si="220"/>
        <v>0.76660068286828176</v>
      </c>
      <c r="D663" s="3">
        <f t="shared" si="221"/>
        <v>68682.93763706449</v>
      </c>
      <c r="E663" s="3">
        <f t="shared" si="222"/>
        <v>0.74237141791567995</v>
      </c>
      <c r="F663" s="3">
        <f t="shared" si="223"/>
        <v>5.870572801433781E-4</v>
      </c>
      <c r="G663" s="3">
        <f t="shared" si="224"/>
        <v>-2.4229264952601803E-2</v>
      </c>
      <c r="H663" s="4">
        <v>657</v>
      </c>
      <c r="I663" s="3">
        <v>6.3496967685009703E-2</v>
      </c>
      <c r="J663" s="3">
        <f t="shared" si="225"/>
        <v>0.24856241885575453</v>
      </c>
      <c r="K663" s="3">
        <f t="shared" si="226"/>
        <v>4106.25</v>
      </c>
      <c r="L663" s="3">
        <f t="shared" si="227"/>
        <v>0.28223610150894141</v>
      </c>
      <c r="M663" s="3">
        <f t="shared" si="238"/>
        <v>1.1339169034275387E-3</v>
      </c>
      <c r="N663" s="3">
        <f t="shared" si="228"/>
        <v>3.3673682653186876E-2</v>
      </c>
      <c r="O663" s="4">
        <v>876</v>
      </c>
      <c r="P663" s="3">
        <v>6.8316685639334102E-2</v>
      </c>
      <c r="Q663" s="3">
        <f t="shared" si="229"/>
        <v>6.1463448556211969E-2</v>
      </c>
      <c r="R663" s="3">
        <f t="shared" si="230"/>
        <v>876</v>
      </c>
      <c r="S663" s="3">
        <f t="shared" si="231"/>
        <v>0.14201290560492441</v>
      </c>
      <c r="T663" s="3">
        <f t="shared" si="239"/>
        <v>6.4882150308423706E-3</v>
      </c>
      <c r="U663" s="3">
        <f t="shared" si="232"/>
        <v>8.0549457048712442E-2</v>
      </c>
      <c r="V663" s="3">
        <v>658</v>
      </c>
      <c r="W663" s="3">
        <v>6.6392965721066496E-2</v>
      </c>
      <c r="X663" s="3">
        <f t="shared" si="233"/>
        <v>0.13614126565330009</v>
      </c>
      <c r="Y663" s="3">
        <f t="shared" si="234"/>
        <v>6.580000000000001</v>
      </c>
      <c r="Z663" s="3">
        <f t="shared" si="235"/>
        <v>1.3186954906488912E-2</v>
      </c>
      <c r="AA663" s="3">
        <f t="shared" si="240"/>
        <v>1.5117762531223407E-2</v>
      </c>
      <c r="AB663" s="3">
        <f t="shared" si="236"/>
        <v>-0.12295431074681118</v>
      </c>
      <c r="AC663" s="3">
        <v>657</v>
      </c>
      <c r="AD663" s="3">
        <f t="shared" si="241"/>
        <v>733.4997352447956</v>
      </c>
      <c r="AE663" s="3">
        <f t="shared" si="237"/>
        <v>0.13077715815369106</v>
      </c>
      <c r="AF663" s="3">
        <v>0</v>
      </c>
    </row>
    <row r="664" spans="1:32" x14ac:dyDescent="0.25">
      <c r="A664" s="4">
        <v>613</v>
      </c>
      <c r="B664" s="3">
        <v>5.0612878823390203E-2</v>
      </c>
      <c r="C664" s="3">
        <f t="shared" si="220"/>
        <v>0.74871611708076169</v>
      </c>
      <c r="D664" s="3">
        <f t="shared" si="221"/>
        <v>68782.93763706449</v>
      </c>
      <c r="E664" s="3">
        <f t="shared" si="222"/>
        <v>0.74262556098485322</v>
      </c>
      <c r="F664" s="3">
        <f t="shared" si="223"/>
        <v>3.7094873557407855E-5</v>
      </c>
      <c r="G664" s="3">
        <f t="shared" si="224"/>
        <v>-6.0905560959084726E-3</v>
      </c>
      <c r="H664" s="4">
        <v>658</v>
      </c>
      <c r="I664" s="3">
        <v>6.3496967685009703E-2</v>
      </c>
      <c r="J664" s="3">
        <f t="shared" si="225"/>
        <v>0.24856241885575453</v>
      </c>
      <c r="K664" s="3">
        <f t="shared" si="226"/>
        <v>4112.5</v>
      </c>
      <c r="L664" s="3">
        <f t="shared" si="227"/>
        <v>0.28241715209776708</v>
      </c>
      <c r="M664" s="3">
        <f t="shared" si="238"/>
        <v>1.1461429628878293E-3</v>
      </c>
      <c r="N664" s="3">
        <f t="shared" si="228"/>
        <v>3.3854733242012547E-2</v>
      </c>
      <c r="O664" s="4">
        <v>877</v>
      </c>
      <c r="P664" s="3">
        <v>5.7393583860385899E-2</v>
      </c>
      <c r="Q664" s="3">
        <f t="shared" si="229"/>
        <v>0.48549263754322292</v>
      </c>
      <c r="R664" s="3">
        <f t="shared" si="230"/>
        <v>877</v>
      </c>
      <c r="S664" s="3">
        <f t="shared" si="231"/>
        <v>0.14208788929059135</v>
      </c>
      <c r="T664" s="3">
        <f t="shared" si="239"/>
        <v>0.11792682112245326</v>
      </c>
      <c r="U664" s="3">
        <f t="shared" si="232"/>
        <v>-0.34340474825263156</v>
      </c>
      <c r="V664" s="3">
        <v>659</v>
      </c>
      <c r="W664" s="3">
        <v>6.7461387375319898E-2</v>
      </c>
      <c r="X664" s="3">
        <f t="shared" si="233"/>
        <v>9.4665686947042305E-2</v>
      </c>
      <c r="Y664" s="3">
        <f t="shared" si="234"/>
        <v>6.5900000000000016</v>
      </c>
      <c r="Z664" s="3">
        <f t="shared" si="235"/>
        <v>1.3196905197509934E-2</v>
      </c>
      <c r="AA664" s="3">
        <f t="shared" si="240"/>
        <v>6.6371623997529385E-3</v>
      </c>
      <c r="AB664" s="3">
        <f t="shared" si="236"/>
        <v>-8.1468781749532371E-2</v>
      </c>
      <c r="AC664" s="3">
        <v>658</v>
      </c>
      <c r="AD664" s="3">
        <f t="shared" si="241"/>
        <v>743.50410522056097</v>
      </c>
      <c r="AE664" s="3">
        <f t="shared" si="237"/>
        <v>0.13160476041367097</v>
      </c>
      <c r="AF664" s="3">
        <v>0</v>
      </c>
    </row>
    <row r="665" spans="1:32" x14ac:dyDescent="0.25">
      <c r="A665" s="4">
        <v>614</v>
      </c>
      <c r="B665" s="3">
        <v>5.1635166868588198E-2</v>
      </c>
      <c r="C665" s="3">
        <f t="shared" si="220"/>
        <v>0.70903142133327202</v>
      </c>
      <c r="D665" s="3">
        <f t="shared" si="221"/>
        <v>68882.93763706449</v>
      </c>
      <c r="E665" s="3">
        <f t="shared" si="222"/>
        <v>0.74287926894668921</v>
      </c>
      <c r="F665" s="3">
        <f t="shared" si="223"/>
        <v>1.145676788061112E-3</v>
      </c>
      <c r="G665" s="3">
        <f t="shared" si="224"/>
        <v>3.3847847613417192E-2</v>
      </c>
      <c r="H665" s="4">
        <v>659</v>
      </c>
      <c r="I665" s="3">
        <v>6.3750241318171905E-2</v>
      </c>
      <c r="J665" s="3">
        <f t="shared" si="225"/>
        <v>0.23873046677520701</v>
      </c>
      <c r="K665" s="3">
        <f t="shared" si="226"/>
        <v>4118.75</v>
      </c>
      <c r="L665" s="3">
        <f t="shared" si="227"/>
        <v>0.28259801954570662</v>
      </c>
      <c r="M665" s="3">
        <f t="shared" si="238"/>
        <v>1.9243621860725682E-3</v>
      </c>
      <c r="N665" s="3">
        <f t="shared" si="228"/>
        <v>4.3867552770499613E-2</v>
      </c>
      <c r="O665" s="4">
        <v>878</v>
      </c>
      <c r="P665" s="3">
        <v>5.7160876030315499E-2</v>
      </c>
      <c r="Q665" s="3">
        <f t="shared" si="229"/>
        <v>0.4945262357328738</v>
      </c>
      <c r="R665" s="3">
        <f t="shared" si="230"/>
        <v>878</v>
      </c>
      <c r="S665" s="3">
        <f t="shared" si="231"/>
        <v>0.14216282369073574</v>
      </c>
      <c r="T665" s="3">
        <f t="shared" si="239"/>
        <v>0.12415997414597757</v>
      </c>
      <c r="U665" s="3">
        <f t="shared" si="232"/>
        <v>-0.35236341204213806</v>
      </c>
      <c r="V665" s="3">
        <v>660</v>
      </c>
      <c r="W665" s="3">
        <v>6.5790094161242194E-2</v>
      </c>
      <c r="X665" s="3">
        <f t="shared" si="233"/>
        <v>0.15954442931037705</v>
      </c>
      <c r="Y665" s="3">
        <f t="shared" si="234"/>
        <v>6.6000000000000014</v>
      </c>
      <c r="Z665" s="3">
        <f t="shared" si="235"/>
        <v>1.3206847841635394E-2</v>
      </c>
      <c r="AA665" s="3">
        <f t="shared" si="240"/>
        <v>2.1414687750120599E-2</v>
      </c>
      <c r="AB665" s="3">
        <f t="shared" si="236"/>
        <v>-0.14633758146874165</v>
      </c>
      <c r="AC665" s="3">
        <v>659</v>
      </c>
      <c r="AD665" s="3">
        <f t="shared" si="241"/>
        <v>753.64492707736008</v>
      </c>
      <c r="AE665" s="3">
        <f t="shared" si="237"/>
        <v>0.13243719146267008</v>
      </c>
      <c r="AF665" s="3">
        <v>0</v>
      </c>
    </row>
    <row r="666" spans="1:32" x14ac:dyDescent="0.25">
      <c r="A666" s="4">
        <v>615</v>
      </c>
      <c r="B666" s="3">
        <v>5.2624461778109699E-2</v>
      </c>
      <c r="C666" s="3">
        <f t="shared" si="220"/>
        <v>0.67062750213132405</v>
      </c>
      <c r="D666" s="3">
        <f t="shared" si="221"/>
        <v>68982.93763706449</v>
      </c>
      <c r="E666" s="3">
        <f t="shared" si="222"/>
        <v>0.74313254299484366</v>
      </c>
      <c r="F666" s="3">
        <f t="shared" si="223"/>
        <v>5.2569809506206487E-3</v>
      </c>
      <c r="G666" s="3">
        <f t="shared" si="224"/>
        <v>7.250504086351961E-2</v>
      </c>
      <c r="H666" s="4">
        <v>660</v>
      </c>
      <c r="I666" s="3">
        <v>6.3950515508158501E-2</v>
      </c>
      <c r="J666" s="3">
        <f t="shared" si="225"/>
        <v>0.23095592580015953</v>
      </c>
      <c r="K666" s="3">
        <f t="shared" si="226"/>
        <v>4125</v>
      </c>
      <c r="L666" s="3">
        <f t="shared" si="227"/>
        <v>0.28277870428094332</v>
      </c>
      <c r="M666" s="3">
        <f t="shared" si="238"/>
        <v>2.6856003694683871E-3</v>
      </c>
      <c r="N666" s="3">
        <f t="shared" si="228"/>
        <v>5.1822778480783788E-2</v>
      </c>
      <c r="O666" s="4">
        <v>879</v>
      </c>
      <c r="P666" s="3">
        <v>6.5568240764185298E-2</v>
      </c>
      <c r="Q666" s="3">
        <f t="shared" si="229"/>
        <v>0.16815666399717194</v>
      </c>
      <c r="R666" s="3">
        <f t="shared" si="230"/>
        <v>879</v>
      </c>
      <c r="S666" s="3">
        <f t="shared" si="231"/>
        <v>0.14223770889010556</v>
      </c>
      <c r="T666" s="3">
        <f t="shared" si="239"/>
        <v>6.7179223384212226E-4</v>
      </c>
      <c r="U666" s="3">
        <f t="shared" si="232"/>
        <v>-2.5918955107066377E-2</v>
      </c>
      <c r="V666" s="3">
        <v>661</v>
      </c>
      <c r="W666" s="3">
        <v>6.6112186320991195E-2</v>
      </c>
      <c r="X666" s="3">
        <f t="shared" si="233"/>
        <v>0.14704097744831859</v>
      </c>
      <c r="Y666" s="3">
        <f t="shared" si="234"/>
        <v>6.6100000000000012</v>
      </c>
      <c r="Z666" s="3">
        <f t="shared" si="235"/>
        <v>1.3216782856239173E-2</v>
      </c>
      <c r="AA666" s="3">
        <f t="shared" si="240"/>
        <v>1.790891505821874E-2</v>
      </c>
      <c r="AB666" s="3">
        <f t="shared" si="236"/>
        <v>-0.13382419459207942</v>
      </c>
      <c r="AC666" s="3">
        <v>660</v>
      </c>
      <c r="AD666" s="3">
        <f t="shared" si="241"/>
        <v>763.92406191348141</v>
      </c>
      <c r="AE666" s="3">
        <f t="shared" si="237"/>
        <v>0.13327447403595682</v>
      </c>
      <c r="AF666" s="3">
        <v>0</v>
      </c>
    </row>
    <row r="667" spans="1:32" x14ac:dyDescent="0.25">
      <c r="A667" s="4">
        <v>616</v>
      </c>
      <c r="B667" s="3">
        <v>5.54859756447008E-2</v>
      </c>
      <c r="C667" s="3">
        <f t="shared" si="220"/>
        <v>0.55954500663867968</v>
      </c>
      <c r="D667" s="3">
        <f t="shared" si="221"/>
        <v>69082.93763706449</v>
      </c>
      <c r="E667" s="3">
        <f t="shared" si="222"/>
        <v>0.74338538431822698</v>
      </c>
      <c r="F667" s="3">
        <f t="shared" si="223"/>
        <v>3.3797284465358596E-2</v>
      </c>
      <c r="G667" s="3">
        <f t="shared" si="224"/>
        <v>0.18384037767954731</v>
      </c>
      <c r="H667" s="4">
        <v>661</v>
      </c>
      <c r="I667" s="3">
        <v>6.3496967685009703E-2</v>
      </c>
      <c r="J667" s="3">
        <f t="shared" si="225"/>
        <v>0.24856241885575453</v>
      </c>
      <c r="K667" s="3">
        <f t="shared" si="226"/>
        <v>4131.25</v>
      </c>
      <c r="L667" s="3">
        <f t="shared" si="227"/>
        <v>0.28295920673002761</v>
      </c>
      <c r="M667" s="3">
        <f t="shared" si="238"/>
        <v>1.1831390160677397E-3</v>
      </c>
      <c r="N667" s="3">
        <f t="shared" si="228"/>
        <v>3.4396787874273083E-2</v>
      </c>
      <c r="O667" s="4">
        <v>880</v>
      </c>
      <c r="P667" s="3">
        <v>6.8318670622972394E-2</v>
      </c>
      <c r="Q667" s="3">
        <f t="shared" si="229"/>
        <v>6.1386392513035688E-2</v>
      </c>
      <c r="R667" s="3">
        <f t="shared" si="230"/>
        <v>880</v>
      </c>
      <c r="S667" s="3">
        <f t="shared" si="231"/>
        <v>0.14231254497320756</v>
      </c>
      <c r="T667" s="3">
        <f t="shared" si="239"/>
        <v>6.5490421520069822E-3</v>
      </c>
      <c r="U667" s="3">
        <f t="shared" si="232"/>
        <v>8.0926152460171874E-2</v>
      </c>
      <c r="V667" s="3">
        <v>662</v>
      </c>
      <c r="W667" s="3">
        <v>6.7483116377650407E-2</v>
      </c>
      <c r="X667" s="3">
        <f t="shared" si="233"/>
        <v>9.3822178260392519E-2</v>
      </c>
      <c r="Y667" s="3">
        <f t="shared" si="234"/>
        <v>6.620000000000001</v>
      </c>
      <c r="Z667" s="3">
        <f t="shared" si="235"/>
        <v>1.3226710258629093E-2</v>
      </c>
      <c r="AA667" s="3">
        <f t="shared" si="240"/>
        <v>6.4956294624232726E-3</v>
      </c>
      <c r="AB667" s="3">
        <f t="shared" si="236"/>
        <v>-8.0595468001763426E-2</v>
      </c>
      <c r="AC667" s="3">
        <v>661</v>
      </c>
      <c r="AD667" s="3">
        <f t="shared" si="241"/>
        <v>774.34339621115805</v>
      </c>
      <c r="AE667" s="3">
        <f t="shared" si="237"/>
        <v>0.13411663090090631</v>
      </c>
      <c r="AF667" s="3">
        <v>0</v>
      </c>
    </row>
    <row r="668" spans="1:32" x14ac:dyDescent="0.25">
      <c r="A668" s="4">
        <v>617</v>
      </c>
      <c r="B668" s="3">
        <v>5.54859756447008E-2</v>
      </c>
      <c r="C668" s="3">
        <f t="shared" si="220"/>
        <v>0.55954500663867968</v>
      </c>
      <c r="D668" s="3">
        <f t="shared" si="221"/>
        <v>69182.93763706449</v>
      </c>
      <c r="E668" s="3">
        <f t="shared" si="222"/>
        <v>0.74363779410102959</v>
      </c>
      <c r="F668" s="3">
        <f t="shared" si="223"/>
        <v>3.3890154395657936E-2</v>
      </c>
      <c r="G668" s="3">
        <f t="shared" si="224"/>
        <v>0.18409278746234992</v>
      </c>
      <c r="H668" s="4">
        <v>662</v>
      </c>
      <c r="I668" s="3">
        <v>6.3646683933156895E-2</v>
      </c>
      <c r="J668" s="3">
        <f t="shared" si="225"/>
        <v>0.2427505111609656</v>
      </c>
      <c r="K668" s="3">
        <f t="shared" si="226"/>
        <v>4137.5</v>
      </c>
      <c r="L668" s="3">
        <f t="shared" si="227"/>
        <v>0.28313952731788594</v>
      </c>
      <c r="M668" s="3">
        <f t="shared" si="238"/>
        <v>1.6312726261239721E-3</v>
      </c>
      <c r="N668" s="3">
        <f t="shared" si="228"/>
        <v>4.0389016156920338E-2</v>
      </c>
      <c r="O668" s="4">
        <v>881</v>
      </c>
      <c r="P668" s="3">
        <v>6.8500233844007205E-2</v>
      </c>
      <c r="Q668" s="3">
        <f t="shared" si="229"/>
        <v>5.4338201722244239E-2</v>
      </c>
      <c r="R668" s="3">
        <f t="shared" si="230"/>
        <v>881</v>
      </c>
      <c r="S668" s="3">
        <f t="shared" si="231"/>
        <v>0.1423873320243082</v>
      </c>
      <c r="T668" s="3">
        <f t="shared" si="239"/>
        <v>7.7526493469498381E-3</v>
      </c>
      <c r="U668" s="3">
        <f t="shared" si="232"/>
        <v>8.804913030206396E-2</v>
      </c>
      <c r="V668" s="3">
        <v>663</v>
      </c>
      <c r="W668" s="3">
        <v>6.59633437752883E-2</v>
      </c>
      <c r="X668" s="3">
        <f t="shared" si="233"/>
        <v>0.15281896846391071</v>
      </c>
      <c r="Y668" s="3">
        <f t="shared" si="234"/>
        <v>6.6300000000000017</v>
      </c>
      <c r="Z668" s="3">
        <f t="shared" si="235"/>
        <v>1.3236630066048138E-2</v>
      </c>
      <c r="AA668" s="3">
        <f t="shared" si="240"/>
        <v>1.9483229192615421E-2</v>
      </c>
      <c r="AB668" s="3">
        <f t="shared" si="236"/>
        <v>-0.13958233839786258</v>
      </c>
      <c r="AC668" s="3">
        <v>662</v>
      </c>
      <c r="AD668" s="3">
        <f t="shared" si="241"/>
        <v>784.90484218278016</v>
      </c>
      <c r="AE668" s="3">
        <f t="shared" si="237"/>
        <v>0.13496368485583776</v>
      </c>
      <c r="AF668" s="3">
        <v>0</v>
      </c>
    </row>
    <row r="669" spans="1:32" x14ac:dyDescent="0.25">
      <c r="A669" s="4">
        <v>618</v>
      </c>
      <c r="B669" s="3">
        <v>5.54859756447008E-2</v>
      </c>
      <c r="C669" s="3">
        <f t="shared" si="220"/>
        <v>0.55954500663867968</v>
      </c>
      <c r="D669" s="3">
        <f t="shared" si="221"/>
        <v>69282.93763706449</v>
      </c>
      <c r="E669" s="3">
        <f t="shared" si="222"/>
        <v>0.74388977352274654</v>
      </c>
      <c r="F669" s="3">
        <f t="shared" si="223"/>
        <v>3.3982993077540956E-2</v>
      </c>
      <c r="G669" s="3">
        <f t="shared" si="224"/>
        <v>0.18434476688406687</v>
      </c>
      <c r="H669" s="4">
        <v>663</v>
      </c>
      <c r="I669" s="3">
        <v>6.3097098017089195E-2</v>
      </c>
      <c r="J669" s="3">
        <f t="shared" si="225"/>
        <v>0.26408515355329437</v>
      </c>
      <c r="K669" s="3">
        <f t="shared" si="226"/>
        <v>4143.75</v>
      </c>
      <c r="L669" s="3">
        <f t="shared" si="227"/>
        <v>0.28331966646782891</v>
      </c>
      <c r="M669" s="3">
        <f t="shared" si="238"/>
        <v>3.6996648705939602E-4</v>
      </c>
      <c r="N669" s="3">
        <f t="shared" si="228"/>
        <v>1.9234512914534541E-2</v>
      </c>
      <c r="O669" s="4">
        <v>882</v>
      </c>
      <c r="P669" s="3">
        <v>6.6734994405375406E-2</v>
      </c>
      <c r="Q669" s="3">
        <f t="shared" si="229"/>
        <v>0.12286388816906627</v>
      </c>
      <c r="R669" s="3">
        <f t="shared" si="230"/>
        <v>882</v>
      </c>
      <c r="S669" s="3">
        <f t="shared" si="231"/>
        <v>0.14246207012743439</v>
      </c>
      <c r="T669" s="3">
        <f t="shared" si="239"/>
        <v>3.8408873607330597E-4</v>
      </c>
      <c r="U669" s="3">
        <f t="shared" si="232"/>
        <v>1.9598181958368127E-2</v>
      </c>
      <c r="V669" s="3">
        <v>664</v>
      </c>
      <c r="W669" s="3">
        <v>6.5974167016602997E-2</v>
      </c>
      <c r="X669" s="3">
        <f t="shared" si="233"/>
        <v>0.15239881580674819</v>
      </c>
      <c r="Y669" s="3">
        <f t="shared" si="234"/>
        <v>6.6400000000000015</v>
      </c>
      <c r="Z669" s="3">
        <f t="shared" si="235"/>
        <v>1.3246542295673902E-2</v>
      </c>
      <c r="AA669" s="3">
        <f t="shared" si="240"/>
        <v>1.9363355223300828E-2</v>
      </c>
      <c r="AB669" s="3">
        <f t="shared" si="236"/>
        <v>-0.13915227351107429</v>
      </c>
      <c r="AC669" s="3">
        <v>663</v>
      </c>
      <c r="AD669" s="3">
        <f t="shared" si="241"/>
        <v>795.61033812184212</v>
      </c>
      <c r="AE669" s="3">
        <f t="shared" si="237"/>
        <v>0.1358156587288335</v>
      </c>
      <c r="AF669" s="3">
        <v>0</v>
      </c>
    </row>
    <row r="670" spans="1:32" x14ac:dyDescent="0.25">
      <c r="A670" s="4">
        <v>619</v>
      </c>
      <c r="B670" s="3">
        <v>5.1901986643866499E-2</v>
      </c>
      <c r="C670" s="3">
        <f t="shared" si="220"/>
        <v>0.69867361498791647</v>
      </c>
      <c r="D670" s="3">
        <f t="shared" si="221"/>
        <v>69382.93763706449</v>
      </c>
      <c r="E670" s="3">
        <f t="shared" si="222"/>
        <v>0.74414132375820286</v>
      </c>
      <c r="F670" s="3">
        <f t="shared" si="223"/>
        <v>2.0673125408195775E-3</v>
      </c>
      <c r="G670" s="3">
        <f t="shared" si="224"/>
        <v>4.5467708770286386E-2</v>
      </c>
      <c r="H670" s="4">
        <v>664</v>
      </c>
      <c r="I670" s="3">
        <v>6.2438944009636302E-2</v>
      </c>
      <c r="J670" s="3">
        <f t="shared" si="225"/>
        <v>0.28963435337368404</v>
      </c>
      <c r="K670" s="3">
        <f t="shared" si="226"/>
        <v>4150</v>
      </c>
      <c r="L670" s="3">
        <f t="shared" si="227"/>
        <v>0.28349962460156031</v>
      </c>
      <c r="M670" s="3">
        <f t="shared" si="238"/>
        <v>3.7634897107522755E-5</v>
      </c>
      <c r="N670" s="3">
        <f t="shared" si="228"/>
        <v>-6.134728772123732E-3</v>
      </c>
      <c r="O670" s="4">
        <v>884</v>
      </c>
      <c r="P670" s="3">
        <v>6.9068593113426099E-2</v>
      </c>
      <c r="Q670" s="3">
        <f t="shared" si="229"/>
        <v>3.227478741538331E-2</v>
      </c>
      <c r="R670" s="3">
        <f t="shared" si="230"/>
        <v>884</v>
      </c>
      <c r="S670" s="3">
        <f t="shared" si="231"/>
        <v>0.14261139982467974</v>
      </c>
      <c r="T670" s="3">
        <f t="shared" si="239"/>
        <v>1.2174168037959307E-2</v>
      </c>
      <c r="U670" s="3">
        <f t="shared" si="232"/>
        <v>0.11033661240929643</v>
      </c>
      <c r="V670" s="3">
        <v>665</v>
      </c>
      <c r="W670" s="3">
        <v>6.6053848807347604E-2</v>
      </c>
      <c r="X670" s="3">
        <f t="shared" si="233"/>
        <v>0.14930560970190479</v>
      </c>
      <c r="Y670" s="3">
        <f t="shared" si="234"/>
        <v>6.6500000000000012</v>
      </c>
      <c r="Z670" s="3">
        <f t="shared" si="235"/>
        <v>1.3256446964619473E-2</v>
      </c>
      <c r="AA670" s="3">
        <f t="shared" si="240"/>
        <v>1.8509374681516345E-2</v>
      </c>
      <c r="AB670" s="3">
        <f t="shared" si="236"/>
        <v>-0.13604916273728532</v>
      </c>
      <c r="AC670" s="3">
        <v>664</v>
      </c>
      <c r="AD670" s="3">
        <f t="shared" si="241"/>
        <v>806.46184875866356</v>
      </c>
      <c r="AE670" s="3">
        <f t="shared" si="237"/>
        <v>0.13667257537653388</v>
      </c>
      <c r="AF670" s="3">
        <v>0</v>
      </c>
    </row>
    <row r="671" spans="1:32" x14ac:dyDescent="0.25">
      <c r="A671" s="4">
        <v>620</v>
      </c>
      <c r="B671" s="3">
        <v>5.2624461778109699E-2</v>
      </c>
      <c r="C671" s="3">
        <f t="shared" si="220"/>
        <v>0.67062750213132405</v>
      </c>
      <c r="D671" s="3">
        <f t="shared" si="221"/>
        <v>69482.93763706449</v>
      </c>
      <c r="E671" s="3">
        <f t="shared" si="222"/>
        <v>0.74439244597757748</v>
      </c>
      <c r="F671" s="3">
        <f t="shared" si="223"/>
        <v>5.4412669406409212E-3</v>
      </c>
      <c r="G671" s="3">
        <f t="shared" si="224"/>
        <v>7.3764943846253428E-2</v>
      </c>
      <c r="H671" s="4">
        <v>665</v>
      </c>
      <c r="I671" s="3">
        <v>6.2928567870167096E-2</v>
      </c>
      <c r="J671" s="3">
        <f t="shared" si="225"/>
        <v>0.27062740711509542</v>
      </c>
      <c r="K671" s="3">
        <f t="shared" si="226"/>
        <v>4156.25</v>
      </c>
      <c r="L671" s="3">
        <f t="shared" si="227"/>
        <v>0.2836794021391853</v>
      </c>
      <c r="M671" s="3">
        <f t="shared" si="238"/>
        <v>1.7035457410886698E-4</v>
      </c>
      <c r="N671" s="3">
        <f t="shared" si="228"/>
        <v>1.305199502408988E-2</v>
      </c>
      <c r="O671" s="4">
        <v>885</v>
      </c>
      <c r="P671" s="3">
        <v>6.6017701004373097E-2</v>
      </c>
      <c r="Q671" s="3">
        <f t="shared" si="229"/>
        <v>0.15070884880826219</v>
      </c>
      <c r="R671" s="3">
        <f t="shared" si="230"/>
        <v>885</v>
      </c>
      <c r="S671" s="3">
        <f t="shared" si="231"/>
        <v>0.14268599158566408</v>
      </c>
      <c r="T671" s="3">
        <f t="shared" si="239"/>
        <v>6.4366238014194508E-5</v>
      </c>
      <c r="U671" s="3">
        <f t="shared" si="232"/>
        <v>-8.022857222598101E-3</v>
      </c>
      <c r="V671" s="3">
        <v>666</v>
      </c>
      <c r="W671" s="3">
        <v>6.5762700069558006E-2</v>
      </c>
      <c r="X671" s="3">
        <f t="shared" si="233"/>
        <v>0.16060785384994045</v>
      </c>
      <c r="Y671" s="3">
        <f t="shared" si="234"/>
        <v>6.660000000000001</v>
      </c>
      <c r="Z671" s="3">
        <f t="shared" si="235"/>
        <v>1.3266344089933657E-2</v>
      </c>
      <c r="AA671" s="3">
        <f t="shared" si="240"/>
        <v>2.1709520498358177E-2</v>
      </c>
      <c r="AB671" s="3">
        <f t="shared" si="236"/>
        <v>-0.14734150976000679</v>
      </c>
      <c r="AC671" s="3">
        <v>665</v>
      </c>
      <c r="AD671" s="3">
        <f t="shared" si="241"/>
        <v>817.46136562096854</v>
      </c>
      <c r="AE671" s="3">
        <f t="shared" si="237"/>
        <v>0.1375344576829125</v>
      </c>
      <c r="AF671" s="3">
        <v>0</v>
      </c>
    </row>
    <row r="672" spans="1:32" x14ac:dyDescent="0.25">
      <c r="A672" s="4">
        <v>621</v>
      </c>
      <c r="B672" s="3">
        <v>5.56524173423616E-2</v>
      </c>
      <c r="C672" s="3">
        <f t="shared" si="220"/>
        <v>0.55308382560228664</v>
      </c>
      <c r="D672" s="3">
        <f t="shared" si="221"/>
        <v>69582.93763706449</v>
      </c>
      <c r="E672" s="3">
        <f t="shared" si="222"/>
        <v>0.74464314134642906</v>
      </c>
      <c r="F672" s="3">
        <f t="shared" si="223"/>
        <v>3.6694971448364054E-2</v>
      </c>
      <c r="G672" s="3">
        <f t="shared" si="224"/>
        <v>0.19155931574414242</v>
      </c>
      <c r="H672" s="4">
        <v>666</v>
      </c>
      <c r="I672" s="3">
        <v>6.3784601601729204E-2</v>
      </c>
      <c r="J672" s="3">
        <f t="shared" si="225"/>
        <v>0.23739661825259731</v>
      </c>
      <c r="K672" s="3">
        <f t="shared" si="226"/>
        <v>4162.5</v>
      </c>
      <c r="L672" s="3">
        <f t="shared" si="227"/>
        <v>0.28385899949921878</v>
      </c>
      <c r="M672" s="3">
        <f t="shared" si="238"/>
        <v>2.1587528711064026E-3</v>
      </c>
      <c r="N672" s="3">
        <f t="shared" si="228"/>
        <v>4.646238124662147E-2</v>
      </c>
      <c r="O672" s="4">
        <v>886</v>
      </c>
      <c r="P672" s="3">
        <v>6.9513925953208502E-2</v>
      </c>
      <c r="Q672" s="3">
        <f t="shared" si="229"/>
        <v>1.4987195785856455E-2</v>
      </c>
      <c r="R672" s="3">
        <f t="shared" si="230"/>
        <v>886</v>
      </c>
      <c r="S672" s="3">
        <f t="shared" si="231"/>
        <v>0.14276053473240657</v>
      </c>
      <c r="T672" s="3">
        <f t="shared" si="239"/>
        <v>1.6326026145549986E-2</v>
      </c>
      <c r="U672" s="3">
        <f t="shared" si="232"/>
        <v>0.12777333894655013</v>
      </c>
      <c r="V672" s="3">
        <v>667</v>
      </c>
      <c r="W672" s="3">
        <v>6.76840392805243E-2</v>
      </c>
      <c r="X672" s="3">
        <f t="shared" si="233"/>
        <v>8.6022454584949809E-2</v>
      </c>
      <c r="Y672" s="3">
        <f t="shared" si="234"/>
        <v>6.6700000000000017</v>
      </c>
      <c r="Z672" s="3">
        <f t="shared" si="235"/>
        <v>1.3276233688601091E-2</v>
      </c>
      <c r="AA672" s="3">
        <f t="shared" si="240"/>
        <v>5.292012654700363E-3</v>
      </c>
      <c r="AB672" s="3">
        <f t="shared" si="236"/>
        <v>-7.2746220896348718E-2</v>
      </c>
      <c r="AC672" s="3">
        <v>666</v>
      </c>
      <c r="AD672" s="3">
        <f t="shared" si="241"/>
        <v>828.61090739938118</v>
      </c>
      <c r="AE672" s="3">
        <f t="shared" si="237"/>
        <v>0.13840132855802778</v>
      </c>
      <c r="AF672" s="3">
        <v>0</v>
      </c>
    </row>
    <row r="673" spans="1:32" x14ac:dyDescent="0.25">
      <c r="A673" s="4">
        <v>622</v>
      </c>
      <c r="B673" s="3">
        <v>5.5580343176705502E-2</v>
      </c>
      <c r="C673" s="3">
        <f t="shared" si="220"/>
        <v>0.55588170761680489</v>
      </c>
      <c r="D673" s="3">
        <f t="shared" si="221"/>
        <v>69682.93763706449</v>
      </c>
      <c r="E673" s="3">
        <f t="shared" si="222"/>
        <v>0.74489341102571882</v>
      </c>
      <c r="F673" s="3">
        <f t="shared" si="223"/>
        <v>3.572542402553925E-2</v>
      </c>
      <c r="G673" s="3">
        <f t="shared" si="224"/>
        <v>0.18901170340891393</v>
      </c>
      <c r="H673" s="4">
        <v>667</v>
      </c>
      <c r="I673" s="3">
        <v>6.4156961274195595E-2</v>
      </c>
      <c r="J673" s="3">
        <f t="shared" si="225"/>
        <v>0.22294180741931435</v>
      </c>
      <c r="K673" s="3">
        <f t="shared" si="226"/>
        <v>4168.75</v>
      </c>
      <c r="L673" s="3">
        <f t="shared" si="227"/>
        <v>0.28403841709859412</v>
      </c>
      <c r="M673" s="3">
        <f t="shared" si="238"/>
        <v>3.732795714302262E-3</v>
      </c>
      <c r="N673" s="3">
        <f t="shared" si="228"/>
        <v>6.1096609679279767E-2</v>
      </c>
      <c r="O673" s="4">
        <v>887</v>
      </c>
      <c r="P673" s="3">
        <v>6.8733936034542698E-2</v>
      </c>
      <c r="Q673" s="3">
        <f t="shared" si="229"/>
        <v>4.5266002971131356E-2</v>
      </c>
      <c r="R673" s="3">
        <f t="shared" si="230"/>
        <v>887</v>
      </c>
      <c r="S673" s="3">
        <f t="shared" si="231"/>
        <v>0.14283502934775094</v>
      </c>
      <c r="T673" s="3">
        <f t="shared" si="239"/>
        <v>9.5197149080814888E-3</v>
      </c>
      <c r="U673" s="3">
        <f t="shared" si="232"/>
        <v>9.7569026376619586E-2</v>
      </c>
      <c r="V673" s="3">
        <v>668</v>
      </c>
      <c r="W673" s="3">
        <v>6.6001040133920899E-2</v>
      </c>
      <c r="X673" s="3">
        <f t="shared" si="233"/>
        <v>0.15135561522394084</v>
      </c>
      <c r="Y673" s="3">
        <f t="shared" si="234"/>
        <v>6.6800000000000015</v>
      </c>
      <c r="Z673" s="3">
        <f t="shared" si="235"/>
        <v>1.3286115777543128E-2</v>
      </c>
      <c r="AA673" s="3">
        <f t="shared" si="240"/>
        <v>1.9063186677378816E-2</v>
      </c>
      <c r="AB673" s="3">
        <f t="shared" si="236"/>
        <v>-0.13806949944639771</v>
      </c>
      <c r="AC673" s="3">
        <v>667</v>
      </c>
      <c r="AD673" s="3">
        <f t="shared" si="241"/>
        <v>839.91252031790725</v>
      </c>
      <c r="AE673" s="3">
        <f t="shared" si="237"/>
        <v>0.13927321093675393</v>
      </c>
      <c r="AF673" s="3">
        <v>0</v>
      </c>
    </row>
    <row r="674" spans="1:32" x14ac:dyDescent="0.25">
      <c r="A674" s="4">
        <v>623</v>
      </c>
      <c r="B674" s="3">
        <v>4.8444882999958201E-2</v>
      </c>
      <c r="C674" s="3">
        <f t="shared" si="220"/>
        <v>0.832876599088613</v>
      </c>
      <c r="D674" s="3">
        <f t="shared" si="221"/>
        <v>69782.93763706449</v>
      </c>
      <c r="E674" s="3">
        <f t="shared" si="222"/>
        <v>0.74514325617183563</v>
      </c>
      <c r="F674" s="3">
        <f t="shared" si="223"/>
        <v>7.6971394593528496E-3</v>
      </c>
      <c r="G674" s="3">
        <f t="shared" si="224"/>
        <v>-8.7733342916777368E-2</v>
      </c>
      <c r="H674" s="4">
        <v>668</v>
      </c>
      <c r="I674" s="3">
        <v>6.3600281471738102E-2</v>
      </c>
      <c r="J674" s="3">
        <f t="shared" si="225"/>
        <v>0.24455183083010326</v>
      </c>
      <c r="K674" s="3">
        <f t="shared" si="226"/>
        <v>4175</v>
      </c>
      <c r="L674" s="3">
        <f t="shared" si="227"/>
        <v>0.28421765535267129</v>
      </c>
      <c r="M674" s="3">
        <f t="shared" si="238"/>
        <v>1.5733776350551594E-3</v>
      </c>
      <c r="N674" s="3">
        <f t="shared" si="228"/>
        <v>3.9665824522568033E-2</v>
      </c>
      <c r="O674" s="4">
        <v>888</v>
      </c>
      <c r="P674" s="3">
        <v>6.9923705037346406E-2</v>
      </c>
      <c r="Q674" s="3">
        <f t="shared" si="229"/>
        <v>-9.2021734891037409E-4</v>
      </c>
      <c r="R674" s="3">
        <f t="shared" si="230"/>
        <v>888</v>
      </c>
      <c r="S674" s="3">
        <f t="shared" si="231"/>
        <v>0.14290947551430744</v>
      </c>
      <c r="T674" s="3">
        <f t="shared" si="239"/>
        <v>2.068698054912757E-2</v>
      </c>
      <c r="U674" s="3">
        <f t="shared" si="232"/>
        <v>0.14382969286321781</v>
      </c>
      <c r="V674" s="3">
        <v>669</v>
      </c>
      <c r="W674" s="3">
        <v>6.7909898034064498E-2</v>
      </c>
      <c r="X674" s="3">
        <f t="shared" si="233"/>
        <v>7.7254734021012225E-2</v>
      </c>
      <c r="Y674" s="3">
        <f t="shared" si="234"/>
        <v>6.6900000000000013</v>
      </c>
      <c r="Z674" s="3">
        <f t="shared" si="235"/>
        <v>1.3295990373617617E-2</v>
      </c>
      <c r="AA674" s="3">
        <f t="shared" si="240"/>
        <v>4.0907208889531402E-3</v>
      </c>
      <c r="AB674" s="3">
        <f t="shared" si="236"/>
        <v>-6.3958743647394609E-2</v>
      </c>
      <c r="AC674" s="3">
        <v>668</v>
      </c>
      <c r="AD674" s="3">
        <f t="shared" si="241"/>
        <v>851.36827850946884</v>
      </c>
      <c r="AE674" s="3">
        <f t="shared" si="237"/>
        <v>0.14015012777748792</v>
      </c>
      <c r="AF674" s="3">
        <v>0</v>
      </c>
    </row>
    <row r="675" spans="1:32" x14ac:dyDescent="0.25">
      <c r="A675" s="4">
        <v>624</v>
      </c>
      <c r="B675" s="3">
        <v>5.1816856829801097E-2</v>
      </c>
      <c r="C675" s="3">
        <f t="shared" si="220"/>
        <v>0.70197831055399973</v>
      </c>
      <c r="D675" s="3">
        <f t="shared" si="221"/>
        <v>69882.93763706449</v>
      </c>
      <c r="E675" s="3">
        <f t="shared" si="222"/>
        <v>0.74539267793662023</v>
      </c>
      <c r="F675" s="3">
        <f t="shared" si="223"/>
        <v>1.8848072952331427E-3</v>
      </c>
      <c r="G675" s="3">
        <f t="shared" si="224"/>
        <v>4.34143673826205E-2</v>
      </c>
      <c r="H675" s="4">
        <v>669</v>
      </c>
      <c r="I675" s="3">
        <v>6.3389233063869399E-2</v>
      </c>
      <c r="J675" s="3">
        <f t="shared" si="225"/>
        <v>0.25274462139789222</v>
      </c>
      <c r="K675" s="3">
        <f t="shared" si="226"/>
        <v>4181.25</v>
      </c>
      <c r="L675" s="3">
        <f t="shared" si="227"/>
        <v>0.28439671467524485</v>
      </c>
      <c r="M675" s="3">
        <f t="shared" si="238"/>
        <v>1.0018550088382319E-3</v>
      </c>
      <c r="N675" s="3">
        <f t="shared" si="228"/>
        <v>3.1652093277352633E-2</v>
      </c>
      <c r="O675" s="4">
        <v>889</v>
      </c>
      <c r="P675" s="3">
        <v>6.8976949513439897E-2</v>
      </c>
      <c r="Q675" s="3">
        <f t="shared" si="229"/>
        <v>3.5832344798295578E-2</v>
      </c>
      <c r="R675" s="3">
        <f t="shared" si="230"/>
        <v>889</v>
      </c>
      <c r="S675" s="3">
        <f t="shared" si="231"/>
        <v>0.14298387331445339</v>
      </c>
      <c r="T675" s="3">
        <f t="shared" si="239"/>
        <v>1.148145006334898E-2</v>
      </c>
      <c r="U675" s="3">
        <f t="shared" si="232"/>
        <v>0.10715152851615781</v>
      </c>
      <c r="V675" s="3">
        <v>670</v>
      </c>
      <c r="W675" s="3">
        <v>6.6111511685785496E-2</v>
      </c>
      <c r="X675" s="3">
        <f t="shared" si="233"/>
        <v>0.14706716643977213</v>
      </c>
      <c r="Y675" s="3">
        <f t="shared" si="234"/>
        <v>6.7000000000000011</v>
      </c>
      <c r="Z675" s="3">
        <f t="shared" si="235"/>
        <v>1.3305857493619233E-2</v>
      </c>
      <c r="AA675" s="3">
        <f t="shared" si="240"/>
        <v>1.7892087770988163E-2</v>
      </c>
      <c r="AB675" s="3">
        <f t="shared" si="236"/>
        <v>-0.1337613089461529</v>
      </c>
      <c r="AC675" s="3">
        <v>669</v>
      </c>
      <c r="AD675" s="3">
        <f t="shared" si="241"/>
        <v>862.98028439655559</v>
      </c>
      <c r="AE675" s="3">
        <f t="shared" si="237"/>
        <v>0.14103210206083483</v>
      </c>
      <c r="AF675" s="3">
        <v>0</v>
      </c>
    </row>
    <row r="676" spans="1:32" x14ac:dyDescent="0.25">
      <c r="A676" s="4">
        <v>625</v>
      </c>
      <c r="B676" s="3">
        <v>5.1901986643866499E-2</v>
      </c>
      <c r="C676" s="3">
        <f t="shared" si="220"/>
        <v>0.69867361498791647</v>
      </c>
      <c r="D676" s="3">
        <f t="shared" si="221"/>
        <v>69982.93763706449</v>
      </c>
      <c r="E676" s="3">
        <f t="shared" si="222"/>
        <v>0.7456416774673883</v>
      </c>
      <c r="F676" s="3">
        <f t="shared" si="223"/>
        <v>2.2059988930755695E-3</v>
      </c>
      <c r="G676" s="3">
        <f t="shared" si="224"/>
        <v>4.6968062479471828E-2</v>
      </c>
      <c r="H676" s="4">
        <v>670</v>
      </c>
      <c r="I676" s="3">
        <v>6.3389233063869399E-2</v>
      </c>
      <c r="J676" s="3">
        <f t="shared" si="225"/>
        <v>0.25274462139789222</v>
      </c>
      <c r="K676" s="3">
        <f t="shared" si="226"/>
        <v>4187.5</v>
      </c>
      <c r="L676" s="3">
        <f t="shared" si="227"/>
        <v>0.28457559547855282</v>
      </c>
      <c r="M676" s="3">
        <f t="shared" si="238"/>
        <v>1.013210910923687E-3</v>
      </c>
      <c r="N676" s="3">
        <f t="shared" si="228"/>
        <v>3.1830974080660601E-2</v>
      </c>
      <c r="O676" s="4">
        <v>890</v>
      </c>
      <c r="P676" s="3">
        <v>6.7115027145475306E-2</v>
      </c>
      <c r="Q676" s="3">
        <f t="shared" si="229"/>
        <v>0.10811121279954415</v>
      </c>
      <c r="R676" s="3">
        <f t="shared" si="230"/>
        <v>890</v>
      </c>
      <c r="S676" s="3">
        <f t="shared" si="231"/>
        <v>0.1430582228303342</v>
      </c>
      <c r="T676" s="3">
        <f t="shared" si="239"/>
        <v>1.2212935100921404E-3</v>
      </c>
      <c r="U676" s="3">
        <f t="shared" si="232"/>
        <v>3.4947010030790052E-2</v>
      </c>
      <c r="V676" s="3">
        <v>671</v>
      </c>
      <c r="W676" s="3">
        <v>6.6069545317709602E-2</v>
      </c>
      <c r="X676" s="3">
        <f t="shared" si="233"/>
        <v>0.14869627924857587</v>
      </c>
      <c r="Y676" s="3">
        <f t="shared" si="234"/>
        <v>6.7100000000000017</v>
      </c>
      <c r="Z676" s="3">
        <f t="shared" si="235"/>
        <v>1.3315717154280371E-2</v>
      </c>
      <c r="AA676" s="3">
        <f t="shared" si="240"/>
        <v>1.8327896592967401E-2</v>
      </c>
      <c r="AB676" s="3">
        <f t="shared" si="236"/>
        <v>-0.1353805620942955</v>
      </c>
      <c r="AC676" s="3">
        <v>670</v>
      </c>
      <c r="AD676" s="3">
        <f t="shared" si="241"/>
        <v>874.75066907708026</v>
      </c>
      <c r="AE676" s="3">
        <f t="shared" si="237"/>
        <v>0.1419191567882705</v>
      </c>
      <c r="AF676" s="3">
        <v>0</v>
      </c>
    </row>
    <row r="677" spans="1:32" x14ac:dyDescent="0.25">
      <c r="A677" s="4">
        <v>626</v>
      </c>
      <c r="B677" s="3">
        <v>5.19182291709527E-2</v>
      </c>
      <c r="C677" s="3">
        <f t="shared" si="220"/>
        <v>0.6980430884463863</v>
      </c>
      <c r="D677" s="3">
        <f t="shared" si="221"/>
        <v>70082.93763706449</v>
      </c>
      <c r="E677" s="3">
        <f t="shared" si="222"/>
        <v>0.7458902559069549</v>
      </c>
      <c r="F677" s="3">
        <f t="shared" si="223"/>
        <v>2.2893514339996954E-3</v>
      </c>
      <c r="G677" s="3">
        <f t="shared" si="224"/>
        <v>4.7847167460568607E-2</v>
      </c>
      <c r="H677" s="4">
        <v>671</v>
      </c>
      <c r="I677" s="3">
        <v>6.4025821435410205E-2</v>
      </c>
      <c r="J677" s="3">
        <f t="shared" si="225"/>
        <v>0.2280325884638732</v>
      </c>
      <c r="K677" s="3">
        <f t="shared" si="226"/>
        <v>4193.75</v>
      </c>
      <c r="L677" s="3">
        <f t="shared" si="227"/>
        <v>0.28475429817328402</v>
      </c>
      <c r="M677" s="3">
        <f t="shared" si="238"/>
        <v>3.2173523523586693E-3</v>
      </c>
      <c r="N677" s="3">
        <f t="shared" si="228"/>
        <v>5.6721709709410817E-2</v>
      </c>
      <c r="O677" s="4">
        <v>891</v>
      </c>
      <c r="P677" s="3">
        <v>6.8522664199062597E-2</v>
      </c>
      <c r="Q677" s="3">
        <f t="shared" si="229"/>
        <v>5.3467466883797617E-2</v>
      </c>
      <c r="R677" s="3">
        <f t="shared" si="230"/>
        <v>891</v>
      </c>
      <c r="S677" s="3">
        <f t="shared" si="231"/>
        <v>0.14313252414386413</v>
      </c>
      <c r="T677" s="3">
        <f t="shared" si="239"/>
        <v>8.0398224934510078E-3</v>
      </c>
      <c r="U677" s="3">
        <f t="shared" si="232"/>
        <v>8.9665057260066516E-2</v>
      </c>
      <c r="V677" s="3">
        <v>672</v>
      </c>
      <c r="W677" s="3">
        <v>7.2791917954267704E-2</v>
      </c>
      <c r="X677" s="3">
        <f t="shared" si="233"/>
        <v>-0.11226276652740176</v>
      </c>
      <c r="Y677" s="3">
        <f t="shared" si="234"/>
        <v>6.7200000000000015</v>
      </c>
      <c r="Z677" s="3">
        <f t="shared" si="235"/>
        <v>1.3325569372270918E-2</v>
      </c>
      <c r="AA677" s="3">
        <f t="shared" si="240"/>
        <v>1.577243011404901E-2</v>
      </c>
      <c r="AB677" s="3">
        <f t="shared" si="236"/>
        <v>0.12558833589967267</v>
      </c>
      <c r="AC677" s="3">
        <v>671</v>
      </c>
      <c r="AD677" s="3">
        <f t="shared" si="241"/>
        <v>886.6815927154845</v>
      </c>
      <c r="AE677" s="3">
        <f t="shared" si="237"/>
        <v>0.14281131498077981</v>
      </c>
      <c r="AF677" s="3">
        <v>0</v>
      </c>
    </row>
    <row r="678" spans="1:32" x14ac:dyDescent="0.25">
      <c r="A678" s="4">
        <v>627</v>
      </c>
      <c r="B678" s="3">
        <v>4.8415571582842903E-2</v>
      </c>
      <c r="C678" s="3">
        <f t="shared" si="220"/>
        <v>0.83401445321457324</v>
      </c>
      <c r="D678" s="3">
        <f t="shared" si="221"/>
        <v>70182.93763706449</v>
      </c>
      <c r="E678" s="3">
        <f t="shared" si="222"/>
        <v>0.74613841439365736</v>
      </c>
      <c r="F678" s="3">
        <f t="shared" si="223"/>
        <v>7.7221981988551151E-3</v>
      </c>
      <c r="G678" s="3">
        <f t="shared" si="224"/>
        <v>-8.787603882091588E-2</v>
      </c>
      <c r="H678" s="4">
        <v>672</v>
      </c>
      <c r="I678" s="3">
        <v>6.3770973688651506E-2</v>
      </c>
      <c r="J678" s="3">
        <f t="shared" si="225"/>
        <v>0.23792564682404752</v>
      </c>
      <c r="K678" s="3">
        <f t="shared" si="226"/>
        <v>4200</v>
      </c>
      <c r="L678" s="3">
        <f t="shared" si="227"/>
        <v>0.28493282316858703</v>
      </c>
      <c r="M678" s="3">
        <f t="shared" si="238"/>
        <v>2.2096746278866359E-3</v>
      </c>
      <c r="N678" s="3">
        <f t="shared" si="228"/>
        <v>4.700717634453952E-2</v>
      </c>
      <c r="O678" s="4">
        <v>892</v>
      </c>
      <c r="P678" s="3">
        <v>6.5618771705566695E-2</v>
      </c>
      <c r="Q678" s="3">
        <f t="shared" si="229"/>
        <v>0.16619507886079624</v>
      </c>
      <c r="R678" s="3">
        <f t="shared" si="230"/>
        <v>892</v>
      </c>
      <c r="S678" s="3">
        <f t="shared" si="231"/>
        <v>0.14320677733672726</v>
      </c>
      <c r="T678" s="3">
        <f t="shared" si="239"/>
        <v>5.2846200696151182E-4</v>
      </c>
      <c r="U678" s="3">
        <f t="shared" si="232"/>
        <v>-2.2988301524068971E-2</v>
      </c>
      <c r="V678" s="3">
        <v>673</v>
      </c>
      <c r="W678" s="3">
        <v>7.0235632912623303E-2</v>
      </c>
      <c r="X678" s="3">
        <f t="shared" si="233"/>
        <v>-1.3029096919273571E-2</v>
      </c>
      <c r="Y678" s="3">
        <f t="shared" si="234"/>
        <v>6.7300000000000013</v>
      </c>
      <c r="Z678" s="3">
        <f t="shared" si="235"/>
        <v>1.3335414164198811E-2</v>
      </c>
      <c r="AA678" s="3">
        <f t="shared" si="240"/>
        <v>6.9508744467053807E-4</v>
      </c>
      <c r="AB678" s="3">
        <f t="shared" si="236"/>
        <v>2.6364511083472382E-2</v>
      </c>
      <c r="AC678" s="3">
        <v>672</v>
      </c>
      <c r="AD678" s="3">
        <f t="shared" si="241"/>
        <v>898.77524493918429</v>
      </c>
      <c r="AE678" s="3">
        <f t="shared" si="237"/>
        <v>0.14370859967747307</v>
      </c>
      <c r="AF678" s="3">
        <v>0</v>
      </c>
    </row>
    <row r="679" spans="1:32" x14ac:dyDescent="0.25">
      <c r="A679" s="4">
        <v>628</v>
      </c>
      <c r="B679" s="3">
        <v>5.5049024179880501E-2</v>
      </c>
      <c r="C679" s="3">
        <f t="shared" si="220"/>
        <v>0.57650723760603384</v>
      </c>
      <c r="D679" s="3">
        <f t="shared" si="221"/>
        <v>70282.93763706449</v>
      </c>
      <c r="E679" s="3">
        <f t="shared" si="222"/>
        <v>0.74638615406137976</v>
      </c>
      <c r="F679" s="3">
        <f t="shared" si="223"/>
        <v>2.88588462560424E-2</v>
      </c>
      <c r="G679" s="3">
        <f t="shared" si="224"/>
        <v>0.16987891645534592</v>
      </c>
      <c r="H679" s="4">
        <v>673</v>
      </c>
      <c r="I679" s="3">
        <v>6.3076702595361703E-2</v>
      </c>
      <c r="J679" s="3">
        <f t="shared" si="225"/>
        <v>0.26487689332732306</v>
      </c>
      <c r="K679" s="3">
        <f t="shared" si="226"/>
        <v>4206.25</v>
      </c>
      <c r="L679" s="3">
        <f t="shared" si="227"/>
        <v>0.28511117087207749</v>
      </c>
      <c r="M679" s="3">
        <f t="shared" si="238"/>
        <v>4.0942598775815342E-4</v>
      </c>
      <c r="N679" s="3">
        <f t="shared" si="228"/>
        <v>2.0234277544754431E-2</v>
      </c>
      <c r="O679" s="4">
        <v>893</v>
      </c>
      <c r="P679" s="3">
        <v>6.7083163902589102E-2</v>
      </c>
      <c r="Q679" s="3">
        <f t="shared" si="229"/>
        <v>0.10934812748851763</v>
      </c>
      <c r="R679" s="3">
        <f t="shared" si="230"/>
        <v>893</v>
      </c>
      <c r="S679" s="3">
        <f t="shared" si="231"/>
        <v>0.14328098249037857</v>
      </c>
      <c r="T679" s="3">
        <f t="shared" si="239"/>
        <v>1.1514386485773191E-3</v>
      </c>
      <c r="U679" s="3">
        <f t="shared" si="232"/>
        <v>3.393285500186094E-2</v>
      </c>
      <c r="V679" s="3">
        <v>674</v>
      </c>
      <c r="W679" s="3">
        <v>6.6148574301079399E-2</v>
      </c>
      <c r="X679" s="3">
        <f t="shared" si="233"/>
        <v>0.14562841479002556</v>
      </c>
      <c r="Y679" s="3">
        <f t="shared" si="234"/>
        <v>6.7400000000000011</v>
      </c>
      <c r="Z679" s="3">
        <f t="shared" si="235"/>
        <v>1.3345251546610259E-2</v>
      </c>
      <c r="AA679" s="3">
        <f t="shared" si="240"/>
        <v>1.7498835277684061E-2</v>
      </c>
      <c r="AB679" s="3">
        <f t="shared" si="236"/>
        <v>-0.1322831632434153</v>
      </c>
      <c r="AC679" s="3">
        <v>673</v>
      </c>
      <c r="AD679" s="3">
        <f t="shared" si="241"/>
        <v>911.03384524042349</v>
      </c>
      <c r="AE679" s="3">
        <f t="shared" si="237"/>
        <v>0.14461103393417729</v>
      </c>
      <c r="AF679" s="3">
        <v>0</v>
      </c>
    </row>
    <row r="680" spans="1:32" x14ac:dyDescent="0.25">
      <c r="A680" s="4">
        <v>629</v>
      </c>
      <c r="B680" s="3">
        <v>5.5049024179880501E-2</v>
      </c>
      <c r="C680" s="3">
        <f t="shared" si="220"/>
        <v>0.57650723760603384</v>
      </c>
      <c r="D680" s="3">
        <f t="shared" si="221"/>
        <v>70382.93763706449</v>
      </c>
      <c r="E680" s="3">
        <f t="shared" si="222"/>
        <v>0.74663347603957486</v>
      </c>
      <c r="F680" s="3">
        <f t="shared" si="223"/>
        <v>2.8942937003546051E-2</v>
      </c>
      <c r="G680" s="3">
        <f t="shared" si="224"/>
        <v>0.17012623843354102</v>
      </c>
      <c r="H680" s="4">
        <v>674</v>
      </c>
      <c r="I680" s="3">
        <v>6.3971306764805502E-2</v>
      </c>
      <c r="J680" s="3">
        <f t="shared" si="225"/>
        <v>0.23014881991828998</v>
      </c>
      <c r="K680" s="3">
        <f t="shared" si="226"/>
        <v>4212.5</v>
      </c>
      <c r="L680" s="3">
        <f t="shared" si="227"/>
        <v>0.28528934168984654</v>
      </c>
      <c r="M680" s="3">
        <f t="shared" si="238"/>
        <v>3.0404771412395038E-3</v>
      </c>
      <c r="N680" s="3">
        <f t="shared" si="228"/>
        <v>5.5140521771556567E-2</v>
      </c>
      <c r="O680" s="4">
        <v>894</v>
      </c>
      <c r="P680" s="3">
        <v>6.7093953623188596E-2</v>
      </c>
      <c r="Q680" s="3">
        <f t="shared" si="229"/>
        <v>0.10892927608826633</v>
      </c>
      <c r="R680" s="3">
        <f t="shared" si="230"/>
        <v>894</v>
      </c>
      <c r="S680" s="3">
        <f t="shared" si="231"/>
        <v>0.14335513968604474</v>
      </c>
      <c r="T680" s="3">
        <f t="shared" si="239"/>
        <v>1.1851400844528448E-3</v>
      </c>
      <c r="U680" s="3">
        <f t="shared" si="232"/>
        <v>3.4425863597778411E-2</v>
      </c>
      <c r="V680" s="3">
        <v>675</v>
      </c>
      <c r="W680" s="3">
        <v>6.7892750405313895E-2</v>
      </c>
      <c r="X680" s="3">
        <f t="shared" si="233"/>
        <v>7.7920396143302581E-2</v>
      </c>
      <c r="Y680" s="3">
        <f t="shared" si="234"/>
        <v>6.7500000000000009</v>
      </c>
      <c r="Z680" s="3">
        <f t="shared" si="235"/>
        <v>1.3355081535990077E-2</v>
      </c>
      <c r="AA680" s="3">
        <f t="shared" si="240"/>
        <v>4.1686798503412417E-3</v>
      </c>
      <c r="AB680" s="3">
        <f t="shared" si="236"/>
        <v>-6.4565314607312504E-2</v>
      </c>
      <c r="AC680" s="3">
        <v>674</v>
      </c>
      <c r="AD680" s="3">
        <f t="shared" si="241"/>
        <v>923.45964338360545</v>
      </c>
      <c r="AE680" s="3">
        <f t="shared" si="237"/>
        <v>0.14551864082200516</v>
      </c>
      <c r="AF680" s="3">
        <v>0</v>
      </c>
    </row>
    <row r="681" spans="1:32" x14ac:dyDescent="0.25">
      <c r="A681" s="4">
        <v>630</v>
      </c>
      <c r="B681" s="3">
        <v>5.3564823526098801E-2</v>
      </c>
      <c r="C681" s="3">
        <f t="shared" si="220"/>
        <v>0.63412314307438389</v>
      </c>
      <c r="D681" s="3">
        <f t="shared" si="221"/>
        <v>70482.93763706449</v>
      </c>
      <c r="E681" s="3">
        <f t="shared" si="222"/>
        <v>0.74688038145328817</v>
      </c>
      <c r="F681" s="3">
        <f t="shared" si="223"/>
        <v>1.2714194806837043E-2</v>
      </c>
      <c r="G681" s="3">
        <f t="shared" si="224"/>
        <v>0.11275723837890428</v>
      </c>
      <c r="H681" s="4">
        <v>675</v>
      </c>
      <c r="I681" s="3">
        <v>6.2338369620915497E-2</v>
      </c>
      <c r="J681" s="3">
        <f t="shared" si="225"/>
        <v>0.29353859937863647</v>
      </c>
      <c r="K681" s="3">
        <f t="shared" si="226"/>
        <v>4218.75</v>
      </c>
      <c r="L681" s="3">
        <f t="shared" si="227"/>
        <v>0.28546733602646868</v>
      </c>
      <c r="M681" s="3">
        <f t="shared" si="238"/>
        <v>6.5145292100046828E-5</v>
      </c>
      <c r="N681" s="3">
        <f t="shared" si="228"/>
        <v>-8.0712633521677901E-3</v>
      </c>
      <c r="O681" s="4">
        <v>895</v>
      </c>
      <c r="P681" s="3">
        <v>6.7238081337491998E-2</v>
      </c>
      <c r="Q681" s="3">
        <f t="shared" si="229"/>
        <v>0.10333431240089988</v>
      </c>
      <c r="R681" s="3">
        <f t="shared" si="230"/>
        <v>895</v>
      </c>
      <c r="S681" s="3">
        <f t="shared" si="231"/>
        <v>0.14342924900472487</v>
      </c>
      <c r="T681" s="3">
        <f t="shared" si="239"/>
        <v>1.6076039412647447E-3</v>
      </c>
      <c r="U681" s="3">
        <f t="shared" si="232"/>
        <v>4.0094936603824988E-2</v>
      </c>
      <c r="V681" s="3">
        <v>676</v>
      </c>
      <c r="W681" s="3">
        <v>6.6001040133920899E-2</v>
      </c>
      <c r="X681" s="3">
        <f t="shared" si="233"/>
        <v>0.15135561522394084</v>
      </c>
      <c r="Y681" s="3">
        <f t="shared" si="234"/>
        <v>6.7600000000000016</v>
      </c>
      <c r="Z681" s="3">
        <f t="shared" si="235"/>
        <v>1.3364904148762236E-2</v>
      </c>
      <c r="AA681" s="3">
        <f t="shared" si="240"/>
        <v>1.904143634303342E-2</v>
      </c>
      <c r="AB681" s="3">
        <f t="shared" si="236"/>
        <v>-0.1379907110751786</v>
      </c>
      <c r="AC681" s="3">
        <v>675</v>
      </c>
      <c r="AD681" s="3">
        <f t="shared" si="241"/>
        <v>936.05491981818329</v>
      </c>
      <c r="AE681" s="3">
        <f t="shared" si="237"/>
        <v>0.14643144342589864</v>
      </c>
      <c r="AF681" s="3">
        <v>0</v>
      </c>
    </row>
    <row r="682" spans="1:32" x14ac:dyDescent="0.25">
      <c r="A682" s="4">
        <v>631</v>
      </c>
      <c r="B682" s="3">
        <v>5.2183320233848897E-2</v>
      </c>
      <c r="C682" s="3">
        <f t="shared" si="220"/>
        <v>0.68775238982594344</v>
      </c>
      <c r="D682" s="3">
        <f t="shared" si="221"/>
        <v>70582.93763706449</v>
      </c>
      <c r="E682" s="3">
        <f t="shared" si="222"/>
        <v>0.74712687142318046</v>
      </c>
      <c r="F682" s="3">
        <f t="shared" si="223"/>
        <v>3.5253290649406373E-3</v>
      </c>
      <c r="G682" s="3">
        <f t="shared" si="224"/>
        <v>5.9374481597237017E-2</v>
      </c>
      <c r="H682" s="4">
        <v>676</v>
      </c>
      <c r="I682" s="3">
        <v>6.2611695068041304E-2</v>
      </c>
      <c r="J682" s="3">
        <f t="shared" si="225"/>
        <v>0.28292824620060097</v>
      </c>
      <c r="K682" s="3">
        <f t="shared" si="226"/>
        <v>4225</v>
      </c>
      <c r="L682" s="3">
        <f t="shared" si="227"/>
        <v>0.28564515428500925</v>
      </c>
      <c r="M682" s="3">
        <f t="shared" si="238"/>
        <v>7.3815895391230477E-6</v>
      </c>
      <c r="N682" s="3">
        <f t="shared" si="228"/>
        <v>2.716908084408276E-3</v>
      </c>
      <c r="O682" s="4">
        <v>896</v>
      </c>
      <c r="P682" s="3">
        <v>6.6947386042488594E-2</v>
      </c>
      <c r="Q682" s="3">
        <f t="shared" si="229"/>
        <v>0.11461895413336047</v>
      </c>
      <c r="R682" s="3">
        <f t="shared" si="230"/>
        <v>896</v>
      </c>
      <c r="S682" s="3">
        <f t="shared" si="231"/>
        <v>0.14350331052719156</v>
      </c>
      <c r="T682" s="3">
        <f t="shared" si="239"/>
        <v>8.3430604428585107E-4</v>
      </c>
      <c r="U682" s="3">
        <f t="shared" si="232"/>
        <v>2.8884356393831093E-2</v>
      </c>
      <c r="V682" s="3">
        <v>677</v>
      </c>
      <c r="W682" s="3">
        <v>7.0976185398148803E-2</v>
      </c>
      <c r="X682" s="3">
        <f t="shared" si="233"/>
        <v>-4.1776963248312753E-2</v>
      </c>
      <c r="Y682" s="3">
        <f t="shared" si="234"/>
        <v>6.7700000000000014</v>
      </c>
      <c r="Z682" s="3">
        <f t="shared" si="235"/>
        <v>1.337471940128987E-2</v>
      </c>
      <c r="AA682" s="3">
        <f t="shared" si="240"/>
        <v>3.0417080990824789E-3</v>
      </c>
      <c r="AB682" s="3">
        <f t="shared" si="236"/>
        <v>5.5151682649602622E-2</v>
      </c>
      <c r="AC682" s="3">
        <v>676</v>
      </c>
      <c r="AD682" s="3">
        <f t="shared" si="241"/>
        <v>948.82198609717943</v>
      </c>
      <c r="AE682" s="3">
        <f t="shared" si="237"/>
        <v>0.14734946484314904</v>
      </c>
      <c r="AF682" s="3">
        <v>0</v>
      </c>
    </row>
    <row r="683" spans="1:32" x14ac:dyDescent="0.25">
      <c r="A683" s="4">
        <v>632</v>
      </c>
      <c r="B683" s="3">
        <v>4.8459550075497702E-2</v>
      </c>
      <c r="C683" s="3">
        <f t="shared" si="220"/>
        <v>0.83230723076524793</v>
      </c>
      <c r="D683" s="3">
        <f t="shared" si="221"/>
        <v>70682.93763706449</v>
      </c>
      <c r="E683" s="3">
        <f t="shared" si="222"/>
        <v>0.74737294706555069</v>
      </c>
      <c r="F683" s="3">
        <f t="shared" si="223"/>
        <v>7.2138325475806569E-3</v>
      </c>
      <c r="G683" s="3">
        <f t="shared" si="224"/>
        <v>-8.4934283699697244E-2</v>
      </c>
      <c r="H683" s="4">
        <v>677</v>
      </c>
      <c r="I683" s="3">
        <v>6.3854801146062803E-2</v>
      </c>
      <c r="J683" s="3">
        <f t="shared" si="225"/>
        <v>0.23467150807295931</v>
      </c>
      <c r="K683" s="3">
        <f t="shared" si="226"/>
        <v>4231.25</v>
      </c>
      <c r="L683" s="3">
        <f t="shared" si="227"/>
        <v>0.28582279686703316</v>
      </c>
      <c r="M683" s="3">
        <f t="shared" si="238"/>
        <v>2.6164543452947453E-3</v>
      </c>
      <c r="N683" s="3">
        <f t="shared" si="228"/>
        <v>5.1151288794073851E-2</v>
      </c>
      <c r="O683" s="4">
        <v>897</v>
      </c>
      <c r="P683" s="3">
        <v>6.8976748386275294E-2</v>
      </c>
      <c r="Q683" s="3">
        <f t="shared" si="229"/>
        <v>3.5840152451306229E-2</v>
      </c>
      <c r="R683" s="3">
        <f t="shared" si="230"/>
        <v>897</v>
      </c>
      <c r="S683" s="3">
        <f t="shared" si="231"/>
        <v>0.14357732433399184</v>
      </c>
      <c r="T683" s="3">
        <f t="shared" si="239"/>
        <v>1.1607298205279342E-2</v>
      </c>
      <c r="U683" s="3">
        <f t="shared" si="232"/>
        <v>0.10773717188268561</v>
      </c>
      <c r="V683" s="3">
        <v>678</v>
      </c>
      <c r="W683" s="3">
        <v>6.6236004865248901E-2</v>
      </c>
      <c r="X683" s="3">
        <f t="shared" si="233"/>
        <v>0.14223440528908682</v>
      </c>
      <c r="Y683" s="3">
        <f t="shared" si="234"/>
        <v>6.7800000000000011</v>
      </c>
      <c r="Z683" s="3">
        <f t="shared" si="235"/>
        <v>1.3384527309875716E-2</v>
      </c>
      <c r="AA683" s="3">
        <f t="shared" si="240"/>
        <v>1.6602291055257592E-2</v>
      </c>
      <c r="AB683" s="3">
        <f t="shared" si="236"/>
        <v>-0.1288498779792111</v>
      </c>
      <c r="AC683" s="3">
        <v>677</v>
      </c>
      <c r="AD683" s="3">
        <f t="shared" si="241"/>
        <v>961.76318530141623</v>
      </c>
      <c r="AE683" s="3">
        <f t="shared" si="237"/>
        <v>0.1482727281818923</v>
      </c>
      <c r="AF683" s="3">
        <v>0</v>
      </c>
    </row>
    <row r="684" spans="1:32" x14ac:dyDescent="0.25">
      <c r="A684" s="4">
        <v>633</v>
      </c>
      <c r="B684" s="3">
        <v>4.9690070803355899E-2</v>
      </c>
      <c r="C684" s="3">
        <f t="shared" si="220"/>
        <v>0.78453904945332209</v>
      </c>
      <c r="D684" s="3">
        <f t="shared" si="221"/>
        <v>70782.93763706449</v>
      </c>
      <c r="E684" s="3">
        <f t="shared" si="222"/>
        <v>0.7476186094923587</v>
      </c>
      <c r="F684" s="3">
        <f t="shared" si="223"/>
        <v>1.3631188869111025E-3</v>
      </c>
      <c r="G684" s="3">
        <f t="shared" si="224"/>
        <v>-3.6920439960963392E-2</v>
      </c>
      <c r="H684" s="4">
        <v>678</v>
      </c>
      <c r="I684" s="3">
        <v>6.3308563512526506E-2</v>
      </c>
      <c r="J684" s="3">
        <f t="shared" si="225"/>
        <v>0.25587617186076517</v>
      </c>
      <c r="K684" s="3">
        <f t="shared" si="226"/>
        <v>4237.5</v>
      </c>
      <c r="L684" s="3">
        <f t="shared" si="227"/>
        <v>0.28600026417261182</v>
      </c>
      <c r="M684" s="3">
        <f t="shared" si="238"/>
        <v>9.0746093761265854E-4</v>
      </c>
      <c r="N684" s="3">
        <f t="shared" si="228"/>
        <v>3.0124092311846651E-2</v>
      </c>
      <c r="O684" s="4">
        <v>899</v>
      </c>
      <c r="P684" s="3">
        <v>6.5618771705566695E-2</v>
      </c>
      <c r="Q684" s="3">
        <f t="shared" si="229"/>
        <v>0.16619507886079624</v>
      </c>
      <c r="R684" s="3">
        <f t="shared" si="230"/>
        <v>899</v>
      </c>
      <c r="S684" s="3">
        <f t="shared" si="231"/>
        <v>0.14372520912165776</v>
      </c>
      <c r="T684" s="3">
        <f t="shared" si="239"/>
        <v>5.0489504609385095E-4</v>
      </c>
      <c r="U684" s="3">
        <f t="shared" si="232"/>
        <v>-2.2469869739138476E-2</v>
      </c>
      <c r="V684" s="3">
        <v>679</v>
      </c>
      <c r="W684" s="3">
        <v>6.7991901703656404E-2</v>
      </c>
      <c r="X684" s="3">
        <f t="shared" si="233"/>
        <v>7.4071393774377325E-2</v>
      </c>
      <c r="Y684" s="3">
        <f t="shared" si="234"/>
        <v>6.7900000000000009</v>
      </c>
      <c r="Z684" s="3">
        <f t="shared" si="235"/>
        <v>1.3394327890762447E-2</v>
      </c>
      <c r="AA684" s="3">
        <f t="shared" si="240"/>
        <v>3.6817063242445404E-3</v>
      </c>
      <c r="AB684" s="3">
        <f t="shared" si="236"/>
        <v>-6.0677065883614878E-2</v>
      </c>
      <c r="AC684" s="3">
        <v>678</v>
      </c>
      <c r="AD684" s="3">
        <f t="shared" si="241"/>
        <v>974.88089246952404</v>
      </c>
      <c r="AE684" s="3">
        <f t="shared" si="237"/>
        <v>0.14920125655957883</v>
      </c>
      <c r="AF684" s="3">
        <v>0</v>
      </c>
    </row>
    <row r="685" spans="1:32" x14ac:dyDescent="0.25">
      <c r="A685" s="4">
        <v>634</v>
      </c>
      <c r="B685" s="3">
        <v>5.0047154590283603E-2</v>
      </c>
      <c r="C685" s="3">
        <f t="shared" si="220"/>
        <v>0.77067724063422072</v>
      </c>
      <c r="D685" s="3">
        <f t="shared" si="221"/>
        <v>70882.93763706449</v>
      </c>
      <c r="E685" s="3">
        <f t="shared" si="222"/>
        <v>0.74786385981124737</v>
      </c>
      <c r="F685" s="3">
        <f t="shared" si="223"/>
        <v>5.2045034457400821E-4</v>
      </c>
      <c r="G685" s="3">
        <f t="shared" si="224"/>
        <v>-2.281338082297335E-2</v>
      </c>
      <c r="H685" s="4">
        <v>679</v>
      </c>
      <c r="I685" s="3">
        <v>6.3288099736974496E-2</v>
      </c>
      <c r="J685" s="3">
        <f t="shared" si="225"/>
        <v>0.25667056509508018</v>
      </c>
      <c r="K685" s="3">
        <f t="shared" si="226"/>
        <v>4243.75</v>
      </c>
      <c r="L685" s="3">
        <f t="shared" si="227"/>
        <v>0.28617755660033117</v>
      </c>
      <c r="M685" s="3">
        <f t="shared" si="238"/>
        <v>8.7066254769095413E-4</v>
      </c>
      <c r="N685" s="3">
        <f t="shared" si="228"/>
        <v>2.950699150525099E-2</v>
      </c>
      <c r="O685" s="4">
        <v>901</v>
      </c>
      <c r="P685" s="3">
        <v>5.9256809797671298E-2</v>
      </c>
      <c r="Q685" s="3">
        <f t="shared" si="229"/>
        <v>0.41316316565188194</v>
      </c>
      <c r="R685" s="3">
        <f t="shared" si="230"/>
        <v>901</v>
      </c>
      <c r="S685" s="3">
        <f t="shared" si="231"/>
        <v>0.1438729040076181</v>
      </c>
      <c r="T685" s="3">
        <f t="shared" si="239"/>
        <v>7.2517245016436083E-2</v>
      </c>
      <c r="U685" s="3">
        <f t="shared" si="232"/>
        <v>-0.26929026164426384</v>
      </c>
      <c r="V685" s="3">
        <v>680</v>
      </c>
      <c r="W685" s="3">
        <v>6.6187403997249497E-2</v>
      </c>
      <c r="X685" s="3">
        <f t="shared" si="233"/>
        <v>0.14412106597017374</v>
      </c>
      <c r="Y685" s="3">
        <f t="shared" si="234"/>
        <v>6.8000000000000016</v>
      </c>
      <c r="Z685" s="3">
        <f t="shared" si="235"/>
        <v>1.3404121160132898E-2</v>
      </c>
      <c r="AA685" s="3">
        <f t="shared" si="240"/>
        <v>1.7086919660471264E-2</v>
      </c>
      <c r="AB685" s="3">
        <f t="shared" si="236"/>
        <v>-0.13071694481004084</v>
      </c>
      <c r="AC685" s="3">
        <v>679</v>
      </c>
      <c r="AD685" s="3">
        <f t="shared" si="241"/>
        <v>988.17751503383136</v>
      </c>
      <c r="AE685" s="3">
        <f t="shared" si="237"/>
        <v>0.1501350731014196</v>
      </c>
      <c r="AF685" s="3">
        <v>0</v>
      </c>
    </row>
    <row r="686" spans="1:32" x14ac:dyDescent="0.25">
      <c r="A686" s="4">
        <v>635</v>
      </c>
      <c r="B686" s="3">
        <v>4.8415571582842903E-2</v>
      </c>
      <c r="C686" s="3">
        <f t="shared" si="220"/>
        <v>0.83401445321457324</v>
      </c>
      <c r="D686" s="3">
        <f t="shared" si="221"/>
        <v>70982.93763706449</v>
      </c>
      <c r="E686" s="3">
        <f t="shared" si="222"/>
        <v>0.74810869912556566</v>
      </c>
      <c r="F686" s="3">
        <f t="shared" si="223"/>
        <v>7.3797985856010424E-3</v>
      </c>
      <c r="G686" s="3">
        <f t="shared" si="224"/>
        <v>-8.590575408900758E-2</v>
      </c>
      <c r="H686" s="4">
        <v>680</v>
      </c>
      <c r="I686" s="3">
        <v>6.3880759389764397E-2</v>
      </c>
      <c r="J686" s="3">
        <f t="shared" si="225"/>
        <v>0.23366382241305569</v>
      </c>
      <c r="K686" s="3">
        <f t="shared" si="226"/>
        <v>4250</v>
      </c>
      <c r="L686" s="3">
        <f t="shared" si="227"/>
        <v>0.28635467454729935</v>
      </c>
      <c r="M686" s="3">
        <f t="shared" si="238"/>
        <v>2.7763258986327291E-3</v>
      </c>
      <c r="N686" s="3">
        <f t="shared" si="228"/>
        <v>5.2690852134243654E-2</v>
      </c>
      <c r="O686" s="4">
        <v>904</v>
      </c>
      <c r="P686" s="3">
        <v>6.8976949513439897E-2</v>
      </c>
      <c r="Q686" s="3">
        <f t="shared" si="229"/>
        <v>3.5832344798295578E-2</v>
      </c>
      <c r="R686" s="3">
        <f t="shared" si="230"/>
        <v>904</v>
      </c>
      <c r="S686" s="3">
        <f t="shared" si="231"/>
        <v>0.14409409166189169</v>
      </c>
      <c r="T686" s="3">
        <f t="shared" si="239"/>
        <v>1.172060583395736E-2</v>
      </c>
      <c r="U686" s="3">
        <f t="shared" si="232"/>
        <v>0.1082617468635961</v>
      </c>
      <c r="V686" s="3">
        <v>681</v>
      </c>
      <c r="W686" s="3">
        <v>6.7404135904582996E-2</v>
      </c>
      <c r="X686" s="3">
        <f t="shared" si="233"/>
        <v>9.688815957397226E-2</v>
      </c>
      <c r="Y686" s="3">
        <f t="shared" si="234"/>
        <v>6.8100000000000014</v>
      </c>
      <c r="Z686" s="3">
        <f t="shared" si="235"/>
        <v>1.3413907134110392E-2</v>
      </c>
      <c r="AA686" s="3">
        <f t="shared" si="240"/>
        <v>6.9679508203937847E-3</v>
      </c>
      <c r="AB686" s="3">
        <f t="shared" si="236"/>
        <v>-8.3474252439861868E-2</v>
      </c>
      <c r="AC686" s="3">
        <v>680</v>
      </c>
      <c r="AD686" s="3">
        <f t="shared" si="241"/>
        <v>1001.6554932621826</v>
      </c>
      <c r="AE686" s="3">
        <f t="shared" si="237"/>
        <v>0.15107420093880608</v>
      </c>
      <c r="AF686" s="3">
        <v>0</v>
      </c>
    </row>
    <row r="687" spans="1:32" x14ac:dyDescent="0.25">
      <c r="A687" s="4">
        <v>636</v>
      </c>
      <c r="B687" s="3">
        <v>4.8459550075497702E-2</v>
      </c>
      <c r="C687" s="3">
        <f t="shared" si="220"/>
        <v>0.83230723076524793</v>
      </c>
      <c r="D687" s="3">
        <f t="shared" si="221"/>
        <v>71082.93763706449</v>
      </c>
      <c r="E687" s="3">
        <f t="shared" si="222"/>
        <v>0.74835312853439007</v>
      </c>
      <c r="F687" s="3">
        <f t="shared" si="223"/>
        <v>7.0482912813893336E-3</v>
      </c>
      <c r="G687" s="3">
        <f t="shared" si="224"/>
        <v>-8.3954102230857863E-2</v>
      </c>
      <c r="H687" s="4">
        <v>681</v>
      </c>
      <c r="I687" s="3">
        <v>6.3354649049146602E-2</v>
      </c>
      <c r="J687" s="3">
        <f t="shared" si="225"/>
        <v>0.2540871550491931</v>
      </c>
      <c r="K687" s="3">
        <f t="shared" si="226"/>
        <v>4256.25</v>
      </c>
      <c r="L687" s="3">
        <f t="shared" si="227"/>
        <v>0.28653161840915453</v>
      </c>
      <c r="M687" s="3">
        <f t="shared" si="238"/>
        <v>1.0526432027158797E-3</v>
      </c>
      <c r="N687" s="3">
        <f t="shared" si="228"/>
        <v>3.2444463359961428E-2</v>
      </c>
      <c r="O687" s="4">
        <v>905</v>
      </c>
      <c r="P687" s="3">
        <v>6.2293177997184E-2</v>
      </c>
      <c r="Q687" s="3">
        <f t="shared" si="229"/>
        <v>0.29529291495196602</v>
      </c>
      <c r="R687" s="3">
        <f t="shared" si="230"/>
        <v>905</v>
      </c>
      <c r="S687" s="3">
        <f t="shared" si="231"/>
        <v>0.14416772661625932</v>
      </c>
      <c r="T687" s="3">
        <f t="shared" si="239"/>
        <v>2.2838822549502823E-2</v>
      </c>
      <c r="U687" s="3">
        <f t="shared" si="232"/>
        <v>-0.15112518833570671</v>
      </c>
      <c r="V687" s="3">
        <v>682</v>
      </c>
      <c r="W687" s="3">
        <v>6.7555587627227201E-2</v>
      </c>
      <c r="X687" s="3">
        <f t="shared" si="233"/>
        <v>9.1008881652450233E-2</v>
      </c>
      <c r="Y687" s="3">
        <f t="shared" si="234"/>
        <v>6.8200000000000012</v>
      </c>
      <c r="Z687" s="3">
        <f t="shared" si="235"/>
        <v>1.3423685828759302E-2</v>
      </c>
      <c r="AA687" s="3">
        <f t="shared" si="240"/>
        <v>6.0194626110004687E-3</v>
      </c>
      <c r="AB687" s="3">
        <f t="shared" si="236"/>
        <v>-7.7585195823690931E-2</v>
      </c>
      <c r="AC687" s="3">
        <v>681</v>
      </c>
      <c r="AD687" s="3">
        <f t="shared" si="241"/>
        <v>1015.3173007057915</v>
      </c>
      <c r="AE687" s="3">
        <f t="shared" si="237"/>
        <v>0.15201866320770441</v>
      </c>
      <c r="AF687" s="3">
        <v>0</v>
      </c>
    </row>
    <row r="688" spans="1:32" x14ac:dyDescent="0.25">
      <c r="A688" s="4">
        <v>637</v>
      </c>
      <c r="B688" s="3">
        <v>5.0655193022438399E-2</v>
      </c>
      <c r="C688" s="3">
        <f t="shared" si="220"/>
        <v>0.74707350165264019</v>
      </c>
      <c r="D688" s="3">
        <f t="shared" si="221"/>
        <v>71182.93763706449</v>
      </c>
      <c r="E688" s="3">
        <f t="shared" si="222"/>
        <v>0.74859714913254727</v>
      </c>
      <c r="F688" s="3">
        <f t="shared" si="223"/>
        <v>2.3215016430271816E-6</v>
      </c>
      <c r="G688" s="3">
        <f t="shared" si="224"/>
        <v>1.5236474799070754E-3</v>
      </c>
      <c r="H688" s="4">
        <v>682</v>
      </c>
      <c r="I688" s="3">
        <v>6.3137923238656302E-2</v>
      </c>
      <c r="J688" s="3">
        <f t="shared" si="225"/>
        <v>0.2625003394646187</v>
      </c>
      <c r="K688" s="3">
        <f t="shared" si="226"/>
        <v>4262.5</v>
      </c>
      <c r="L688" s="3">
        <f t="shared" si="227"/>
        <v>0.28670838858007208</v>
      </c>
      <c r="M688" s="3">
        <f t="shared" si="238"/>
        <v>5.8602964197620306E-4</v>
      </c>
      <c r="N688" s="3">
        <f t="shared" si="228"/>
        <v>2.4208049115453378E-2</v>
      </c>
      <c r="O688" s="4">
        <v>906</v>
      </c>
      <c r="P688" s="3">
        <v>6.66180985835889E-2</v>
      </c>
      <c r="Q688" s="3">
        <f t="shared" si="229"/>
        <v>0.1274017238050604</v>
      </c>
      <c r="R688" s="3">
        <f t="shared" si="230"/>
        <v>906</v>
      </c>
      <c r="S688" s="3">
        <f t="shared" si="231"/>
        <v>0.1442413145698721</v>
      </c>
      <c r="T688" s="3">
        <f t="shared" si="239"/>
        <v>2.8357181712633154E-4</v>
      </c>
      <c r="U688" s="3">
        <f t="shared" si="232"/>
        <v>1.6839590764811702E-2</v>
      </c>
      <c r="V688" s="3">
        <v>683</v>
      </c>
      <c r="W688" s="3">
        <v>7.2814883156282706E-2</v>
      </c>
      <c r="X688" s="3">
        <f t="shared" si="233"/>
        <v>-0.1131542638495371</v>
      </c>
      <c r="Y688" s="3">
        <f t="shared" si="234"/>
        <v>6.830000000000001</v>
      </c>
      <c r="Z688" s="3">
        <f t="shared" si="235"/>
        <v>1.3433457260084825E-2</v>
      </c>
      <c r="AA688" s="3">
        <f t="shared" si="240"/>
        <v>1.6024451135727417E-2</v>
      </c>
      <c r="AB688" s="3">
        <f t="shared" si="236"/>
        <v>0.12658772110962191</v>
      </c>
      <c r="AC688" s="3">
        <v>682</v>
      </c>
      <c r="AD688" s="3">
        <f t="shared" si="241"/>
        <v>1029.1654446532</v>
      </c>
      <c r="AE688" s="3">
        <f t="shared" si="237"/>
        <v>0.15296848304702437</v>
      </c>
      <c r="AF688" s="3">
        <v>0</v>
      </c>
    </row>
    <row r="689" spans="1:32" x14ac:dyDescent="0.25">
      <c r="A689" s="4">
        <v>638</v>
      </c>
      <c r="B689" s="3">
        <v>5.0690840818460002E-2</v>
      </c>
      <c r="C689" s="3">
        <f t="shared" si="220"/>
        <v>0.74568967255884311</v>
      </c>
      <c r="D689" s="3">
        <f t="shared" si="221"/>
        <v>71282.93763706449</v>
      </c>
      <c r="E689" s="3">
        <f t="shared" si="222"/>
        <v>0.74884076201063543</v>
      </c>
      <c r="F689" s="3">
        <f t="shared" si="223"/>
        <v>9.9293647331968336E-6</v>
      </c>
      <c r="G689" s="3">
        <f t="shared" si="224"/>
        <v>3.1510894517923216E-3</v>
      </c>
      <c r="H689" s="4">
        <v>683</v>
      </c>
      <c r="I689" s="3">
        <v>6.3399323503372601E-2</v>
      </c>
      <c r="J689" s="3">
        <f t="shared" si="225"/>
        <v>0.25235291572988211</v>
      </c>
      <c r="K689" s="3">
        <f t="shared" si="226"/>
        <v>4268.75</v>
      </c>
      <c r="L689" s="3">
        <f t="shared" si="227"/>
        <v>0.28688498545277252</v>
      </c>
      <c r="M689" s="3">
        <f t="shared" si="238"/>
        <v>1.1924638393465649E-3</v>
      </c>
      <c r="N689" s="3">
        <f t="shared" si="228"/>
        <v>3.4532069722890413E-2</v>
      </c>
      <c r="O689" s="4">
        <v>907</v>
      </c>
      <c r="P689" s="3">
        <v>5.7009333442285502E-2</v>
      </c>
      <c r="Q689" s="3">
        <f t="shared" si="229"/>
        <v>0.50040904100190431</v>
      </c>
      <c r="R689" s="3">
        <f t="shared" si="230"/>
        <v>907</v>
      </c>
      <c r="S689" s="3">
        <f t="shared" si="231"/>
        <v>0.14431485560106794</v>
      </c>
      <c r="T689" s="3">
        <f t="shared" si="239"/>
        <v>0.12680306887628523</v>
      </c>
      <c r="U689" s="3">
        <f t="shared" si="232"/>
        <v>-0.35609418540083637</v>
      </c>
      <c r="V689" s="3">
        <v>684</v>
      </c>
      <c r="W689" s="3">
        <v>6.9287644559891504E-2</v>
      </c>
      <c r="X689" s="3">
        <f t="shared" si="233"/>
        <v>2.3771323008398636E-2</v>
      </c>
      <c r="Y689" s="3">
        <f t="shared" si="234"/>
        <v>6.8400000000000016</v>
      </c>
      <c r="Z689" s="3">
        <f t="shared" si="235"/>
        <v>1.344322144403387E-2</v>
      </c>
      <c r="AA689" s="3">
        <f t="shared" si="240"/>
        <v>1.0666968192383392E-4</v>
      </c>
      <c r="AB689" s="3">
        <f t="shared" si="236"/>
        <v>-1.0328101564364766E-2</v>
      </c>
      <c r="AC689" s="3">
        <v>683</v>
      </c>
      <c r="AD689" s="3">
        <f t="shared" si="241"/>
        <v>1043.20246659043</v>
      </c>
      <c r="AE689" s="3">
        <f t="shared" si="237"/>
        <v>0.15392368359696229</v>
      </c>
      <c r="AF689" s="3">
        <v>0</v>
      </c>
    </row>
    <row r="690" spans="1:32" x14ac:dyDescent="0.25">
      <c r="A690" s="4">
        <v>639</v>
      </c>
      <c r="B690" s="3">
        <v>4.8444882999958201E-2</v>
      </c>
      <c r="C690" s="3">
        <f t="shared" si="220"/>
        <v>0.832876599088613</v>
      </c>
      <c r="D690" s="3">
        <f t="shared" si="221"/>
        <v>71382.93763706449</v>
      </c>
      <c r="E690" s="3">
        <f t="shared" si="222"/>
        <v>0.74908396825504697</v>
      </c>
      <c r="F690" s="3">
        <f t="shared" si="223"/>
        <v>7.02120498201028E-3</v>
      </c>
      <c r="G690" s="3">
        <f t="shared" si="224"/>
        <v>-8.3792630833566029E-2</v>
      </c>
      <c r="H690" s="4">
        <v>684</v>
      </c>
      <c r="I690" s="3">
        <v>6.3143029617175495E-2</v>
      </c>
      <c r="J690" s="3">
        <f t="shared" si="225"/>
        <v>0.26230211247873386</v>
      </c>
      <c r="K690" s="3">
        <f t="shared" si="226"/>
        <v>4275</v>
      </c>
      <c r="L690" s="3">
        <f t="shared" si="227"/>
        <v>0.28706140941852853</v>
      </c>
      <c r="M690" s="3">
        <f t="shared" si="238"/>
        <v>6.1302278495292586E-4</v>
      </c>
      <c r="N690" s="3">
        <f t="shared" si="228"/>
        <v>2.4759296939794673E-2</v>
      </c>
      <c r="O690" s="4">
        <v>908</v>
      </c>
      <c r="P690" s="3">
        <v>5.5176988321388502E-2</v>
      </c>
      <c r="Q690" s="3">
        <f t="shared" si="229"/>
        <v>0.57153973549526604</v>
      </c>
      <c r="R690" s="3">
        <f t="shared" si="230"/>
        <v>908</v>
      </c>
      <c r="S690" s="3">
        <f t="shared" si="231"/>
        <v>0.14438834978796866</v>
      </c>
      <c r="T690" s="3">
        <f t="shared" si="239"/>
        <v>0.18245830631166435</v>
      </c>
      <c r="U690" s="3">
        <f t="shared" si="232"/>
        <v>-0.42715138570729738</v>
      </c>
      <c r="V690" s="3">
        <v>685</v>
      </c>
      <c r="W690" s="3">
        <v>6.3840764640452602E-2</v>
      </c>
      <c r="X690" s="3">
        <f t="shared" si="233"/>
        <v>0.23521639799622052</v>
      </c>
      <c r="Y690" s="3">
        <f t="shared" si="234"/>
        <v>6.8500000000000014</v>
      </c>
      <c r="Z690" s="3">
        <f t="shared" si="235"/>
        <v>1.3452978396494952E-2</v>
      </c>
      <c r="AA690" s="3">
        <f t="shared" si="240"/>
        <v>4.9179014272563944E-2</v>
      </c>
      <c r="AB690" s="3">
        <f t="shared" si="236"/>
        <v>-0.22176341959972556</v>
      </c>
      <c r="AC690" s="3">
        <v>684</v>
      </c>
      <c r="AD690" s="3">
        <f t="shared" si="241"/>
        <v>1057.4309426674117</v>
      </c>
      <c r="AE690" s="3">
        <f t="shared" si="237"/>
        <v>0.15488428799731724</v>
      </c>
      <c r="AF690" s="3">
        <v>0</v>
      </c>
    </row>
    <row r="691" spans="1:32" x14ac:dyDescent="0.25">
      <c r="A691" s="4">
        <v>640</v>
      </c>
      <c r="B691" s="3">
        <v>4.8430223504307403E-2</v>
      </c>
      <c r="C691" s="3">
        <f t="shared" si="220"/>
        <v>0.83344567316459994</v>
      </c>
      <c r="D691" s="3">
        <f t="shared" si="221"/>
        <v>71482.93763706449</v>
      </c>
      <c r="E691" s="3">
        <f t="shared" si="222"/>
        <v>0.749326768947989</v>
      </c>
      <c r="F691" s="3">
        <f t="shared" si="223"/>
        <v>7.0759900466033669E-3</v>
      </c>
      <c r="G691" s="3">
        <f t="shared" si="224"/>
        <v>-8.4118904216610946E-2</v>
      </c>
      <c r="H691" s="4">
        <v>685</v>
      </c>
      <c r="I691" s="3">
        <v>6.3245767523143107E-2</v>
      </c>
      <c r="J691" s="3">
        <f t="shared" si="225"/>
        <v>0.25831387984781307</v>
      </c>
      <c r="K691" s="3">
        <f t="shared" si="226"/>
        <v>4281.25</v>
      </c>
      <c r="L691" s="3">
        <f t="shared" si="227"/>
        <v>0.28723766086717306</v>
      </c>
      <c r="M691" s="3">
        <f t="shared" si="238"/>
        <v>8.3658510845588949E-4</v>
      </c>
      <c r="N691" s="3">
        <f t="shared" si="228"/>
        <v>2.8923781019359995E-2</v>
      </c>
      <c r="O691" s="4">
        <v>909</v>
      </c>
      <c r="P691" s="3">
        <v>6.32023629212001E-2</v>
      </c>
      <c r="Q691" s="3">
        <f t="shared" si="229"/>
        <v>0.25999882415508557</v>
      </c>
      <c r="R691" s="3">
        <f t="shared" si="230"/>
        <v>909</v>
      </c>
      <c r="S691" s="3">
        <f t="shared" si="231"/>
        <v>0.14446179720848085</v>
      </c>
      <c r="T691" s="3">
        <f t="shared" si="239"/>
        <v>1.3348804595660466E-2</v>
      </c>
      <c r="U691" s="3">
        <f t="shared" si="232"/>
        <v>-0.11553702694660473</v>
      </c>
      <c r="V691" s="3">
        <v>686</v>
      </c>
      <c r="W691" s="3">
        <v>6.7936674886786397E-2</v>
      </c>
      <c r="X691" s="3">
        <f t="shared" si="233"/>
        <v>7.6215270380274744E-2</v>
      </c>
      <c r="Y691" s="3">
        <f t="shared" si="234"/>
        <v>6.8600000000000012</v>
      </c>
      <c r="Z691" s="3">
        <f t="shared" si="235"/>
        <v>1.3462728133298629E-2</v>
      </c>
      <c r="AA691" s="3">
        <f t="shared" si="240"/>
        <v>3.9378815584585223E-3</v>
      </c>
      <c r="AB691" s="3">
        <f t="shared" si="236"/>
        <v>-6.2752542246976115E-2</v>
      </c>
      <c r="AC691" s="3">
        <v>685</v>
      </c>
      <c r="AD691" s="3">
        <f t="shared" si="241"/>
        <v>1071.8534841707656</v>
      </c>
      <c r="AE691" s="3">
        <f t="shared" si="237"/>
        <v>0.15585031938578098</v>
      </c>
      <c r="AF691" s="3">
        <v>0</v>
      </c>
    </row>
    <row r="692" spans="1:32" x14ac:dyDescent="0.25">
      <c r="A692" s="4">
        <v>641</v>
      </c>
      <c r="B692" s="3">
        <v>4.8430223504307403E-2</v>
      </c>
      <c r="C692" s="3">
        <f t="shared" si="220"/>
        <v>0.83344567316459994</v>
      </c>
      <c r="D692" s="3">
        <f t="shared" si="221"/>
        <v>71582.93763706449</v>
      </c>
      <c r="E692" s="3">
        <f t="shared" si="222"/>
        <v>0.74956916516750538</v>
      </c>
      <c r="F692" s="3">
        <f t="shared" si="223"/>
        <v>7.0352685937866682E-3</v>
      </c>
      <c r="G692" s="3">
        <f t="shared" si="224"/>
        <v>-8.3876507997094563E-2</v>
      </c>
      <c r="H692" s="4">
        <v>686</v>
      </c>
      <c r="I692" s="3">
        <v>6.3240652836206807E-2</v>
      </c>
      <c r="J692" s="3">
        <f t="shared" si="225"/>
        <v>0.25851242936217372</v>
      </c>
      <c r="K692" s="3">
        <f t="shared" si="226"/>
        <v>4287.5</v>
      </c>
      <c r="L692" s="3">
        <f t="shared" si="227"/>
        <v>0.28741374018710586</v>
      </c>
      <c r="M692" s="3">
        <f t="shared" si="238"/>
        <v>8.3528576739933945E-4</v>
      </c>
      <c r="N692" s="3">
        <f t="shared" si="228"/>
        <v>2.8901310824932136E-2</v>
      </c>
      <c r="O692" s="4">
        <v>910</v>
      </c>
      <c r="P692" s="3">
        <v>6.9205716757378993E-2</v>
      </c>
      <c r="Q692" s="3">
        <f t="shared" si="229"/>
        <v>2.6951718134059811E-2</v>
      </c>
      <c r="R692" s="3">
        <f t="shared" si="230"/>
        <v>910</v>
      </c>
      <c r="S692" s="3">
        <f t="shared" si="231"/>
        <v>0.14453519794029623</v>
      </c>
      <c r="T692" s="3">
        <f t="shared" si="239"/>
        <v>1.3825874723343611E-2</v>
      </c>
      <c r="U692" s="3">
        <f t="shared" si="232"/>
        <v>0.11758347980623643</v>
      </c>
      <c r="V692" s="3">
        <v>687</v>
      </c>
      <c r="W692" s="3">
        <v>6.6160000868901905E-2</v>
      </c>
      <c r="X692" s="3">
        <f t="shared" si="233"/>
        <v>0.14518484130835935</v>
      </c>
      <c r="Y692" s="3">
        <f t="shared" si="234"/>
        <v>6.870000000000001</v>
      </c>
      <c r="Z692" s="3">
        <f t="shared" si="235"/>
        <v>1.3472470670217729E-2</v>
      </c>
      <c r="AA692" s="3">
        <f t="shared" si="240"/>
        <v>1.7348148579119191E-2</v>
      </c>
      <c r="AB692" s="3">
        <f t="shared" si="236"/>
        <v>-0.13171237063814162</v>
      </c>
      <c r="AC692" s="3">
        <v>686</v>
      </c>
      <c r="AD692" s="3">
        <f t="shared" si="241"/>
        <v>1086.4727380030504</v>
      </c>
      <c r="AE692" s="3">
        <f t="shared" si="237"/>
        <v>0.15682180089620135</v>
      </c>
      <c r="AF692" s="3">
        <v>0</v>
      </c>
    </row>
    <row r="693" spans="1:32" x14ac:dyDescent="0.25">
      <c r="A693" s="4">
        <v>642</v>
      </c>
      <c r="B693" s="3">
        <v>5.0525620496345999E-2</v>
      </c>
      <c r="C693" s="3">
        <f t="shared" si="220"/>
        <v>0.75210344042514599</v>
      </c>
      <c r="D693" s="3">
        <f t="shared" si="221"/>
        <v>71682.93763706449</v>
      </c>
      <c r="E693" s="3">
        <f t="shared" si="222"/>
        <v>0.74981115798749864</v>
      </c>
      <c r="F693" s="3">
        <f t="shared" si="223"/>
        <v>5.2545587739464389E-6</v>
      </c>
      <c r="G693" s="3">
        <f t="shared" si="224"/>
        <v>-2.2922824376473416E-3</v>
      </c>
      <c r="H693" s="4">
        <v>687</v>
      </c>
      <c r="I693" s="3">
        <v>6.3245767523143107E-2</v>
      </c>
      <c r="J693" s="3">
        <f t="shared" si="225"/>
        <v>0.25831387984781307</v>
      </c>
      <c r="K693" s="3">
        <f t="shared" si="226"/>
        <v>4293.75</v>
      </c>
      <c r="L693" s="3">
        <f t="shared" si="227"/>
        <v>0.2875896477653016</v>
      </c>
      <c r="M693" s="3">
        <f t="shared" si="238"/>
        <v>8.5707058715865116E-4</v>
      </c>
      <c r="N693" s="3">
        <f t="shared" si="228"/>
        <v>2.9275767917488538E-2</v>
      </c>
      <c r="O693" s="4">
        <v>911</v>
      </c>
      <c r="P693" s="3">
        <v>6.3376950925011E-2</v>
      </c>
      <c r="Q693" s="3">
        <f t="shared" si="229"/>
        <v>0.25322140770681323</v>
      </c>
      <c r="R693" s="3">
        <f t="shared" si="230"/>
        <v>911</v>
      </c>
      <c r="S693" s="3">
        <f t="shared" si="231"/>
        <v>0.14460855206089307</v>
      </c>
      <c r="T693" s="3">
        <f t="shared" si="239"/>
        <v>1.179675241156149E-2</v>
      </c>
      <c r="U693" s="3">
        <f t="shared" si="232"/>
        <v>-0.10861285564592016</v>
      </c>
      <c r="V693" s="3">
        <v>688</v>
      </c>
      <c r="W693" s="3">
        <v>6.7476998841431907E-2</v>
      </c>
      <c r="X693" s="3">
        <f t="shared" si="233"/>
        <v>9.405965786772609E-2</v>
      </c>
      <c r="Y693" s="3">
        <f t="shared" si="234"/>
        <v>6.8800000000000017</v>
      </c>
      <c r="Z693" s="3">
        <f t="shared" si="235"/>
        <v>1.3482206022967791E-2</v>
      </c>
      <c r="AA693" s="3">
        <f t="shared" si="240"/>
        <v>6.4927257457943425E-3</v>
      </c>
      <c r="AB693" s="3">
        <f t="shared" si="236"/>
        <v>-8.0577451844758299E-2</v>
      </c>
      <c r="AC693" s="3">
        <v>687</v>
      </c>
      <c r="AD693" s="3">
        <f t="shared" si="241"/>
        <v>1101.2913871685305</v>
      </c>
      <c r="AE693" s="3">
        <f t="shared" si="237"/>
        <v>0.15779875565681833</v>
      </c>
      <c r="AF693" s="3">
        <v>0</v>
      </c>
    </row>
    <row r="694" spans="1:32" x14ac:dyDescent="0.25">
      <c r="A694" s="4">
        <v>643</v>
      </c>
      <c r="B694" s="3">
        <v>5.0097487782044703E-2</v>
      </c>
      <c r="C694" s="3">
        <f t="shared" si="220"/>
        <v>0.76872333203632415</v>
      </c>
      <c r="D694" s="3">
        <f t="shared" si="221"/>
        <v>71782.93763706449</v>
      </c>
      <c r="E694" s="3">
        <f t="shared" si="222"/>
        <v>0.75005274847775028</v>
      </c>
      <c r="F694" s="3">
        <f t="shared" si="223"/>
        <v>3.4859069041768897E-4</v>
      </c>
      <c r="G694" s="3">
        <f t="shared" si="224"/>
        <v>-1.8670583558573872E-2</v>
      </c>
      <c r="H694" s="4">
        <v>688</v>
      </c>
      <c r="I694" s="3">
        <v>6.3784601601729204E-2</v>
      </c>
      <c r="J694" s="3">
        <f t="shared" si="225"/>
        <v>0.23739661825259731</v>
      </c>
      <c r="K694" s="3">
        <f t="shared" si="226"/>
        <v>4300</v>
      </c>
      <c r="L694" s="3">
        <f t="shared" si="227"/>
        <v>0.28776538398731655</v>
      </c>
      <c r="M694" s="3">
        <f t="shared" si="238"/>
        <v>2.5370125616390269E-3</v>
      </c>
      <c r="N694" s="3">
        <f t="shared" si="228"/>
        <v>5.036876573471924E-2</v>
      </c>
      <c r="O694" s="4">
        <v>914</v>
      </c>
      <c r="P694" s="3">
        <v>6.7070588016895499E-2</v>
      </c>
      <c r="Q694" s="3">
        <f t="shared" si="229"/>
        <v>0.10983631689839102</v>
      </c>
      <c r="R694" s="3">
        <f t="shared" si="230"/>
        <v>914</v>
      </c>
      <c r="S694" s="3">
        <f t="shared" si="231"/>
        <v>0.14482833552696539</v>
      </c>
      <c r="T694" s="3">
        <f t="shared" si="239"/>
        <v>1.224441367702496E-3</v>
      </c>
      <c r="U694" s="3">
        <f t="shared" si="232"/>
        <v>3.4992018628574373E-2</v>
      </c>
      <c r="V694" s="3">
        <v>689</v>
      </c>
      <c r="W694" s="3">
        <v>7.33446426106205E-2</v>
      </c>
      <c r="X694" s="3">
        <f t="shared" si="233"/>
        <v>-0.13371925320210235</v>
      </c>
      <c r="Y694" s="3">
        <f t="shared" si="234"/>
        <v>6.8900000000000015</v>
      </c>
      <c r="Z694" s="3">
        <f t="shared" si="235"/>
        <v>1.349193420720729E-2</v>
      </c>
      <c r="AA694" s="3">
        <f t="shared" si="240"/>
        <v>2.1671133698458883E-2</v>
      </c>
      <c r="AB694" s="3">
        <f t="shared" si="236"/>
        <v>0.14721118740930964</v>
      </c>
      <c r="AC694" s="3">
        <v>688</v>
      </c>
      <c r="AD694" s="3">
        <f t="shared" si="241"/>
        <v>1116.3121512655764</v>
      </c>
      <c r="AE694" s="3">
        <f t="shared" si="237"/>
        <v>0.15878120678847341</v>
      </c>
      <c r="AF694" s="3">
        <v>0</v>
      </c>
    </row>
    <row r="695" spans="1:32" x14ac:dyDescent="0.25">
      <c r="A695" s="4">
        <v>644</v>
      </c>
      <c r="B695" s="3">
        <v>4.9405473827834501E-2</v>
      </c>
      <c r="C695" s="3">
        <f t="shared" si="220"/>
        <v>0.79558695756226905</v>
      </c>
      <c r="D695" s="3">
        <f t="shared" si="221"/>
        <v>71882.93763706449</v>
      </c>
      <c r="E695" s="3">
        <f t="shared" si="222"/>
        <v>0.75029393770394204</v>
      </c>
      <c r="F695" s="3">
        <f t="shared" si="223"/>
        <v>2.051457647886805E-3</v>
      </c>
      <c r="G695" s="3">
        <f t="shared" si="224"/>
        <v>-4.529301985832701E-2</v>
      </c>
      <c r="H695" s="4">
        <v>689</v>
      </c>
      <c r="I695" s="3">
        <v>6.4253064633691806E-2</v>
      </c>
      <c r="J695" s="3">
        <f t="shared" si="225"/>
        <v>0.21921112446764188</v>
      </c>
      <c r="K695" s="3">
        <f t="shared" si="226"/>
        <v>4306.25</v>
      </c>
      <c r="L695" s="3">
        <f t="shared" si="227"/>
        <v>0.28794094923729607</v>
      </c>
      <c r="M695" s="3">
        <f t="shared" si="238"/>
        <v>4.7237888128673711E-3</v>
      </c>
      <c r="N695" s="3">
        <f t="shared" si="228"/>
        <v>6.8729824769654196E-2</v>
      </c>
      <c r="O695" s="4">
        <v>917</v>
      </c>
      <c r="P695" s="3">
        <v>6.6833679074348798E-2</v>
      </c>
      <c r="Q695" s="3">
        <f t="shared" si="229"/>
        <v>0.11903300011207807</v>
      </c>
      <c r="R695" s="3">
        <f t="shared" si="230"/>
        <v>917</v>
      </c>
      <c r="S695" s="3">
        <f t="shared" si="231"/>
        <v>0.14504770226093888</v>
      </c>
      <c r="T695" s="3">
        <f t="shared" si="239"/>
        <v>6.7676472789394342E-4</v>
      </c>
      <c r="U695" s="3">
        <f t="shared" si="232"/>
        <v>2.6014702148860813E-2</v>
      </c>
      <c r="V695" s="3">
        <v>690</v>
      </c>
      <c r="W695" s="3">
        <v>6.7551397584149603E-2</v>
      </c>
      <c r="X695" s="3">
        <f t="shared" si="233"/>
        <v>9.1171536968126118E-2</v>
      </c>
      <c r="Y695" s="3">
        <f t="shared" si="234"/>
        <v>6.9000000000000012</v>
      </c>
      <c r="Z695" s="3">
        <f t="shared" si="235"/>
        <v>1.3501655238537857E-2</v>
      </c>
      <c r="AA695" s="3">
        <f t="shared" si="240"/>
        <v>6.0326105278882287E-3</v>
      </c>
      <c r="AB695" s="3">
        <f t="shared" si="236"/>
        <v>-7.7669881729588261E-2</v>
      </c>
      <c r="AC695" s="3">
        <v>689</v>
      </c>
      <c r="AD695" s="3">
        <f t="shared" si="241"/>
        <v>1131.5377869857803</v>
      </c>
      <c r="AE695" s="3">
        <f t="shared" si="237"/>
        <v>0.15976917740279006</v>
      </c>
      <c r="AF695" s="3">
        <v>0</v>
      </c>
    </row>
    <row r="696" spans="1:32" x14ac:dyDescent="0.25">
      <c r="A696" s="4">
        <v>645</v>
      </c>
      <c r="B696" s="3">
        <v>5.04942837900796E-2</v>
      </c>
      <c r="C696" s="3">
        <f t="shared" si="220"/>
        <v>0.75331991523354469</v>
      </c>
      <c r="D696" s="3">
        <f t="shared" si="221"/>
        <v>71982.93763706449</v>
      </c>
      <c r="E696" s="3">
        <f t="shared" si="222"/>
        <v>0.7505347267276774</v>
      </c>
      <c r="F696" s="3">
        <f t="shared" si="223"/>
        <v>7.7572750132152481E-6</v>
      </c>
      <c r="G696" s="3">
        <f t="shared" si="224"/>
        <v>-2.7851885058672865E-3</v>
      </c>
      <c r="H696" s="4">
        <v>690</v>
      </c>
      <c r="I696" s="3">
        <v>6.0010433662294901E-2</v>
      </c>
      <c r="J696" s="3">
        <f t="shared" si="225"/>
        <v>0.3839078751140349</v>
      </c>
      <c r="K696" s="3">
        <f t="shared" si="226"/>
        <v>4312.5</v>
      </c>
      <c r="L696" s="3">
        <f t="shared" si="227"/>
        <v>0.28811634389798202</v>
      </c>
      <c r="M696" s="3">
        <f t="shared" si="238"/>
        <v>9.1760174527160347E-3</v>
      </c>
      <c r="N696" s="3">
        <f t="shared" si="228"/>
        <v>-9.5791531216052883E-2</v>
      </c>
      <c r="O696" s="4">
        <v>918</v>
      </c>
      <c r="P696" s="3">
        <v>6.1949425034997001E-2</v>
      </c>
      <c r="Q696" s="3">
        <f t="shared" si="229"/>
        <v>0.30863722801594917</v>
      </c>
      <c r="R696" s="3">
        <f t="shared" si="230"/>
        <v>918</v>
      </c>
      <c r="S696" s="3">
        <f t="shared" si="231"/>
        <v>0.14512073225461319</v>
      </c>
      <c r="T696" s="3">
        <f t="shared" si="239"/>
        <v>2.6737644386067006E-2</v>
      </c>
      <c r="U696" s="3">
        <f t="shared" si="232"/>
        <v>-0.16351649576133598</v>
      </c>
      <c r="V696" s="3">
        <v>691</v>
      </c>
      <c r="W696" s="3">
        <v>6.6243707464737997E-2</v>
      </c>
      <c r="X696" s="3">
        <f t="shared" si="233"/>
        <v>0.14193539434141372</v>
      </c>
      <c r="Y696" s="3">
        <f t="shared" si="234"/>
        <v>6.910000000000001</v>
      </c>
      <c r="Z696" s="3">
        <f t="shared" si="235"/>
        <v>1.3511369132504503E-2</v>
      </c>
      <c r="AA696" s="3">
        <f t="shared" si="240"/>
        <v>1.649273025085855E-2</v>
      </c>
      <c r="AB696" s="3">
        <f t="shared" si="236"/>
        <v>-0.12842402520890922</v>
      </c>
      <c r="AC696" s="3">
        <v>690</v>
      </c>
      <c r="AD696" s="3">
        <f t="shared" si="241"/>
        <v>1146.9710886198789</v>
      </c>
      <c r="AE696" s="3">
        <f t="shared" si="237"/>
        <v>0.16076269060032855</v>
      </c>
      <c r="AF696" s="3">
        <v>0</v>
      </c>
    </row>
    <row r="697" spans="1:32" x14ac:dyDescent="0.25">
      <c r="A697" s="4">
        <v>646</v>
      </c>
      <c r="B697" s="3">
        <v>4.9390350060774899E-2</v>
      </c>
      <c r="C697" s="3">
        <f t="shared" si="220"/>
        <v>0.79617405441538736</v>
      </c>
      <c r="D697" s="3">
        <f t="shared" si="221"/>
        <v>72082.93763706449</v>
      </c>
      <c r="E697" s="3">
        <f t="shared" si="222"/>
        <v>0.75077511660650176</v>
      </c>
      <c r="F697" s="3">
        <f t="shared" si="223"/>
        <v>2.0610635541750623E-3</v>
      </c>
      <c r="G697" s="3">
        <f t="shared" si="224"/>
        <v>-4.5398937808885598E-2</v>
      </c>
      <c r="H697" s="4">
        <v>691</v>
      </c>
      <c r="I697" s="3">
        <v>5.9986830063908002E-2</v>
      </c>
      <c r="J697" s="3">
        <f t="shared" si="225"/>
        <v>0.38482415465474751</v>
      </c>
      <c r="K697" s="3">
        <f t="shared" si="226"/>
        <v>4318.75</v>
      </c>
      <c r="L697" s="3">
        <f t="shared" si="227"/>
        <v>0.28829156835071945</v>
      </c>
      <c r="M697" s="3">
        <f t="shared" si="238"/>
        <v>9.3185402185446253E-3</v>
      </c>
      <c r="N697" s="3">
        <f t="shared" si="228"/>
        <v>-9.6532586304028056E-2</v>
      </c>
      <c r="O697" s="4">
        <v>919</v>
      </c>
      <c r="P697" s="3">
        <v>6.6682533722587506E-2</v>
      </c>
      <c r="Q697" s="3">
        <f t="shared" si="229"/>
        <v>0.12490038487361313</v>
      </c>
      <c r="R697" s="3">
        <f t="shared" si="230"/>
        <v>919</v>
      </c>
      <c r="S697" s="3">
        <f t="shared" si="231"/>
        <v>0.14519371624929789</v>
      </c>
      <c r="T697" s="3">
        <f t="shared" si="239"/>
        <v>4.1181929832335149E-4</v>
      </c>
      <c r="U697" s="3">
        <f t="shared" si="232"/>
        <v>2.0293331375684759E-2</v>
      </c>
      <c r="V697" s="3">
        <v>692</v>
      </c>
      <c r="W697" s="3">
        <v>6.5945590933366702E-2</v>
      </c>
      <c r="X697" s="3">
        <f t="shared" si="233"/>
        <v>0.15350812464999861</v>
      </c>
      <c r="Y697" s="3">
        <f t="shared" si="234"/>
        <v>6.9200000000000017</v>
      </c>
      <c r="Z697" s="3">
        <f t="shared" si="235"/>
        <v>1.352107590459628E-2</v>
      </c>
      <c r="AA697" s="3">
        <f t="shared" si="240"/>
        <v>1.9596373816447646E-2</v>
      </c>
      <c r="AB697" s="3">
        <f t="shared" si="236"/>
        <v>-0.13998704874540233</v>
      </c>
      <c r="AC697" s="3">
        <v>691</v>
      </c>
      <c r="AD697" s="3">
        <f t="shared" si="241"/>
        <v>1162.614888570577</v>
      </c>
      <c r="AE697" s="3">
        <f t="shared" si="237"/>
        <v>0.16176176946871101</v>
      </c>
      <c r="AF697" s="3">
        <v>0</v>
      </c>
    </row>
    <row r="698" spans="1:32" x14ac:dyDescent="0.25">
      <c r="A698" s="4">
        <v>647</v>
      </c>
      <c r="B698" s="3">
        <v>5.0765562722589197E-2</v>
      </c>
      <c r="C698" s="3">
        <f t="shared" si="220"/>
        <v>0.74278900669957848</v>
      </c>
      <c r="D698" s="3">
        <f t="shared" si="221"/>
        <v>72182.93763706449</v>
      </c>
      <c r="E698" s="3">
        <f t="shared" si="222"/>
        <v>0.7510151083939236</v>
      </c>
      <c r="F698" s="3">
        <f t="shared" si="223"/>
        <v>6.7668749085707692E-5</v>
      </c>
      <c r="G698" s="3">
        <f t="shared" si="224"/>
        <v>8.2261016943451226E-3</v>
      </c>
      <c r="H698" s="4">
        <v>692</v>
      </c>
      <c r="I698" s="3">
        <v>6.0010433662294901E-2</v>
      </c>
      <c r="J698" s="3">
        <f t="shared" si="225"/>
        <v>0.3839078751140349</v>
      </c>
      <c r="K698" s="3">
        <f t="shared" si="226"/>
        <v>4325</v>
      </c>
      <c r="L698" s="3">
        <f t="shared" si="227"/>
        <v>0.2884666229754641</v>
      </c>
      <c r="M698" s="3">
        <f t="shared" si="238"/>
        <v>9.1090326097782448E-3</v>
      </c>
      <c r="N698" s="3">
        <f t="shared" si="228"/>
        <v>-9.5441252138570798E-2</v>
      </c>
      <c r="O698" s="4">
        <v>920</v>
      </c>
      <c r="P698" s="3">
        <v>6.2966622113204501E-2</v>
      </c>
      <c r="Q698" s="3">
        <f t="shared" si="229"/>
        <v>0.2691501609867325</v>
      </c>
      <c r="R698" s="3">
        <f t="shared" si="230"/>
        <v>920</v>
      </c>
      <c r="S698" s="3">
        <f t="shared" si="231"/>
        <v>0.14526665432058428</v>
      </c>
      <c r="T698" s="3">
        <f t="shared" si="239"/>
        <v>1.5347123223901591E-2</v>
      </c>
      <c r="U698" s="3">
        <f t="shared" si="232"/>
        <v>-0.12388350666614822</v>
      </c>
      <c r="V698" s="3">
        <v>693</v>
      </c>
      <c r="W698" s="3">
        <v>6.7308647035599897E-2</v>
      </c>
      <c r="X698" s="3">
        <f t="shared" si="233"/>
        <v>0.10059498832020125</v>
      </c>
      <c r="Y698" s="3">
        <f t="shared" si="234"/>
        <v>6.9300000000000015</v>
      </c>
      <c r="Z698" s="3">
        <f t="shared" si="235"/>
        <v>1.3530775570246067E-2</v>
      </c>
      <c r="AA698" s="3">
        <f t="shared" si="240"/>
        <v>7.5801771417694586E-3</v>
      </c>
      <c r="AB698" s="3">
        <f t="shared" si="236"/>
        <v>-8.7064212749955183E-2</v>
      </c>
      <c r="AC698" s="3">
        <v>692</v>
      </c>
      <c r="AD698" s="3">
        <f t="shared" si="241"/>
        <v>1178.4720578723645</v>
      </c>
      <c r="AE698" s="3">
        <f t="shared" si="237"/>
        <v>0.16276643708071881</v>
      </c>
      <c r="AF698" s="3">
        <v>0</v>
      </c>
    </row>
    <row r="699" spans="1:32" x14ac:dyDescent="0.25">
      <c r="A699" s="4">
        <v>648</v>
      </c>
      <c r="B699" s="3">
        <v>5.0769510552660498E-2</v>
      </c>
      <c r="C699" s="3">
        <f t="shared" si="220"/>
        <v>0.74263575396814119</v>
      </c>
      <c r="D699" s="3">
        <f t="shared" si="221"/>
        <v>72282.93763706449</v>
      </c>
      <c r="E699" s="3">
        <f t="shared" si="222"/>
        <v>0.75125470313943443</v>
      </c>
      <c r="F699" s="3">
        <f t="shared" si="223"/>
        <v>7.4286284817336504E-5</v>
      </c>
      <c r="G699" s="3">
        <f t="shared" si="224"/>
        <v>8.6189491712932442E-3</v>
      </c>
      <c r="H699" s="4">
        <v>693</v>
      </c>
      <c r="I699" s="3">
        <v>5.9737591965882797E-2</v>
      </c>
      <c r="J699" s="3">
        <f t="shared" si="225"/>
        <v>0.39449944933834874</v>
      </c>
      <c r="K699" s="3">
        <f t="shared" si="226"/>
        <v>4331.25</v>
      </c>
      <c r="L699" s="3">
        <f t="shared" si="227"/>
        <v>0.28864150815078904</v>
      </c>
      <c r="M699" s="3">
        <f t="shared" si="238"/>
        <v>1.1205903712468849E-2</v>
      </c>
      <c r="N699" s="3">
        <f t="shared" si="228"/>
        <v>-0.1058579411875597</v>
      </c>
      <c r="O699" s="4">
        <v>921</v>
      </c>
      <c r="P699" s="3">
        <v>6.5655708402391197E-2</v>
      </c>
      <c r="Q699" s="3">
        <f t="shared" si="229"/>
        <v>0.16476121530122215</v>
      </c>
      <c r="R699" s="3">
        <f t="shared" si="230"/>
        <v>921</v>
      </c>
      <c r="S699" s="3">
        <f t="shared" si="231"/>
        <v>0.14533954654385761</v>
      </c>
      <c r="T699" s="3">
        <f t="shared" si="239"/>
        <v>3.772012173207897E-4</v>
      </c>
      <c r="U699" s="3">
        <f t="shared" si="232"/>
        <v>-1.9421668757364535E-2</v>
      </c>
      <c r="V699" s="3">
        <v>694</v>
      </c>
      <c r="W699" s="3">
        <v>6.7559724392898104E-2</v>
      </c>
      <c r="X699" s="3">
        <f t="shared" si="233"/>
        <v>9.0848294538280597E-2</v>
      </c>
      <c r="Y699" s="3">
        <f t="shared" si="234"/>
        <v>6.9400000000000013</v>
      </c>
      <c r="Z699" s="3">
        <f t="shared" si="235"/>
        <v>1.3540468144831119E-2</v>
      </c>
      <c r="AA699" s="3">
        <f t="shared" si="240"/>
        <v>5.976500021679724E-3</v>
      </c>
      <c r="AB699" s="3">
        <f t="shared" si="236"/>
        <v>-7.7307826393449477E-2</v>
      </c>
      <c r="AC699" s="3">
        <v>693</v>
      </c>
      <c r="AD699" s="3">
        <f t="shared" si="241"/>
        <v>1194.545506718428</v>
      </c>
      <c r="AE699" s="3">
        <f t="shared" si="237"/>
        <v>0.16377671649236258</v>
      </c>
      <c r="AF699" s="3">
        <v>0</v>
      </c>
    </row>
    <row r="700" spans="1:32" x14ac:dyDescent="0.25">
      <c r="A700" s="4">
        <v>649</v>
      </c>
      <c r="B700" s="3">
        <v>5.04942837900796E-2</v>
      </c>
      <c r="C700" s="3">
        <f t="shared" si="220"/>
        <v>0.75331991523354469</v>
      </c>
      <c r="D700" s="3">
        <f t="shared" si="221"/>
        <v>72382.93763706449</v>
      </c>
      <c r="E700" s="3">
        <f t="shared" si="222"/>
        <v>0.75149390188853016</v>
      </c>
      <c r="F700" s="3">
        <f t="shared" si="223"/>
        <v>3.3343247361711607E-6</v>
      </c>
      <c r="G700" s="3">
        <f t="shared" si="224"/>
        <v>-1.8260133450145322E-3</v>
      </c>
      <c r="H700" s="4">
        <v>694</v>
      </c>
      <c r="I700" s="3">
        <v>6.0595707471526102E-2</v>
      </c>
      <c r="J700" s="3">
        <f t="shared" si="225"/>
        <v>0.3611878470774984</v>
      </c>
      <c r="K700" s="3">
        <f t="shared" si="226"/>
        <v>4337.5</v>
      </c>
      <c r="L700" s="3">
        <f t="shared" si="227"/>
        <v>0.28881622425389208</v>
      </c>
      <c r="M700" s="3">
        <f t="shared" si="238"/>
        <v>5.237651790122335E-3</v>
      </c>
      <c r="N700" s="3">
        <f t="shared" si="228"/>
        <v>-7.2371622823606319E-2</v>
      </c>
      <c r="O700" s="4">
        <v>922</v>
      </c>
      <c r="P700" s="3">
        <v>6.3214618402143305E-2</v>
      </c>
      <c r="Q700" s="3">
        <f t="shared" si="229"/>
        <v>0.25952307269271174</v>
      </c>
      <c r="R700" s="3">
        <f t="shared" si="230"/>
        <v>922</v>
      </c>
      <c r="S700" s="3">
        <f t="shared" si="231"/>
        <v>0.14541239299429853</v>
      </c>
      <c r="T700" s="3">
        <f t="shared" si="239"/>
        <v>1.3021247221233852E-2</v>
      </c>
      <c r="U700" s="3">
        <f t="shared" si="232"/>
        <v>-0.11411067969841321</v>
      </c>
      <c r="V700" s="3">
        <v>695</v>
      </c>
      <c r="W700" s="3">
        <v>6.7383612054546294E-2</v>
      </c>
      <c r="X700" s="3">
        <f t="shared" si="233"/>
        <v>9.7684884868862981E-2</v>
      </c>
      <c r="Y700" s="3">
        <f t="shared" si="234"/>
        <v>6.9500000000000011</v>
      </c>
      <c r="Z700" s="3">
        <f t="shared" si="235"/>
        <v>1.3550153643673513E-2</v>
      </c>
      <c r="AA700" s="3">
        <f t="shared" si="240"/>
        <v>7.0786529983348718E-3</v>
      </c>
      <c r="AB700" s="3">
        <f t="shared" si="236"/>
        <v>-8.4134731225189469E-2</v>
      </c>
      <c r="AC700" s="3">
        <v>694</v>
      </c>
      <c r="AD700" s="3">
        <f t="shared" si="241"/>
        <v>1210.8381849947341</v>
      </c>
      <c r="AE700" s="3">
        <f t="shared" si="237"/>
        <v>0.16479263074092088</v>
      </c>
      <c r="AF700" s="3">
        <v>0</v>
      </c>
    </row>
    <row r="701" spans="1:32" x14ac:dyDescent="0.25">
      <c r="A701" s="4">
        <v>650</v>
      </c>
      <c r="B701" s="3">
        <v>4.97361907714053E-2</v>
      </c>
      <c r="C701" s="3">
        <f t="shared" si="220"/>
        <v>0.78274869603138608</v>
      </c>
      <c r="D701" s="3">
        <f t="shared" si="221"/>
        <v>72482.93763706449</v>
      </c>
      <c r="E701" s="3">
        <f t="shared" si="222"/>
        <v>0.7517327056827301</v>
      </c>
      <c r="F701" s="3">
        <f t="shared" si="223"/>
        <v>9.6199165730792124E-4</v>
      </c>
      <c r="G701" s="3">
        <f t="shared" si="224"/>
        <v>-3.1015990348655986E-2</v>
      </c>
      <c r="H701" s="4">
        <v>695</v>
      </c>
      <c r="I701" s="3">
        <v>6.0595707471526102E-2</v>
      </c>
      <c r="J701" s="3">
        <f t="shared" si="225"/>
        <v>0.3611878470774984</v>
      </c>
      <c r="K701" s="3">
        <f t="shared" si="226"/>
        <v>4343.75</v>
      </c>
      <c r="L701" s="3">
        <f t="shared" si="227"/>
        <v>0.2889907716606025</v>
      </c>
      <c r="M701" s="3">
        <f t="shared" si="238"/>
        <v>5.2124176987529552E-3</v>
      </c>
      <c r="N701" s="3">
        <f t="shared" si="228"/>
        <v>-7.2197075416895906E-2</v>
      </c>
      <c r="O701" s="4">
        <v>924</v>
      </c>
      <c r="P701" s="3">
        <v>6.3275956581988604E-2</v>
      </c>
      <c r="Q701" s="3">
        <f t="shared" si="229"/>
        <v>0.25714195612160479</v>
      </c>
      <c r="R701" s="3">
        <f t="shared" si="230"/>
        <v>924</v>
      </c>
      <c r="S701" s="3">
        <f t="shared" si="231"/>
        <v>0.1455579488763854</v>
      </c>
      <c r="T701" s="3">
        <f t="shared" si="239"/>
        <v>1.2450990672901173E-2</v>
      </c>
      <c r="U701" s="3">
        <f t="shared" si="232"/>
        <v>-0.11158400724521939</v>
      </c>
      <c r="V701" s="3">
        <v>696</v>
      </c>
      <c r="W701" s="3">
        <v>6.7539957833642306E-2</v>
      </c>
      <c r="X701" s="3">
        <f t="shared" si="233"/>
        <v>9.161562219483084E-2</v>
      </c>
      <c r="Y701" s="3">
        <f t="shared" si="234"/>
        <v>6.9600000000000017</v>
      </c>
      <c r="Z701" s="3">
        <f t="shared" si="235"/>
        <v>1.3559832082040035E-2</v>
      </c>
      <c r="AA701" s="3">
        <f t="shared" si="240"/>
        <v>6.0927063701320507E-3</v>
      </c>
      <c r="AB701" s="3">
        <f t="shared" si="236"/>
        <v>-7.8055790112790804E-2</v>
      </c>
      <c r="AC701" s="3">
        <v>695</v>
      </c>
      <c r="AD701" s="3">
        <f t="shared" si="241"/>
        <v>1227.3530828214232</v>
      </c>
      <c r="AE701" s="3">
        <f t="shared" si="237"/>
        <v>0.16581420284295312</v>
      </c>
      <c r="AF701" s="3">
        <v>0</v>
      </c>
    </row>
    <row r="702" spans="1:32" x14ac:dyDescent="0.25">
      <c r="A702" s="4">
        <v>651</v>
      </c>
      <c r="B702" s="3">
        <v>4.9732369223065599E-2</v>
      </c>
      <c r="C702" s="3">
        <f t="shared" si="220"/>
        <v>0.78289704657099946</v>
      </c>
      <c r="D702" s="3">
        <f t="shared" si="221"/>
        <v>72582.93763706449</v>
      </c>
      <c r="E702" s="3">
        <f t="shared" si="222"/>
        <v>0.7519711155595985</v>
      </c>
      <c r="F702" s="3">
        <f t="shared" si="223"/>
        <v>9.5641320892193122E-4</v>
      </c>
      <c r="G702" s="3">
        <f t="shared" si="224"/>
        <v>-3.0925931011400953E-2</v>
      </c>
      <c r="H702" s="4">
        <v>696</v>
      </c>
      <c r="I702" s="3">
        <v>6.2744691096051006E-2</v>
      </c>
      <c r="J702" s="3">
        <f t="shared" si="225"/>
        <v>0.2777654088457267</v>
      </c>
      <c r="K702" s="3">
        <f t="shared" si="226"/>
        <v>4350</v>
      </c>
      <c r="L702" s="3">
        <f t="shared" si="227"/>
        <v>0.28916515074538796</v>
      </c>
      <c r="M702" s="3">
        <f t="shared" si="238"/>
        <v>1.2995411537889236E-4</v>
      </c>
      <c r="N702" s="3">
        <f t="shared" si="228"/>
        <v>1.1399741899661253E-2</v>
      </c>
      <c r="O702" s="4">
        <v>926</v>
      </c>
      <c r="P702" s="3">
        <v>6.2886081524357998E-2</v>
      </c>
      <c r="Q702" s="3">
        <f t="shared" si="229"/>
        <v>0.27227670519187197</v>
      </c>
      <c r="R702" s="3">
        <f t="shared" si="230"/>
        <v>926</v>
      </c>
      <c r="S702" s="3">
        <f t="shared" si="231"/>
        <v>0.14570332256422036</v>
      </c>
      <c r="T702" s="3">
        <f t="shared" si="239"/>
        <v>1.6020821189805898E-2</v>
      </c>
      <c r="U702" s="3">
        <f t="shared" si="232"/>
        <v>-0.12657338262765161</v>
      </c>
      <c r="V702" s="3">
        <v>697</v>
      </c>
      <c r="W702" s="3">
        <v>6.7985446354564105E-2</v>
      </c>
      <c r="X702" s="3">
        <f t="shared" si="233"/>
        <v>7.4321987103600995E-2</v>
      </c>
      <c r="Y702" s="3">
        <f t="shared" si="234"/>
        <v>6.9700000000000015</v>
      </c>
      <c r="Z702" s="3">
        <f t="shared" si="235"/>
        <v>1.356950347514263E-2</v>
      </c>
      <c r="AA702" s="3">
        <f t="shared" si="240"/>
        <v>3.6908642670261016E-3</v>
      </c>
      <c r="AB702" s="3">
        <f t="shared" si="236"/>
        <v>-6.0752483628458365E-2</v>
      </c>
      <c r="AC702" s="3">
        <v>696</v>
      </c>
      <c r="AD702" s="3">
        <f t="shared" si="241"/>
        <v>1244.0932311015638</v>
      </c>
      <c r="AE702" s="3">
        <f t="shared" si="237"/>
        <v>0.16684145579228093</v>
      </c>
      <c r="AF702" s="3">
        <v>0</v>
      </c>
    </row>
    <row r="703" spans="1:32" x14ac:dyDescent="0.25">
      <c r="A703" s="4">
        <v>652</v>
      </c>
      <c r="B703" s="3">
        <v>4.97361907714053E-2</v>
      </c>
      <c r="C703" s="3">
        <f t="shared" si="220"/>
        <v>0.78274869603138608</v>
      </c>
      <c r="D703" s="3">
        <f t="shared" si="221"/>
        <v>72682.93763706449</v>
      </c>
      <c r="E703" s="3">
        <f t="shared" si="222"/>
        <v>0.75220913255276345</v>
      </c>
      <c r="F703" s="3">
        <f t="shared" si="223"/>
        <v>9.3266493746482131E-4</v>
      </c>
      <c r="G703" s="3">
        <f t="shared" si="224"/>
        <v>-3.0539563478622633E-2</v>
      </c>
      <c r="H703" s="4">
        <v>697</v>
      </c>
      <c r="I703" s="3">
        <v>6.2859171274953302E-2</v>
      </c>
      <c r="J703" s="3">
        <f t="shared" si="225"/>
        <v>0.27332134722317697</v>
      </c>
      <c r="K703" s="3">
        <f t="shared" si="226"/>
        <v>4356.25</v>
      </c>
      <c r="L703" s="3">
        <f t="shared" si="227"/>
        <v>0.28933936188136145</v>
      </c>
      <c r="M703" s="3">
        <f t="shared" si="238"/>
        <v>2.5657679358981274E-4</v>
      </c>
      <c r="N703" s="3">
        <f t="shared" si="228"/>
        <v>1.6018014658184476E-2</v>
      </c>
      <c r="O703" s="4">
        <v>927</v>
      </c>
      <c r="P703" s="3">
        <v>6.29545335656682E-2</v>
      </c>
      <c r="Q703" s="3">
        <f t="shared" si="229"/>
        <v>0.2696194321801702</v>
      </c>
      <c r="R703" s="3">
        <f t="shared" si="230"/>
        <v>927</v>
      </c>
      <c r="S703" s="3">
        <f t="shared" si="231"/>
        <v>0.14577594127108973</v>
      </c>
      <c r="T703" s="3">
        <f t="shared" si="239"/>
        <v>1.5337210240547499E-2</v>
      </c>
      <c r="U703" s="3">
        <f t="shared" si="232"/>
        <v>-0.12384349090908048</v>
      </c>
      <c r="V703" s="3">
        <v>698</v>
      </c>
      <c r="W703" s="3">
        <v>6.7926854315348506E-2</v>
      </c>
      <c r="X703" s="3">
        <f t="shared" si="233"/>
        <v>7.6596499908889351E-2</v>
      </c>
      <c r="Y703" s="3">
        <f t="shared" si="234"/>
        <v>6.9800000000000013</v>
      </c>
      <c r="Z703" s="3">
        <f t="shared" si="235"/>
        <v>1.3579167838138839E-2</v>
      </c>
      <c r="AA703" s="3">
        <f t="shared" si="240"/>
        <v>3.9711841413152408E-3</v>
      </c>
      <c r="AB703" s="3">
        <f t="shared" si="236"/>
        <v>-6.3017332070750512E-2</v>
      </c>
      <c r="AC703" s="3">
        <v>697</v>
      </c>
      <c r="AD703" s="3">
        <f t="shared" si="241"/>
        <v>1261.0617020774005</v>
      </c>
      <c r="AE703" s="3">
        <f t="shared" si="237"/>
        <v>0.16787441255794067</v>
      </c>
      <c r="AF703" s="3">
        <v>0</v>
      </c>
    </row>
    <row r="704" spans="1:32" x14ac:dyDescent="0.25">
      <c r="A704" s="4">
        <v>653</v>
      </c>
      <c r="B704" s="3">
        <v>4.9732369223065599E-2</v>
      </c>
      <c r="C704" s="3">
        <f t="shared" si="220"/>
        <v>0.78289704657099946</v>
      </c>
      <c r="D704" s="3">
        <f t="shared" si="221"/>
        <v>72782.93763706449</v>
      </c>
      <c r="E704" s="3">
        <f t="shared" si="222"/>
        <v>0.75244675769193714</v>
      </c>
      <c r="F704" s="3">
        <f t="shared" si="223"/>
        <v>9.2722009281834608E-4</v>
      </c>
      <c r="G704" s="3">
        <f t="shared" si="224"/>
        <v>-3.0450288879062315E-2</v>
      </c>
      <c r="H704" s="4">
        <v>698</v>
      </c>
      <c r="I704" s="3">
        <v>6.3826014325284203E-2</v>
      </c>
      <c r="J704" s="3">
        <f t="shared" si="225"/>
        <v>0.23578899763913636</v>
      </c>
      <c r="K704" s="3">
        <f t="shared" si="226"/>
        <v>4362.5</v>
      </c>
      <c r="L704" s="3">
        <f t="shared" si="227"/>
        <v>0.28951340544028825</v>
      </c>
      <c r="M704" s="3">
        <f t="shared" si="238"/>
        <v>2.8863119935844707E-3</v>
      </c>
      <c r="N704" s="3">
        <f t="shared" si="228"/>
        <v>5.3724407801151897E-2</v>
      </c>
      <c r="O704" s="4">
        <v>929</v>
      </c>
      <c r="P704" s="3">
        <v>6.3176358618037998E-2</v>
      </c>
      <c r="Q704" s="3">
        <f t="shared" si="229"/>
        <v>0.2610082978195396</v>
      </c>
      <c r="R704" s="3">
        <f t="shared" si="230"/>
        <v>929</v>
      </c>
      <c r="S704" s="3">
        <f t="shared" si="231"/>
        <v>0.14592104278056928</v>
      </c>
      <c r="T704" s="3">
        <f t="shared" si="239"/>
        <v>1.3245076272405001E-2</v>
      </c>
      <c r="U704" s="3">
        <f t="shared" si="232"/>
        <v>-0.11508725503897033</v>
      </c>
      <c r="V704" s="3">
        <v>699</v>
      </c>
      <c r="W704" s="3">
        <v>6.7768216802005204E-2</v>
      </c>
      <c r="X704" s="3">
        <f t="shared" si="233"/>
        <v>8.2754726526855865E-2</v>
      </c>
      <c r="Y704" s="3">
        <f t="shared" si="234"/>
        <v>6.9900000000000011</v>
      </c>
      <c r="Z704" s="3">
        <f t="shared" si="235"/>
        <v>1.3588825186131803E-2</v>
      </c>
      <c r="AA704" s="3">
        <f t="shared" si="240"/>
        <v>4.7839219082747748E-3</v>
      </c>
      <c r="AB704" s="3">
        <f t="shared" si="236"/>
        <v>-6.9165901340724062E-2</v>
      </c>
      <c r="AC704" s="3">
        <v>698</v>
      </c>
      <c r="AD704" s="3">
        <f t="shared" si="241"/>
        <v>1278.2616098941908</v>
      </c>
      <c r="AE704" s="3">
        <f t="shared" si="237"/>
        <v>0.16891309608210692</v>
      </c>
      <c r="AF704" s="3">
        <v>0</v>
      </c>
    </row>
    <row r="705" spans="1:32" x14ac:dyDescent="0.25">
      <c r="A705" s="4">
        <v>654</v>
      </c>
      <c r="B705" s="3">
        <v>4.97361907714053E-2</v>
      </c>
      <c r="C705" s="3">
        <f t="shared" si="220"/>
        <v>0.78274869603138608</v>
      </c>
      <c r="D705" s="3">
        <f t="shared" si="221"/>
        <v>72882.93763706449</v>
      </c>
      <c r="E705" s="3">
        <f t="shared" si="222"/>
        <v>0.75268399200293612</v>
      </c>
      <c r="F705" s="3">
        <f t="shared" si="223"/>
        <v>9.0388642831829534E-4</v>
      </c>
      <c r="G705" s="3">
        <f t="shared" si="224"/>
        <v>-3.0064704028449962E-2</v>
      </c>
      <c r="H705" s="4">
        <v>699</v>
      </c>
      <c r="I705" s="3">
        <v>6.3470242120540199E-2</v>
      </c>
      <c r="J705" s="3">
        <f t="shared" si="225"/>
        <v>0.24959989151293188</v>
      </c>
      <c r="K705" s="3">
        <f t="shared" si="226"/>
        <v>4368.75</v>
      </c>
      <c r="L705" s="3">
        <f t="shared" si="227"/>
        <v>0.28968728179259218</v>
      </c>
      <c r="M705" s="3">
        <f t="shared" si="238"/>
        <v>1.6069988594338027E-3</v>
      </c>
      <c r="N705" s="3">
        <f t="shared" si="228"/>
        <v>4.0087390279660295E-2</v>
      </c>
      <c r="O705" s="4">
        <v>931</v>
      </c>
      <c r="P705" s="3">
        <v>6.3325433930713201E-2</v>
      </c>
      <c r="Q705" s="3">
        <f t="shared" si="229"/>
        <v>0.25522127090988661</v>
      </c>
      <c r="R705" s="3">
        <f t="shared" si="230"/>
        <v>931</v>
      </c>
      <c r="S705" s="3">
        <f t="shared" si="231"/>
        <v>0.14606596357516211</v>
      </c>
      <c r="T705" s="3">
        <f t="shared" si="239"/>
        <v>1.1914881119338161E-2</v>
      </c>
      <c r="U705" s="3">
        <f t="shared" si="232"/>
        <v>-0.10915530733472451</v>
      </c>
      <c r="V705" s="3">
        <v>700</v>
      </c>
      <c r="W705" s="3">
        <v>6.7736181739193699E-2</v>
      </c>
      <c r="X705" s="3">
        <f t="shared" si="233"/>
        <v>8.3998311176894602E-2</v>
      </c>
      <c r="Y705" s="3">
        <f t="shared" si="234"/>
        <v>7.0000000000000018</v>
      </c>
      <c r="Z705" s="3">
        <f t="shared" si="235"/>
        <v>1.3598475534170928E-2</v>
      </c>
      <c r="AA705" s="3">
        <f t="shared" si="240"/>
        <v>4.9561368585225064E-3</v>
      </c>
      <c r="AB705" s="3">
        <f t="shared" si="236"/>
        <v>-7.0399835642723674E-2</v>
      </c>
      <c r="AC705" s="3">
        <v>699</v>
      </c>
      <c r="AD705" s="3">
        <f t="shared" si="241"/>
        <v>1295.6961111717283</v>
      </c>
      <c r="AE705" s="3">
        <f t="shared" si="237"/>
        <v>0.16995752927798502</v>
      </c>
      <c r="AF705" s="3">
        <v>0</v>
      </c>
    </row>
    <row r="706" spans="1:32" x14ac:dyDescent="0.25">
      <c r="A706" s="4">
        <v>655</v>
      </c>
      <c r="B706" s="3">
        <v>4.9390350060774899E-2</v>
      </c>
      <c r="C706" s="3">
        <f t="shared" si="220"/>
        <v>0.79617405441538736</v>
      </c>
      <c r="D706" s="3">
        <f t="shared" si="221"/>
        <v>72982.93763706449</v>
      </c>
      <c r="E706" s="3">
        <f t="shared" si="222"/>
        <v>0.75292083650770025</v>
      </c>
      <c r="F706" s="3">
        <f t="shared" si="223"/>
        <v>1.8708408593698642E-3</v>
      </c>
      <c r="G706" s="3">
        <f t="shared" si="224"/>
        <v>-4.3253217907687103E-2</v>
      </c>
      <c r="H706" s="4">
        <v>700</v>
      </c>
      <c r="I706" s="3">
        <v>6.0595707471526102E-2</v>
      </c>
      <c r="J706" s="3">
        <f t="shared" si="225"/>
        <v>0.3611878470774984</v>
      </c>
      <c r="K706" s="3">
        <f t="shared" si="226"/>
        <v>4375</v>
      </c>
      <c r="L706" s="3">
        <f t="shared" si="227"/>
        <v>0.28986099130736287</v>
      </c>
      <c r="M706" s="3">
        <f t="shared" si="238"/>
        <v>5.0875203540537168E-3</v>
      </c>
      <c r="N706" s="3">
        <f t="shared" si="228"/>
        <v>-7.1326855770135533E-2</v>
      </c>
      <c r="O706" s="4">
        <v>932</v>
      </c>
      <c r="P706" s="3">
        <v>6.2957307940189305E-2</v>
      </c>
      <c r="Q706" s="3">
        <f t="shared" si="229"/>
        <v>0.26951173238921911</v>
      </c>
      <c r="R706" s="3">
        <f t="shared" si="230"/>
        <v>932</v>
      </c>
      <c r="S706" s="3">
        <f t="shared" si="231"/>
        <v>0.14613835638768025</v>
      </c>
      <c r="T706" s="3">
        <f t="shared" si="239"/>
        <v>1.5220989906017085E-2</v>
      </c>
      <c r="U706" s="3">
        <f t="shared" si="232"/>
        <v>-0.12337337600153886</v>
      </c>
      <c r="V706" s="3">
        <v>701</v>
      </c>
      <c r="W706" s="3">
        <v>6.7646361985698095E-2</v>
      </c>
      <c r="X706" s="3">
        <f t="shared" si="233"/>
        <v>8.7485067777767503E-2</v>
      </c>
      <c r="Y706" s="3">
        <f t="shared" si="234"/>
        <v>7.0100000000000016</v>
      </c>
      <c r="Z706" s="3">
        <f t="shared" si="235"/>
        <v>1.3608118897251442E-2</v>
      </c>
      <c r="AA706" s="3">
        <f t="shared" si="240"/>
        <v>5.4578035758943832E-3</v>
      </c>
      <c r="AB706" s="3">
        <f t="shared" si="236"/>
        <v>-7.3876948880516061E-2</v>
      </c>
      <c r="AC706" s="3">
        <v>700</v>
      </c>
      <c r="AD706" s="3">
        <f t="shared" si="241"/>
        <v>1313.3684055836654</v>
      </c>
      <c r="AE706" s="3">
        <f t="shared" si="237"/>
        <v>0.1710077350276743</v>
      </c>
      <c r="AF706" s="3">
        <v>0</v>
      </c>
    </row>
    <row r="707" spans="1:32" x14ac:dyDescent="0.25">
      <c r="A707" s="4">
        <v>656</v>
      </c>
      <c r="B707" s="3">
        <v>5.0089756975748301E-2</v>
      </c>
      <c r="C707" s="3">
        <f t="shared" si="220"/>
        <v>0.76902343795773898</v>
      </c>
      <c r="D707" s="3">
        <f t="shared" si="221"/>
        <v>73082.93763706449</v>
      </c>
      <c r="E707" s="3">
        <f t="shared" si="222"/>
        <v>0.75315729222431249</v>
      </c>
      <c r="F707" s="3">
        <f t="shared" si="223"/>
        <v>2.5173458043432743E-4</v>
      </c>
      <c r="G707" s="3">
        <f t="shared" si="224"/>
        <v>-1.5866145733426484E-2</v>
      </c>
      <c r="H707" s="4">
        <v>701</v>
      </c>
      <c r="I707" s="3">
        <v>6.2838968197766298E-2</v>
      </c>
      <c r="J707" s="3">
        <f t="shared" si="225"/>
        <v>0.27410562028114271</v>
      </c>
      <c r="K707" s="3">
        <f t="shared" si="226"/>
        <v>4381.25</v>
      </c>
      <c r="L707" s="3">
        <f t="shared" si="227"/>
        <v>0.29003453435236248</v>
      </c>
      <c r="M707" s="3">
        <f t="shared" si="238"/>
        <v>2.5373030348830314E-4</v>
      </c>
      <c r="N707" s="3">
        <f t="shared" si="228"/>
        <v>1.5928914071219769E-2</v>
      </c>
      <c r="O707" s="4">
        <v>933</v>
      </c>
      <c r="P707" s="3">
        <v>6.2870716804438107E-2</v>
      </c>
      <c r="Q707" s="3">
        <f t="shared" si="229"/>
        <v>0.27287315571100934</v>
      </c>
      <c r="R707" s="3">
        <f t="shared" si="230"/>
        <v>933</v>
      </c>
      <c r="S707" s="3">
        <f t="shared" si="231"/>
        <v>0.14621070424104798</v>
      </c>
      <c r="T707" s="3">
        <f t="shared" si="239"/>
        <v>1.6043376612380315E-2</v>
      </c>
      <c r="U707" s="3">
        <f t="shared" si="232"/>
        <v>-0.12666245146996136</v>
      </c>
      <c r="V707" s="3">
        <v>702</v>
      </c>
      <c r="W707" s="3">
        <v>6.8053959696171701E-2</v>
      </c>
      <c r="X707" s="3">
        <f t="shared" si="233"/>
        <v>7.1662334445905432E-2</v>
      </c>
      <c r="Y707" s="3">
        <f t="shared" si="234"/>
        <v>7.0200000000000014</v>
      </c>
      <c r="Z707" s="3">
        <f t="shared" si="235"/>
        <v>1.3617755290315503E-2</v>
      </c>
      <c r="AA707" s="3">
        <f t="shared" si="240"/>
        <v>3.3691731693495449E-3</v>
      </c>
      <c r="AB707" s="3">
        <f t="shared" si="236"/>
        <v>-5.8044579155589929E-2</v>
      </c>
      <c r="AC707" s="3">
        <v>701</v>
      </c>
      <c r="AD707" s="3">
        <f t="shared" si="241"/>
        <v>1331.2817364447255</v>
      </c>
      <c r="AE707" s="3">
        <f t="shared" si="237"/>
        <v>0.17206373617999982</v>
      </c>
      <c r="AF707" s="3">
        <v>0</v>
      </c>
    </row>
    <row r="708" spans="1:32" x14ac:dyDescent="0.25">
      <c r="A708" s="4">
        <v>657</v>
      </c>
      <c r="B708" s="3">
        <v>4.9390350060774899E-2</v>
      </c>
      <c r="C708" s="3">
        <f t="shared" si="220"/>
        <v>0.79617405441538736</v>
      </c>
      <c r="D708" s="3">
        <f t="shared" si="221"/>
        <v>73182.93763706449</v>
      </c>
      <c r="E708" s="3">
        <f t="shared" si="222"/>
        <v>0.75339336016701841</v>
      </c>
      <c r="F708" s="3">
        <f t="shared" si="223"/>
        <v>1.8301878003724277E-3</v>
      </c>
      <c r="G708" s="3">
        <f t="shared" si="224"/>
        <v>-4.2780694248368945E-2</v>
      </c>
      <c r="H708" s="4">
        <v>702</v>
      </c>
      <c r="I708" s="3">
        <v>6.0456891833299997E-2</v>
      </c>
      <c r="J708" s="3">
        <f t="shared" si="225"/>
        <v>0.36657659870564607</v>
      </c>
      <c r="K708" s="3">
        <f t="shared" si="226"/>
        <v>4387.5</v>
      </c>
      <c r="L708" s="3">
        <f t="shared" si="227"/>
        <v>0.29020791129403167</v>
      </c>
      <c r="M708" s="3">
        <f t="shared" si="238"/>
        <v>5.8321764169728717E-3</v>
      </c>
      <c r="N708" s="3">
        <f t="shared" si="228"/>
        <v>-7.63686874116144E-2</v>
      </c>
      <c r="O708" s="4">
        <v>934</v>
      </c>
      <c r="P708" s="3">
        <v>8.0906594718539795E-2</v>
      </c>
      <c r="Q708" s="3">
        <f t="shared" si="229"/>
        <v>-0.42727034192851293</v>
      </c>
      <c r="R708" s="3">
        <f t="shared" si="230"/>
        <v>934</v>
      </c>
      <c r="S708" s="3">
        <f t="shared" si="231"/>
        <v>0.14628300720804643</v>
      </c>
      <c r="T708" s="3">
        <f t="shared" si="239"/>
        <v>0.32896344430576402</v>
      </c>
      <c r="U708" s="3">
        <f t="shared" si="232"/>
        <v>0.57355334913655942</v>
      </c>
      <c r="V708" s="3">
        <v>703</v>
      </c>
      <c r="W708" s="3">
        <v>6.3838739085011198E-2</v>
      </c>
      <c r="X708" s="3">
        <f t="shared" si="233"/>
        <v>0.23529502901591146</v>
      </c>
      <c r="Y708" s="3">
        <f t="shared" si="234"/>
        <v>7.0300000000000011</v>
      </c>
      <c r="Z708" s="3">
        <f t="shared" si="235"/>
        <v>1.3627384728251868E-2</v>
      </c>
      <c r="AA708" s="3">
        <f t="shared" si="240"/>
        <v>4.9136544524040385E-2</v>
      </c>
      <c r="AB708" s="3">
        <f t="shared" si="236"/>
        <v>-0.22166764428765959</v>
      </c>
      <c r="AC708" s="3">
        <v>702</v>
      </c>
      <c r="AD708" s="3">
        <f t="shared" si="241"/>
        <v>1349.4393913059469</v>
      </c>
      <c r="AE708" s="3">
        <f t="shared" si="237"/>
        <v>0.17312555554831532</v>
      </c>
      <c r="AF708" s="3">
        <v>0</v>
      </c>
    </row>
    <row r="709" spans="1:32" x14ac:dyDescent="0.25">
      <c r="A709" s="4">
        <v>658</v>
      </c>
      <c r="B709" s="3">
        <v>5.0545222919339203E-2</v>
      </c>
      <c r="C709" s="3">
        <f t="shared" si="220"/>
        <v>0.75134248445382945</v>
      </c>
      <c r="D709" s="3">
        <f t="shared" si="221"/>
        <v>73282.93763706449</v>
      </c>
      <c r="E709" s="3">
        <f t="shared" si="222"/>
        <v>0.7536290413462452</v>
      </c>
      <c r="F709" s="3">
        <f t="shared" si="223"/>
        <v>5.2283424222539603E-6</v>
      </c>
      <c r="G709" s="3">
        <f t="shared" si="224"/>
        <v>2.2865568924157476E-3</v>
      </c>
      <c r="H709" s="4">
        <v>703</v>
      </c>
      <c r="I709" s="3">
        <v>6.30605279583724E-2</v>
      </c>
      <c r="J709" s="3">
        <f t="shared" si="225"/>
        <v>0.26550478441023423</v>
      </c>
      <c r="K709" s="3">
        <f t="shared" si="226"/>
        <v>4393.75</v>
      </c>
      <c r="L709" s="3">
        <f t="shared" si="227"/>
        <v>0.29038112249749715</v>
      </c>
      <c r="M709" s="3">
        <f t="shared" si="238"/>
        <v>6.1883219663180767E-4</v>
      </c>
      <c r="N709" s="3">
        <f t="shared" si="228"/>
        <v>2.4876338087262917E-2</v>
      </c>
      <c r="O709" s="4">
        <v>940</v>
      </c>
      <c r="P709" s="3">
        <v>8.1228598323634202E-2</v>
      </c>
      <c r="Q709" s="3">
        <f t="shared" si="229"/>
        <v>-0.43977035614445864</v>
      </c>
      <c r="R709" s="3">
        <f t="shared" si="230"/>
        <v>940</v>
      </c>
      <c r="S709" s="3">
        <f t="shared" si="231"/>
        <v>0.14671588644754685</v>
      </c>
      <c r="T709" s="3">
        <f t="shared" si="239"/>
        <v>0.34396611274968864</v>
      </c>
      <c r="U709" s="3">
        <f t="shared" si="232"/>
        <v>0.58648624259200544</v>
      </c>
      <c r="V709" s="3">
        <v>704</v>
      </c>
      <c r="W709" s="3">
        <v>6.3757884389671796E-2</v>
      </c>
      <c r="X709" s="3">
        <f t="shared" si="233"/>
        <v>0.23843376667343605</v>
      </c>
      <c r="Y709" s="3">
        <f t="shared" si="234"/>
        <v>7.0400000000000009</v>
      </c>
      <c r="Z709" s="3">
        <f t="shared" si="235"/>
        <v>1.3637007225896447E-2</v>
      </c>
      <c r="AA709" s="3">
        <f t="shared" si="240"/>
        <v>5.0533583058114985E-2</v>
      </c>
      <c r="AB709" s="3">
        <f t="shared" si="236"/>
        <v>-0.2247967594475396</v>
      </c>
      <c r="AC709" s="3">
        <v>703</v>
      </c>
      <c r="AD709" s="3">
        <f t="shared" si="241"/>
        <v>1367.8447025580233</v>
      </c>
      <c r="AE709" s="3">
        <f t="shared" si="237"/>
        <v>0.17419321590827264</v>
      </c>
      <c r="AF709" s="3">
        <v>0</v>
      </c>
    </row>
    <row r="710" spans="1:32" x14ac:dyDescent="0.25">
      <c r="A710" s="4">
        <v>659</v>
      </c>
      <c r="B710" s="3">
        <v>4.9375234222449799E-2</v>
      </c>
      <c r="C710" s="3">
        <f t="shared" si="220"/>
        <v>0.79676084347911313</v>
      </c>
      <c r="D710" s="3">
        <f t="shared" si="221"/>
        <v>73382.93763706449</v>
      </c>
      <c r="E710" s="3">
        <f t="shared" si="222"/>
        <v>0.75386433676862141</v>
      </c>
      <c r="F710" s="3">
        <f t="shared" si="223"/>
        <v>1.8401102879632614E-3</v>
      </c>
      <c r="G710" s="3">
        <f t="shared" si="224"/>
        <v>-4.2896506710491722E-2</v>
      </c>
      <c r="H710" s="4">
        <v>704</v>
      </c>
      <c r="I710" s="3">
        <v>6.2889497023535995E-2</v>
      </c>
      <c r="J710" s="3">
        <f t="shared" si="225"/>
        <v>0.27214411727172433</v>
      </c>
      <c r="K710" s="3">
        <f t="shared" si="226"/>
        <v>4400</v>
      </c>
      <c r="L710" s="3">
        <f t="shared" si="227"/>
        <v>0.29055416832657754</v>
      </c>
      <c r="M710" s="3">
        <f t="shared" si="238"/>
        <v>3.3892997984230199E-4</v>
      </c>
      <c r="N710" s="3">
        <f t="shared" si="228"/>
        <v>1.8410051054853216E-2</v>
      </c>
      <c r="O710" s="4">
        <v>942</v>
      </c>
      <c r="P710" s="3">
        <v>6.23612412033588E-2</v>
      </c>
      <c r="Q710" s="3">
        <f t="shared" si="229"/>
        <v>0.29265073632008892</v>
      </c>
      <c r="R710" s="3">
        <f t="shared" si="230"/>
        <v>942</v>
      </c>
      <c r="S710" s="3">
        <f t="shared" si="231"/>
        <v>0.14685982370445527</v>
      </c>
      <c r="T710" s="3">
        <f t="shared" si="239"/>
        <v>2.1254990201299326E-2</v>
      </c>
      <c r="U710" s="3">
        <f t="shared" si="232"/>
        <v>-0.14579091261563365</v>
      </c>
      <c r="V710" s="3">
        <v>705</v>
      </c>
      <c r="W710" s="3">
        <v>6.7560637763865297E-2</v>
      </c>
      <c r="X710" s="3">
        <f t="shared" si="233"/>
        <v>9.0812837947442146E-2</v>
      </c>
      <c r="Y710" s="3">
        <f t="shared" si="234"/>
        <v>7.0500000000000016</v>
      </c>
      <c r="Z710" s="3">
        <f t="shared" si="235"/>
        <v>1.3646622798032526E-2</v>
      </c>
      <c r="AA710" s="3">
        <f t="shared" si="240"/>
        <v>5.9546247604849748E-3</v>
      </c>
      <c r="AB710" s="3">
        <f t="shared" si="236"/>
        <v>-7.716621514940962E-2</v>
      </c>
      <c r="AC710" s="3">
        <v>704</v>
      </c>
      <c r="AD710" s="3">
        <f t="shared" si="241"/>
        <v>1386.5010480428846</v>
      </c>
      <c r="AE710" s="3">
        <f t="shared" si="237"/>
        <v>0.17526673999556253</v>
      </c>
      <c r="AF710" s="3">
        <v>0</v>
      </c>
    </row>
    <row r="711" spans="1:32" x14ac:dyDescent="0.25">
      <c r="A711" s="4">
        <v>660</v>
      </c>
      <c r="B711" s="3">
        <v>5.0089756975748301E-2</v>
      </c>
      <c r="C711" s="3">
        <f t="shared" ref="C711:C774" si="242">-(B711-$B$1)/($D$1)</f>
        <v>0.76902343795773898</v>
      </c>
      <c r="D711" s="3">
        <f t="shared" ref="D711:D774" si="243">(A711+$D$3)*B$3^2</f>
        <v>73482.93763706449</v>
      </c>
      <c r="E711" s="3">
        <f t="shared" ref="E711:E774" si="244">1-EXP(-1*SQRT((D711)/$F$1))</f>
        <v>0.75409924743699497</v>
      </c>
      <c r="F711" s="3">
        <f t="shared" ref="F711:F774" si="245">ABS((E711-C711)^2)</f>
        <v>2.227314626994653E-4</v>
      </c>
      <c r="G711" s="3">
        <f t="shared" ref="G711:G774" si="246">E711-C711</f>
        <v>-1.4924190520744007E-2</v>
      </c>
      <c r="H711" s="4">
        <v>705</v>
      </c>
      <c r="I711" s="3">
        <v>5.9737591965882797E-2</v>
      </c>
      <c r="J711" s="3">
        <f t="shared" ref="J711:J774" si="247">-(I711-$B$1)/($D$1)</f>
        <v>0.39449944933834874</v>
      </c>
      <c r="K711" s="3">
        <f t="shared" ref="K711:K774" si="248">(H711+$K$3)*I$3^2</f>
        <v>4406.25</v>
      </c>
      <c r="L711" s="3">
        <f t="shared" ref="L711:L774" si="249">1-EXP(-1*SQRT((K711)/$F$1))</f>
        <v>0.29072704914379011</v>
      </c>
      <c r="M711" s="3">
        <f t="shared" si="238"/>
        <v>1.0768711042139632E-2</v>
      </c>
      <c r="N711" s="3">
        <f t="shared" ref="N711:N774" si="250">L711-J711</f>
        <v>-0.10377240019455863</v>
      </c>
      <c r="O711" s="4">
        <v>944</v>
      </c>
      <c r="P711" s="3">
        <v>6.71301298371728E-2</v>
      </c>
      <c r="Q711" s="3">
        <f t="shared" ref="Q711:Q774" si="251">-(P711-$B$1)/($D$1)</f>
        <v>0.10752493408113549</v>
      </c>
      <c r="R711" s="3">
        <f t="shared" ref="R711:R774" si="252">(O711+$R$3)*P$3^2</f>
        <v>944</v>
      </c>
      <c r="S711" s="3">
        <f t="shared" ref="S711:S774" si="253">1-EXP(-1*SQRT((R711)/$F$1))</f>
        <v>0.14700358400105762</v>
      </c>
      <c r="T711" s="3">
        <f t="shared" si="239"/>
        <v>1.5585637994997676E-3</v>
      </c>
      <c r="U711" s="3">
        <f t="shared" ref="U711:U774" si="254">S711-Q711</f>
        <v>3.9478649919922129E-2</v>
      </c>
      <c r="V711" s="3">
        <v>706</v>
      </c>
      <c r="W711" s="3">
        <v>6.7620170691991E-2</v>
      </c>
      <c r="X711" s="3">
        <f t="shared" ref="X711:X774" si="255">-(W711-$B$1)/($D$1)</f>
        <v>8.8501800318934912E-2</v>
      </c>
      <c r="Y711" s="3">
        <f t="shared" ref="Y711:Y774" si="256">(V711+$Y$3)*W$3^2</f>
        <v>7.0600000000000014</v>
      </c>
      <c r="Z711" s="3">
        <f t="shared" ref="Z711:Z774" si="257">1-EXP(-1*SQRT((Y711)/$F$1))</f>
        <v>1.3656231459390877E-2</v>
      </c>
      <c r="AA711" s="3">
        <f t="shared" si="240"/>
        <v>5.6018591779087475E-3</v>
      </c>
      <c r="AB711" s="3">
        <f t="shared" ref="AB711:AB774" si="258">Z711-X711</f>
        <v>-7.4845568859544034E-2</v>
      </c>
      <c r="AC711" s="3">
        <v>705</v>
      </c>
      <c r="AD711" s="3">
        <f t="shared" si="241"/>
        <v>1405.4118516736153</v>
      </c>
      <c r="AE711" s="3">
        <f t="shared" ref="AE711:AE774" si="259">1-EXP(-1*SQRT((AD711)/$F$1))</f>
        <v>0.17634615050362201</v>
      </c>
      <c r="AF711" s="3">
        <v>0</v>
      </c>
    </row>
    <row r="712" spans="1:32" x14ac:dyDescent="0.25">
      <c r="A712" s="4">
        <v>661</v>
      </c>
      <c r="B712" s="3">
        <v>4.9390350060774899E-2</v>
      </c>
      <c r="C712" s="3">
        <f t="shared" si="242"/>
        <v>0.79617405441538736</v>
      </c>
      <c r="D712" s="3">
        <f t="shared" si="243"/>
        <v>73582.93763706449</v>
      </c>
      <c r="E712" s="3">
        <f t="shared" si="244"/>
        <v>0.75433377435045301</v>
      </c>
      <c r="F712" s="3">
        <f t="shared" si="245"/>
        <v>1.7506090359121422E-3</v>
      </c>
      <c r="G712" s="3">
        <f t="shared" si="246"/>
        <v>-4.1840280064934343E-2</v>
      </c>
      <c r="H712" s="4">
        <v>706</v>
      </c>
      <c r="I712" s="3">
        <v>6.3444585127145695E-2</v>
      </c>
      <c r="J712" s="3">
        <f t="shared" si="247"/>
        <v>0.25059588279096651</v>
      </c>
      <c r="K712" s="3">
        <f t="shared" si="248"/>
        <v>4412.5</v>
      </c>
      <c r="L712" s="3">
        <f t="shared" si="249"/>
        <v>0.29089976531035733</v>
      </c>
      <c r="M712" s="3">
        <f t="shared" ref="M712:M775" si="260">ABS((L712-J712)^2)</f>
        <v>1.6244029461368571E-3</v>
      </c>
      <c r="N712" s="3">
        <f t="shared" si="250"/>
        <v>4.0303882519390821E-2</v>
      </c>
      <c r="O712" s="4">
        <v>945</v>
      </c>
      <c r="P712" s="3">
        <v>6.2583821680054996E-2</v>
      </c>
      <c r="Q712" s="3">
        <f t="shared" si="251"/>
        <v>0.284010276775921</v>
      </c>
      <c r="R712" s="3">
        <f t="shared" si="252"/>
        <v>945</v>
      </c>
      <c r="S712" s="3">
        <f t="shared" si="253"/>
        <v>0.1470753979662841</v>
      </c>
      <c r="T712" s="3">
        <f t="shared" ref="T712:T775" si="261">ABS((S712-Q712)^2)</f>
        <v>1.8751161034609942E-2</v>
      </c>
      <c r="U712" s="3">
        <f t="shared" si="254"/>
        <v>-0.1369348788096369</v>
      </c>
      <c r="V712" s="3">
        <v>707</v>
      </c>
      <c r="W712" s="3">
        <v>6.3908210298569704E-2</v>
      </c>
      <c r="X712" s="3">
        <f t="shared" si="255"/>
        <v>0.23259819226209397</v>
      </c>
      <c r="Y712" s="3">
        <f t="shared" si="256"/>
        <v>7.0700000000000012</v>
      </c>
      <c r="Z712" s="3">
        <f t="shared" si="257"/>
        <v>1.3665833224650203E-2</v>
      </c>
      <c r="AA712" s="3">
        <f t="shared" ref="AA712:AA775" si="262">ABS((Z712-X712)^2)</f>
        <v>4.7931377833700183E-2</v>
      </c>
      <c r="AB712" s="3">
        <f t="shared" si="258"/>
        <v>-0.21893235903744376</v>
      </c>
      <c r="AC712" s="3">
        <v>706</v>
      </c>
      <c r="AD712" s="3">
        <f t="shared" ref="AD712:AD775" si="263">$AD$1*EXP(AC712*$AD$2)</f>
        <v>1424.5805840628309</v>
      </c>
      <c r="AE712" s="3">
        <f t="shared" si="259"/>
        <v>0.17743147008131177</v>
      </c>
      <c r="AF712" s="3">
        <v>0</v>
      </c>
    </row>
    <row r="713" spans="1:32" x14ac:dyDescent="0.25">
      <c r="A713" s="4">
        <v>662</v>
      </c>
      <c r="B713" s="3">
        <v>4.9390350060774899E-2</v>
      </c>
      <c r="C713" s="3">
        <f t="shared" si="242"/>
        <v>0.79617405441538736</v>
      </c>
      <c r="D713" s="3">
        <f t="shared" si="243"/>
        <v>73682.93763706449</v>
      </c>
      <c r="E713" s="3">
        <f t="shared" si="244"/>
        <v>0.75456791850434035</v>
      </c>
      <c r="F713" s="3">
        <f t="shared" si="245"/>
        <v>1.731070545448515E-3</v>
      </c>
      <c r="G713" s="3">
        <f t="shared" si="246"/>
        <v>-4.1606135911047004E-2</v>
      </c>
      <c r="H713" s="4">
        <v>707</v>
      </c>
      <c r="I713" s="3">
        <v>6.0346786726080702E-2</v>
      </c>
      <c r="J713" s="3">
        <f t="shared" si="247"/>
        <v>0.3708508222972916</v>
      </c>
      <c r="K713" s="3">
        <f t="shared" si="248"/>
        <v>4418.75</v>
      </c>
      <c r="L713" s="3">
        <f t="shared" si="249"/>
        <v>0.29107231718621318</v>
      </c>
      <c r="M713" s="3">
        <f t="shared" si="260"/>
        <v>6.3646098777583662E-3</v>
      </c>
      <c r="N713" s="3">
        <f t="shared" si="250"/>
        <v>-7.9778505111078424E-2</v>
      </c>
      <c r="O713" s="4">
        <v>946</v>
      </c>
      <c r="P713" s="3">
        <v>5.98827436073446E-2</v>
      </c>
      <c r="Q713" s="3">
        <f t="shared" si="251"/>
        <v>0.38886473732570392</v>
      </c>
      <c r="R713" s="3">
        <f t="shared" si="252"/>
        <v>946</v>
      </c>
      <c r="S713" s="3">
        <f t="shared" si="253"/>
        <v>0.14714716790350701</v>
      </c>
      <c r="T713" s="3">
        <f t="shared" si="261"/>
        <v>5.8427383367374582E-2</v>
      </c>
      <c r="U713" s="3">
        <f t="shared" si="254"/>
        <v>-0.24171756942219691</v>
      </c>
      <c r="V713" s="3">
        <v>708</v>
      </c>
      <c r="W713" s="3">
        <v>6.7494656448220905E-2</v>
      </c>
      <c r="X713" s="3">
        <f t="shared" si="255"/>
        <v>9.337419866046863E-2</v>
      </c>
      <c r="Y713" s="3">
        <f t="shared" si="256"/>
        <v>7.080000000000001</v>
      </c>
      <c r="Z713" s="3">
        <f t="shared" si="257"/>
        <v>1.3675428108437249E-2</v>
      </c>
      <c r="AA713" s="3">
        <f t="shared" si="262"/>
        <v>6.3518940275053446E-3</v>
      </c>
      <c r="AB713" s="3">
        <f t="shared" si="258"/>
        <v>-7.9698770552031381E-2</v>
      </c>
      <c r="AC713" s="3">
        <v>707</v>
      </c>
      <c r="AD713" s="3">
        <f t="shared" si="263"/>
        <v>1444.0107631596238</v>
      </c>
      <c r="AE713" s="3">
        <f t="shared" si="259"/>
        <v>0.17852272133056057</v>
      </c>
      <c r="AF713" s="3">
        <v>0</v>
      </c>
    </row>
    <row r="714" spans="1:32" x14ac:dyDescent="0.25">
      <c r="A714" s="4">
        <v>663</v>
      </c>
      <c r="B714" s="3">
        <v>5.0089756975748301E-2</v>
      </c>
      <c r="C714" s="3">
        <f t="shared" si="242"/>
        <v>0.76902343795773898</v>
      </c>
      <c r="D714" s="3">
        <f t="shared" si="243"/>
        <v>73782.93763706449</v>
      </c>
      <c r="E714" s="3">
        <f t="shared" si="244"/>
        <v>0.75480168089027821</v>
      </c>
      <c r="F714" s="3">
        <f t="shared" si="245"/>
        <v>2.0225837408587011E-4</v>
      </c>
      <c r="G714" s="3">
        <f t="shared" si="246"/>
        <v>-1.4221757067460761E-2</v>
      </c>
      <c r="H714" s="4">
        <v>708</v>
      </c>
      <c r="I714" s="3">
        <v>6.22097956029974E-2</v>
      </c>
      <c r="J714" s="3">
        <f t="shared" si="247"/>
        <v>0.29852977657774354</v>
      </c>
      <c r="K714" s="3">
        <f t="shared" si="248"/>
        <v>4425</v>
      </c>
      <c r="L714" s="3">
        <f t="shared" si="249"/>
        <v>0.29124470513000977</v>
      </c>
      <c r="M714" s="3">
        <f t="shared" si="260"/>
        <v>5.3072265998585818E-5</v>
      </c>
      <c r="N714" s="3">
        <f t="shared" si="250"/>
        <v>-7.2850714477337708E-3</v>
      </c>
      <c r="O714" s="4">
        <v>947</v>
      </c>
      <c r="P714" s="3">
        <v>7.9158258267979606E-2</v>
      </c>
      <c r="Q714" s="3">
        <f t="shared" si="251"/>
        <v>-0.35940082077873819</v>
      </c>
      <c r="R714" s="3">
        <f t="shared" si="252"/>
        <v>947</v>
      </c>
      <c r="S714" s="3">
        <f t="shared" si="253"/>
        <v>0.14721889388302745</v>
      </c>
      <c r="T714" s="3">
        <f t="shared" si="261"/>
        <v>0.2566635352839689</v>
      </c>
      <c r="U714" s="3">
        <f t="shared" si="254"/>
        <v>0.5066197146617657</v>
      </c>
      <c r="V714" s="3">
        <v>709</v>
      </c>
      <c r="W714" s="3">
        <v>6.7635388548037897E-2</v>
      </c>
      <c r="X714" s="3">
        <f t="shared" si="255"/>
        <v>8.7911050979756947E-2</v>
      </c>
      <c r="Y714" s="3">
        <f t="shared" si="256"/>
        <v>7.0900000000000016</v>
      </c>
      <c r="Z714" s="3">
        <f t="shared" si="257"/>
        <v>1.3685016125327243E-2</v>
      </c>
      <c r="AA714" s="3">
        <f t="shared" si="262"/>
        <v>5.5095042502110135E-3</v>
      </c>
      <c r="AB714" s="3">
        <f t="shared" si="258"/>
        <v>-7.4226034854429704E-2</v>
      </c>
      <c r="AC714" s="3">
        <v>708</v>
      </c>
      <c r="AD714" s="3">
        <f t="shared" si="263"/>
        <v>1463.7059548951936</v>
      </c>
      <c r="AE714" s="3">
        <f t="shared" si="259"/>
        <v>0.17961992680397754</v>
      </c>
      <c r="AF714" s="3">
        <v>0</v>
      </c>
    </row>
    <row r="715" spans="1:32" x14ac:dyDescent="0.25">
      <c r="A715" s="4">
        <v>664</v>
      </c>
      <c r="B715" s="3">
        <v>5.0089756975748301E-2</v>
      </c>
      <c r="C715" s="3">
        <f t="shared" si="242"/>
        <v>0.76902343795773898</v>
      </c>
      <c r="D715" s="3">
        <f t="shared" si="243"/>
        <v>73882.93763706449</v>
      </c>
      <c r="E715" s="3">
        <f t="shared" si="244"/>
        <v>0.75503506249618257</v>
      </c>
      <c r="F715" s="3">
        <f t="shared" si="245"/>
        <v>1.9567464805347328E-4</v>
      </c>
      <c r="G715" s="3">
        <f t="shared" si="246"/>
        <v>-1.3988375461556402E-2</v>
      </c>
      <c r="H715" s="4">
        <v>709</v>
      </c>
      <c r="I715" s="3">
        <v>6.3199761189290798E-2</v>
      </c>
      <c r="J715" s="3">
        <f t="shared" si="247"/>
        <v>0.26009982204870491</v>
      </c>
      <c r="K715" s="3">
        <f t="shared" si="248"/>
        <v>4431.25</v>
      </c>
      <c r="L715" s="3">
        <f t="shared" si="249"/>
        <v>0.29141692949912334</v>
      </c>
      <c r="M715" s="3">
        <f t="shared" si="260"/>
        <v>9.8076121906105393E-4</v>
      </c>
      <c r="N715" s="3">
        <f t="shared" si="250"/>
        <v>3.1317107450418435E-2</v>
      </c>
      <c r="O715" s="4">
        <v>948</v>
      </c>
      <c r="P715" s="3">
        <v>7.9348238209790894E-2</v>
      </c>
      <c r="Q715" s="3">
        <f t="shared" si="251"/>
        <v>-0.3667757443380239</v>
      </c>
      <c r="R715" s="3">
        <f t="shared" si="252"/>
        <v>948</v>
      </c>
      <c r="S715" s="3">
        <f t="shared" si="253"/>
        <v>0.14729057597496087</v>
      </c>
      <c r="T715" s="3">
        <f t="shared" si="261"/>
        <v>0.26426418168013222</v>
      </c>
      <c r="U715" s="3">
        <f t="shared" si="254"/>
        <v>0.51406632031298471</v>
      </c>
      <c r="V715" s="3">
        <v>710</v>
      </c>
      <c r="W715" s="3">
        <v>6.7369450375044104E-2</v>
      </c>
      <c r="X715" s="3">
        <f t="shared" si="255"/>
        <v>9.8234633978184702E-2</v>
      </c>
      <c r="Y715" s="3">
        <f t="shared" si="256"/>
        <v>7.1000000000000014</v>
      </c>
      <c r="Z715" s="3">
        <f t="shared" si="257"/>
        <v>1.3694597289843902E-2</v>
      </c>
      <c r="AA715" s="3">
        <f t="shared" si="262"/>
        <v>7.1470178032660087E-3</v>
      </c>
      <c r="AB715" s="3">
        <f t="shared" si="258"/>
        <v>-8.45400366883408E-2</v>
      </c>
      <c r="AC715" s="3">
        <v>709</v>
      </c>
      <c r="AD715" s="3">
        <f t="shared" si="263"/>
        <v>1483.669773837292</v>
      </c>
      <c r="AE715" s="3">
        <f t="shared" si="259"/>
        <v>0.18072310900243371</v>
      </c>
      <c r="AF715" s="3">
        <v>0</v>
      </c>
    </row>
    <row r="716" spans="1:32" x14ac:dyDescent="0.25">
      <c r="A716" s="4">
        <v>665</v>
      </c>
      <c r="B716" s="3">
        <v>5.0089756975748301E-2</v>
      </c>
      <c r="C716" s="3">
        <f t="shared" si="242"/>
        <v>0.76902343795773898</v>
      </c>
      <c r="D716" s="3">
        <f t="shared" si="243"/>
        <v>73982.93763706449</v>
      </c>
      <c r="E716" s="3">
        <f t="shared" si="244"/>
        <v>0.75526806430628257</v>
      </c>
      <c r="F716" s="3">
        <f t="shared" si="245"/>
        <v>1.8921030429118108E-4</v>
      </c>
      <c r="G716" s="3">
        <f t="shared" si="246"/>
        <v>-1.3755373651456404E-2</v>
      </c>
      <c r="H716" s="4">
        <v>710</v>
      </c>
      <c r="I716" s="3">
        <v>6.3642265267424294E-2</v>
      </c>
      <c r="J716" s="3">
        <f t="shared" si="247"/>
        <v>0.24292204149043758</v>
      </c>
      <c r="K716" s="3">
        <f t="shared" si="248"/>
        <v>4437.5</v>
      </c>
      <c r="L716" s="3">
        <f t="shared" si="249"/>
        <v>0.29158899064966104</v>
      </c>
      <c r="M716" s="3">
        <f t="shared" si="260"/>
        <v>2.3684719404664404E-3</v>
      </c>
      <c r="N716" s="3">
        <f t="shared" si="250"/>
        <v>4.8666949159223455E-2</v>
      </c>
      <c r="O716" s="4">
        <v>949</v>
      </c>
      <c r="P716" s="3">
        <v>8.0755053209144195E-2</v>
      </c>
      <c r="Q716" s="3">
        <f t="shared" si="251"/>
        <v>-0.42138757853151459</v>
      </c>
      <c r="R716" s="3">
        <f t="shared" si="252"/>
        <v>949</v>
      </c>
      <c r="S716" s="3">
        <f t="shared" si="253"/>
        <v>0.14736221424923757</v>
      </c>
      <c r="T716" s="3">
        <f t="shared" si="261"/>
        <v>0.32347632678814847</v>
      </c>
      <c r="U716" s="3">
        <f t="shared" si="254"/>
        <v>0.56874979278075211</v>
      </c>
      <c r="V716" s="3">
        <v>711</v>
      </c>
      <c r="W716" s="3">
        <v>6.7692945832019999E-2</v>
      </c>
      <c r="X716" s="3">
        <f t="shared" si="255"/>
        <v>8.5676706840049077E-2</v>
      </c>
      <c r="Y716" s="3">
        <f t="shared" si="256"/>
        <v>7.1100000000000012</v>
      </c>
      <c r="Z716" s="3">
        <f t="shared" si="257"/>
        <v>1.3704171616459981E-2</v>
      </c>
      <c r="AA716" s="3">
        <f t="shared" si="262"/>
        <v>5.1800458265107733E-3</v>
      </c>
      <c r="AB716" s="3">
        <f t="shared" si="258"/>
        <v>-7.1972535223589096E-2</v>
      </c>
      <c r="AC716" s="3">
        <v>710</v>
      </c>
      <c r="AD716" s="3">
        <f t="shared" si="263"/>
        <v>1503.9058838535752</v>
      </c>
      <c r="AE716" s="3">
        <f t="shared" si="259"/>
        <v>0.18183229037260784</v>
      </c>
      <c r="AF716" s="3">
        <v>0</v>
      </c>
    </row>
    <row r="717" spans="1:32" x14ac:dyDescent="0.25">
      <c r="A717" s="4">
        <v>666</v>
      </c>
      <c r="B717" s="3">
        <v>5.0097487782044703E-2</v>
      </c>
      <c r="C717" s="3">
        <f t="shared" si="242"/>
        <v>0.76872333203632415</v>
      </c>
      <c r="D717" s="3">
        <f t="shared" si="243"/>
        <v>74082.93763706449</v>
      </c>
      <c r="E717" s="3">
        <f t="shared" si="244"/>
        <v>0.75550068730113951</v>
      </c>
      <c r="F717" s="3">
        <f t="shared" si="245"/>
        <v>1.748383337929061E-4</v>
      </c>
      <c r="G717" s="3">
        <f t="shared" si="246"/>
        <v>-1.3222644735184641E-2</v>
      </c>
      <c r="H717" s="4">
        <v>711</v>
      </c>
      <c r="I717" s="3">
        <v>6.3620827018375306E-2</v>
      </c>
      <c r="J717" s="3">
        <f t="shared" si="247"/>
        <v>0.24375426328434818</v>
      </c>
      <c r="K717" s="3">
        <f t="shared" si="248"/>
        <v>4443.75</v>
      </c>
      <c r="L717" s="3">
        <f t="shared" si="249"/>
        <v>0.29176088893646657</v>
      </c>
      <c r="M717" s="3">
        <f t="shared" si="260"/>
        <v>2.304636106502631E-3</v>
      </c>
      <c r="N717" s="3">
        <f t="shared" si="250"/>
        <v>4.8006625652118384E-2</v>
      </c>
      <c r="O717" s="4">
        <v>950</v>
      </c>
      <c r="P717" s="3">
        <v>7.2861002497108598E-2</v>
      </c>
      <c r="Q717" s="3">
        <f t="shared" si="251"/>
        <v>-0.11494459292297926</v>
      </c>
      <c r="R717" s="3">
        <f t="shared" si="252"/>
        <v>950</v>
      </c>
      <c r="S717" s="3">
        <f t="shared" si="253"/>
        <v>0.14743380877560308</v>
      </c>
      <c r="T717" s="3">
        <f t="shared" si="261"/>
        <v>6.8842425677902636E-2</v>
      </c>
      <c r="U717" s="3">
        <f t="shared" si="254"/>
        <v>0.26237840169858234</v>
      </c>
      <c r="V717" s="3">
        <v>712</v>
      </c>
      <c r="W717" s="3">
        <v>6.85327806968377E-2</v>
      </c>
      <c r="X717" s="3">
        <f t="shared" si="255"/>
        <v>5.3074749647084384E-2</v>
      </c>
      <c r="Y717" s="3">
        <f t="shared" si="256"/>
        <v>7.120000000000001</v>
      </c>
      <c r="Z717" s="3">
        <f t="shared" si="257"/>
        <v>1.3713739119597168E-2</v>
      </c>
      <c r="AA717" s="3">
        <f t="shared" si="262"/>
        <v>1.5492891497449594E-3</v>
      </c>
      <c r="AB717" s="3">
        <f t="shared" si="258"/>
        <v>-3.9361010527487215E-2</v>
      </c>
      <c r="AC717" s="3">
        <v>711</v>
      </c>
      <c r="AD717" s="3">
        <f t="shared" si="263"/>
        <v>1524.4179987840328</v>
      </c>
      <c r="AE717" s="3">
        <f t="shared" si="259"/>
        <v>0.18294749330450355</v>
      </c>
      <c r="AF717" s="3">
        <v>0</v>
      </c>
    </row>
    <row r="718" spans="1:32" x14ac:dyDescent="0.25">
      <c r="A718" s="4">
        <v>667</v>
      </c>
      <c r="B718" s="3">
        <v>5.0560912761029003E-2</v>
      </c>
      <c r="C718" s="3">
        <f t="shared" si="242"/>
        <v>0.75073341287492301</v>
      </c>
      <c r="D718" s="3">
        <f t="shared" si="243"/>
        <v>74182.93763706449</v>
      </c>
      <c r="E718" s="3">
        <f t="shared" si="244"/>
        <v>0.75573293245766426</v>
      </c>
      <c r="F718" s="3">
        <f t="shared" si="245"/>
        <v>2.4995196058213261E-5</v>
      </c>
      <c r="G718" s="3">
        <f t="shared" si="246"/>
        <v>4.999519582741252E-3</v>
      </c>
      <c r="H718" s="4">
        <v>712</v>
      </c>
      <c r="I718" s="3">
        <v>5.9186947121537402E-2</v>
      </c>
      <c r="J718" s="3">
        <f t="shared" si="247"/>
        <v>0.41587519878139201</v>
      </c>
      <c r="K718" s="3">
        <f t="shared" si="248"/>
        <v>4450</v>
      </c>
      <c r="L718" s="3">
        <f t="shared" si="249"/>
        <v>0.2919326247131272</v>
      </c>
      <c r="M718" s="3">
        <f t="shared" si="260"/>
        <v>1.5361761666667308E-2</v>
      </c>
      <c r="N718" s="3">
        <f t="shared" si="250"/>
        <v>-0.12394257406826481</v>
      </c>
      <c r="O718" s="4">
        <v>951</v>
      </c>
      <c r="P718" s="3">
        <v>7.9126297187141606E-2</v>
      </c>
      <c r="Q718" s="3">
        <f t="shared" si="251"/>
        <v>-0.35816010807083282</v>
      </c>
      <c r="R718" s="3">
        <f t="shared" si="252"/>
        <v>951</v>
      </c>
      <c r="S718" s="3">
        <f t="shared" si="253"/>
        <v>0.14750535962361944</v>
      </c>
      <c r="T718" s="3">
        <f t="shared" si="261"/>
        <v>0.25569756521864917</v>
      </c>
      <c r="U718" s="3">
        <f t="shared" si="254"/>
        <v>0.50566546769445231</v>
      </c>
      <c r="V718" s="3">
        <v>713</v>
      </c>
      <c r="W718" s="3">
        <v>6.7372631146090295E-2</v>
      </c>
      <c r="X718" s="3">
        <f t="shared" si="255"/>
        <v>9.8111158083300246E-2</v>
      </c>
      <c r="Y718" s="3">
        <f t="shared" si="256"/>
        <v>7.1300000000000017</v>
      </c>
      <c r="Z718" s="3">
        <f t="shared" si="257"/>
        <v>1.3723299813626633E-2</v>
      </c>
      <c r="AA718" s="3">
        <f t="shared" si="262"/>
        <v>7.1213106233425213E-3</v>
      </c>
      <c r="AB718" s="3">
        <f t="shared" si="258"/>
        <v>-8.4387858269673613E-2</v>
      </c>
      <c r="AC718" s="3">
        <v>712</v>
      </c>
      <c r="AD718" s="3">
        <f t="shared" si="263"/>
        <v>1545.2098831225612</v>
      </c>
      <c r="AE718" s="3">
        <f t="shared" si="259"/>
        <v>0.18406874012892938</v>
      </c>
      <c r="AF718" s="3">
        <v>0</v>
      </c>
    </row>
    <row r="719" spans="1:32" x14ac:dyDescent="0.25">
      <c r="A719" s="4">
        <v>668</v>
      </c>
      <c r="B719" s="3">
        <v>5.0560912761029003E-2</v>
      </c>
      <c r="C719" s="3">
        <f t="shared" si="242"/>
        <v>0.75073341287492301</v>
      </c>
      <c r="D719" s="3">
        <f t="shared" si="243"/>
        <v>74282.93763706449</v>
      </c>
      <c r="E719" s="3">
        <f t="shared" si="244"/>
        <v>0.75596480074913552</v>
      </c>
      <c r="F719" s="3">
        <f t="shared" si="245"/>
        <v>2.7367419090457705E-5</v>
      </c>
      <c r="G719" s="3">
        <f t="shared" si="246"/>
        <v>5.2313878742125119E-3</v>
      </c>
      <c r="H719" s="4">
        <v>713</v>
      </c>
      <c r="I719" s="3">
        <v>6.3349525556958303E-2</v>
      </c>
      <c r="J719" s="3">
        <f t="shared" si="247"/>
        <v>0.25428604637890434</v>
      </c>
      <c r="K719" s="3">
        <f t="shared" si="248"/>
        <v>4456.25</v>
      </c>
      <c r="L719" s="3">
        <f t="shared" si="249"/>
        <v>0.2921041983319792</v>
      </c>
      <c r="M719" s="3">
        <f t="shared" si="260"/>
        <v>1.4302126171458602E-3</v>
      </c>
      <c r="N719" s="3">
        <f t="shared" si="250"/>
        <v>3.7818151953074863E-2</v>
      </c>
      <c r="O719" s="4">
        <v>953</v>
      </c>
      <c r="P719" s="3">
        <v>7.31124218837719E-2</v>
      </c>
      <c r="Q719" s="3">
        <f t="shared" si="251"/>
        <v>-0.12470456410881187</v>
      </c>
      <c r="R719" s="3">
        <f t="shared" si="252"/>
        <v>953</v>
      </c>
      <c r="S719" s="3">
        <f t="shared" si="253"/>
        <v>0.14764833056193771</v>
      </c>
      <c r="T719" s="3">
        <f t="shared" si="261"/>
        <v>7.4176099235536419E-2</v>
      </c>
      <c r="U719" s="3">
        <f t="shared" si="254"/>
        <v>0.27235289467074958</v>
      </c>
      <c r="V719" s="3">
        <v>714</v>
      </c>
      <c r="W719" s="3">
        <v>6.7826672857260004E-2</v>
      </c>
      <c r="X719" s="3">
        <f t="shared" si="255"/>
        <v>8.0485492548935444E-2</v>
      </c>
      <c r="Y719" s="3">
        <f t="shared" si="256"/>
        <v>7.1400000000000015</v>
      </c>
      <c r="Z719" s="3">
        <f t="shared" si="257"/>
        <v>1.3732853712869253E-2</v>
      </c>
      <c r="AA719" s="3">
        <f t="shared" si="262"/>
        <v>4.4559147915782926E-3</v>
      </c>
      <c r="AB719" s="3">
        <f t="shared" si="258"/>
        <v>-6.6752638836066192E-2</v>
      </c>
      <c r="AC719" s="3">
        <v>713</v>
      </c>
      <c r="AD719" s="3">
        <f t="shared" si="263"/>
        <v>1566.2853527078476</v>
      </c>
      <c r="AE719" s="3">
        <f t="shared" si="259"/>
        <v>0.18519605311494858</v>
      </c>
      <c r="AF719" s="3">
        <v>0</v>
      </c>
    </row>
    <row r="720" spans="1:32" x14ac:dyDescent="0.25">
      <c r="A720" s="4">
        <v>669</v>
      </c>
      <c r="B720" s="3">
        <v>4.9405473827834501E-2</v>
      </c>
      <c r="C720" s="3">
        <f t="shared" si="242"/>
        <v>0.79558695756226905</v>
      </c>
      <c r="D720" s="3">
        <f t="shared" si="243"/>
        <v>74382.93763706449</v>
      </c>
      <c r="E720" s="3">
        <f t="shared" si="244"/>
        <v>0.75619629314521819</v>
      </c>
      <c r="F720" s="3">
        <f t="shared" si="245"/>
        <v>1.5516244432167165E-3</v>
      </c>
      <c r="G720" s="3">
        <f t="shared" si="246"/>
        <v>-3.9390664417050858E-2</v>
      </c>
      <c r="H720" s="4">
        <v>714</v>
      </c>
      <c r="I720" s="3">
        <v>6.0455476563254798E-2</v>
      </c>
      <c r="J720" s="3">
        <f t="shared" si="247"/>
        <v>0.36663153876036753</v>
      </c>
      <c r="K720" s="3">
        <f t="shared" si="248"/>
        <v>4462.5</v>
      </c>
      <c r="L720" s="3">
        <f t="shared" si="249"/>
        <v>0.29227561014411463</v>
      </c>
      <c r="M720" s="3">
        <f t="shared" si="260"/>
        <v>5.5288041203852964E-3</v>
      </c>
      <c r="N720" s="3">
        <f t="shared" si="250"/>
        <v>-7.4355928616252898E-2</v>
      </c>
      <c r="O720" s="4">
        <v>955</v>
      </c>
      <c r="P720" s="3">
        <v>6.6809043701443596E-2</v>
      </c>
      <c r="Q720" s="3">
        <f t="shared" si="251"/>
        <v>0.11998933260854147</v>
      </c>
      <c r="R720" s="3">
        <f t="shared" si="252"/>
        <v>955</v>
      </c>
      <c r="S720" s="3">
        <f t="shared" si="253"/>
        <v>0.14779112761703717</v>
      </c>
      <c r="T720" s="3">
        <f t="shared" si="261"/>
        <v>7.7293980569441607E-4</v>
      </c>
      <c r="U720" s="3">
        <f t="shared" si="254"/>
        <v>2.7801795008495694E-2</v>
      </c>
      <c r="V720" s="3">
        <v>715</v>
      </c>
      <c r="W720" s="3">
        <v>6.7480433129589804E-2</v>
      </c>
      <c r="X720" s="3">
        <f t="shared" si="255"/>
        <v>9.3926340569049332E-2</v>
      </c>
      <c r="Y720" s="3">
        <f t="shared" si="256"/>
        <v>7.1500000000000012</v>
      </c>
      <c r="Z720" s="3">
        <f t="shared" si="257"/>
        <v>1.3742400831595614E-2</v>
      </c>
      <c r="AA720" s="3">
        <f t="shared" si="262"/>
        <v>6.4294641918196099E-3</v>
      </c>
      <c r="AB720" s="3">
        <f t="shared" si="258"/>
        <v>-8.0183939737453719E-2</v>
      </c>
      <c r="AC720" s="3">
        <v>714</v>
      </c>
      <c r="AD720" s="3">
        <f t="shared" si="263"/>
        <v>1587.6482754236706</v>
      </c>
      <c r="AE720" s="3">
        <f t="shared" si="259"/>
        <v>0.18632945446729388</v>
      </c>
      <c r="AF720" s="3">
        <v>0</v>
      </c>
    </row>
    <row r="721" spans="1:32" x14ac:dyDescent="0.25">
      <c r="A721" s="4">
        <v>670</v>
      </c>
      <c r="B721" s="3">
        <v>4.9405473827834501E-2</v>
      </c>
      <c r="C721" s="3">
        <f t="shared" si="242"/>
        <v>0.79558695756226905</v>
      </c>
      <c r="D721" s="3">
        <f t="shared" si="243"/>
        <v>74482.93763706449</v>
      </c>
      <c r="E721" s="3">
        <f t="shared" si="244"/>
        <v>0.75642741061198104</v>
      </c>
      <c r="F721" s="3">
        <f t="shared" si="245"/>
        <v>1.5334701173518104E-3</v>
      </c>
      <c r="G721" s="3">
        <f t="shared" si="246"/>
        <v>-3.9159546950288004E-2</v>
      </c>
      <c r="H721" s="4">
        <v>715</v>
      </c>
      <c r="I721" s="3">
        <v>6.3117504895043197E-2</v>
      </c>
      <c r="J721" s="3">
        <f t="shared" si="247"/>
        <v>0.26329296905444904</v>
      </c>
      <c r="K721" s="3">
        <f t="shared" si="248"/>
        <v>4468.75</v>
      </c>
      <c r="L721" s="3">
        <f t="shared" si="249"/>
        <v>0.29244686049938717</v>
      </c>
      <c r="M721" s="3">
        <f t="shared" si="260"/>
        <v>8.4994938638323662E-4</v>
      </c>
      <c r="N721" s="3">
        <f t="shared" si="250"/>
        <v>2.9153891444938129E-2</v>
      </c>
      <c r="O721" s="4">
        <v>956</v>
      </c>
      <c r="P721" s="3">
        <v>7.94745534845894E-2</v>
      </c>
      <c r="Q721" s="3">
        <f t="shared" si="251"/>
        <v>-0.37167923829179339</v>
      </c>
      <c r="R721" s="3">
        <f t="shared" si="252"/>
        <v>956</v>
      </c>
      <c r="S721" s="3">
        <f t="shared" si="253"/>
        <v>0.14786246111035095</v>
      </c>
      <c r="T721" s="3">
        <f t="shared" si="261"/>
        <v>0.26992357741766809</v>
      </c>
      <c r="U721" s="3">
        <f t="shared" si="254"/>
        <v>0.51954169940214434</v>
      </c>
      <c r="V721" s="3">
        <v>716</v>
      </c>
      <c r="W721" s="3">
        <v>6.9400888277910799E-2</v>
      </c>
      <c r="X721" s="3">
        <f t="shared" si="255"/>
        <v>1.9375260160926066E-2</v>
      </c>
      <c r="Y721" s="3">
        <f t="shared" si="256"/>
        <v>7.160000000000001</v>
      </c>
      <c r="Z721" s="3">
        <f t="shared" si="257"/>
        <v>1.3751941184026673E-2</v>
      </c>
      <c r="AA721" s="3">
        <f t="shared" si="262"/>
        <v>3.1621716315956841E-5</v>
      </c>
      <c r="AB721" s="3">
        <f t="shared" si="258"/>
        <v>-5.6233189768993934E-3</v>
      </c>
      <c r="AC721" s="3">
        <v>715</v>
      </c>
      <c r="AD721" s="3">
        <f t="shared" si="263"/>
        <v>1609.3025719087582</v>
      </c>
      <c r="AE721" s="3">
        <f t="shared" si="259"/>
        <v>0.18746896632374854</v>
      </c>
      <c r="AF721" s="3">
        <v>0</v>
      </c>
    </row>
    <row r="722" spans="1:32" x14ac:dyDescent="0.25">
      <c r="A722" s="4">
        <v>671</v>
      </c>
      <c r="B722" s="3">
        <v>4.9600365646965898E-2</v>
      </c>
      <c r="C722" s="3">
        <f t="shared" si="242"/>
        <v>0.78802135745353807</v>
      </c>
      <c r="D722" s="3">
        <f t="shared" si="243"/>
        <v>74582.93763706449</v>
      </c>
      <c r="E722" s="3">
        <f t="shared" si="244"/>
        <v>0.75665815411191439</v>
      </c>
      <c r="F722" s="3">
        <f t="shared" si="245"/>
        <v>9.836505238480348E-4</v>
      </c>
      <c r="G722" s="3">
        <f t="shared" si="246"/>
        <v>-3.136320334162368E-2</v>
      </c>
      <c r="H722" s="4">
        <v>716</v>
      </c>
      <c r="I722" s="3">
        <v>6.3117504895043197E-2</v>
      </c>
      <c r="J722" s="3">
        <f t="shared" si="247"/>
        <v>0.26329296905444904</v>
      </c>
      <c r="K722" s="3">
        <f t="shared" si="248"/>
        <v>4475</v>
      </c>
      <c r="L722" s="3">
        <f t="shared" si="249"/>
        <v>0.29261794974641797</v>
      </c>
      <c r="M722" s="3">
        <f t="shared" si="260"/>
        <v>8.5995449258435038E-4</v>
      </c>
      <c r="N722" s="3">
        <f t="shared" si="250"/>
        <v>2.9324980691968927E-2</v>
      </c>
      <c r="O722" s="4">
        <v>957</v>
      </c>
      <c r="P722" s="3">
        <v>8.0555485964885903E-2</v>
      </c>
      <c r="Q722" s="3">
        <f t="shared" si="251"/>
        <v>-0.41364048082577803</v>
      </c>
      <c r="R722" s="3">
        <f t="shared" si="252"/>
        <v>957</v>
      </c>
      <c r="S722" s="3">
        <f t="shared" si="253"/>
        <v>0.1479337513388651</v>
      </c>
      <c r="T722" s="3">
        <f t="shared" si="261"/>
        <v>0.31536561823130843</v>
      </c>
      <c r="U722" s="3">
        <f t="shared" si="254"/>
        <v>0.56157423216464308</v>
      </c>
      <c r="V722" s="3">
        <v>717</v>
      </c>
      <c r="W722" s="3">
        <v>6.3952149586905996E-2</v>
      </c>
      <c r="X722" s="3">
        <f t="shared" si="255"/>
        <v>0.23089249170423481</v>
      </c>
      <c r="Y722" s="3">
        <f t="shared" si="256"/>
        <v>7.1700000000000017</v>
      </c>
      <c r="Z722" s="3">
        <f t="shared" si="257"/>
        <v>1.3761474784333316E-2</v>
      </c>
      <c r="AA722" s="3">
        <f t="shared" si="262"/>
        <v>4.7145878508670552E-2</v>
      </c>
      <c r="AB722" s="3">
        <f t="shared" si="258"/>
        <v>-0.2171310169199015</v>
      </c>
      <c r="AC722" s="3">
        <v>716</v>
      </c>
      <c r="AD722" s="3">
        <f t="shared" si="263"/>
        <v>1631.2522162763253</v>
      </c>
      <c r="AE722" s="3">
        <f t="shared" si="259"/>
        <v>0.18861461075249464</v>
      </c>
      <c r="AF722" s="3">
        <v>0</v>
      </c>
    </row>
    <row r="723" spans="1:32" x14ac:dyDescent="0.25">
      <c r="A723" s="4">
        <v>672</v>
      </c>
      <c r="B723" s="3">
        <v>4.97361907714053E-2</v>
      </c>
      <c r="C723" s="3">
        <f t="shared" si="242"/>
        <v>0.78274869603138608</v>
      </c>
      <c r="D723" s="3">
        <f t="shared" si="243"/>
        <v>74682.93763706449</v>
      </c>
      <c r="E723" s="3">
        <f t="shared" si="244"/>
        <v>0.75688852460394773</v>
      </c>
      <c r="F723" s="3">
        <f t="shared" si="245"/>
        <v>6.6874846625649884E-4</v>
      </c>
      <c r="G723" s="3">
        <f t="shared" si="246"/>
        <v>-2.586017142743835E-2</v>
      </c>
      <c r="H723" s="4">
        <v>717</v>
      </c>
      <c r="I723" s="3">
        <v>6.3199761189290798E-2</v>
      </c>
      <c r="J723" s="3">
        <f t="shared" si="247"/>
        <v>0.26009982204870491</v>
      </c>
      <c r="K723" s="3">
        <f t="shared" si="248"/>
        <v>4481.25</v>
      </c>
      <c r="L723" s="3">
        <f t="shared" si="249"/>
        <v>0.29278887823260225</v>
      </c>
      <c r="M723" s="3">
        <f t="shared" si="260"/>
        <v>1.0685743941939968E-3</v>
      </c>
      <c r="N723" s="3">
        <f t="shared" si="250"/>
        <v>3.2689056183897336E-2</v>
      </c>
      <c r="O723" s="4">
        <v>958</v>
      </c>
      <c r="P723" s="3">
        <v>7.3277823543882306E-2</v>
      </c>
      <c r="Q723" s="3">
        <f t="shared" si="251"/>
        <v>-0.13112537142280123</v>
      </c>
      <c r="R723" s="3">
        <f t="shared" si="252"/>
        <v>958</v>
      </c>
      <c r="S723" s="3">
        <f t="shared" si="253"/>
        <v>0.14800499837087366</v>
      </c>
      <c r="T723" s="3">
        <f t="shared" si="261"/>
        <v>7.79137633411537E-2</v>
      </c>
      <c r="U723" s="3">
        <f t="shared" si="254"/>
        <v>0.27913036979367489</v>
      </c>
      <c r="V723" s="3">
        <v>718</v>
      </c>
      <c r="W723" s="3">
        <v>6.7846971721692406E-2</v>
      </c>
      <c r="X723" s="3">
        <f t="shared" si="255"/>
        <v>7.9697501079404542E-2</v>
      </c>
      <c r="Y723" s="3">
        <f t="shared" si="256"/>
        <v>7.1800000000000015</v>
      </c>
      <c r="Z723" s="3">
        <f t="shared" si="257"/>
        <v>1.3771001646637471E-2</v>
      </c>
      <c r="AA723" s="3">
        <f t="shared" si="262"/>
        <v>4.3463033274586367E-3</v>
      </c>
      <c r="AB723" s="3">
        <f t="shared" si="258"/>
        <v>-6.5926499432767072E-2</v>
      </c>
      <c r="AC723" s="3">
        <v>717</v>
      </c>
      <c r="AD723" s="3">
        <f t="shared" si="263"/>
        <v>1653.5012368434138</v>
      </c>
      <c r="AE723" s="3">
        <f t="shared" si="259"/>
        <v>0.18976640974942538</v>
      </c>
      <c r="AF723" s="3">
        <v>0</v>
      </c>
    </row>
    <row r="724" spans="1:32" x14ac:dyDescent="0.25">
      <c r="A724" s="4">
        <v>673</v>
      </c>
      <c r="B724" s="3">
        <v>4.9390350060774899E-2</v>
      </c>
      <c r="C724" s="3">
        <f t="shared" si="242"/>
        <v>0.79617405441538736</v>
      </c>
      <c r="D724" s="3">
        <f t="shared" si="243"/>
        <v>74782.93763706449</v>
      </c>
      <c r="E724" s="3">
        <f t="shared" si="244"/>
        <v>0.75711852304346727</v>
      </c>
      <c r="F724" s="3">
        <f t="shared" si="245"/>
        <v>1.5253345307430337E-3</v>
      </c>
      <c r="G724" s="3">
        <f t="shared" si="246"/>
        <v>-3.9055531371920083E-2</v>
      </c>
      <c r="H724" s="4">
        <v>718</v>
      </c>
      <c r="I724" s="3">
        <v>5.9701057747368398E-2</v>
      </c>
      <c r="J724" s="3">
        <f t="shared" si="247"/>
        <v>0.39591768889707846</v>
      </c>
      <c r="K724" s="3">
        <f t="shared" si="248"/>
        <v>4487.5</v>
      </c>
      <c r="L724" s="3">
        <f t="shared" si="249"/>
        <v>0.29295964630411475</v>
      </c>
      <c r="M724" s="3">
        <f t="shared" si="260"/>
        <v>1.0600358534574528E-2</v>
      </c>
      <c r="N724" s="3">
        <f t="shared" si="250"/>
        <v>-0.10295804259296371</v>
      </c>
      <c r="O724" s="4">
        <v>959</v>
      </c>
      <c r="P724" s="3">
        <v>7.5636763647707897E-2</v>
      </c>
      <c r="Q724" s="3">
        <f t="shared" si="251"/>
        <v>-0.22269821211736232</v>
      </c>
      <c r="R724" s="3">
        <f t="shared" si="252"/>
        <v>959</v>
      </c>
      <c r="S724" s="3">
        <f t="shared" si="253"/>
        <v>0.14807620227449214</v>
      </c>
      <c r="T724" s="3">
        <f t="shared" si="261"/>
        <v>0.13747366636762259</v>
      </c>
      <c r="U724" s="3">
        <f t="shared" si="254"/>
        <v>0.37077441439185443</v>
      </c>
      <c r="V724" s="3">
        <v>719</v>
      </c>
      <c r="W724" s="3">
        <v>6.7949039600737601E-2</v>
      </c>
      <c r="X724" s="3">
        <f t="shared" si="255"/>
        <v>7.5735278548752089E-2</v>
      </c>
      <c r="Y724" s="3">
        <f t="shared" si="256"/>
        <v>7.1900000000000013</v>
      </c>
      <c r="Z724" s="3">
        <f t="shared" si="257"/>
        <v>1.3780521785011768E-2</v>
      </c>
      <c r="AA724" s="3">
        <f t="shared" si="262"/>
        <v>3.8383918856542271E-3</v>
      </c>
      <c r="AB724" s="3">
        <f t="shared" si="258"/>
        <v>-6.1954756763740321E-2</v>
      </c>
      <c r="AC724" s="3">
        <v>718</v>
      </c>
      <c r="AD724" s="3">
        <f t="shared" si="263"/>
        <v>1676.0537168702078</v>
      </c>
      <c r="AE724" s="3">
        <f t="shared" si="259"/>
        <v>0.19092438523542477</v>
      </c>
      <c r="AF724" s="3">
        <v>0</v>
      </c>
    </row>
    <row r="725" spans="1:32" x14ac:dyDescent="0.25">
      <c r="A725" s="4">
        <v>674</v>
      </c>
      <c r="B725" s="3">
        <v>4.9390350060774899E-2</v>
      </c>
      <c r="C725" s="3">
        <f t="shared" si="242"/>
        <v>0.79617405441538736</v>
      </c>
      <c r="D725" s="3">
        <f t="shared" si="243"/>
        <v>74882.93763706449</v>
      </c>
      <c r="E725" s="3">
        <f t="shared" si="244"/>
        <v>0.75734815038233361</v>
      </c>
      <c r="F725" s="3">
        <f t="shared" si="245"/>
        <v>1.5074508239838994E-3</v>
      </c>
      <c r="G725" s="3">
        <f t="shared" si="246"/>
        <v>-3.8825904033053749E-2</v>
      </c>
      <c r="H725" s="4">
        <v>719</v>
      </c>
      <c r="I725" s="3">
        <v>6.04794461044297E-2</v>
      </c>
      <c r="J725" s="3">
        <f t="shared" si="247"/>
        <v>0.36570105350897369</v>
      </c>
      <c r="K725" s="3">
        <f t="shared" si="248"/>
        <v>4493.75</v>
      </c>
      <c r="L725" s="3">
        <f t="shared" si="249"/>
        <v>0.29313025430591599</v>
      </c>
      <c r="M725" s="3">
        <f t="shared" si="260"/>
        <v>5.2665208969705207E-3</v>
      </c>
      <c r="N725" s="3">
        <f t="shared" si="250"/>
        <v>-7.2570799203057701E-2</v>
      </c>
      <c r="O725" s="4">
        <v>960</v>
      </c>
      <c r="P725" s="3">
        <v>6.9683681240199302E-2</v>
      </c>
      <c r="Q725" s="3">
        <f t="shared" si="251"/>
        <v>8.3973829171625526E-3</v>
      </c>
      <c r="R725" s="3">
        <f t="shared" si="252"/>
        <v>960</v>
      </c>
      <c r="S725" s="3">
        <f t="shared" si="253"/>
        <v>0.14814736311765853</v>
      </c>
      <c r="T725" s="3">
        <f t="shared" si="261"/>
        <v>1.9530056966039017E-2</v>
      </c>
      <c r="U725" s="3">
        <f t="shared" si="254"/>
        <v>0.13974998020049598</v>
      </c>
      <c r="V725" s="3">
        <v>720</v>
      </c>
      <c r="W725" s="3">
        <v>7.2477642824210403E-2</v>
      </c>
      <c r="X725" s="3">
        <f t="shared" si="255"/>
        <v>-0.10006276773458481</v>
      </c>
      <c r="Y725" s="3">
        <f t="shared" si="256"/>
        <v>7.2000000000000011</v>
      </c>
      <c r="Z725" s="3">
        <f t="shared" si="257"/>
        <v>1.3790035213479768E-2</v>
      </c>
      <c r="AA725" s="3">
        <f t="shared" si="262"/>
        <v>1.2962460739130821E-2</v>
      </c>
      <c r="AB725" s="3">
        <f t="shared" si="258"/>
        <v>0.11385280294806457</v>
      </c>
      <c r="AC725" s="3">
        <v>719</v>
      </c>
      <c r="AD725" s="3">
        <f t="shared" si="263"/>
        <v>1698.9137953094048</v>
      </c>
      <c r="AE725" s="3">
        <f t="shared" si="259"/>
        <v>0.19208855905361177</v>
      </c>
      <c r="AF725" s="3">
        <v>0</v>
      </c>
    </row>
    <row r="726" spans="1:32" x14ac:dyDescent="0.25">
      <c r="A726" s="4">
        <v>675</v>
      </c>
      <c r="B726" s="3">
        <v>4.9375234222449799E-2</v>
      </c>
      <c r="C726" s="3">
        <f t="shared" si="242"/>
        <v>0.79676084347911313</v>
      </c>
      <c r="D726" s="3">
        <f t="shared" si="243"/>
        <v>74982.93763706449</v>
      </c>
      <c r="E726" s="3">
        <f t="shared" si="244"/>
        <v>0.75757740756889891</v>
      </c>
      <c r="F726" s="3">
        <f t="shared" si="245"/>
        <v>1.5353416497298658E-3</v>
      </c>
      <c r="G726" s="3">
        <f t="shared" si="246"/>
        <v>-3.9183435910214226E-2</v>
      </c>
      <c r="H726" s="4">
        <v>720</v>
      </c>
      <c r="I726" s="3">
        <v>5.9730503667631302E-2</v>
      </c>
      <c r="J726" s="3">
        <f t="shared" si="247"/>
        <v>0.39477461342815634</v>
      </c>
      <c r="K726" s="3">
        <f t="shared" si="248"/>
        <v>4500</v>
      </c>
      <c r="L726" s="3">
        <f t="shared" si="249"/>
        <v>0.29330070258175822</v>
      </c>
      <c r="M726" s="3">
        <f t="shared" si="260"/>
        <v>1.0296954582462754E-2</v>
      </c>
      <c r="N726" s="3">
        <f t="shared" si="250"/>
        <v>-0.10147391084639812</v>
      </c>
      <c r="O726" s="4">
        <v>962</v>
      </c>
      <c r="P726" s="3">
        <v>6.7710085449529195E-2</v>
      </c>
      <c r="Q726" s="3">
        <f t="shared" si="251"/>
        <v>8.501135571002677E-2</v>
      </c>
      <c r="R726" s="3">
        <f t="shared" si="252"/>
        <v>962</v>
      </c>
      <c r="S726" s="3">
        <f t="shared" si="253"/>
        <v>0.14828955589350057</v>
      </c>
      <c r="T726" s="3">
        <f t="shared" si="261"/>
        <v>4.0041306184597832E-3</v>
      </c>
      <c r="U726" s="3">
        <f t="shared" si="254"/>
        <v>6.3278200183473798E-2</v>
      </c>
      <c r="V726" s="3">
        <v>721</v>
      </c>
      <c r="W726" s="3">
        <v>6.6511600047858194E-2</v>
      </c>
      <c r="X726" s="3">
        <f t="shared" si="255"/>
        <v>0.13153594214780517</v>
      </c>
      <c r="Y726" s="3">
        <f t="shared" si="256"/>
        <v>7.2100000000000017</v>
      </c>
      <c r="Z726" s="3">
        <f t="shared" si="257"/>
        <v>1.3799541946016625E-2</v>
      </c>
      <c r="AA726" s="3">
        <f t="shared" si="262"/>
        <v>1.3861859932475715E-2</v>
      </c>
      <c r="AB726" s="3">
        <f t="shared" si="258"/>
        <v>-0.11773640020178855</v>
      </c>
      <c r="AC726" s="3">
        <v>720</v>
      </c>
      <c r="AD726" s="3">
        <f t="shared" si="263"/>
        <v>1722.0856675658201</v>
      </c>
      <c r="AE726" s="3">
        <f t="shared" si="259"/>
        <v>0.19325895296654938</v>
      </c>
      <c r="AF726" s="3">
        <v>0</v>
      </c>
    </row>
    <row r="727" spans="1:32" x14ac:dyDescent="0.25">
      <c r="A727" s="4">
        <v>676</v>
      </c>
      <c r="B727" s="3">
        <v>4.9375234222449799E-2</v>
      </c>
      <c r="C727" s="3">
        <f t="shared" si="242"/>
        <v>0.79676084347911313</v>
      </c>
      <c r="D727" s="3">
        <f t="shared" si="243"/>
        <v>75082.93763706449</v>
      </c>
      <c r="E727" s="3">
        <f t="shared" si="244"/>
        <v>0.75780629554802381</v>
      </c>
      <c r="F727" s="3">
        <f t="shared" si="245"/>
        <v>1.5174568045155355E-3</v>
      </c>
      <c r="G727" s="3">
        <f t="shared" si="246"/>
        <v>-3.8954547931089323E-2</v>
      </c>
      <c r="H727" s="4">
        <v>721</v>
      </c>
      <c r="I727" s="3">
        <v>5.8361634166526302E-2</v>
      </c>
      <c r="J727" s="3">
        <f t="shared" si="247"/>
        <v>0.44791342291002662</v>
      </c>
      <c r="K727" s="3">
        <f t="shared" si="248"/>
        <v>4506.25</v>
      </c>
      <c r="L727" s="3">
        <f t="shared" si="249"/>
        <v>0.29347099147419131</v>
      </c>
      <c r="M727" s="3">
        <f t="shared" si="260"/>
        <v>2.3852464627812688E-2</v>
      </c>
      <c r="N727" s="3">
        <f t="shared" si="250"/>
        <v>-0.1544424314358353</v>
      </c>
      <c r="O727" s="4">
        <v>963</v>
      </c>
      <c r="P727" s="3">
        <v>6.9536965167186202E-2</v>
      </c>
      <c r="Q727" s="3">
        <f t="shared" si="251"/>
        <v>1.4092825357422832E-2</v>
      </c>
      <c r="R727" s="3">
        <f t="shared" si="252"/>
        <v>963</v>
      </c>
      <c r="S727" s="3">
        <f t="shared" si="253"/>
        <v>0.14836058796116869</v>
      </c>
      <c r="T727" s="3">
        <f t="shared" si="261"/>
        <v>1.8027832074615852E-2</v>
      </c>
      <c r="U727" s="3">
        <f t="shared" si="254"/>
        <v>0.13426776260374584</v>
      </c>
      <c r="V727" s="3">
        <v>722</v>
      </c>
      <c r="W727" s="3">
        <v>6.7846714304698102E-2</v>
      </c>
      <c r="X727" s="3">
        <f t="shared" si="255"/>
        <v>7.9707493874632038E-2</v>
      </c>
      <c r="Y727" s="3">
        <f t="shared" si="256"/>
        <v>7.2200000000000015</v>
      </c>
      <c r="Z727" s="3">
        <f t="shared" si="257"/>
        <v>1.3809041996548754E-2</v>
      </c>
      <c r="AA727" s="3">
        <f t="shared" si="262"/>
        <v>4.3426059599280583E-3</v>
      </c>
      <c r="AB727" s="3">
        <f t="shared" si="258"/>
        <v>-6.5898451878083283E-2</v>
      </c>
      <c r="AC727" s="3">
        <v>721</v>
      </c>
      <c r="AD727" s="3">
        <f t="shared" si="263"/>
        <v>1745.5735862663514</v>
      </c>
      <c r="AE727" s="3">
        <f t="shared" si="259"/>
        <v>0.1944355886534197</v>
      </c>
      <c r="AF727" s="3">
        <v>0</v>
      </c>
    </row>
    <row r="728" spans="1:32" x14ac:dyDescent="0.25">
      <c r="A728" s="4">
        <v>677</v>
      </c>
      <c r="B728" s="3">
        <v>4.9360126306800998E-2</v>
      </c>
      <c r="C728" s="3">
        <f t="shared" si="242"/>
        <v>0.79734732498862282</v>
      </c>
      <c r="D728" s="3">
        <f t="shared" si="243"/>
        <v>75182.93763706449</v>
      </c>
      <c r="E728" s="3">
        <f t="shared" si="244"/>
        <v>0.75803481526109517</v>
      </c>
      <c r="F728" s="3">
        <f t="shared" si="245"/>
        <v>1.5454734210769558E-3</v>
      </c>
      <c r="G728" s="3">
        <f t="shared" si="246"/>
        <v>-3.9312509727527645E-2</v>
      </c>
      <c r="H728" s="4">
        <v>722</v>
      </c>
      <c r="I728" s="3">
        <v>6.3265818870467894E-2</v>
      </c>
      <c r="J728" s="3">
        <f t="shared" si="247"/>
        <v>0.25753549686500388</v>
      </c>
      <c r="K728" s="3">
        <f t="shared" si="248"/>
        <v>4512.5</v>
      </c>
      <c r="L728" s="3">
        <f t="shared" si="249"/>
        <v>0.29364112132456832</v>
      </c>
      <c r="M728" s="3">
        <f t="shared" si="260"/>
        <v>1.3036161176150983E-3</v>
      </c>
      <c r="N728" s="3">
        <f t="shared" si="250"/>
        <v>3.6105624459564445E-2</v>
      </c>
      <c r="O728" s="4">
        <v>964</v>
      </c>
      <c r="P728" s="3">
        <v>7.3867204556817598E-2</v>
      </c>
      <c r="Q728" s="3">
        <f t="shared" si="251"/>
        <v>-0.15400483899317108</v>
      </c>
      <c r="R728" s="3">
        <f t="shared" si="252"/>
        <v>964</v>
      </c>
      <c r="S728" s="3">
        <f t="shared" si="253"/>
        <v>0.1484315772383703</v>
      </c>
      <c r="T728" s="3">
        <f t="shared" si="261"/>
        <v>9.1467785862978143E-2</v>
      </c>
      <c r="U728" s="3">
        <f t="shared" si="254"/>
        <v>0.30243641623154138</v>
      </c>
      <c r="V728" s="3">
        <v>723</v>
      </c>
      <c r="W728" s="3">
        <v>6.7620385744086201E-2</v>
      </c>
      <c r="X728" s="3">
        <f t="shared" si="255"/>
        <v>8.8493452107285556E-2</v>
      </c>
      <c r="Y728" s="3">
        <f t="shared" si="256"/>
        <v>7.2300000000000013</v>
      </c>
      <c r="Z728" s="3">
        <f t="shared" si="257"/>
        <v>1.3818535378954722E-2</v>
      </c>
      <c r="AA728" s="3">
        <f t="shared" si="262"/>
        <v>5.5763431883831443E-3</v>
      </c>
      <c r="AB728" s="3">
        <f t="shared" si="258"/>
        <v>-7.4674916728330834E-2</v>
      </c>
      <c r="AC728" s="3">
        <v>722</v>
      </c>
      <c r="AD728" s="3">
        <f t="shared" si="263"/>
        <v>1769.381862040444</v>
      </c>
      <c r="AE728" s="3">
        <f t="shared" si="259"/>
        <v>0.19561848770716261</v>
      </c>
      <c r="AF728" s="3">
        <v>0</v>
      </c>
    </row>
    <row r="729" spans="1:32" x14ac:dyDescent="0.25">
      <c r="A729" s="4">
        <v>678</v>
      </c>
      <c r="B729" s="3">
        <v>4.9375234222449799E-2</v>
      </c>
      <c r="C729" s="3">
        <f t="shared" si="242"/>
        <v>0.79676084347911313</v>
      </c>
      <c r="D729" s="3">
        <f t="shared" si="243"/>
        <v>75282.93763706449</v>
      </c>
      <c r="E729" s="3">
        <f t="shared" si="244"/>
        <v>0.75826296764604251</v>
      </c>
      <c r="F729" s="3">
        <f t="shared" si="245"/>
        <v>1.4820864436585234E-3</v>
      </c>
      <c r="G729" s="3">
        <f t="shared" si="246"/>
        <v>-3.8497875833070627E-2</v>
      </c>
      <c r="H729" s="4">
        <v>723</v>
      </c>
      <c r="I729" s="3">
        <v>6.3610629782132597E-2</v>
      </c>
      <c r="J729" s="3">
        <f t="shared" si="247"/>
        <v>0.24415011474681814</v>
      </c>
      <c r="K729" s="3">
        <f t="shared" si="248"/>
        <v>4518.75</v>
      </c>
      <c r="L729" s="3">
        <f t="shared" si="249"/>
        <v>0.2938110924730517</v>
      </c>
      <c r="M729" s="3">
        <f t="shared" si="260"/>
        <v>2.4662127087254665E-3</v>
      </c>
      <c r="N729" s="3">
        <f t="shared" si="250"/>
        <v>4.9660977726233568E-2</v>
      </c>
      <c r="O729" s="4">
        <v>965</v>
      </c>
      <c r="P729" s="3">
        <v>6.7967509814257102E-2</v>
      </c>
      <c r="Q729" s="3">
        <f t="shared" si="251"/>
        <v>7.5018274366461593E-2</v>
      </c>
      <c r="R729" s="3">
        <f t="shared" si="252"/>
        <v>965</v>
      </c>
      <c r="S729" s="3">
        <f t="shared" si="253"/>
        <v>0.14850252379216411</v>
      </c>
      <c r="T729" s="3">
        <f t="shared" si="261"/>
        <v>5.3999349136588607E-3</v>
      </c>
      <c r="U729" s="3">
        <f t="shared" si="254"/>
        <v>7.3484249425702516E-2</v>
      </c>
      <c r="V729" s="3">
        <v>724</v>
      </c>
      <c r="W729" s="3">
        <v>6.8890231756970594E-2</v>
      </c>
      <c r="X729" s="3">
        <f t="shared" si="255"/>
        <v>3.9198683471191542E-2</v>
      </c>
      <c r="Y729" s="3">
        <f t="shared" si="256"/>
        <v>7.2400000000000011</v>
      </c>
      <c r="Z729" s="3">
        <f t="shared" si="257"/>
        <v>1.3828022107064686E-2</v>
      </c>
      <c r="AA729" s="3">
        <f t="shared" si="262"/>
        <v>6.4367045805319915E-4</v>
      </c>
      <c r="AB729" s="3">
        <f t="shared" si="258"/>
        <v>-2.5370661364126856E-2</v>
      </c>
      <c r="AC729" s="3">
        <v>723</v>
      </c>
      <c r="AD729" s="3">
        <f t="shared" si="263"/>
        <v>1793.5148643111993</v>
      </c>
      <c r="AE729" s="3">
        <f t="shared" si="259"/>
        <v>0.19680767163157975</v>
      </c>
      <c r="AF729" s="3">
        <v>0</v>
      </c>
    </row>
    <row r="730" spans="1:32" x14ac:dyDescent="0.25">
      <c r="A730" s="4">
        <v>679</v>
      </c>
      <c r="B730" s="3">
        <v>4.9375234222449799E-2</v>
      </c>
      <c r="C730" s="3">
        <f t="shared" si="242"/>
        <v>0.79676084347911313</v>
      </c>
      <c r="D730" s="3">
        <f t="shared" si="243"/>
        <v>75382.93763706449</v>
      </c>
      <c r="E730" s="3">
        <f t="shared" si="244"/>
        <v>0.75849075363735519</v>
      </c>
      <c r="F730" s="3">
        <f t="shared" si="245"/>
        <v>1.464599776496225E-3</v>
      </c>
      <c r="G730" s="3">
        <f t="shared" si="246"/>
        <v>-3.8270089841757948E-2</v>
      </c>
      <c r="H730" s="4">
        <v>724</v>
      </c>
      <c r="I730" s="3">
        <v>5.9965174542899999E-2</v>
      </c>
      <c r="J730" s="3">
        <f t="shared" si="247"/>
        <v>0.38566481083427817</v>
      </c>
      <c r="K730" s="3">
        <f t="shared" si="248"/>
        <v>4525</v>
      </c>
      <c r="L730" s="3">
        <f t="shared" si="249"/>
        <v>0.29398090525861886</v>
      </c>
      <c r="M730" s="3">
        <f t="shared" si="260"/>
        <v>8.4059385416064124E-3</v>
      </c>
      <c r="N730" s="3">
        <f t="shared" si="250"/>
        <v>-9.1683905575659308E-2</v>
      </c>
      <c r="O730" s="4">
        <v>969</v>
      </c>
      <c r="P730" s="3">
        <v>6.1492173656019999E-2</v>
      </c>
      <c r="Q730" s="3">
        <f t="shared" si="251"/>
        <v>0.32638749120259136</v>
      </c>
      <c r="R730" s="3">
        <f t="shared" si="252"/>
        <v>969</v>
      </c>
      <c r="S730" s="3">
        <f t="shared" si="253"/>
        <v>0.14878588410835003</v>
      </c>
      <c r="T730" s="3">
        <f t="shared" si="261"/>
        <v>3.1542330842457271E-2</v>
      </c>
      <c r="U730" s="3">
        <f t="shared" si="254"/>
        <v>-0.17760160709424133</v>
      </c>
      <c r="V730" s="3">
        <v>725</v>
      </c>
      <c r="W730" s="3">
        <v>7.2981055666575603E-2</v>
      </c>
      <c r="X730" s="3">
        <f t="shared" si="255"/>
        <v>-0.11960499517085761</v>
      </c>
      <c r="Y730" s="3">
        <f t="shared" si="256"/>
        <v>7.2500000000000018</v>
      </c>
      <c r="Z730" s="3">
        <f t="shared" si="257"/>
        <v>1.3837502194661511E-2</v>
      </c>
      <c r="AA730" s="3">
        <f t="shared" si="262"/>
        <v>1.7806900103146575E-2</v>
      </c>
      <c r="AB730" s="3">
        <f t="shared" si="258"/>
        <v>0.13344249736551911</v>
      </c>
      <c r="AC730" s="3">
        <v>724</v>
      </c>
      <c r="AD730" s="3">
        <f t="shared" si="263"/>
        <v>1817.9770220972762</v>
      </c>
      <c r="AE730" s="3">
        <f t="shared" si="259"/>
        <v>0.1980031618384025</v>
      </c>
      <c r="AF730" s="3">
        <v>0</v>
      </c>
    </row>
    <row r="731" spans="1:32" x14ac:dyDescent="0.25">
      <c r="A731" s="4">
        <v>680</v>
      </c>
      <c r="B731" s="3">
        <v>5.1027220095789701E-2</v>
      </c>
      <c r="C731" s="3">
        <f t="shared" si="242"/>
        <v>0.73263160214581768</v>
      </c>
      <c r="D731" s="3">
        <f t="shared" si="243"/>
        <v>75482.93763706449</v>
      </c>
      <c r="E731" s="3">
        <f t="shared" si="244"/>
        <v>0.75871817416609921</v>
      </c>
      <c r="F731" s="3">
        <f t="shared" si="245"/>
        <v>6.8050923976933507E-4</v>
      </c>
      <c r="G731" s="3">
        <f t="shared" si="246"/>
        <v>2.6086572020281529E-2</v>
      </c>
      <c r="H731" s="4">
        <v>725</v>
      </c>
      <c r="I731" s="3">
        <v>5.9585805025850702E-2</v>
      </c>
      <c r="J731" s="3">
        <f t="shared" si="247"/>
        <v>0.40039174022633378</v>
      </c>
      <c r="K731" s="3">
        <f t="shared" si="248"/>
        <v>4531.25</v>
      </c>
      <c r="L731" s="3">
        <f t="shared" si="249"/>
        <v>0.29415056001906781</v>
      </c>
      <c r="M731" s="3">
        <f t="shared" si="260"/>
        <v>1.1287188371832763E-2</v>
      </c>
      <c r="N731" s="3">
        <f t="shared" si="250"/>
        <v>-0.10624118020726597</v>
      </c>
      <c r="O731" s="4">
        <v>970</v>
      </c>
      <c r="P731" s="3">
        <v>6.98029987751633E-2</v>
      </c>
      <c r="Q731" s="3">
        <f t="shared" si="251"/>
        <v>3.7655376220631486E-3</v>
      </c>
      <c r="R731" s="3">
        <f t="shared" si="252"/>
        <v>970</v>
      </c>
      <c r="S731" s="3">
        <f t="shared" si="253"/>
        <v>0.14885661804491179</v>
      </c>
      <c r="T731" s="3">
        <f t="shared" si="261"/>
        <v>2.1051421618269537E-2</v>
      </c>
      <c r="U731" s="3">
        <f t="shared" si="254"/>
        <v>0.14509108042284866</v>
      </c>
      <c r="V731" s="3">
        <v>726</v>
      </c>
      <c r="W731" s="3">
        <v>6.89824176141281E-2</v>
      </c>
      <c r="X731" s="3">
        <f t="shared" si="255"/>
        <v>3.5620075943986591E-2</v>
      </c>
      <c r="Y731" s="3">
        <f t="shared" si="256"/>
        <v>7.2600000000000016</v>
      </c>
      <c r="Z731" s="3">
        <f t="shared" si="257"/>
        <v>1.3846975655480209E-2</v>
      </c>
      <c r="AA731" s="3">
        <f t="shared" si="262"/>
        <v>4.7406789617335671E-4</v>
      </c>
      <c r="AB731" s="3">
        <f t="shared" si="258"/>
        <v>-2.1773100288506382E-2</v>
      </c>
      <c r="AC731" s="3">
        <v>725</v>
      </c>
      <c r="AD731" s="3">
        <f t="shared" si="263"/>
        <v>1842.7728248257308</v>
      </c>
      <c r="AE731" s="3">
        <f t="shared" si="259"/>
        <v>0.19920497964432471</v>
      </c>
      <c r="AF731" s="3">
        <v>0</v>
      </c>
    </row>
    <row r="732" spans="1:32" x14ac:dyDescent="0.25">
      <c r="A732" s="4">
        <v>681</v>
      </c>
      <c r="B732" s="3">
        <v>4.9304677310099E-2</v>
      </c>
      <c r="C732" s="3">
        <f t="shared" si="242"/>
        <v>0.79949982650124307</v>
      </c>
      <c r="D732" s="3">
        <f t="shared" si="243"/>
        <v>75582.93763706449</v>
      </c>
      <c r="E732" s="3">
        <f t="shared" si="244"/>
        <v>0.75894523015993376</v>
      </c>
      <c r="F732" s="3">
        <f t="shared" si="245"/>
        <v>1.6446752844065386E-3</v>
      </c>
      <c r="G732" s="3">
        <f t="shared" si="246"/>
        <v>-4.0554596341309312E-2</v>
      </c>
      <c r="H732" s="4">
        <v>726</v>
      </c>
      <c r="I732" s="3">
        <v>5.9522347574152597E-2</v>
      </c>
      <c r="J732" s="3">
        <f t="shared" si="247"/>
        <v>0.40285512583998689</v>
      </c>
      <c r="K732" s="3">
        <f t="shared" si="248"/>
        <v>4537.5</v>
      </c>
      <c r="L732" s="3">
        <f t="shared" si="249"/>
        <v>0.29432005709102338</v>
      </c>
      <c r="M732" s="3">
        <f t="shared" si="260"/>
        <v>1.1779861148342237E-2</v>
      </c>
      <c r="N732" s="3">
        <f t="shared" si="250"/>
        <v>-0.10853506874896351</v>
      </c>
      <c r="O732" s="4">
        <v>971</v>
      </c>
      <c r="P732" s="3">
        <v>6.7891097759305893E-2</v>
      </c>
      <c r="Q732" s="3">
        <f t="shared" si="251"/>
        <v>7.7984551010723685E-2</v>
      </c>
      <c r="R732" s="3">
        <f t="shared" si="252"/>
        <v>971</v>
      </c>
      <c r="S732" s="3">
        <f t="shared" si="253"/>
        <v>0.14892730965678402</v>
      </c>
      <c r="T732" s="3">
        <f t="shared" si="261"/>
        <v>5.0328750043131688E-3</v>
      </c>
      <c r="U732" s="3">
        <f t="shared" si="254"/>
        <v>7.0942758646060339E-2</v>
      </c>
      <c r="V732" s="3">
        <v>727</v>
      </c>
      <c r="W732" s="3">
        <v>6.9530133141230993E-2</v>
      </c>
      <c r="X732" s="3">
        <f t="shared" si="255"/>
        <v>1.4358041088590743E-2</v>
      </c>
      <c r="Y732" s="3">
        <f t="shared" si="256"/>
        <v>7.2700000000000014</v>
      </c>
      <c r="Z732" s="3">
        <f t="shared" si="257"/>
        <v>1.385644250320861E-2</v>
      </c>
      <c r="AA732" s="3">
        <f t="shared" si="262"/>
        <v>2.5160114085735628E-7</v>
      </c>
      <c r="AB732" s="3">
        <f t="shared" si="258"/>
        <v>-5.0159858538213233E-4</v>
      </c>
      <c r="AC732" s="3">
        <v>726</v>
      </c>
      <c r="AD732" s="3">
        <f t="shared" si="263"/>
        <v>1867.9068231559277</v>
      </c>
      <c r="AE732" s="3">
        <f t="shared" si="259"/>
        <v>0.20041314626799744</v>
      </c>
      <c r="AF732" s="3">
        <v>0</v>
      </c>
    </row>
    <row r="733" spans="1:32" x14ac:dyDescent="0.25">
      <c r="A733" s="4">
        <v>682</v>
      </c>
      <c r="B733" s="3">
        <v>4.9145643177015703E-2</v>
      </c>
      <c r="C733" s="3">
        <f t="shared" si="242"/>
        <v>0.80567344969337784</v>
      </c>
      <c r="D733" s="3">
        <f t="shared" si="243"/>
        <v>75682.93763706449</v>
      </c>
      <c r="E733" s="3">
        <f t="shared" si="244"/>
        <v>0.75917192254312782</v>
      </c>
      <c r="F733" s="3">
        <f t="shared" si="245"/>
        <v>2.16239202730544E-3</v>
      </c>
      <c r="G733" s="3">
        <f t="shared" si="246"/>
        <v>-4.6501527150250022E-2</v>
      </c>
      <c r="H733" s="4">
        <v>727</v>
      </c>
      <c r="I733" s="3">
        <v>6.3000068745863003E-2</v>
      </c>
      <c r="J733" s="3">
        <f t="shared" si="247"/>
        <v>0.26785177992176212</v>
      </c>
      <c r="K733" s="3">
        <f t="shared" si="248"/>
        <v>4543.75</v>
      </c>
      <c r="L733" s="3">
        <f t="shared" si="249"/>
        <v>0.29448939680994224</v>
      </c>
      <c r="M733" s="3">
        <f t="shared" si="260"/>
        <v>7.0956263348145854E-4</v>
      </c>
      <c r="N733" s="3">
        <f t="shared" si="250"/>
        <v>2.6637616888180116E-2</v>
      </c>
      <c r="O733" s="4">
        <v>972</v>
      </c>
      <c r="P733" s="3">
        <v>7.6277697141144601E-2</v>
      </c>
      <c r="Q733" s="3">
        <f t="shared" si="251"/>
        <v>-0.24757892044696531</v>
      </c>
      <c r="R733" s="3">
        <f t="shared" si="252"/>
        <v>972</v>
      </c>
      <c r="S733" s="3">
        <f t="shared" si="253"/>
        <v>0.14899795900982049</v>
      </c>
      <c r="T733" s="3">
        <f t="shared" si="261"/>
        <v>0.15727322131968199</v>
      </c>
      <c r="U733" s="3">
        <f t="shared" si="254"/>
        <v>0.39657687945678577</v>
      </c>
      <c r="V733" s="3">
        <v>728</v>
      </c>
      <c r="W733" s="3">
        <v>6.8807808936602294E-2</v>
      </c>
      <c r="X733" s="3">
        <f t="shared" si="255"/>
        <v>4.2398294935230979E-2</v>
      </c>
      <c r="Y733" s="3">
        <f t="shared" si="256"/>
        <v>7.2800000000000011</v>
      </c>
      <c r="Z733" s="3">
        <f t="shared" si="257"/>
        <v>1.3865902751487691E-2</v>
      </c>
      <c r="AA733" s="3">
        <f t="shared" si="262"/>
        <v>8.1409740372693508E-4</v>
      </c>
      <c r="AB733" s="3">
        <f t="shared" si="258"/>
        <v>-2.8532392183743288E-2</v>
      </c>
      <c r="AC733" s="3">
        <v>727</v>
      </c>
      <c r="AD733" s="3">
        <f t="shared" si="263"/>
        <v>1893.3836298147216</v>
      </c>
      <c r="AE733" s="3">
        <f t="shared" si="259"/>
        <v>0.20162768282699084</v>
      </c>
      <c r="AF733" s="3">
        <v>0</v>
      </c>
    </row>
    <row r="734" spans="1:32" x14ac:dyDescent="0.25">
      <c r="A734" s="4">
        <v>683</v>
      </c>
      <c r="B734" s="3">
        <v>5.1456053197431503E-2</v>
      </c>
      <c r="C734" s="3">
        <f t="shared" si="242"/>
        <v>0.71598452185856731</v>
      </c>
      <c r="D734" s="3">
        <f t="shared" si="243"/>
        <v>75782.93763706449</v>
      </c>
      <c r="E734" s="3">
        <f t="shared" si="244"/>
        <v>0.75939825223657709</v>
      </c>
      <c r="F734" s="3">
        <f t="shared" si="245"/>
        <v>1.8847519853345286E-3</v>
      </c>
      <c r="G734" s="3">
        <f t="shared" si="246"/>
        <v>4.3413730378009774E-2</v>
      </c>
      <c r="H734" s="4">
        <v>728</v>
      </c>
      <c r="I734" s="3">
        <v>6.4764357455988894E-2</v>
      </c>
      <c r="J734" s="3">
        <f t="shared" si="247"/>
        <v>0.19936300026620371</v>
      </c>
      <c r="K734" s="3">
        <f t="shared" si="248"/>
        <v>4550</v>
      </c>
      <c r="L734" s="3">
        <f t="shared" si="249"/>
        <v>0.29465857951011876</v>
      </c>
      <c r="M734" s="3">
        <f t="shared" si="260"/>
        <v>9.0812474234332925E-3</v>
      </c>
      <c r="N734" s="3">
        <f t="shared" si="250"/>
        <v>9.5295579243915046E-2</v>
      </c>
      <c r="O734" s="4">
        <v>973</v>
      </c>
      <c r="P734" s="3">
        <v>6.6340074372478297E-2</v>
      </c>
      <c r="Q734" s="3">
        <f t="shared" si="251"/>
        <v>0.13819448058255279</v>
      </c>
      <c r="R734" s="3">
        <f t="shared" si="252"/>
        <v>973</v>
      </c>
      <c r="S734" s="3">
        <f t="shared" si="253"/>
        <v>0.1490685661697051</v>
      </c>
      <c r="T734" s="3">
        <f t="shared" si="261"/>
        <v>1.1824573735671348E-4</v>
      </c>
      <c r="U734" s="3">
        <f t="shared" si="254"/>
        <v>1.0874085587152305E-2</v>
      </c>
      <c r="V734" s="3">
        <v>729</v>
      </c>
      <c r="W734" s="3">
        <v>6.5553796487141103E-2</v>
      </c>
      <c r="X734" s="3">
        <f t="shared" si="255"/>
        <v>0.16871738339762266</v>
      </c>
      <c r="Y734" s="3">
        <f t="shared" si="256"/>
        <v>7.2900000000000018</v>
      </c>
      <c r="Z734" s="3">
        <f t="shared" si="257"/>
        <v>1.3875356413911244E-2</v>
      </c>
      <c r="AA734" s="3">
        <f t="shared" si="262"/>
        <v>2.3976053320424413E-2</v>
      </c>
      <c r="AB734" s="3">
        <f t="shared" si="258"/>
        <v>-0.15484202698371141</v>
      </c>
      <c r="AC734" s="3">
        <v>728</v>
      </c>
      <c r="AD734" s="3">
        <f t="shared" si="263"/>
        <v>1919.2079204429961</v>
      </c>
      <c r="AE734" s="3">
        <f t="shared" si="259"/>
        <v>0.20284861033471602</v>
      </c>
      <c r="AF734" s="3">
        <v>0</v>
      </c>
    </row>
    <row r="735" spans="1:32" x14ac:dyDescent="0.25">
      <c r="A735" s="4">
        <v>684</v>
      </c>
      <c r="B735" s="3">
        <v>4.9390350060774899E-2</v>
      </c>
      <c r="C735" s="3">
        <f t="shared" si="242"/>
        <v>0.79617405441538736</v>
      </c>
      <c r="D735" s="3">
        <f t="shared" si="243"/>
        <v>75882.93763706449</v>
      </c>
      <c r="E735" s="3">
        <f t="shared" si="244"/>
        <v>0.75962422015781939</v>
      </c>
      <c r="F735" s="3">
        <f t="shared" si="245"/>
        <v>1.3358903842556893E-3</v>
      </c>
      <c r="G735" s="3">
        <f t="shared" si="246"/>
        <v>-3.654983425756797E-2</v>
      </c>
      <c r="H735" s="4">
        <v>729</v>
      </c>
      <c r="I735" s="3">
        <v>6.0498633571527197E-2</v>
      </c>
      <c r="J735" s="3">
        <f t="shared" si="247"/>
        <v>0.3649562059119526</v>
      </c>
      <c r="K735" s="3">
        <f t="shared" si="248"/>
        <v>4556.25</v>
      </c>
      <c r="L735" s="3">
        <f t="shared" si="249"/>
        <v>0.29482760552469112</v>
      </c>
      <c r="M735" s="3">
        <f t="shared" si="260"/>
        <v>4.918020592276212E-3</v>
      </c>
      <c r="N735" s="3">
        <f t="shared" si="250"/>
        <v>-7.0128600387261486E-2</v>
      </c>
      <c r="O735" s="4">
        <v>974</v>
      </c>
      <c r="P735" s="3">
        <v>6.7731144525412401E-2</v>
      </c>
      <c r="Q735" s="3">
        <f t="shared" si="251"/>
        <v>8.4193853223253109E-2</v>
      </c>
      <c r="R735" s="3">
        <f t="shared" si="252"/>
        <v>974</v>
      </c>
      <c r="S735" s="3">
        <f t="shared" si="253"/>
        <v>0.14913913120195288</v>
      </c>
      <c r="T735" s="3">
        <f t="shared" si="261"/>
        <v>4.2178891317305855E-3</v>
      </c>
      <c r="U735" s="3">
        <f t="shared" si="254"/>
        <v>6.494527797869977E-2</v>
      </c>
      <c r="V735" s="3">
        <v>730</v>
      </c>
      <c r="W735" s="3">
        <v>6.8808030374771803E-2</v>
      </c>
      <c r="X735" s="3">
        <f t="shared" si="255"/>
        <v>4.2389698819463868E-2</v>
      </c>
      <c r="Y735" s="3">
        <f t="shared" si="256"/>
        <v>7.3000000000000016</v>
      </c>
      <c r="Z735" s="3">
        <f t="shared" si="257"/>
        <v>1.3884803504026766E-2</v>
      </c>
      <c r="AA735" s="3">
        <f t="shared" si="262"/>
        <v>8.1252905694402804E-4</v>
      </c>
      <c r="AB735" s="3">
        <f t="shared" si="258"/>
        <v>-2.8504895315437102E-2</v>
      </c>
      <c r="AC735" s="3">
        <v>729</v>
      </c>
      <c r="AD735" s="3">
        <f t="shared" si="263"/>
        <v>1945.3844344537652</v>
      </c>
      <c r="AE735" s="3">
        <f t="shared" si="259"/>
        <v>0.20407594969731269</v>
      </c>
      <c r="AF735" s="3">
        <v>0</v>
      </c>
    </row>
    <row r="736" spans="1:32" x14ac:dyDescent="0.25">
      <c r="A736" s="4">
        <v>685</v>
      </c>
      <c r="B736" s="3">
        <v>4.9390350060774899E-2</v>
      </c>
      <c r="C736" s="3">
        <f t="shared" si="242"/>
        <v>0.79617405441538736</v>
      </c>
      <c r="D736" s="3">
        <f t="shared" si="243"/>
        <v>75982.93763706449</v>
      </c>
      <c r="E736" s="3">
        <f t="shared" si="244"/>
        <v>0.7598498272210521</v>
      </c>
      <c r="F736" s="3">
        <f t="shared" si="245"/>
        <v>1.319449481265685E-3</v>
      </c>
      <c r="G736" s="3">
        <f t="shared" si="246"/>
        <v>-3.6324227194335257E-2</v>
      </c>
      <c r="H736" s="4">
        <v>730</v>
      </c>
      <c r="I736" s="3">
        <v>6.2002412567860501E-2</v>
      </c>
      <c r="J736" s="3">
        <f t="shared" si="247"/>
        <v>0.30658027926263487</v>
      </c>
      <c r="K736" s="3">
        <f t="shared" si="248"/>
        <v>4562.5</v>
      </c>
      <c r="L736" s="3">
        <f t="shared" si="249"/>
        <v>0.29499647518564598</v>
      </c>
      <c r="M736" s="3">
        <f t="shared" si="260"/>
        <v>1.3418451689406444E-4</v>
      </c>
      <c r="N736" s="3">
        <f t="shared" si="250"/>
        <v>-1.1583804076988891E-2</v>
      </c>
      <c r="O736" s="4">
        <v>975</v>
      </c>
      <c r="P736" s="3">
        <v>7.5769595709118995E-2</v>
      </c>
      <c r="Q736" s="3">
        <f t="shared" si="251"/>
        <v>-0.22785468437327169</v>
      </c>
      <c r="R736" s="3">
        <f t="shared" si="252"/>
        <v>975</v>
      </c>
      <c r="S736" s="3">
        <f t="shared" si="253"/>
        <v>0.14920965417191034</v>
      </c>
      <c r="T736" s="3">
        <f t="shared" si="261"/>
        <v>0.14217751540251566</v>
      </c>
      <c r="U736" s="3">
        <f t="shared" si="254"/>
        <v>0.37706433854518207</v>
      </c>
      <c r="V736" s="3">
        <v>731</v>
      </c>
      <c r="W736" s="3">
        <v>6.9287644559891504E-2</v>
      </c>
      <c r="X736" s="3">
        <f t="shared" si="255"/>
        <v>2.3771323008398636E-2</v>
      </c>
      <c r="Y736" s="3">
        <f t="shared" si="256"/>
        <v>7.3100000000000014</v>
      </c>
      <c r="Z736" s="3">
        <f t="shared" si="257"/>
        <v>1.3894244035335124E-2</v>
      </c>
      <c r="AA736" s="3">
        <f t="shared" si="262"/>
        <v>9.755668904013338E-5</v>
      </c>
      <c r="AB736" s="3">
        <f t="shared" si="258"/>
        <v>-9.8770789730635127E-3</v>
      </c>
      <c r="AC736" s="3">
        <v>730</v>
      </c>
      <c r="AD736" s="3">
        <f t="shared" si="263"/>
        <v>1971.9179759019771</v>
      </c>
      <c r="AE736" s="3">
        <f t="shared" si="259"/>
        <v>0.20530972171049866</v>
      </c>
      <c r="AF736" s="3">
        <v>0</v>
      </c>
    </row>
    <row r="737" spans="1:32" x14ac:dyDescent="0.25">
      <c r="A737" s="4">
        <v>686</v>
      </c>
      <c r="B737" s="3">
        <v>4.9375234222449799E-2</v>
      </c>
      <c r="C737" s="3">
        <f t="shared" si="242"/>
        <v>0.79676084347911313</v>
      </c>
      <c r="D737" s="3">
        <f t="shared" si="243"/>
        <v>76082.93763706449</v>
      </c>
      <c r="E737" s="3">
        <f t="shared" si="244"/>
        <v>0.76007507433714772</v>
      </c>
      <c r="F737" s="3">
        <f t="shared" si="245"/>
        <v>1.3458456575375821E-3</v>
      </c>
      <c r="G737" s="3">
        <f t="shared" si="246"/>
        <v>-3.6685769141965419E-2</v>
      </c>
      <c r="H737" s="4">
        <v>731</v>
      </c>
      <c r="I737" s="3">
        <v>6.3199761189290798E-2</v>
      </c>
      <c r="J737" s="3">
        <f t="shared" si="247"/>
        <v>0.26009982204870491</v>
      </c>
      <c r="K737" s="3">
        <f t="shared" si="248"/>
        <v>4568.75</v>
      </c>
      <c r="L737" s="3">
        <f t="shared" si="249"/>
        <v>0.29516518882382481</v>
      </c>
      <c r="M737" s="3">
        <f t="shared" si="260"/>
        <v>1.2295799470736825E-3</v>
      </c>
      <c r="N737" s="3">
        <f t="shared" si="250"/>
        <v>3.5065366775119899E-2</v>
      </c>
      <c r="O737" s="4">
        <v>976</v>
      </c>
      <c r="P737" s="3">
        <v>6.5695222704053896E-2</v>
      </c>
      <c r="Q737" s="3">
        <f t="shared" si="251"/>
        <v>0.16322729044851098</v>
      </c>
      <c r="R737" s="3">
        <f t="shared" si="252"/>
        <v>976</v>
      </c>
      <c r="S737" s="3">
        <f t="shared" si="253"/>
        <v>0.14928013514475647</v>
      </c>
      <c r="T737" s="3">
        <f t="shared" si="261"/>
        <v>1.9452314106704758E-4</v>
      </c>
      <c r="U737" s="3">
        <f t="shared" si="254"/>
        <v>-1.394715530375451E-2</v>
      </c>
      <c r="V737" s="3">
        <v>732</v>
      </c>
      <c r="W737" s="3">
        <v>6.7621514786999196E-2</v>
      </c>
      <c r="X737" s="3">
        <f t="shared" si="255"/>
        <v>8.8449623242516442E-2</v>
      </c>
      <c r="Y737" s="3">
        <f t="shared" si="256"/>
        <v>7.3200000000000012</v>
      </c>
      <c r="Z737" s="3">
        <f t="shared" si="257"/>
        <v>1.3903678021291332E-2</v>
      </c>
      <c r="AA737" s="3">
        <f t="shared" si="262"/>
        <v>5.5570979489258949E-3</v>
      </c>
      <c r="AB737" s="3">
        <f t="shared" si="258"/>
        <v>-7.454594522122511E-2</v>
      </c>
      <c r="AC737" s="3">
        <v>731</v>
      </c>
      <c r="AD737" s="3">
        <f t="shared" si="263"/>
        <v>1998.81341436618</v>
      </c>
      <c r="AE737" s="3">
        <f t="shared" si="259"/>
        <v>0.20654994705638297</v>
      </c>
      <c r="AF737" s="3">
        <v>0</v>
      </c>
    </row>
    <row r="738" spans="1:32" x14ac:dyDescent="0.25">
      <c r="A738" s="4">
        <v>687</v>
      </c>
      <c r="B738" s="3">
        <v>5.1804938486171598E-2</v>
      </c>
      <c r="C738" s="3">
        <f t="shared" si="242"/>
        <v>0.7024409745193787</v>
      </c>
      <c r="D738" s="3">
        <f t="shared" si="243"/>
        <v>76182.93763706449</v>
      </c>
      <c r="E738" s="3">
        <f t="shared" si="244"/>
        <v>0.76029996241366993</v>
      </c>
      <c r="F738" s="3">
        <f t="shared" si="245"/>
        <v>3.3476624801517386E-3</v>
      </c>
      <c r="G738" s="3">
        <f t="shared" si="246"/>
        <v>5.7858987894291225E-2</v>
      </c>
      <c r="H738" s="4">
        <v>732</v>
      </c>
      <c r="I738" s="3">
        <v>6.3000068745863003E-2</v>
      </c>
      <c r="J738" s="3">
        <f t="shared" si="247"/>
        <v>0.26785177992176212</v>
      </c>
      <c r="K738" s="3">
        <f t="shared" si="248"/>
        <v>4575</v>
      </c>
      <c r="L738" s="3">
        <f t="shared" si="249"/>
        <v>0.29533374676892876</v>
      </c>
      <c r="M738" s="3">
        <f t="shared" si="260"/>
        <v>7.5525850178876622E-4</v>
      </c>
      <c r="N738" s="3">
        <f t="shared" si="250"/>
        <v>2.7481966847166639E-2</v>
      </c>
      <c r="O738" s="4">
        <v>977</v>
      </c>
      <c r="P738" s="3">
        <v>6.5630240273732696E-2</v>
      </c>
      <c r="Q738" s="3">
        <f t="shared" si="251"/>
        <v>0.16574987494741297</v>
      </c>
      <c r="R738" s="3">
        <f t="shared" si="252"/>
        <v>977</v>
      </c>
      <c r="S738" s="3">
        <f t="shared" si="253"/>
        <v>0.14935057418550268</v>
      </c>
      <c r="T738" s="3">
        <f t="shared" si="261"/>
        <v>2.6893706547959144E-4</v>
      </c>
      <c r="U738" s="3">
        <f t="shared" si="254"/>
        <v>-1.639930076191029E-2</v>
      </c>
      <c r="V738" s="3">
        <v>733</v>
      </c>
      <c r="W738" s="3">
        <v>6.8889788356981299E-2</v>
      </c>
      <c r="X738" s="3">
        <f t="shared" si="255"/>
        <v>3.9215896030559957E-2</v>
      </c>
      <c r="Y738" s="3">
        <f t="shared" si="256"/>
        <v>7.3300000000000018</v>
      </c>
      <c r="Z738" s="3">
        <f t="shared" si="257"/>
        <v>1.3913105475304111E-2</v>
      </c>
      <c r="AA738" s="3">
        <f t="shared" si="262"/>
        <v>6.402312098831445E-4</v>
      </c>
      <c r="AB738" s="3">
        <f t="shared" si="258"/>
        <v>-2.5302790555255847E-2</v>
      </c>
      <c r="AC738" s="3">
        <v>732</v>
      </c>
      <c r="AD738" s="3">
        <f t="shared" si="263"/>
        <v>2026.0756858422167</v>
      </c>
      <c r="AE738" s="3">
        <f t="shared" si="259"/>
        <v>0.20779664630024219</v>
      </c>
      <c r="AF738" s="3">
        <v>0</v>
      </c>
    </row>
    <row r="739" spans="1:32" x14ac:dyDescent="0.25">
      <c r="A739" s="4">
        <v>688</v>
      </c>
      <c r="B739" s="3">
        <v>4.9390350060774899E-2</v>
      </c>
      <c r="C739" s="3">
        <f t="shared" si="242"/>
        <v>0.79617405441538736</v>
      </c>
      <c r="D739" s="3">
        <f t="shared" si="243"/>
        <v>76282.93763706449</v>
      </c>
      <c r="E739" s="3">
        <f t="shared" si="244"/>
        <v>0.76052449235488973</v>
      </c>
      <c r="F739" s="3">
        <f t="shared" si="245"/>
        <v>1.270891275105272E-3</v>
      </c>
      <c r="G739" s="3">
        <f t="shared" si="246"/>
        <v>-3.564956206049763E-2</v>
      </c>
      <c r="H739" s="4">
        <v>733</v>
      </c>
      <c r="I739" s="3">
        <v>5.9701057747368398E-2</v>
      </c>
      <c r="J739" s="3">
        <f t="shared" si="247"/>
        <v>0.39591768889707846</v>
      </c>
      <c r="K739" s="3">
        <f t="shared" si="248"/>
        <v>4581.25</v>
      </c>
      <c r="L739" s="3">
        <f t="shared" si="249"/>
        <v>0.2955021493495249</v>
      </c>
      <c r="M739" s="3">
        <f t="shared" si="260"/>
        <v>1.0083280582626293E-2</v>
      </c>
      <c r="N739" s="3">
        <f t="shared" si="250"/>
        <v>-0.10041553954755356</v>
      </c>
      <c r="O739" s="4">
        <v>978</v>
      </c>
      <c r="P739" s="3">
        <v>6.7676291357390797E-2</v>
      </c>
      <c r="Q739" s="3">
        <f t="shared" si="251"/>
        <v>8.6323224973170895E-2</v>
      </c>
      <c r="R739" s="3">
        <f t="shared" si="252"/>
        <v>978</v>
      </c>
      <c r="S739" s="3">
        <f t="shared" si="253"/>
        <v>0.14942097135899413</v>
      </c>
      <c r="T739" s="3">
        <f t="shared" si="261"/>
        <v>3.981325598969669E-3</v>
      </c>
      <c r="U739" s="3">
        <f t="shared" si="254"/>
        <v>6.3097746385823231E-2</v>
      </c>
      <c r="V739" s="3">
        <v>734</v>
      </c>
      <c r="W739" s="3">
        <v>7.0763488919945897E-2</v>
      </c>
      <c r="X739" s="3">
        <f t="shared" si="255"/>
        <v>-3.352019543840444E-2</v>
      </c>
      <c r="Y739" s="3">
        <f t="shared" si="256"/>
        <v>7.3400000000000016</v>
      </c>
      <c r="Z739" s="3">
        <f t="shared" si="257"/>
        <v>1.3922526410736769E-2</v>
      </c>
      <c r="AA739" s="3">
        <f t="shared" si="262"/>
        <v>2.2508118564549809E-3</v>
      </c>
      <c r="AB739" s="3">
        <f t="shared" si="258"/>
        <v>4.7442721849141209E-2</v>
      </c>
      <c r="AC739" s="3">
        <v>733</v>
      </c>
      <c r="AD739" s="3">
        <f t="shared" si="263"/>
        <v>2053.70979364909</v>
      </c>
      <c r="AE739" s="3">
        <f t="shared" si="259"/>
        <v>0.20904983988725756</v>
      </c>
      <c r="AF739" s="3">
        <v>0</v>
      </c>
    </row>
    <row r="740" spans="1:32" x14ac:dyDescent="0.25">
      <c r="A740" s="4">
        <v>689</v>
      </c>
      <c r="B740" s="3">
        <v>5.1804938486171598E-2</v>
      </c>
      <c r="C740" s="3">
        <f t="shared" si="242"/>
        <v>0.7024409745193787</v>
      </c>
      <c r="D740" s="3">
        <f t="shared" si="243"/>
        <v>76382.93763706449</v>
      </c>
      <c r="E740" s="3">
        <f t="shared" si="244"/>
        <v>0.76074866506180128</v>
      </c>
      <c r="F740" s="3">
        <f t="shared" si="245"/>
        <v>3.3997867763909148E-3</v>
      </c>
      <c r="G740" s="3">
        <f t="shared" si="246"/>
        <v>5.8307690542422574E-2</v>
      </c>
      <c r="H740" s="4">
        <v>734</v>
      </c>
      <c r="I740" s="3">
        <v>6.3724342332471401E-2</v>
      </c>
      <c r="J740" s="3">
        <f t="shared" si="247"/>
        <v>0.23973585207000817</v>
      </c>
      <c r="K740" s="3">
        <f t="shared" si="248"/>
        <v>4587.5</v>
      </c>
      <c r="L740" s="3">
        <f t="shared" si="249"/>
        <v>0.29567039689305064</v>
      </c>
      <c r="M740" s="3">
        <f t="shared" si="260"/>
        <v>3.128673304560947E-3</v>
      </c>
      <c r="N740" s="3">
        <f t="shared" si="250"/>
        <v>5.593454482304247E-2</v>
      </c>
      <c r="O740" s="4">
        <v>979</v>
      </c>
      <c r="P740" s="3">
        <v>6.7792262275582799E-2</v>
      </c>
      <c r="Q740" s="3">
        <f t="shared" si="251"/>
        <v>8.1821293618671659E-2</v>
      </c>
      <c r="R740" s="3">
        <f t="shared" si="252"/>
        <v>979</v>
      </c>
      <c r="S740" s="3">
        <f t="shared" si="253"/>
        <v>0.14949132672990961</v>
      </c>
      <c r="T740" s="3">
        <f t="shared" si="261"/>
        <v>4.5792333812760414E-3</v>
      </c>
      <c r="U740" s="3">
        <f t="shared" si="254"/>
        <v>6.7670033111237954E-2</v>
      </c>
      <c r="V740" s="3">
        <v>735</v>
      </c>
      <c r="W740" s="3">
        <v>7.2882531881515306E-2</v>
      </c>
      <c r="X740" s="3">
        <f t="shared" si="255"/>
        <v>-0.11578035254456952</v>
      </c>
      <c r="Y740" s="3">
        <f t="shared" si="256"/>
        <v>7.3500000000000014</v>
      </c>
      <c r="Z740" s="3">
        <f t="shared" si="257"/>
        <v>1.3931940840906876E-2</v>
      </c>
      <c r="AA740" s="3">
        <f t="shared" si="262"/>
        <v>1.6825279055319907E-2</v>
      </c>
      <c r="AB740" s="3">
        <f t="shared" si="258"/>
        <v>0.12971229338547641</v>
      </c>
      <c r="AC740" s="3">
        <v>734</v>
      </c>
      <c r="AD740" s="3">
        <f t="shared" si="263"/>
        <v>2081.7208093472227</v>
      </c>
      <c r="AE740" s="3">
        <f t="shared" si="259"/>
        <v>0.21030954813921698</v>
      </c>
      <c r="AF740" s="3">
        <v>0</v>
      </c>
    </row>
    <row r="741" spans="1:32" x14ac:dyDescent="0.25">
      <c r="A741" s="4">
        <v>690</v>
      </c>
      <c r="B741" s="3">
        <v>5.1456053197431503E-2</v>
      </c>
      <c r="C741" s="3">
        <f t="shared" si="242"/>
        <v>0.71598452185856731</v>
      </c>
      <c r="D741" s="3">
        <f t="shared" si="243"/>
        <v>76482.93763706449</v>
      </c>
      <c r="E741" s="3">
        <f t="shared" si="244"/>
        <v>0.76097248143213803</v>
      </c>
      <c r="F741" s="3">
        <f t="shared" si="245"/>
        <v>2.0239165065932328E-3</v>
      </c>
      <c r="G741" s="3">
        <f t="shared" si="246"/>
        <v>4.4987959573570713E-2</v>
      </c>
      <c r="H741" s="4">
        <v>735</v>
      </c>
      <c r="I741" s="3">
        <v>5.9678093058798801E-2</v>
      </c>
      <c r="J741" s="3">
        <f t="shared" si="247"/>
        <v>0.39680916628752744</v>
      </c>
      <c r="K741" s="3">
        <f t="shared" si="248"/>
        <v>4593.75</v>
      </c>
      <c r="L741" s="3">
        <f t="shared" si="249"/>
        <v>0.29583848972582016</v>
      </c>
      <c r="M741" s="3">
        <f t="shared" si="260"/>
        <v>1.0195077525328902E-2</v>
      </c>
      <c r="N741" s="3">
        <f t="shared" si="250"/>
        <v>-0.10097067656170727</v>
      </c>
      <c r="O741" s="4">
        <v>980</v>
      </c>
      <c r="P741" s="3">
        <v>6.5718069386751399E-2</v>
      </c>
      <c r="Q741" s="3">
        <f t="shared" si="251"/>
        <v>0.16234039398527958</v>
      </c>
      <c r="R741" s="3">
        <f t="shared" si="252"/>
        <v>980</v>
      </c>
      <c r="S741" s="3">
        <f t="shared" si="253"/>
        <v>0.14956164036276298</v>
      </c>
      <c r="T741" s="3">
        <f t="shared" si="261"/>
        <v>1.6329654414498106E-4</v>
      </c>
      <c r="U741" s="3">
        <f t="shared" si="254"/>
        <v>-1.2778753622516598E-2</v>
      </c>
      <c r="V741" s="3">
        <v>736</v>
      </c>
      <c r="W741" s="3">
        <v>6.94754456048369E-2</v>
      </c>
      <c r="X741" s="3">
        <f t="shared" si="255"/>
        <v>1.6480983103978431E-2</v>
      </c>
      <c r="Y741" s="3">
        <f t="shared" si="256"/>
        <v>7.3600000000000012</v>
      </c>
      <c r="Z741" s="3">
        <f t="shared" si="257"/>
        <v>1.3941348779086926E-2</v>
      </c>
      <c r="AA741" s="3">
        <f t="shared" si="262"/>
        <v>6.4497425041671301E-6</v>
      </c>
      <c r="AB741" s="3">
        <f t="shared" si="258"/>
        <v>-2.539634324891505E-3</v>
      </c>
      <c r="AC741" s="3">
        <v>735</v>
      </c>
      <c r="AD741" s="3">
        <f t="shared" si="263"/>
        <v>2110.1138736692005</v>
      </c>
      <c r="AE741" s="3">
        <f t="shared" si="259"/>
        <v>0.21157579125117776</v>
      </c>
      <c r="AF741" s="3">
        <v>0</v>
      </c>
    </row>
    <row r="742" spans="1:32" x14ac:dyDescent="0.25">
      <c r="A742" s="4">
        <v>691</v>
      </c>
      <c r="B742" s="3">
        <v>5.1456053197431503E-2</v>
      </c>
      <c r="C742" s="3">
        <f t="shared" si="242"/>
        <v>0.71598452185856731</v>
      </c>
      <c r="D742" s="3">
        <f t="shared" si="243"/>
        <v>76582.93763706449</v>
      </c>
      <c r="E742" s="3">
        <f t="shared" si="244"/>
        <v>0.76119594236038779</v>
      </c>
      <c r="F742" s="3">
        <f t="shared" si="245"/>
        <v>2.044072543792433E-3</v>
      </c>
      <c r="G742" s="3">
        <f t="shared" si="246"/>
        <v>4.5211420501820476E-2</v>
      </c>
      <c r="H742" s="4">
        <v>736</v>
      </c>
      <c r="I742" s="3">
        <v>5.9749394296893597E-2</v>
      </c>
      <c r="J742" s="3">
        <f t="shared" si="247"/>
        <v>0.39404128892311663</v>
      </c>
      <c r="K742" s="3">
        <f t="shared" si="248"/>
        <v>4600</v>
      </c>
      <c r="L742" s="3">
        <f t="shared" si="249"/>
        <v>0.29600642817302902</v>
      </c>
      <c r="M742" s="3">
        <f t="shared" si="260"/>
        <v>9.6108339222890672E-3</v>
      </c>
      <c r="N742" s="3">
        <f t="shared" si="250"/>
        <v>-9.8034860750087605E-2</v>
      </c>
      <c r="O742" s="4">
        <v>981</v>
      </c>
      <c r="P742" s="3">
        <v>7.3075824968670697E-2</v>
      </c>
      <c r="Q742" s="3">
        <f t="shared" si="251"/>
        <v>-0.12328389070085211</v>
      </c>
      <c r="R742" s="3">
        <f t="shared" si="252"/>
        <v>981</v>
      </c>
      <c r="S742" s="3">
        <f t="shared" si="253"/>
        <v>0.14963191232190276</v>
      </c>
      <c r="T742" s="3">
        <f t="shared" si="261"/>
        <v>7.448303553955514E-2</v>
      </c>
      <c r="U742" s="3">
        <f t="shared" si="254"/>
        <v>0.27291580302275487</v>
      </c>
      <c r="V742" s="3">
        <v>737</v>
      </c>
      <c r="W742" s="3">
        <v>6.9300466451735404E-2</v>
      </c>
      <c r="X742" s="3">
        <f t="shared" si="255"/>
        <v>2.3273583766388956E-2</v>
      </c>
      <c r="Y742" s="3">
        <f t="shared" si="256"/>
        <v>7.370000000000001</v>
      </c>
      <c r="Z742" s="3">
        <f t="shared" si="257"/>
        <v>1.3950750238504228E-2</v>
      </c>
      <c r="AA742" s="3">
        <f t="shared" si="262"/>
        <v>8.6915224988651601E-5</v>
      </c>
      <c r="AB742" s="3">
        <f t="shared" si="258"/>
        <v>-9.3228335278847281E-3</v>
      </c>
      <c r="AC742" s="3">
        <v>736</v>
      </c>
      <c r="AD742" s="3">
        <f t="shared" si="263"/>
        <v>2138.8941974632321</v>
      </c>
      <c r="AE742" s="3">
        <f t="shared" si="259"/>
        <v>0.21284858928809214</v>
      </c>
      <c r="AF742" s="3">
        <v>0</v>
      </c>
    </row>
    <row r="743" spans="1:32" x14ac:dyDescent="0.25">
      <c r="A743" s="4">
        <v>692</v>
      </c>
      <c r="B743" s="3">
        <v>5.1837584087503802E-2</v>
      </c>
      <c r="C743" s="3">
        <f t="shared" si="242"/>
        <v>0.70117368907820787</v>
      </c>
      <c r="D743" s="3">
        <f t="shared" si="243"/>
        <v>76682.93763706449</v>
      </c>
      <c r="E743" s="3">
        <f t="shared" si="244"/>
        <v>0.76141904873780886</v>
      </c>
      <c r="F743" s="3">
        <f t="shared" si="245"/>
        <v>3.6295033605146776E-3</v>
      </c>
      <c r="G743" s="3">
        <f t="shared" si="246"/>
        <v>6.0245359659600983E-2</v>
      </c>
      <c r="H743" s="4">
        <v>737</v>
      </c>
      <c r="I743" s="3">
        <v>5.9701057747368398E-2</v>
      </c>
      <c r="J743" s="3">
        <f t="shared" si="247"/>
        <v>0.39591768889707846</v>
      </c>
      <c r="K743" s="3">
        <f t="shared" si="248"/>
        <v>4606.25</v>
      </c>
      <c r="L743" s="3">
        <f t="shared" si="249"/>
        <v>0.29617421255875986</v>
      </c>
      <c r="M743" s="3">
        <f t="shared" si="260"/>
        <v>9.9487610720527218E-3</v>
      </c>
      <c r="N743" s="3">
        <f t="shared" si="250"/>
        <v>-9.9743476338318593E-2</v>
      </c>
      <c r="O743" s="4">
        <v>982</v>
      </c>
      <c r="P743" s="3">
        <v>6.5679941455948104E-2</v>
      </c>
      <c r="Q743" s="3">
        <f t="shared" si="251"/>
        <v>0.16382050063478756</v>
      </c>
      <c r="R743" s="3">
        <f t="shared" si="252"/>
        <v>982</v>
      </c>
      <c r="S743" s="3">
        <f t="shared" si="253"/>
        <v>0.14970214267151349</v>
      </c>
      <c r="T743" s="3">
        <f t="shared" si="261"/>
        <v>1.9932803157914433E-4</v>
      </c>
      <c r="U743" s="3">
        <f t="shared" si="254"/>
        <v>-1.411835796327407E-2</v>
      </c>
      <c r="V743" s="3">
        <v>738</v>
      </c>
      <c r="W743" s="3">
        <v>6.9226602177089494E-2</v>
      </c>
      <c r="X743" s="3">
        <f t="shared" si="255"/>
        <v>2.6140956890530528E-2</v>
      </c>
      <c r="Y743" s="3">
        <f t="shared" si="256"/>
        <v>7.3800000000000017</v>
      </c>
      <c r="Z743" s="3">
        <f t="shared" si="257"/>
        <v>1.3960145232341237E-2</v>
      </c>
      <c r="AA743" s="3">
        <f t="shared" si="262"/>
        <v>1.4837217265228014E-4</v>
      </c>
      <c r="AB743" s="3">
        <f t="shared" si="258"/>
        <v>-1.2180811658189291E-2</v>
      </c>
      <c r="AC743" s="3">
        <v>737</v>
      </c>
      <c r="AD743" s="3">
        <f t="shared" si="263"/>
        <v>2168.0670626494734</v>
      </c>
      <c r="AE743" s="3">
        <f t="shared" si="259"/>
        <v>0.21412796218139396</v>
      </c>
      <c r="AF743" s="3">
        <v>0</v>
      </c>
    </row>
    <row r="744" spans="1:32" x14ac:dyDescent="0.25">
      <c r="A744" s="4">
        <v>693</v>
      </c>
      <c r="B744" s="3">
        <v>5.1837584087503802E-2</v>
      </c>
      <c r="C744" s="3">
        <f t="shared" si="242"/>
        <v>0.70117368907820787</v>
      </c>
      <c r="D744" s="3">
        <f t="shared" si="243"/>
        <v>76782.93763706449</v>
      </c>
      <c r="E744" s="3">
        <f t="shared" si="244"/>
        <v>0.76164180145244531</v>
      </c>
      <c r="F744" s="3">
        <f t="shared" si="245"/>
        <v>3.6563926141034066E-3</v>
      </c>
      <c r="G744" s="3">
        <f t="shared" si="246"/>
        <v>6.0468112374237437E-2</v>
      </c>
      <c r="H744" s="4">
        <v>738</v>
      </c>
      <c r="I744" s="3">
        <v>5.9935964429868697E-2</v>
      </c>
      <c r="J744" s="3">
        <f t="shared" si="247"/>
        <v>0.38679873238783841</v>
      </c>
      <c r="K744" s="3">
        <f t="shared" si="248"/>
        <v>4612.5</v>
      </c>
      <c r="L744" s="3">
        <f t="shared" si="249"/>
        <v>0.29634184320598755</v>
      </c>
      <c r="M744" s="3">
        <f t="shared" si="260"/>
        <v>8.1824488004576465E-3</v>
      </c>
      <c r="N744" s="3">
        <f t="shared" si="250"/>
        <v>-9.0456889181850852E-2</v>
      </c>
      <c r="O744" s="4">
        <v>983</v>
      </c>
      <c r="P744" s="3">
        <v>6.7616056837616595E-2</v>
      </c>
      <c r="Q744" s="3">
        <f t="shared" si="251"/>
        <v>8.86614980283668E-2</v>
      </c>
      <c r="R744" s="3">
        <f t="shared" si="252"/>
        <v>983</v>
      </c>
      <c r="S744" s="3">
        <f t="shared" si="253"/>
        <v>0.1497723314756163</v>
      </c>
      <c r="T744" s="3">
        <f t="shared" si="261"/>
        <v>3.7345339646174688E-3</v>
      </c>
      <c r="U744" s="3">
        <f t="shared" si="254"/>
        <v>6.1110833447249505E-2</v>
      </c>
      <c r="V744" s="3">
        <v>739</v>
      </c>
      <c r="W744" s="3">
        <v>6.9232588591838798E-2</v>
      </c>
      <c r="X744" s="3">
        <f t="shared" si="255"/>
        <v>2.5908567351143521E-2</v>
      </c>
      <c r="Y744" s="3">
        <f t="shared" si="256"/>
        <v>7.3900000000000015</v>
      </c>
      <c r="Z744" s="3">
        <f t="shared" si="257"/>
        <v>1.3969533773735776E-2</v>
      </c>
      <c r="AA744" s="3">
        <f t="shared" si="262"/>
        <v>1.4254052276246957E-4</v>
      </c>
      <c r="AB744" s="3">
        <f t="shared" si="258"/>
        <v>-1.1939033577407745E-2</v>
      </c>
      <c r="AC744" s="3">
        <v>738</v>
      </c>
      <c r="AD744" s="3">
        <f t="shared" si="263"/>
        <v>2197.6378231893896</v>
      </c>
      <c r="AE744" s="3">
        <f t="shared" si="259"/>
        <v>0.2154139297255484</v>
      </c>
      <c r="AF744" s="3">
        <v>0</v>
      </c>
    </row>
    <row r="745" spans="1:32" x14ac:dyDescent="0.25">
      <c r="A745" s="4">
        <v>694</v>
      </c>
      <c r="B745" s="3">
        <v>5.1804938486171598E-2</v>
      </c>
      <c r="C745" s="3">
        <f t="shared" si="242"/>
        <v>0.7024409745193787</v>
      </c>
      <c r="D745" s="3">
        <f t="shared" si="243"/>
        <v>76882.93763706449</v>
      </c>
      <c r="E745" s="3">
        <f t="shared" si="244"/>
        <v>0.76186420138914246</v>
      </c>
      <c r="F745" s="3">
        <f t="shared" si="245"/>
        <v>3.5311198916154131E-3</v>
      </c>
      <c r="G745" s="3">
        <f t="shared" si="246"/>
        <v>5.9423226869763757E-2</v>
      </c>
      <c r="H745" s="4">
        <v>739</v>
      </c>
      <c r="I745" s="3">
        <v>5.9657225887719399E-2</v>
      </c>
      <c r="J745" s="3">
        <f t="shared" si="247"/>
        <v>0.39761921912858994</v>
      </c>
      <c r="K745" s="3">
        <f t="shared" si="248"/>
        <v>4618.75</v>
      </c>
      <c r="L745" s="3">
        <f t="shared" si="249"/>
        <v>0.29650932043658462</v>
      </c>
      <c r="M745" s="3">
        <f t="shared" si="260"/>
        <v>1.0223211613507579E-2</v>
      </c>
      <c r="N745" s="3">
        <f t="shared" si="250"/>
        <v>-0.10110989869200532</v>
      </c>
      <c r="O745" s="4">
        <v>984</v>
      </c>
      <c r="P745" s="3">
        <v>6.5826833652503094E-2</v>
      </c>
      <c r="Q745" s="3">
        <f t="shared" si="251"/>
        <v>0.15811822116928115</v>
      </c>
      <c r="R745" s="3">
        <f t="shared" si="252"/>
        <v>984</v>
      </c>
      <c r="S745" s="3">
        <f t="shared" si="253"/>
        <v>0.14984247879806878</v>
      </c>
      <c r="T745" s="3">
        <f t="shared" si="261"/>
        <v>6.8487911794679727E-5</v>
      </c>
      <c r="U745" s="3">
        <f t="shared" si="254"/>
        <v>-8.275742371212369E-3</v>
      </c>
      <c r="V745" s="3">
        <v>740</v>
      </c>
      <c r="W745" s="3">
        <v>6.9478734704777903E-2</v>
      </c>
      <c r="X745" s="3">
        <f t="shared" si="255"/>
        <v>1.6353301937153744E-2</v>
      </c>
      <c r="Y745" s="3">
        <f t="shared" si="256"/>
        <v>7.4000000000000012</v>
      </c>
      <c r="Z745" s="3">
        <f t="shared" si="257"/>
        <v>1.397891587578115E-2</v>
      </c>
      <c r="AA745" s="3">
        <f t="shared" si="262"/>
        <v>5.6377091684404585E-6</v>
      </c>
      <c r="AB745" s="3">
        <f t="shared" si="258"/>
        <v>-2.3743860613725937E-3</v>
      </c>
      <c r="AC745" s="3">
        <v>739</v>
      </c>
      <c r="AD745" s="3">
        <f t="shared" si="263"/>
        <v>2227.6119060683486</v>
      </c>
      <c r="AE745" s="3">
        <f t="shared" si="259"/>
        <v>0.21670651157456233</v>
      </c>
      <c r="AF745" s="3">
        <v>0</v>
      </c>
    </row>
    <row r="746" spans="1:32" x14ac:dyDescent="0.25">
      <c r="A746" s="4">
        <v>695</v>
      </c>
      <c r="B746" s="3">
        <v>5.1837584087503802E-2</v>
      </c>
      <c r="C746" s="3">
        <f t="shared" si="242"/>
        <v>0.70117368907820787</v>
      </c>
      <c r="D746" s="3">
        <f t="shared" si="243"/>
        <v>76982.93763706449</v>
      </c>
      <c r="E746" s="3">
        <f t="shared" si="244"/>
        <v>0.76208624942956227</v>
      </c>
      <c r="F746" s="3">
        <f t="shared" si="245"/>
        <v>3.7103400085573912E-3</v>
      </c>
      <c r="G746" s="3">
        <f t="shared" si="246"/>
        <v>6.0912560351354395E-2</v>
      </c>
      <c r="H746" s="4">
        <v>740</v>
      </c>
      <c r="I746" s="3">
        <v>6.1069398607248797E-2</v>
      </c>
      <c r="J746" s="3">
        <f t="shared" si="247"/>
        <v>0.34279940099545786</v>
      </c>
      <c r="K746" s="3">
        <f t="shared" si="248"/>
        <v>4625</v>
      </c>
      <c r="L746" s="3">
        <f t="shared" si="249"/>
        <v>0.29667664457132648</v>
      </c>
      <c r="M746" s="3">
        <f t="shared" si="260"/>
        <v>2.1273086601597529E-3</v>
      </c>
      <c r="N746" s="3">
        <f t="shared" si="250"/>
        <v>-4.6122756424131384E-2</v>
      </c>
      <c r="O746" s="4">
        <v>985</v>
      </c>
      <c r="P746" s="3">
        <v>7.03700220658878E-2</v>
      </c>
      <c r="Q746" s="3">
        <f t="shared" si="251"/>
        <v>-1.824601467950366E-2</v>
      </c>
      <c r="R746" s="3">
        <f t="shared" si="252"/>
        <v>985</v>
      </c>
      <c r="S746" s="3">
        <f t="shared" si="253"/>
        <v>0.1499125847025663</v>
      </c>
      <c r="T746" s="3">
        <f t="shared" si="261"/>
        <v>2.8277314546139496E-2</v>
      </c>
      <c r="U746" s="3">
        <f t="shared" si="254"/>
        <v>0.16815859938206995</v>
      </c>
      <c r="V746" s="3">
        <v>741</v>
      </c>
      <c r="W746" s="3">
        <v>6.9036525054899905E-2</v>
      </c>
      <c r="X746" s="3">
        <f t="shared" si="255"/>
        <v>3.3519652942083492E-2</v>
      </c>
      <c r="Y746" s="3">
        <f t="shared" si="256"/>
        <v>7.410000000000001</v>
      </c>
      <c r="Z746" s="3">
        <f t="shared" si="257"/>
        <v>1.398829155152681E-2</v>
      </c>
      <c r="AA746" s="3">
        <f t="shared" si="262"/>
        <v>3.8147407776852824E-4</v>
      </c>
      <c r="AB746" s="3">
        <f t="shared" si="258"/>
        <v>-1.9531361390556681E-2</v>
      </c>
      <c r="AC746" s="3">
        <v>740</v>
      </c>
      <c r="AD746" s="3">
        <f t="shared" si="263"/>
        <v>2257.9948122916071</v>
      </c>
      <c r="AE746" s="3">
        <f t="shared" si="259"/>
        <v>0.21800572723845668</v>
      </c>
      <c r="AF746" s="3">
        <v>0</v>
      </c>
    </row>
    <row r="747" spans="1:32" x14ac:dyDescent="0.25">
      <c r="A747" s="4">
        <v>696</v>
      </c>
      <c r="B747" s="3">
        <v>5.17771817873076E-2</v>
      </c>
      <c r="C747" s="3">
        <f t="shared" si="242"/>
        <v>0.70351847528303002</v>
      </c>
      <c r="D747" s="3">
        <f t="shared" si="243"/>
        <v>77082.93763706449</v>
      </c>
      <c r="E747" s="3">
        <f t="shared" si="244"/>
        <v>0.76230794645219846</v>
      </c>
      <c r="F747" s="3">
        <f t="shared" si="245"/>
        <v>3.4562019203504871E-3</v>
      </c>
      <c r="G747" s="3">
        <f t="shared" si="246"/>
        <v>5.8789471169168439E-2</v>
      </c>
      <c r="H747" s="4">
        <v>741</v>
      </c>
      <c r="I747" s="3">
        <v>6.3078922281383107E-2</v>
      </c>
      <c r="J747" s="3">
        <f t="shared" si="247"/>
        <v>0.26479072625843464</v>
      </c>
      <c r="K747" s="3">
        <f t="shared" si="248"/>
        <v>4631.25</v>
      </c>
      <c r="L747" s="3">
        <f t="shared" si="249"/>
        <v>0.29684381592989628</v>
      </c>
      <c r="M747" s="3">
        <f t="shared" si="260"/>
        <v>1.0274005574867611E-3</v>
      </c>
      <c r="N747" s="3">
        <f t="shared" si="250"/>
        <v>3.2053089671461643E-2</v>
      </c>
      <c r="O747" s="4">
        <v>986</v>
      </c>
      <c r="P747" s="3">
        <v>6.5826633733434906E-2</v>
      </c>
      <c r="Q747" s="3">
        <f t="shared" si="251"/>
        <v>0.15812598192461078</v>
      </c>
      <c r="R747" s="3">
        <f t="shared" si="252"/>
        <v>986</v>
      </c>
      <c r="S747" s="3">
        <f t="shared" si="253"/>
        <v>0.14998264925264237</v>
      </c>
      <c r="T747" s="3">
        <f t="shared" si="261"/>
        <v>6.6313867006348009E-5</v>
      </c>
      <c r="U747" s="3">
        <f t="shared" si="254"/>
        <v>-8.1433326719684007E-3</v>
      </c>
      <c r="V747" s="3">
        <v>742</v>
      </c>
      <c r="W747" s="3">
        <v>6.9204007368269399E-2</v>
      </c>
      <c r="X747" s="3">
        <f t="shared" si="255"/>
        <v>2.701807573947931E-2</v>
      </c>
      <c r="Y747" s="3">
        <f t="shared" si="256"/>
        <v>7.4200000000000017</v>
      </c>
      <c r="Z747" s="3">
        <f t="shared" si="257"/>
        <v>1.3997660813977686E-2</v>
      </c>
      <c r="AA747" s="3">
        <f t="shared" si="262"/>
        <v>1.6953120483222545E-4</v>
      </c>
      <c r="AB747" s="3">
        <f t="shared" si="258"/>
        <v>-1.3020414925501624E-2</v>
      </c>
      <c r="AC747" s="3">
        <v>741</v>
      </c>
      <c r="AD747" s="3">
        <f t="shared" si="263"/>
        <v>2288.7921178938891</v>
      </c>
      <c r="AE747" s="3">
        <f t="shared" si="259"/>
        <v>0.21931159607970019</v>
      </c>
      <c r="AF747" s="3">
        <v>0</v>
      </c>
    </row>
    <row r="748" spans="1:32" x14ac:dyDescent="0.25">
      <c r="A748" s="4">
        <v>697</v>
      </c>
      <c r="B748" s="3">
        <v>5.1804938486171598E-2</v>
      </c>
      <c r="C748" s="3">
        <f t="shared" si="242"/>
        <v>0.7024409745193787</v>
      </c>
      <c r="D748" s="3">
        <f t="shared" si="243"/>
        <v>77182.93763706449</v>
      </c>
      <c r="E748" s="3">
        <f t="shared" si="244"/>
        <v>0.76252929333239172</v>
      </c>
      <c r="F748" s="3">
        <f t="shared" si="245"/>
        <v>3.6106060577742946E-3</v>
      </c>
      <c r="G748" s="3">
        <f t="shared" si="246"/>
        <v>6.008831881301302E-2</v>
      </c>
      <c r="H748" s="4">
        <v>742</v>
      </c>
      <c r="I748" s="3">
        <v>6.3150817127885506E-2</v>
      </c>
      <c r="J748" s="3">
        <f t="shared" si="247"/>
        <v>0.26199980532116829</v>
      </c>
      <c r="K748" s="3">
        <f t="shared" si="248"/>
        <v>4637.5</v>
      </c>
      <c r="L748" s="3">
        <f t="shared" si="249"/>
        <v>0.29701083483089064</v>
      </c>
      <c r="M748" s="3">
        <f t="shared" si="260"/>
        <v>1.225772187330649E-3</v>
      </c>
      <c r="N748" s="3">
        <f t="shared" si="250"/>
        <v>3.5011029509722347E-2</v>
      </c>
      <c r="O748" s="4">
        <v>987</v>
      </c>
      <c r="P748" s="3">
        <v>6.5573760729432704E-2</v>
      </c>
      <c r="Q748" s="3">
        <f t="shared" si="251"/>
        <v>0.16794238178736914</v>
      </c>
      <c r="R748" s="3">
        <f t="shared" si="252"/>
        <v>987</v>
      </c>
      <c r="S748" s="3">
        <f t="shared" si="253"/>
        <v>0.15005267251166909</v>
      </c>
      <c r="T748" s="3">
        <f t="shared" si="261"/>
        <v>3.2004169796906841E-4</v>
      </c>
      <c r="U748" s="3">
        <f t="shared" si="254"/>
        <v>-1.788970927570005E-2</v>
      </c>
      <c r="V748" s="3">
        <v>743</v>
      </c>
      <c r="W748" s="3">
        <v>6.7563270540906301E-2</v>
      </c>
      <c r="X748" s="3">
        <f t="shared" si="255"/>
        <v>9.0710634897788994E-2</v>
      </c>
      <c r="Y748" s="3">
        <f t="shared" si="256"/>
        <v>7.4300000000000015</v>
      </c>
      <c r="Z748" s="3">
        <f t="shared" si="257"/>
        <v>1.4007023676095187E-2</v>
      </c>
      <c r="AA748" s="3">
        <f t="shared" si="262"/>
        <v>5.8834439744487521E-3</v>
      </c>
      <c r="AB748" s="3">
        <f t="shared" si="258"/>
        <v>-7.6703611221693807E-2</v>
      </c>
      <c r="AC748" s="3">
        <v>742</v>
      </c>
      <c r="AD748" s="3">
        <f t="shared" si="263"/>
        <v>2320.0094749627146</v>
      </c>
      <c r="AE748" s="3">
        <f t="shared" si="259"/>
        <v>0.22062413730960395</v>
      </c>
      <c r="AF748" s="3">
        <v>0</v>
      </c>
    </row>
    <row r="749" spans="1:32" x14ac:dyDescent="0.25">
      <c r="A749" s="4">
        <v>698</v>
      </c>
      <c r="B749" s="3">
        <v>5.1043147611345603E-2</v>
      </c>
      <c r="C749" s="3">
        <f t="shared" si="242"/>
        <v>0.73201330418975874</v>
      </c>
      <c r="D749" s="3">
        <f t="shared" si="243"/>
        <v>77282.93763706449</v>
      </c>
      <c r="E749" s="3">
        <f t="shared" si="244"/>
        <v>0.76275029094234459</v>
      </c>
      <c r="F749" s="3">
        <f t="shared" si="245"/>
        <v>9.447623546286379E-4</v>
      </c>
      <c r="G749" s="3">
        <f t="shared" si="246"/>
        <v>3.0736986752585849E-2</v>
      </c>
      <c r="H749" s="4">
        <v>743</v>
      </c>
      <c r="I749" s="3">
        <v>6.1571771358723798E-2</v>
      </c>
      <c r="J749" s="3">
        <f t="shared" si="247"/>
        <v>0.32329754935221244</v>
      </c>
      <c r="K749" s="3">
        <f t="shared" si="248"/>
        <v>4643.75</v>
      </c>
      <c r="L749" s="3">
        <f t="shared" si="249"/>
        <v>0.29717770159182433</v>
      </c>
      <c r="M749" s="3">
        <f t="shared" si="260"/>
        <v>6.8224644702585206E-4</v>
      </c>
      <c r="N749" s="3">
        <f t="shared" si="250"/>
        <v>-2.6119847760388115E-2</v>
      </c>
      <c r="O749" s="4">
        <v>988</v>
      </c>
      <c r="P749" s="3">
        <v>6.5705820942328505E-2</v>
      </c>
      <c r="Q749" s="3">
        <f t="shared" si="251"/>
        <v>0.1628158722935566</v>
      </c>
      <c r="R749" s="3">
        <f t="shared" si="252"/>
        <v>988</v>
      </c>
      <c r="S749" s="3">
        <f t="shared" si="253"/>
        <v>0.15012265454285789</v>
      </c>
      <c r="T749" s="3">
        <f t="shared" si="261"/>
        <v>1.6111777686665267E-4</v>
      </c>
      <c r="U749" s="3">
        <f t="shared" si="254"/>
        <v>-1.2693217750698704E-2</v>
      </c>
      <c r="V749" s="3">
        <v>744</v>
      </c>
      <c r="W749" s="3">
        <v>6.7621944907164694E-2</v>
      </c>
      <c r="X749" s="3">
        <f t="shared" si="255"/>
        <v>8.8432926199072726E-2</v>
      </c>
      <c r="Y749" s="3">
        <f t="shared" si="256"/>
        <v>7.4400000000000013</v>
      </c>
      <c r="Z749" s="3">
        <f t="shared" si="257"/>
        <v>1.4016380150797203E-2</v>
      </c>
      <c r="AA749" s="3">
        <f t="shared" si="262"/>
        <v>5.5378223257551117E-3</v>
      </c>
      <c r="AB749" s="3">
        <f t="shared" si="258"/>
        <v>-7.4416546048275523E-2</v>
      </c>
      <c r="AC749" s="3">
        <v>743</v>
      </c>
      <c r="AD749" s="3">
        <f t="shared" si="263"/>
        <v>2351.6526126757253</v>
      </c>
      <c r="AE749" s="3">
        <f t="shared" si="259"/>
        <v>0.2219433699846779</v>
      </c>
      <c r="AF749" s="3">
        <v>0</v>
      </c>
    </row>
    <row r="750" spans="1:32" x14ac:dyDescent="0.25">
      <c r="A750" s="4">
        <v>699</v>
      </c>
      <c r="B750" s="3">
        <v>5.1821256849613098E-2</v>
      </c>
      <c r="C750" s="3">
        <f t="shared" si="242"/>
        <v>0.70180750404956849</v>
      </c>
      <c r="D750" s="3">
        <f t="shared" si="243"/>
        <v>77382.93763706449</v>
      </c>
      <c r="E750" s="3">
        <f t="shared" si="244"/>
        <v>0.76297094015113687</v>
      </c>
      <c r="F750" s="3">
        <f t="shared" si="245"/>
        <v>3.7409659157506383E-3</v>
      </c>
      <c r="G750" s="3">
        <f t="shared" si="246"/>
        <v>6.116343610156838E-2</v>
      </c>
      <c r="H750" s="4">
        <v>744</v>
      </c>
      <c r="I750" s="3">
        <v>6.0071716865998097E-2</v>
      </c>
      <c r="J750" s="3">
        <f t="shared" si="247"/>
        <v>0.3815288926884684</v>
      </c>
      <c r="K750" s="3">
        <f t="shared" si="248"/>
        <v>4650</v>
      </c>
      <c r="L750" s="3">
        <f t="shared" si="249"/>
        <v>0.29734441652913568</v>
      </c>
      <c r="M750" s="3">
        <f t="shared" si="260"/>
        <v>7.0870260262212593E-3</v>
      </c>
      <c r="N750" s="3">
        <f t="shared" si="250"/>
        <v>-8.4184476159332722E-2</v>
      </c>
      <c r="O750" s="4">
        <v>989</v>
      </c>
      <c r="P750" s="3">
        <v>6.5495216950311796E-2</v>
      </c>
      <c r="Q750" s="3">
        <f t="shared" si="251"/>
        <v>0.17099141086671005</v>
      </c>
      <c r="R750" s="3">
        <f t="shared" si="252"/>
        <v>989</v>
      </c>
      <c r="S750" s="3">
        <f t="shared" si="253"/>
        <v>0.15019259540925978</v>
      </c>
      <c r="T750" s="3">
        <f t="shared" si="261"/>
        <v>4.3259072443307229E-4</v>
      </c>
      <c r="U750" s="3">
        <f t="shared" si="254"/>
        <v>-2.079881545745027E-2</v>
      </c>
      <c r="V750" s="3">
        <v>745</v>
      </c>
      <c r="W750" s="3">
        <v>6.8828629529473495E-2</v>
      </c>
      <c r="X750" s="3">
        <f t="shared" si="255"/>
        <v>4.1590050236237214E-2</v>
      </c>
      <c r="Y750" s="3">
        <f t="shared" si="256"/>
        <v>7.4500000000000011</v>
      </c>
      <c r="Z750" s="3">
        <f t="shared" si="257"/>
        <v>1.4025730250957991E-2</v>
      </c>
      <c r="AA750" s="3">
        <f t="shared" si="262"/>
        <v>7.5979173625086356E-4</v>
      </c>
      <c r="AB750" s="3">
        <f t="shared" si="258"/>
        <v>-2.7564319985279223E-2</v>
      </c>
      <c r="AC750" s="3">
        <v>744</v>
      </c>
      <c r="AD750" s="3">
        <f t="shared" si="263"/>
        <v>2383.7273383521174</v>
      </c>
      <c r="AE750" s="3">
        <f t="shared" si="259"/>
        <v>0.22326931300294772</v>
      </c>
      <c r="AF750" s="3">
        <v>0</v>
      </c>
    </row>
    <row r="751" spans="1:32" x14ac:dyDescent="0.25">
      <c r="A751" s="4">
        <v>700</v>
      </c>
      <c r="B751" s="3">
        <v>5.1456053197431503E-2</v>
      </c>
      <c r="C751" s="3">
        <f t="shared" si="242"/>
        <v>0.71598452185856731</v>
      </c>
      <c r="D751" s="3">
        <f t="shared" si="243"/>
        <v>77482.93763706449</v>
      </c>
      <c r="E751" s="3">
        <f t="shared" si="244"/>
        <v>0.76319124182473996</v>
      </c>
      <c r="F751" s="3">
        <f t="shared" si="245"/>
        <v>2.2284744099646436E-3</v>
      </c>
      <c r="G751" s="3">
        <f t="shared" si="246"/>
        <v>4.720671996617265E-2</v>
      </c>
      <c r="H751" s="4">
        <v>745</v>
      </c>
      <c r="I751" s="3">
        <v>6.0014925826720099E-2</v>
      </c>
      <c r="J751" s="3">
        <f t="shared" si="247"/>
        <v>0.38373349160314568</v>
      </c>
      <c r="K751" s="3">
        <f t="shared" si="248"/>
        <v>4656.25</v>
      </c>
      <c r="L751" s="3">
        <f t="shared" si="249"/>
        <v>0.29751097995819142</v>
      </c>
      <c r="M751" s="3">
        <f t="shared" si="260"/>
        <v>7.4343215143642723E-3</v>
      </c>
      <c r="N751" s="3">
        <f t="shared" si="250"/>
        <v>-8.6222511644954258E-2</v>
      </c>
      <c r="O751" s="4">
        <v>990</v>
      </c>
      <c r="P751" s="3">
        <v>6.5686436559523304E-2</v>
      </c>
      <c r="Q751" s="3">
        <f t="shared" si="251"/>
        <v>0.16356836405699918</v>
      </c>
      <c r="R751" s="3">
        <f t="shared" si="252"/>
        <v>990</v>
      </c>
      <c r="S751" s="3">
        <f t="shared" si="253"/>
        <v>0.15026249517376644</v>
      </c>
      <c r="T751" s="3">
        <f t="shared" si="261"/>
        <v>1.7704614673778117E-4</v>
      </c>
      <c r="U751" s="3">
        <f t="shared" si="254"/>
        <v>-1.3305868883232735E-2</v>
      </c>
      <c r="V751" s="3">
        <v>746</v>
      </c>
      <c r="W751" s="3">
        <v>6.8757900096790503E-2</v>
      </c>
      <c r="X751" s="3">
        <f t="shared" si="255"/>
        <v>4.4335730408867485E-2</v>
      </c>
      <c r="Y751" s="3">
        <f t="shared" si="256"/>
        <v>7.4600000000000017</v>
      </c>
      <c r="Z751" s="3">
        <f t="shared" si="257"/>
        <v>1.4035073989408731E-2</v>
      </c>
      <c r="AA751" s="3">
        <f t="shared" si="262"/>
        <v>9.18129779450087E-4</v>
      </c>
      <c r="AB751" s="3">
        <f t="shared" si="258"/>
        <v>-3.0300656419458755E-2</v>
      </c>
      <c r="AC751" s="3">
        <v>745</v>
      </c>
      <c r="AD751" s="3">
        <f t="shared" si="263"/>
        <v>2416.2395385184363</v>
      </c>
      <c r="AE751" s="3">
        <f t="shared" si="259"/>
        <v>0.22460198510023266</v>
      </c>
      <c r="AF751" s="3">
        <v>0</v>
      </c>
    </row>
    <row r="752" spans="1:32" x14ac:dyDescent="0.25">
      <c r="A752" s="4">
        <v>701</v>
      </c>
      <c r="B752" s="3">
        <v>5.1027220095789701E-2</v>
      </c>
      <c r="C752" s="3">
        <f t="shared" si="242"/>
        <v>0.73263160214581768</v>
      </c>
      <c r="D752" s="3">
        <f t="shared" si="243"/>
        <v>77582.93763706449</v>
      </c>
      <c r="E752" s="3">
        <f t="shared" si="244"/>
        <v>0.7634111968260322</v>
      </c>
      <c r="F752" s="3">
        <f t="shared" si="245"/>
        <v>9.4738344867828983E-4</v>
      </c>
      <c r="G752" s="3">
        <f t="shared" si="246"/>
        <v>3.0779594680214517E-2</v>
      </c>
      <c r="H752" s="4">
        <v>746</v>
      </c>
      <c r="I752" s="3">
        <v>6.3584688367749401E-2</v>
      </c>
      <c r="J752" s="3">
        <f t="shared" si="247"/>
        <v>0.24515714710124356</v>
      </c>
      <c r="K752" s="3">
        <f t="shared" si="248"/>
        <v>4662.5</v>
      </c>
      <c r="L752" s="3">
        <f t="shared" si="249"/>
        <v>0.29767739219329181</v>
      </c>
      <c r="M752" s="3">
        <f t="shared" si="260"/>
        <v>2.7583761445288185E-3</v>
      </c>
      <c r="N752" s="3">
        <f t="shared" si="250"/>
        <v>5.2520245092048251E-2</v>
      </c>
      <c r="O752" s="4">
        <v>991</v>
      </c>
      <c r="P752" s="3">
        <v>6.5594833105363903E-2</v>
      </c>
      <c r="Q752" s="3">
        <f t="shared" si="251"/>
        <v>0.16712436299957786</v>
      </c>
      <c r="R752" s="3">
        <f t="shared" si="252"/>
        <v>991</v>
      </c>
      <c r="S752" s="3">
        <f t="shared" si="253"/>
        <v>0.15033235389911026</v>
      </c>
      <c r="T752" s="3">
        <f t="shared" si="261"/>
        <v>2.8197156963018683E-4</v>
      </c>
      <c r="U752" s="3">
        <f t="shared" si="254"/>
        <v>-1.6792009100467603E-2</v>
      </c>
      <c r="V752" s="3">
        <v>747</v>
      </c>
      <c r="W752" s="3">
        <v>7.2149586239580593E-2</v>
      </c>
      <c r="X752" s="3">
        <f t="shared" si="255"/>
        <v>-8.7327779968516248E-2</v>
      </c>
      <c r="Y752" s="3">
        <f t="shared" si="256"/>
        <v>7.4700000000000015</v>
      </c>
      <c r="Z752" s="3">
        <f t="shared" si="257"/>
        <v>1.4044411378937749E-2</v>
      </c>
      <c r="AA752" s="3">
        <f t="shared" si="262"/>
        <v>1.0276321178584827E-2</v>
      </c>
      <c r="AB752" s="3">
        <f t="shared" si="258"/>
        <v>0.101372191347454</v>
      </c>
      <c r="AC752" s="3">
        <v>746</v>
      </c>
      <c r="AD752" s="3">
        <f t="shared" si="263"/>
        <v>2449.1951799889043</v>
      </c>
      <c r="AE752" s="3">
        <f t="shared" si="259"/>
        <v>0.22594140484638403</v>
      </c>
      <c r="AF752" s="3">
        <v>0</v>
      </c>
    </row>
    <row r="753" spans="1:32" x14ac:dyDescent="0.25">
      <c r="A753" s="4">
        <v>702</v>
      </c>
      <c r="B753" s="3">
        <v>5.1869105926646002E-2</v>
      </c>
      <c r="C753" s="3">
        <f t="shared" si="242"/>
        <v>0.69995002750685764</v>
      </c>
      <c r="D753" s="3">
        <f t="shared" si="243"/>
        <v>77682.93763706449</v>
      </c>
      <c r="E753" s="3">
        <f t="shared" si="244"/>
        <v>0.7636308060148127</v>
      </c>
      <c r="F753" s="3">
        <f t="shared" si="245"/>
        <v>4.0552415513792307E-3</v>
      </c>
      <c r="G753" s="3">
        <f t="shared" si="246"/>
        <v>6.368077850795506E-2</v>
      </c>
      <c r="H753" s="4">
        <v>747</v>
      </c>
      <c r="I753" s="3">
        <v>6.0052724329825599E-2</v>
      </c>
      <c r="J753" s="3">
        <f t="shared" si="247"/>
        <v>0.3822661731673111</v>
      </c>
      <c r="K753" s="3">
        <f t="shared" si="248"/>
        <v>4668.75</v>
      </c>
      <c r="L753" s="3">
        <f t="shared" si="249"/>
        <v>0.29784365354767595</v>
      </c>
      <c r="M753" s="3">
        <f t="shared" si="260"/>
        <v>7.1271618189276817E-3</v>
      </c>
      <c r="N753" s="3">
        <f t="shared" si="250"/>
        <v>-8.442251961963515E-2</v>
      </c>
      <c r="O753" s="4">
        <v>992</v>
      </c>
      <c r="P753" s="3">
        <v>6.5696977901763501E-2</v>
      </c>
      <c r="Q753" s="3">
        <f t="shared" si="251"/>
        <v>0.16315915457681654</v>
      </c>
      <c r="R753" s="3">
        <f t="shared" si="252"/>
        <v>992</v>
      </c>
      <c r="S753" s="3">
        <f t="shared" si="253"/>
        <v>0.1504021716478654</v>
      </c>
      <c r="T753" s="3">
        <f t="shared" si="261"/>
        <v>1.6274061344955076E-4</v>
      </c>
      <c r="U753" s="3">
        <f t="shared" si="254"/>
        <v>-1.2756982928951138E-2</v>
      </c>
      <c r="V753" s="3">
        <v>748</v>
      </c>
      <c r="W753" s="3">
        <v>6.9306794929932594E-2</v>
      </c>
      <c r="X753" s="3">
        <f t="shared" si="255"/>
        <v>2.3027915500013534E-2</v>
      </c>
      <c r="Y753" s="3">
        <f t="shared" si="256"/>
        <v>7.4800000000000013</v>
      </c>
      <c r="Z753" s="3">
        <f t="shared" si="257"/>
        <v>1.4053742432290295E-2</v>
      </c>
      <c r="AA753" s="3">
        <f t="shared" si="262"/>
        <v>8.0535782249449122E-5</v>
      </c>
      <c r="AB753" s="3">
        <f t="shared" si="258"/>
        <v>-8.9741730677232387E-3</v>
      </c>
      <c r="AC753" s="3">
        <v>747</v>
      </c>
      <c r="AD753" s="3">
        <f t="shared" si="263"/>
        <v>2482.6003109604821</v>
      </c>
      <c r="AE753" s="3">
        <f t="shared" si="259"/>
        <v>0.22728759064148507</v>
      </c>
      <c r="AF753" s="3">
        <v>0</v>
      </c>
    </row>
    <row r="754" spans="1:32" x14ac:dyDescent="0.25">
      <c r="A754" s="4">
        <v>703</v>
      </c>
      <c r="B754" s="3">
        <v>5.15823944947938E-2</v>
      </c>
      <c r="C754" s="3">
        <f t="shared" si="242"/>
        <v>0.71108001772226515</v>
      </c>
      <c r="D754" s="3">
        <f t="shared" si="243"/>
        <v>77782.93763706449</v>
      </c>
      <c r="E754" s="3">
        <f t="shared" si="244"/>
        <v>0.76385007024781704</v>
      </c>
      <c r="F754" s="3">
        <f t="shared" si="245"/>
        <v>2.7846784435495054E-3</v>
      </c>
      <c r="G754" s="3">
        <f t="shared" si="246"/>
        <v>5.2770052525551892E-2</v>
      </c>
      <c r="H754" s="4">
        <v>748</v>
      </c>
      <c r="I754" s="3">
        <v>6.2421388406481003E-2</v>
      </c>
      <c r="J754" s="3">
        <f t="shared" si="247"/>
        <v>0.29031585285238209</v>
      </c>
      <c r="K754" s="3">
        <f t="shared" si="248"/>
        <v>4675</v>
      </c>
      <c r="L754" s="3">
        <f t="shared" si="249"/>
        <v>0.29800976433352622</v>
      </c>
      <c r="M754" s="3">
        <f t="shared" si="260"/>
        <v>5.9196273879681338E-5</v>
      </c>
      <c r="N754" s="3">
        <f t="shared" si="250"/>
        <v>7.6939114811441223E-3</v>
      </c>
      <c r="O754" s="4">
        <v>993</v>
      </c>
      <c r="P754" s="3">
        <v>6.5547614077720404E-2</v>
      </c>
      <c r="Q754" s="3">
        <f t="shared" si="251"/>
        <v>0.16895738134927565</v>
      </c>
      <c r="R754" s="3">
        <f t="shared" si="252"/>
        <v>993</v>
      </c>
      <c r="S754" s="3">
        <f t="shared" si="253"/>
        <v>0.15047194848244783</v>
      </c>
      <c r="T754" s="3">
        <f t="shared" si="261"/>
        <v>3.4171122827399847E-4</v>
      </c>
      <c r="U754" s="3">
        <f t="shared" si="254"/>
        <v>-1.8485432866827828E-2</v>
      </c>
      <c r="V754" s="3">
        <v>749</v>
      </c>
      <c r="W754" s="3">
        <v>6.5554002657098806E-2</v>
      </c>
      <c r="X754" s="3">
        <f t="shared" si="255"/>
        <v>0.16870937998597937</v>
      </c>
      <c r="Y754" s="3">
        <f t="shared" si="256"/>
        <v>7.4900000000000011</v>
      </c>
      <c r="Z754" s="3">
        <f t="shared" si="257"/>
        <v>1.4063067162169429E-2</v>
      </c>
      <c r="AA754" s="3">
        <f t="shared" si="262"/>
        <v>2.3915482069999685E-2</v>
      </c>
      <c r="AB754" s="3">
        <f t="shared" si="258"/>
        <v>-0.15464631282380994</v>
      </c>
      <c r="AC754" s="3">
        <v>748</v>
      </c>
      <c r="AD754" s="3">
        <f t="shared" si="263"/>
        <v>2516.4610621228708</v>
      </c>
      <c r="AE754" s="3">
        <f t="shared" si="259"/>
        <v>0.22864056071201033</v>
      </c>
      <c r="AF754" s="3">
        <v>0</v>
      </c>
    </row>
    <row r="755" spans="1:32" x14ac:dyDescent="0.25">
      <c r="A755" s="4">
        <v>704</v>
      </c>
      <c r="B755" s="3">
        <v>5.1731367435743199E-2</v>
      </c>
      <c r="C755" s="3">
        <f t="shared" si="242"/>
        <v>0.70529696483031767</v>
      </c>
      <c r="D755" s="3">
        <f t="shared" si="243"/>
        <v>77882.93763706449</v>
      </c>
      <c r="E755" s="3">
        <f t="shared" si="244"/>
        <v>0.76406899037873077</v>
      </c>
      <c r="F755" s="3">
        <f t="shared" si="245"/>
        <v>3.4541509870633222E-3</v>
      </c>
      <c r="G755" s="3">
        <f t="shared" si="246"/>
        <v>5.8772025548413098E-2</v>
      </c>
      <c r="H755" s="4">
        <v>749</v>
      </c>
      <c r="I755" s="3">
        <v>6.4810029699820401E-2</v>
      </c>
      <c r="J755" s="3">
        <f t="shared" si="247"/>
        <v>0.19759002726796476</v>
      </c>
      <c r="K755" s="3">
        <f t="shared" si="248"/>
        <v>4681.25</v>
      </c>
      <c r="L755" s="3">
        <f t="shared" si="249"/>
        <v>0.29817572486197375</v>
      </c>
      <c r="M755" s="3">
        <f t="shared" si="260"/>
        <v>1.0117482560473425E-2</v>
      </c>
      <c r="N755" s="3">
        <f t="shared" si="250"/>
        <v>0.10058569759400898</v>
      </c>
      <c r="O755" s="4">
        <v>994</v>
      </c>
      <c r="P755" s="3">
        <v>5.9260083765561501E-2</v>
      </c>
      <c r="Q755" s="3">
        <f t="shared" si="251"/>
        <v>0.41303607190348091</v>
      </c>
      <c r="R755" s="3">
        <f t="shared" si="252"/>
        <v>994</v>
      </c>
      <c r="S755" s="3">
        <f t="shared" si="253"/>
        <v>0.15054168446511607</v>
      </c>
      <c r="T755" s="3">
        <f t="shared" si="261"/>
        <v>6.8903303436642388E-2</v>
      </c>
      <c r="U755" s="3">
        <f t="shared" si="254"/>
        <v>-0.26249438743836484</v>
      </c>
      <c r="V755" s="3">
        <v>750</v>
      </c>
      <c r="W755" s="3">
        <v>6.8981973597703097E-2</v>
      </c>
      <c r="X755" s="3">
        <f t="shared" si="255"/>
        <v>3.5637312433071916E-2</v>
      </c>
      <c r="Y755" s="3">
        <f t="shared" si="256"/>
        <v>7.5000000000000018</v>
      </c>
      <c r="Z755" s="3">
        <f t="shared" si="257"/>
        <v>1.4072385581235358E-2</v>
      </c>
      <c r="AA755" s="3">
        <f t="shared" si="262"/>
        <v>4.650460701250614E-4</v>
      </c>
      <c r="AB755" s="3">
        <f t="shared" si="258"/>
        <v>-2.1564926851836558E-2</v>
      </c>
      <c r="AC755" s="3">
        <v>749</v>
      </c>
      <c r="AD755" s="3">
        <f t="shared" si="263"/>
        <v>2550.7836477836308</v>
      </c>
      <c r="AE755" s="3">
        <f t="shared" si="259"/>
        <v>0.2300003331069459</v>
      </c>
      <c r="AF755" s="3">
        <v>0</v>
      </c>
    </row>
    <row r="756" spans="1:32" x14ac:dyDescent="0.25">
      <c r="A756" s="4">
        <v>705</v>
      </c>
      <c r="B756" s="3">
        <v>5.1821256849613098E-2</v>
      </c>
      <c r="C756" s="3">
        <f t="shared" si="242"/>
        <v>0.70180750404956849</v>
      </c>
      <c r="D756" s="3">
        <f t="shared" si="243"/>
        <v>77982.93763706449</v>
      </c>
      <c r="E756" s="3">
        <f t="shared" si="244"/>
        <v>0.7642875672582049</v>
      </c>
      <c r="F756" s="3">
        <f t="shared" si="245"/>
        <v>3.9037582985552021E-3</v>
      </c>
      <c r="G756" s="3">
        <f t="shared" si="246"/>
        <v>6.2480063208636416E-2</v>
      </c>
      <c r="H756" s="4">
        <v>750</v>
      </c>
      <c r="I756" s="3">
        <v>6.0742499633731101E-2</v>
      </c>
      <c r="J756" s="3">
        <f t="shared" si="247"/>
        <v>0.35548945089397144</v>
      </c>
      <c r="K756" s="3">
        <f t="shared" si="248"/>
        <v>4687.5</v>
      </c>
      <c r="L756" s="3">
        <f t="shared" si="249"/>
        <v>0.29834153544310316</v>
      </c>
      <c r="M756" s="3">
        <f t="shared" si="260"/>
        <v>3.2658842403795896E-3</v>
      </c>
      <c r="N756" s="3">
        <f t="shared" si="250"/>
        <v>-5.7147915450868281E-2</v>
      </c>
      <c r="O756" s="4">
        <v>995</v>
      </c>
      <c r="P756" s="3">
        <v>5.9953500676801497E-2</v>
      </c>
      <c r="Q756" s="3">
        <f t="shared" si="251"/>
        <v>0.3861179843077352</v>
      </c>
      <c r="R756" s="3">
        <f t="shared" si="252"/>
        <v>995</v>
      </c>
      <c r="S756" s="3">
        <f t="shared" si="253"/>
        <v>0.15061137965797233</v>
      </c>
      <c r="T756" s="3">
        <f t="shared" si="261"/>
        <v>5.5463360833659707E-2</v>
      </c>
      <c r="U756" s="3">
        <f t="shared" si="254"/>
        <v>-0.23550660464976286</v>
      </c>
      <c r="V756" s="3">
        <v>751</v>
      </c>
      <c r="W756" s="3">
        <v>6.5338503231718303E-2</v>
      </c>
      <c r="X756" s="3">
        <f t="shared" si="255"/>
        <v>0.17707495676265755</v>
      </c>
      <c r="Y756" s="3">
        <f t="shared" si="256"/>
        <v>7.5100000000000016</v>
      </c>
      <c r="Z756" s="3">
        <f t="shared" si="257"/>
        <v>1.4081697702106433E-2</v>
      </c>
      <c r="AA756" s="3">
        <f t="shared" si="262"/>
        <v>2.6566802499179931E-2</v>
      </c>
      <c r="AB756" s="3">
        <f t="shared" si="258"/>
        <v>-0.16299325906055112</v>
      </c>
      <c r="AC756" s="3">
        <v>750</v>
      </c>
      <c r="AD756" s="3">
        <f t="shared" si="263"/>
        <v>2585.5743670086936</v>
      </c>
      <c r="AE756" s="3">
        <f t="shared" si="259"/>
        <v>0.23136692569387118</v>
      </c>
      <c r="AF756" s="3">
        <v>0</v>
      </c>
    </row>
    <row r="757" spans="1:32" x14ac:dyDescent="0.25">
      <c r="A757" s="4">
        <v>706</v>
      </c>
      <c r="B757" s="3">
        <v>5.1788628990128503E-2</v>
      </c>
      <c r="C757" s="3">
        <f t="shared" si="242"/>
        <v>0.70307410076134669</v>
      </c>
      <c r="D757" s="3">
        <f t="shared" si="243"/>
        <v>78082.93763706449</v>
      </c>
      <c r="E757" s="3">
        <f t="shared" si="244"/>
        <v>0.76450580173386928</v>
      </c>
      <c r="F757" s="3">
        <f t="shared" si="245"/>
        <v>3.7738538843774335E-3</v>
      </c>
      <c r="G757" s="3">
        <f t="shared" si="246"/>
        <v>6.1431700972522596E-2</v>
      </c>
      <c r="H757" s="4">
        <v>751</v>
      </c>
      <c r="I757" s="3">
        <v>5.9609250829036099E-2</v>
      </c>
      <c r="J757" s="3">
        <f t="shared" si="247"/>
        <v>0.39948158621412694</v>
      </c>
      <c r="K757" s="3">
        <f t="shared" si="248"/>
        <v>4693.75</v>
      </c>
      <c r="L757" s="3">
        <f t="shared" si="249"/>
        <v>0.29850719638595702</v>
      </c>
      <c r="M757" s="3">
        <f t="shared" si="260"/>
        <v>1.0195827401171224E-2</v>
      </c>
      <c r="N757" s="3">
        <f t="shared" si="250"/>
        <v>-0.10097438982816992</v>
      </c>
      <c r="O757" s="4">
        <v>996</v>
      </c>
      <c r="P757" s="3">
        <v>6.4076674281416099E-2</v>
      </c>
      <c r="Q757" s="3">
        <f t="shared" si="251"/>
        <v>0.22605850715565737</v>
      </c>
      <c r="R757" s="3">
        <f t="shared" si="252"/>
        <v>996</v>
      </c>
      <c r="S757" s="3">
        <f t="shared" si="253"/>
        <v>0.15068103412296197</v>
      </c>
      <c r="T757" s="3">
        <f t="shared" si="261"/>
        <v>5.681763440794723E-3</v>
      </c>
      <c r="U757" s="3">
        <f t="shared" si="254"/>
        <v>-7.5377473032695402E-2</v>
      </c>
      <c r="V757" s="3">
        <v>752</v>
      </c>
      <c r="W757" s="3">
        <v>6.9220504791027898E-2</v>
      </c>
      <c r="X757" s="3">
        <f t="shared" si="255"/>
        <v>2.6377654279144278E-2</v>
      </c>
      <c r="Y757" s="3">
        <f t="shared" si="256"/>
        <v>7.5200000000000014</v>
      </c>
      <c r="Z757" s="3">
        <f t="shared" si="257"/>
        <v>1.4091003537359037E-2</v>
      </c>
      <c r="AA757" s="3">
        <f t="shared" si="262"/>
        <v>1.5096178645061179E-4</v>
      </c>
      <c r="AB757" s="3">
        <f t="shared" si="258"/>
        <v>-1.2286650741785241E-2</v>
      </c>
      <c r="AC757" s="3">
        <v>751</v>
      </c>
      <c r="AD757" s="3">
        <f t="shared" si="263"/>
        <v>2620.8396047783808</v>
      </c>
      <c r="AE757" s="3">
        <f t="shared" si="259"/>
        <v>0.23274035615499888</v>
      </c>
      <c r="AF757" s="3">
        <v>0</v>
      </c>
    </row>
    <row r="758" spans="1:32" x14ac:dyDescent="0.25">
      <c r="A758" s="4">
        <v>707</v>
      </c>
      <c r="B758" s="3">
        <v>5.1804938486171598E-2</v>
      </c>
      <c r="C758" s="3">
        <f t="shared" si="242"/>
        <v>0.7024409745193787</v>
      </c>
      <c r="D758" s="3">
        <f t="shared" si="243"/>
        <v>78182.93763706449</v>
      </c>
      <c r="E758" s="3">
        <f t="shared" si="244"/>
        <v>0.76472369465034717</v>
      </c>
      <c r="F758" s="3">
        <f t="shared" si="245"/>
        <v>3.8791372269125456E-3</v>
      </c>
      <c r="G758" s="3">
        <f t="shared" si="246"/>
        <v>6.2282720130968472E-2</v>
      </c>
      <c r="H758" s="4">
        <v>752</v>
      </c>
      <c r="I758" s="3">
        <v>5.9901141652198099E-2</v>
      </c>
      <c r="J758" s="3">
        <f t="shared" si="247"/>
        <v>0.38815053469388272</v>
      </c>
      <c r="K758" s="3">
        <f t="shared" si="248"/>
        <v>4700</v>
      </c>
      <c r="L758" s="3">
        <f t="shared" si="249"/>
        <v>0.29867270799854184</v>
      </c>
      <c r="M758" s="3">
        <f t="shared" si="260"/>
        <v>8.0062814701214562E-3</v>
      </c>
      <c r="N758" s="3">
        <f t="shared" si="250"/>
        <v>-8.9477826695340879E-2</v>
      </c>
      <c r="O758" s="4">
        <v>997</v>
      </c>
      <c r="P758" s="3">
        <v>6.4010994471679405E-2</v>
      </c>
      <c r="Q758" s="3">
        <f t="shared" si="251"/>
        <v>0.22860816356453073</v>
      </c>
      <c r="R758" s="3">
        <f t="shared" si="252"/>
        <v>997</v>
      </c>
      <c r="S758" s="3">
        <f t="shared" si="253"/>
        <v>0.15075064792187498</v>
      </c>
      <c r="T758" s="3">
        <f t="shared" si="261"/>
        <v>6.0617927420463852E-3</v>
      </c>
      <c r="U758" s="3">
        <f t="shared" si="254"/>
        <v>-7.785751564265575E-2</v>
      </c>
      <c r="V758" s="3">
        <v>753</v>
      </c>
      <c r="W758" s="3">
        <v>6.7458598355650698E-2</v>
      </c>
      <c r="X758" s="3">
        <f t="shared" si="255"/>
        <v>9.4773955255104667E-2</v>
      </c>
      <c r="Y758" s="3">
        <f t="shared" si="256"/>
        <v>7.5300000000000011</v>
      </c>
      <c r="Z758" s="3">
        <f t="shared" si="257"/>
        <v>1.4100303099527367E-2</v>
      </c>
      <c r="AA758" s="3">
        <f t="shared" si="262"/>
        <v>6.5082381521190816E-3</v>
      </c>
      <c r="AB758" s="3">
        <f t="shared" si="258"/>
        <v>-8.06736521555773E-2</v>
      </c>
      <c r="AC758" s="3">
        <v>752</v>
      </c>
      <c r="AD758" s="3">
        <f t="shared" si="263"/>
        <v>2656.585833159214</v>
      </c>
      <c r="AE758" s="3">
        <f t="shared" si="259"/>
        <v>0.23412064198317684</v>
      </c>
      <c r="AF758" s="3">
        <v>0</v>
      </c>
    </row>
    <row r="759" spans="1:32" x14ac:dyDescent="0.25">
      <c r="A759" s="4">
        <v>708</v>
      </c>
      <c r="B759" s="3">
        <v>5.1804938486171598E-2</v>
      </c>
      <c r="C759" s="3">
        <f t="shared" si="242"/>
        <v>0.7024409745193787</v>
      </c>
      <c r="D759" s="3">
        <f t="shared" si="243"/>
        <v>78282.93763706449</v>
      </c>
      <c r="E759" s="3">
        <f t="shared" si="244"/>
        <v>0.76494124684926978</v>
      </c>
      <c r="F759" s="3">
        <f t="shared" si="245"/>
        <v>3.9062840413105491E-3</v>
      </c>
      <c r="G759" s="3">
        <f t="shared" si="246"/>
        <v>6.2500272329891082E-2</v>
      </c>
      <c r="H759" s="4">
        <v>753</v>
      </c>
      <c r="I759" s="3">
        <v>5.9901141652198099E-2</v>
      </c>
      <c r="J759" s="3">
        <f t="shared" si="247"/>
        <v>0.38815053469388272</v>
      </c>
      <c r="K759" s="3">
        <f t="shared" si="248"/>
        <v>4706.25</v>
      </c>
      <c r="L759" s="3">
        <f t="shared" si="249"/>
        <v>0.29883807058783163</v>
      </c>
      <c r="M759" s="3">
        <f t="shared" si="260"/>
        <v>7.9767162446946656E-3</v>
      </c>
      <c r="N759" s="3">
        <f t="shared" si="250"/>
        <v>-8.9312464106051093E-2</v>
      </c>
      <c r="O759" s="4">
        <v>998</v>
      </c>
      <c r="P759" s="3">
        <v>6.1075944769115702E-2</v>
      </c>
      <c r="Q759" s="3">
        <f t="shared" si="251"/>
        <v>0.34254528236106491</v>
      </c>
      <c r="R759" s="3">
        <f t="shared" si="252"/>
        <v>998</v>
      </c>
      <c r="S759" s="3">
        <f t="shared" si="253"/>
        <v>0.15082022111634608</v>
      </c>
      <c r="T759" s="3">
        <f t="shared" si="261"/>
        <v>3.6758499109291187E-2</v>
      </c>
      <c r="U759" s="3">
        <f t="shared" si="254"/>
        <v>-0.19172506124471883</v>
      </c>
      <c r="V759" s="3">
        <v>754</v>
      </c>
      <c r="W759" s="3">
        <v>6.9308195171319198E-2</v>
      </c>
      <c r="X759" s="3">
        <f t="shared" si="255"/>
        <v>2.2973558850083571E-2</v>
      </c>
      <c r="Y759" s="3">
        <f t="shared" si="256"/>
        <v>7.5400000000000018</v>
      </c>
      <c r="Z759" s="3">
        <f t="shared" si="257"/>
        <v>1.4109596401104652E-2</v>
      </c>
      <c r="AA759" s="3">
        <f t="shared" si="262"/>
        <v>7.8569830296908362E-5</v>
      </c>
      <c r="AB759" s="3">
        <f t="shared" si="258"/>
        <v>-8.8639624489789196E-3</v>
      </c>
      <c r="AC759" s="3">
        <v>753</v>
      </c>
      <c r="AD759" s="3">
        <f t="shared" si="263"/>
        <v>2692.8196124917063</v>
      </c>
      <c r="AE759" s="3">
        <f t="shared" si="259"/>
        <v>0.23550780047784947</v>
      </c>
      <c r="AF759" s="3">
        <v>0</v>
      </c>
    </row>
    <row r="760" spans="1:32" x14ac:dyDescent="0.25">
      <c r="A760" s="4">
        <v>709</v>
      </c>
      <c r="B760" s="3">
        <v>5.1804938486171598E-2</v>
      </c>
      <c r="C760" s="3">
        <f t="shared" si="242"/>
        <v>0.7024409745193787</v>
      </c>
      <c r="D760" s="3">
        <f t="shared" si="243"/>
        <v>78382.93763706449</v>
      </c>
      <c r="E760" s="3">
        <f t="shared" si="244"/>
        <v>0.76515845916928982</v>
      </c>
      <c r="F760" s="3">
        <f t="shared" si="245"/>
        <v>3.9334828808118361E-3</v>
      </c>
      <c r="G760" s="3">
        <f t="shared" si="246"/>
        <v>6.2717484649911115E-2</v>
      </c>
      <c r="H760" s="4">
        <v>754</v>
      </c>
      <c r="I760" s="3">
        <v>5.9216673038417898E-2</v>
      </c>
      <c r="J760" s="3">
        <f t="shared" si="247"/>
        <v>0.41472125398788795</v>
      </c>
      <c r="K760" s="3">
        <f t="shared" si="248"/>
        <v>4712.5</v>
      </c>
      <c r="L760" s="3">
        <f t="shared" si="249"/>
        <v>0.29900328445977342</v>
      </c>
      <c r="M760" s="3">
        <f t="shared" si="260"/>
        <v>1.3390648471709642E-2</v>
      </c>
      <c r="N760" s="3">
        <f t="shared" si="250"/>
        <v>-0.11571796952811453</v>
      </c>
      <c r="O760" s="4">
        <v>999</v>
      </c>
      <c r="P760" s="3">
        <v>6.3076176629154906E-2</v>
      </c>
      <c r="Q760" s="3">
        <f t="shared" si="251"/>
        <v>0.26489731106475839</v>
      </c>
      <c r="R760" s="3">
        <f t="shared" si="252"/>
        <v>999</v>
      </c>
      <c r="S760" s="3">
        <f t="shared" si="253"/>
        <v>0.15088975376785529</v>
      </c>
      <c r="T760" s="3">
        <f t="shared" si="261"/>
        <v>1.2997723120806642E-2</v>
      </c>
      <c r="U760" s="3">
        <f t="shared" si="254"/>
        <v>-0.11400755729690309</v>
      </c>
      <c r="V760" s="3">
        <v>755</v>
      </c>
      <c r="W760" s="3">
        <v>6.8517383534583295E-2</v>
      </c>
      <c r="X760" s="3">
        <f t="shared" si="255"/>
        <v>5.3672459560949647E-2</v>
      </c>
      <c r="Y760" s="3">
        <f t="shared" si="256"/>
        <v>7.5500000000000016</v>
      </c>
      <c r="Z760" s="3">
        <f t="shared" si="257"/>
        <v>1.4118883454542042E-2</v>
      </c>
      <c r="AA760" s="3">
        <f t="shared" si="262"/>
        <v>1.5644853828053785E-3</v>
      </c>
      <c r="AB760" s="3">
        <f t="shared" si="258"/>
        <v>-3.9553576106407605E-2</v>
      </c>
      <c r="AC760" s="3">
        <v>754</v>
      </c>
      <c r="AD760" s="3">
        <f t="shared" si="263"/>
        <v>2729.5475925943483</v>
      </c>
      <c r="AE760" s="3">
        <f t="shared" si="259"/>
        <v>0.23690184874097908</v>
      </c>
      <c r="AF760" s="3">
        <v>0</v>
      </c>
    </row>
    <row r="761" spans="1:32" x14ac:dyDescent="0.25">
      <c r="A761" s="4">
        <v>710</v>
      </c>
      <c r="B761" s="3">
        <v>5.071032957702E-2</v>
      </c>
      <c r="C761" s="3">
        <f t="shared" si="242"/>
        <v>0.74493312898232111</v>
      </c>
      <c r="D761" s="3">
        <f t="shared" si="243"/>
        <v>78482.93763706449</v>
      </c>
      <c r="E761" s="3">
        <f t="shared" si="244"/>
        <v>0.76537533244609601</v>
      </c>
      <c r="F761" s="3">
        <f t="shared" si="245"/>
        <v>4.1788368245437049E-4</v>
      </c>
      <c r="G761" s="3">
        <f t="shared" si="246"/>
        <v>2.0442203463774899E-2</v>
      </c>
      <c r="H761" s="4">
        <v>755</v>
      </c>
      <c r="I761" s="3">
        <v>5.9522347574152597E-2</v>
      </c>
      <c r="J761" s="3">
        <f t="shared" si="247"/>
        <v>0.40285512583998689</v>
      </c>
      <c r="K761" s="3">
        <f t="shared" si="248"/>
        <v>4718.75</v>
      </c>
      <c r="L761" s="3">
        <f t="shared" si="249"/>
        <v>0.29916834991929209</v>
      </c>
      <c r="M761" s="3">
        <f t="shared" si="260"/>
        <v>1.0750947500828376E-2</v>
      </c>
      <c r="N761" s="3">
        <f t="shared" si="250"/>
        <v>-0.10368677592069481</v>
      </c>
      <c r="O761" s="4">
        <v>1000</v>
      </c>
      <c r="P761" s="3">
        <v>6.9317115033208296E-2</v>
      </c>
      <c r="Q761" s="3">
        <f t="shared" si="251"/>
        <v>2.2627294402561914E-2</v>
      </c>
      <c r="R761" s="3">
        <f t="shared" si="252"/>
        <v>1000</v>
      </c>
      <c r="S761" s="3">
        <f t="shared" si="253"/>
        <v>0.15095924593772858</v>
      </c>
      <c r="T761" s="3">
        <f t="shared" si="261"/>
        <v>1.6469089784824364E-2</v>
      </c>
      <c r="U761" s="3">
        <f t="shared" si="254"/>
        <v>0.12833195153516666</v>
      </c>
      <c r="V761" s="3">
        <v>756</v>
      </c>
      <c r="W761" s="3">
        <v>6.8746447088339602E-2</v>
      </c>
      <c r="X761" s="3">
        <f t="shared" si="255"/>
        <v>4.4780330302119115E-2</v>
      </c>
      <c r="Y761" s="3">
        <f t="shared" si="256"/>
        <v>7.5600000000000014</v>
      </c>
      <c r="Z761" s="3">
        <f t="shared" si="257"/>
        <v>1.4128164272249943E-2</v>
      </c>
      <c r="AA761" s="3">
        <f t="shared" si="262"/>
        <v>9.3955528232266558E-4</v>
      </c>
      <c r="AB761" s="3">
        <f t="shared" si="258"/>
        <v>-3.0652166029869171E-2</v>
      </c>
      <c r="AC761" s="3">
        <v>755</v>
      </c>
      <c r="AD761" s="3">
        <f t="shared" si="263"/>
        <v>2766.7765139840194</v>
      </c>
      <c r="AE761" s="3">
        <f t="shared" si="259"/>
        <v>0.238302803672928</v>
      </c>
      <c r="AF761" s="3">
        <v>0</v>
      </c>
    </row>
    <row r="762" spans="1:32" x14ac:dyDescent="0.25">
      <c r="A762" s="4">
        <v>711</v>
      </c>
      <c r="B762" s="3">
        <v>5.0999734347214103E-2</v>
      </c>
      <c r="C762" s="3">
        <f t="shared" si="242"/>
        <v>0.73369858475873029</v>
      </c>
      <c r="D762" s="3">
        <f t="shared" si="243"/>
        <v>78582.93763706449</v>
      </c>
      <c r="E762" s="3">
        <f t="shared" si="244"/>
        <v>0.76559186751242669</v>
      </c>
      <c r="F762" s="3">
        <f t="shared" si="245"/>
        <v>1.0171814848072287E-3</v>
      </c>
      <c r="G762" s="3">
        <f t="shared" si="246"/>
        <v>3.1893282753696406E-2</v>
      </c>
      <c r="H762" s="4">
        <v>756</v>
      </c>
      <c r="I762" s="3">
        <v>6.1992434952265502E-2</v>
      </c>
      <c r="J762" s="3">
        <f t="shared" si="247"/>
        <v>0.30696760516459853</v>
      </c>
      <c r="K762" s="3">
        <f t="shared" si="248"/>
        <v>4725</v>
      </c>
      <c r="L762" s="3">
        <f t="shared" si="249"/>
        <v>0.29933326727029463</v>
      </c>
      <c r="M762" s="3">
        <f t="shared" si="260"/>
        <v>5.8283115084404501E-5</v>
      </c>
      <c r="N762" s="3">
        <f t="shared" si="250"/>
        <v>-7.6343378943038998E-3</v>
      </c>
      <c r="O762" s="4">
        <v>1003</v>
      </c>
      <c r="P762" s="3">
        <v>6.1251601098947298E-2</v>
      </c>
      <c r="Q762" s="3">
        <f t="shared" si="251"/>
        <v>0.33572639404653171</v>
      </c>
      <c r="R762" s="3">
        <f t="shared" si="252"/>
        <v>1003</v>
      </c>
      <c r="S762" s="3">
        <f t="shared" si="253"/>
        <v>0.15116748016849302</v>
      </c>
      <c r="T762" s="3">
        <f t="shared" si="261"/>
        <v>3.4061992691841299E-2</v>
      </c>
      <c r="U762" s="3">
        <f t="shared" si="254"/>
        <v>-0.18455891387803869</v>
      </c>
      <c r="V762" s="3">
        <v>757</v>
      </c>
      <c r="W762" s="3">
        <v>6.8453981022388699E-2</v>
      </c>
      <c r="X762" s="3">
        <f t="shared" si="255"/>
        <v>5.6133712451353686E-2</v>
      </c>
      <c r="Y762" s="3">
        <f t="shared" si="256"/>
        <v>7.5700000000000012</v>
      </c>
      <c r="Z762" s="3">
        <f t="shared" si="257"/>
        <v>1.4137438866597463E-2</v>
      </c>
      <c r="AA762" s="3">
        <f t="shared" si="262"/>
        <v>1.7636869950056933E-3</v>
      </c>
      <c r="AB762" s="3">
        <f t="shared" si="258"/>
        <v>-4.1996273584756223E-2</v>
      </c>
      <c r="AC762" s="3">
        <v>756</v>
      </c>
      <c r="AD762" s="3">
        <f t="shared" si="263"/>
        <v>2804.5132091130454</v>
      </c>
      <c r="AE762" s="3">
        <f t="shared" si="259"/>
        <v>0.23971068196829959</v>
      </c>
      <c r="AF762" s="3">
        <v>0</v>
      </c>
    </row>
    <row r="763" spans="1:32" x14ac:dyDescent="0.25">
      <c r="A763" s="4">
        <v>712</v>
      </c>
      <c r="B763" s="3">
        <v>5.1744581678499602E-2</v>
      </c>
      <c r="C763" s="3">
        <f t="shared" si="242"/>
        <v>0.70478399472782594</v>
      </c>
      <c r="D763" s="3">
        <f t="shared" si="243"/>
        <v>78682.93763706449</v>
      </c>
      <c r="E763" s="3">
        <f t="shared" si="244"/>
        <v>0.76580806519808364</v>
      </c>
      <c r="F763" s="3">
        <f t="shared" si="245"/>
        <v>3.7239371767589786E-3</v>
      </c>
      <c r="G763" s="3">
        <f t="shared" si="246"/>
        <v>6.1024070470257707E-2</v>
      </c>
      <c r="H763" s="4">
        <v>757</v>
      </c>
      <c r="I763" s="3">
        <v>6.5323965334655607E-2</v>
      </c>
      <c r="J763" s="3">
        <f t="shared" si="247"/>
        <v>0.17763931044404069</v>
      </c>
      <c r="K763" s="3">
        <f t="shared" si="248"/>
        <v>4731.25</v>
      </c>
      <c r="L763" s="3">
        <f t="shared" si="249"/>
        <v>0.29949803681567566</v>
      </c>
      <c r="M763" s="3">
        <f t="shared" si="260"/>
        <v>1.4849549192917005E-2</v>
      </c>
      <c r="N763" s="3">
        <f t="shared" si="250"/>
        <v>0.12185872637163497</v>
      </c>
      <c r="O763" s="4">
        <v>1004</v>
      </c>
      <c r="P763" s="3">
        <v>6.4259434051818207E-2</v>
      </c>
      <c r="Q763" s="3">
        <f t="shared" si="251"/>
        <v>0.2189638669342861</v>
      </c>
      <c r="R763" s="3">
        <f t="shared" si="252"/>
        <v>1004</v>
      </c>
      <c r="S763" s="3">
        <f t="shared" si="253"/>
        <v>0.15123681102201969</v>
      </c>
      <c r="T763" s="3">
        <f t="shared" si="261"/>
        <v>4.5869541025432602E-3</v>
      </c>
      <c r="U763" s="3">
        <f t="shared" si="254"/>
        <v>-6.772705591226641E-2</v>
      </c>
      <c r="V763" s="3">
        <v>758</v>
      </c>
      <c r="W763" s="3">
        <v>6.8693731629617297E-2</v>
      </c>
      <c r="X763" s="3">
        <f t="shared" si="255"/>
        <v>4.6826717277307549E-2</v>
      </c>
      <c r="Y763" s="3">
        <f t="shared" si="256"/>
        <v>7.5800000000000018</v>
      </c>
      <c r="Z763" s="3">
        <f t="shared" si="257"/>
        <v>1.4146707249913071E-2</v>
      </c>
      <c r="AA763" s="3">
        <f t="shared" si="262"/>
        <v>1.0679830553906036E-3</v>
      </c>
      <c r="AB763" s="3">
        <f t="shared" si="258"/>
        <v>-3.2680010027394478E-2</v>
      </c>
      <c r="AC763" s="3">
        <v>757</v>
      </c>
      <c r="AD763" s="3">
        <f t="shared" si="263"/>
        <v>2842.7646036231304</v>
      </c>
      <c r="AE763" s="3">
        <f t="shared" si="259"/>
        <v>0.2411255001117405</v>
      </c>
      <c r="AF763" s="3">
        <v>0</v>
      </c>
    </row>
    <row r="764" spans="1:32" x14ac:dyDescent="0.25">
      <c r="A764" s="4">
        <v>713</v>
      </c>
      <c r="B764" s="3">
        <v>5.14122887484669E-2</v>
      </c>
      <c r="C764" s="3">
        <f t="shared" si="242"/>
        <v>0.71768343524200662</v>
      </c>
      <c r="D764" s="3">
        <f t="shared" si="243"/>
        <v>78782.93763706449</v>
      </c>
      <c r="E764" s="3">
        <f t="shared" si="244"/>
        <v>0.76602392632994609</v>
      </c>
      <c r="F764" s="3">
        <f t="shared" si="245"/>
        <v>2.3368030786231559E-3</v>
      </c>
      <c r="G764" s="3">
        <f t="shared" si="246"/>
        <v>4.8340491087939474E-2</v>
      </c>
      <c r="H764" s="4">
        <v>758</v>
      </c>
      <c r="I764" s="3">
        <v>6.0317535921119797E-2</v>
      </c>
      <c r="J764" s="3">
        <f t="shared" si="247"/>
        <v>0.37198632349061506</v>
      </c>
      <c r="K764" s="3">
        <f t="shared" si="248"/>
        <v>4737.5</v>
      </c>
      <c r="L764" s="3">
        <f t="shared" si="249"/>
        <v>0.29966265885732124</v>
      </c>
      <c r="M764" s="3">
        <f t="shared" si="260"/>
        <v>5.2307124659891546E-3</v>
      </c>
      <c r="N764" s="3">
        <f t="shared" si="250"/>
        <v>-7.2323664633293816E-2</v>
      </c>
      <c r="O764" s="4">
        <v>1005</v>
      </c>
      <c r="P764" s="3">
        <v>5.9241126184228797E-2</v>
      </c>
      <c r="Q764" s="3">
        <f t="shared" si="251"/>
        <v>0.41377199545343391</v>
      </c>
      <c r="R764" s="3">
        <f t="shared" si="252"/>
        <v>1005</v>
      </c>
      <c r="S764" s="3">
        <f t="shared" si="253"/>
        <v>0.15130610169824799</v>
      </c>
      <c r="T764" s="3">
        <f t="shared" si="261"/>
        <v>6.8888345384708546E-2</v>
      </c>
      <c r="U764" s="3">
        <f t="shared" si="254"/>
        <v>-0.26246589375518592</v>
      </c>
      <c r="V764" s="3">
        <v>759</v>
      </c>
      <c r="W764" s="3">
        <v>6.5800673157829406E-2</v>
      </c>
      <c r="X764" s="3">
        <f t="shared" si="255"/>
        <v>0.15913375810782382</v>
      </c>
      <c r="Y764" s="3">
        <f t="shared" si="256"/>
        <v>7.5900000000000016</v>
      </c>
      <c r="Z764" s="3">
        <f t="shared" si="257"/>
        <v>1.4155969434484605E-2</v>
      </c>
      <c r="AA764" s="3">
        <f t="shared" si="262"/>
        <v>2.1018559208611405E-2</v>
      </c>
      <c r="AB764" s="3">
        <f t="shared" si="258"/>
        <v>-0.14497778867333921</v>
      </c>
      <c r="AC764" s="3">
        <v>758</v>
      </c>
      <c r="AD764" s="3">
        <f t="shared" si="263"/>
        <v>2881.537717616367</v>
      </c>
      <c r="AE764" s="3">
        <f t="shared" si="259"/>
        <v>0.24254727437370183</v>
      </c>
      <c r="AF764" s="3">
        <v>0</v>
      </c>
    </row>
    <row r="765" spans="1:32" x14ac:dyDescent="0.25">
      <c r="A765" s="4">
        <v>714</v>
      </c>
      <c r="B765" s="3">
        <v>5.0999734347214103E-2</v>
      </c>
      <c r="C765" s="3">
        <f t="shared" si="242"/>
        <v>0.73369858475873029</v>
      </c>
      <c r="D765" s="3">
        <f t="shared" si="243"/>
        <v>78882.93763706449</v>
      </c>
      <c r="E765" s="3">
        <f t="shared" si="244"/>
        <v>0.76623945173198404</v>
      </c>
      <c r="F765" s="3">
        <f t="shared" si="245"/>
        <v>1.0589080233709971E-3</v>
      </c>
      <c r="G765" s="3">
        <f t="shared" si="246"/>
        <v>3.2540866973253757E-2</v>
      </c>
      <c r="H765" s="4">
        <v>759</v>
      </c>
      <c r="I765" s="3">
        <v>5.94399653887683E-2</v>
      </c>
      <c r="J765" s="3">
        <f t="shared" si="247"/>
        <v>0.40605315987486201</v>
      </c>
      <c r="K765" s="3">
        <f t="shared" si="248"/>
        <v>4743.75</v>
      </c>
      <c r="L765" s="3">
        <f t="shared" si="249"/>
        <v>0.29982713369611402</v>
      </c>
      <c r="M765" s="3">
        <f t="shared" si="260"/>
        <v>1.1283968637728053E-2</v>
      </c>
      <c r="N765" s="3">
        <f t="shared" si="250"/>
        <v>-0.10622602617874799</v>
      </c>
      <c r="O765" s="4">
        <v>1006</v>
      </c>
      <c r="P765" s="3">
        <v>6.1075944769115702E-2</v>
      </c>
      <c r="Q765" s="3">
        <f t="shared" si="251"/>
        <v>0.34254528236106491</v>
      </c>
      <c r="R765" s="3">
        <f t="shared" si="252"/>
        <v>1006</v>
      </c>
      <c r="S765" s="3">
        <f t="shared" si="253"/>
        <v>0.15137535225759047</v>
      </c>
      <c r="T765" s="3">
        <f t="shared" si="261"/>
        <v>3.6545942175767301E-2</v>
      </c>
      <c r="U765" s="3">
        <f t="shared" si="254"/>
        <v>-0.19116993010347444</v>
      </c>
      <c r="V765" s="3">
        <v>760</v>
      </c>
      <c r="W765" s="3">
        <v>6.38315270280643E-2</v>
      </c>
      <c r="X765" s="3">
        <f t="shared" si="255"/>
        <v>0.23557499735457649</v>
      </c>
      <c r="Y765" s="3">
        <f t="shared" si="256"/>
        <v>7.6000000000000014</v>
      </c>
      <c r="Z765" s="3">
        <f t="shared" si="257"/>
        <v>1.4165225432559048E-2</v>
      </c>
      <c r="AA765" s="3">
        <f t="shared" si="262"/>
        <v>4.9022287102559785E-2</v>
      </c>
      <c r="AB765" s="3">
        <f t="shared" si="258"/>
        <v>-0.22140977192201744</v>
      </c>
      <c r="AC765" s="3">
        <v>759</v>
      </c>
      <c r="AD765" s="3">
        <f t="shared" si="263"/>
        <v>2920.8396669436361</v>
      </c>
      <c r="AE765" s="3">
        <f t="shared" si="259"/>
        <v>0.24397602080616088</v>
      </c>
      <c r="AF765" s="3">
        <v>0</v>
      </c>
    </row>
    <row r="766" spans="1:32" x14ac:dyDescent="0.25">
      <c r="A766" s="4">
        <v>715</v>
      </c>
      <c r="B766" s="3">
        <v>5.1788628990128503E-2</v>
      </c>
      <c r="C766" s="3">
        <f t="shared" si="242"/>
        <v>0.70307410076134669</v>
      </c>
      <c r="D766" s="3">
        <f t="shared" si="243"/>
        <v>78982.93763706449</v>
      </c>
      <c r="E766" s="3">
        <f t="shared" si="244"/>
        <v>0.7664546422252726</v>
      </c>
      <c r="F766" s="3">
        <f t="shared" si="245"/>
        <v>4.0170930362604315E-3</v>
      </c>
      <c r="G766" s="3">
        <f t="shared" si="246"/>
        <v>6.338054146392591E-2</v>
      </c>
      <c r="H766" s="4">
        <v>760</v>
      </c>
      <c r="I766" s="3">
        <v>6.1317544641894997E-2</v>
      </c>
      <c r="J766" s="3">
        <f t="shared" si="247"/>
        <v>0.33316649965014944</v>
      </c>
      <c r="K766" s="3">
        <f t="shared" si="248"/>
        <v>4750</v>
      </c>
      <c r="L766" s="3">
        <f t="shared" si="249"/>
        <v>0.29999146163193779</v>
      </c>
      <c r="M766" s="3">
        <f t="shared" si="260"/>
        <v>1.1005831475097881E-3</v>
      </c>
      <c r="N766" s="3">
        <f t="shared" si="250"/>
        <v>-3.3175038018211644E-2</v>
      </c>
      <c r="O766" s="4">
        <v>1007</v>
      </c>
      <c r="P766" s="3">
        <v>5.96798372976809E-2</v>
      </c>
      <c r="Q766" s="3">
        <f t="shared" si="251"/>
        <v>0.39674145583187631</v>
      </c>
      <c r="R766" s="3">
        <f t="shared" si="252"/>
        <v>1007</v>
      </c>
      <c r="S766" s="3">
        <f t="shared" si="253"/>
        <v>0.1514445627603096</v>
      </c>
      <c r="T766" s="3">
        <f t="shared" si="261"/>
        <v>6.0170565750563634E-2</v>
      </c>
      <c r="U766" s="3">
        <f t="shared" si="254"/>
        <v>-0.24529689307156671</v>
      </c>
      <c r="V766" s="3">
        <v>761</v>
      </c>
      <c r="W766" s="3">
        <v>6.3840517615584597E-2</v>
      </c>
      <c r="X766" s="3">
        <f t="shared" si="255"/>
        <v>0.23522598737445388</v>
      </c>
      <c r="Y766" s="3">
        <f t="shared" si="256"/>
        <v>7.6100000000000012</v>
      </c>
      <c r="Z766" s="3">
        <f t="shared" si="257"/>
        <v>1.4174475256343633E-2</v>
      </c>
      <c r="AA766" s="3">
        <f t="shared" si="262"/>
        <v>4.8863771009703044E-2</v>
      </c>
      <c r="AB766" s="3">
        <f t="shared" si="258"/>
        <v>-0.22105151211811025</v>
      </c>
      <c r="AC766" s="3">
        <v>760</v>
      </c>
      <c r="AD766" s="3">
        <f t="shared" si="263"/>
        <v>2960.6776645105242</v>
      </c>
      <c r="AE766" s="3">
        <f t="shared" si="259"/>
        <v>0.2454117552383025</v>
      </c>
      <c r="AF766" s="3">
        <v>0</v>
      </c>
    </row>
    <row r="767" spans="1:32" x14ac:dyDescent="0.25">
      <c r="A767" s="4">
        <v>716</v>
      </c>
      <c r="B767" s="3">
        <v>5.1804938486171598E-2</v>
      </c>
      <c r="C767" s="3">
        <f t="shared" si="242"/>
        <v>0.7024409745193787</v>
      </c>
      <c r="D767" s="3">
        <f t="shared" si="243"/>
        <v>79082.93763706449</v>
      </c>
      <c r="E767" s="3">
        <f t="shared" si="244"/>
        <v>0.76666949862800426</v>
      </c>
      <c r="F767" s="3">
        <f t="shared" si="245"/>
        <v>4.1253033091722948E-3</v>
      </c>
      <c r="G767" s="3">
        <f t="shared" si="246"/>
        <v>6.4228524108625562E-2</v>
      </c>
      <c r="H767" s="4">
        <v>761</v>
      </c>
      <c r="I767" s="3">
        <v>6.0756561803315699E-2</v>
      </c>
      <c r="J767" s="3">
        <f t="shared" si="247"/>
        <v>0.35494356470843325</v>
      </c>
      <c r="K767" s="3">
        <f t="shared" si="248"/>
        <v>4756.25</v>
      </c>
      <c r="L767" s="3">
        <f t="shared" si="249"/>
        <v>0.30015564296368247</v>
      </c>
      <c r="M767" s="3">
        <f t="shared" si="260"/>
        <v>3.001716369108935E-3</v>
      </c>
      <c r="N767" s="3">
        <f t="shared" si="250"/>
        <v>-5.4787921744750778E-2</v>
      </c>
      <c r="O767" s="4">
        <v>1008</v>
      </c>
      <c r="P767" s="3">
        <v>6.3980004705415802E-2</v>
      </c>
      <c r="Q767" s="3">
        <f t="shared" si="251"/>
        <v>0.22981117034058937</v>
      </c>
      <c r="R767" s="3">
        <f t="shared" si="252"/>
        <v>1008</v>
      </c>
      <c r="S767" s="3">
        <f t="shared" si="253"/>
        <v>0.15151373326651796</v>
      </c>
      <c r="T767" s="3">
        <f t="shared" si="261"/>
        <v>6.1304886523681724E-3</v>
      </c>
      <c r="U767" s="3">
        <f t="shared" si="254"/>
        <v>-7.8297437074071413E-2</v>
      </c>
      <c r="V767" s="3">
        <v>762</v>
      </c>
      <c r="W767" s="3">
        <v>6.5039373898295005E-2</v>
      </c>
      <c r="X767" s="3">
        <f t="shared" si="255"/>
        <v>0.18868700352561649</v>
      </c>
      <c r="Y767" s="3">
        <f t="shared" si="256"/>
        <v>7.6200000000000019</v>
      </c>
      <c r="Z767" s="3">
        <f t="shared" si="257"/>
        <v>1.4183718918005184E-2</v>
      </c>
      <c r="AA767" s="3">
        <f t="shared" si="262"/>
        <v>3.0451396338844992E-2</v>
      </c>
      <c r="AB767" s="3">
        <f t="shared" si="258"/>
        <v>-0.1745032846076113</v>
      </c>
      <c r="AC767" s="3">
        <v>761</v>
      </c>
      <c r="AD767" s="3">
        <f t="shared" si="263"/>
        <v>3001.0590216010796</v>
      </c>
      <c r="AE767" s="3">
        <f t="shared" si="259"/>
        <v>0.2468544932721608</v>
      </c>
      <c r="AF767" s="3">
        <v>0</v>
      </c>
    </row>
    <row r="768" spans="1:32" x14ac:dyDescent="0.25">
      <c r="A768" s="4">
        <v>717</v>
      </c>
      <c r="B768" s="3">
        <v>5.1456053197431503E-2</v>
      </c>
      <c r="C768" s="3">
        <f t="shared" si="242"/>
        <v>0.71598452185856731</v>
      </c>
      <c r="D768" s="3">
        <f t="shared" si="243"/>
        <v>79182.93763706449</v>
      </c>
      <c r="E768" s="3">
        <f t="shared" si="244"/>
        <v>0.76688402175550374</v>
      </c>
      <c r="F768" s="3">
        <f t="shared" si="245"/>
        <v>2.5907590897582314E-3</v>
      </c>
      <c r="G768" s="3">
        <f t="shared" si="246"/>
        <v>5.0899499896936429E-2</v>
      </c>
      <c r="H768" s="4">
        <v>762</v>
      </c>
      <c r="I768" s="3">
        <v>5.9023526951304597E-2</v>
      </c>
      <c r="J768" s="3">
        <f t="shared" si="247"/>
        <v>0.42221908567819688</v>
      </c>
      <c r="K768" s="3">
        <f t="shared" si="248"/>
        <v>4762.5</v>
      </c>
      <c r="L768" s="3">
        <f t="shared" si="249"/>
        <v>0.30031967798924786</v>
      </c>
      <c r="M768" s="3">
        <f t="shared" si="260"/>
        <v>1.4859465594916604E-2</v>
      </c>
      <c r="N768" s="3">
        <f t="shared" si="250"/>
        <v>-0.12189940768894902</v>
      </c>
      <c r="O768" s="4">
        <v>1009</v>
      </c>
      <c r="P768" s="3">
        <v>5.9071235461147099E-2</v>
      </c>
      <c r="Q768" s="3">
        <f t="shared" si="251"/>
        <v>0.42036706588146816</v>
      </c>
      <c r="R768" s="3">
        <f t="shared" si="252"/>
        <v>1009</v>
      </c>
      <c r="S768" s="3">
        <f t="shared" si="253"/>
        <v>0.15158286383617858</v>
      </c>
      <c r="T768" s="3">
        <f t="shared" si="261"/>
        <v>7.2244947269123047E-2</v>
      </c>
      <c r="U768" s="3">
        <f t="shared" si="254"/>
        <v>-0.26878420204528958</v>
      </c>
      <c r="V768" s="3">
        <v>763</v>
      </c>
      <c r="W768" s="3">
        <v>6.9207921393002095E-2</v>
      </c>
      <c r="X768" s="3">
        <f t="shared" si="255"/>
        <v>2.6866135313887131E-2</v>
      </c>
      <c r="Y768" s="3">
        <f t="shared" si="256"/>
        <v>7.6300000000000017</v>
      </c>
      <c r="Z768" s="3">
        <f t="shared" si="257"/>
        <v>1.4192956429670778E-2</v>
      </c>
      <c r="AA768" s="3">
        <f t="shared" si="262"/>
        <v>1.6060946303134724E-4</v>
      </c>
      <c r="AB768" s="3">
        <f t="shared" si="258"/>
        <v>-1.2673178884216353E-2</v>
      </c>
      <c r="AC768" s="3">
        <v>762</v>
      </c>
      <c r="AD768" s="3">
        <f t="shared" si="263"/>
        <v>3041.9911492196197</v>
      </c>
      <c r="AE768" s="3">
        <f t="shared" si="259"/>
        <v>0.2483042502782199</v>
      </c>
      <c r="AF768" s="3">
        <v>0</v>
      </c>
    </row>
    <row r="769" spans="1:32" x14ac:dyDescent="0.25">
      <c r="A769" s="4">
        <v>718</v>
      </c>
      <c r="B769" s="3">
        <v>5.1043147611345603E-2</v>
      </c>
      <c r="C769" s="3">
        <f t="shared" si="242"/>
        <v>0.73201330418975874</v>
      </c>
      <c r="D769" s="3">
        <f t="shared" si="243"/>
        <v>79282.93763706449</v>
      </c>
      <c r="E769" s="3">
        <f t="shared" si="244"/>
        <v>0.76709821242024034</v>
      </c>
      <c r="F769" s="3">
        <f t="shared" si="245"/>
        <v>1.2309507855413158E-3</v>
      </c>
      <c r="G769" s="3">
        <f t="shared" si="246"/>
        <v>3.5084908230481604E-2</v>
      </c>
      <c r="H769" s="4">
        <v>763</v>
      </c>
      <c r="I769" s="3">
        <v>6.14481614051142E-2</v>
      </c>
      <c r="J769" s="3">
        <f t="shared" si="247"/>
        <v>0.32809602412984529</v>
      </c>
      <c r="K769" s="3">
        <f t="shared" si="248"/>
        <v>4768.75</v>
      </c>
      <c r="L769" s="3">
        <f t="shared" si="249"/>
        <v>0.3004835670055489</v>
      </c>
      <c r="M769" s="3">
        <f t="shared" si="260"/>
        <v>7.6244778844110621E-4</v>
      </c>
      <c r="N769" s="3">
        <f t="shared" si="250"/>
        <v>-2.7612457124296386E-2</v>
      </c>
      <c r="O769" s="4">
        <v>1010</v>
      </c>
      <c r="P769" s="3">
        <v>5.9802279945339598E-2</v>
      </c>
      <c r="Q769" s="3">
        <f t="shared" si="251"/>
        <v>0.3919882952704502</v>
      </c>
      <c r="R769" s="3">
        <f t="shared" si="252"/>
        <v>1010</v>
      </c>
      <c r="S769" s="3">
        <f t="shared" si="253"/>
        <v>0.15165195452910585</v>
      </c>
      <c r="T769" s="3">
        <f t="shared" si="261"/>
        <v>5.7761556680939581E-2</v>
      </c>
      <c r="U769" s="3">
        <f t="shared" si="254"/>
        <v>-0.24033634074134436</v>
      </c>
      <c r="V769" s="3">
        <v>764</v>
      </c>
      <c r="W769" s="3">
        <v>6.9291283542736795E-2</v>
      </c>
      <c r="X769" s="3">
        <f t="shared" si="255"/>
        <v>2.3630059567312657E-2</v>
      </c>
      <c r="Y769" s="3">
        <f t="shared" si="256"/>
        <v>7.6400000000000015</v>
      </c>
      <c r="Z769" s="3">
        <f t="shared" si="257"/>
        <v>1.4202187803427635E-2</v>
      </c>
      <c r="AA769" s="3">
        <f t="shared" si="262"/>
        <v>8.8884765996260478E-5</v>
      </c>
      <c r="AB769" s="3">
        <f t="shared" si="258"/>
        <v>-9.4278717638850221E-3</v>
      </c>
      <c r="AC769" s="3">
        <v>763</v>
      </c>
      <c r="AD769" s="3">
        <f t="shared" si="263"/>
        <v>3083.4815594508377</v>
      </c>
      <c r="AE769" s="3">
        <f t="shared" si="259"/>
        <v>0.24976104139097566</v>
      </c>
      <c r="AF769" s="3">
        <v>0</v>
      </c>
    </row>
    <row r="770" spans="1:32" x14ac:dyDescent="0.25">
      <c r="A770" s="4">
        <v>719</v>
      </c>
      <c r="B770" s="3">
        <v>5.2124676807054598E-2</v>
      </c>
      <c r="C770" s="3">
        <f t="shared" si="242"/>
        <v>0.69002889747058793</v>
      </c>
      <c r="D770" s="3">
        <f t="shared" si="243"/>
        <v>79382.93763706449</v>
      </c>
      <c r="E770" s="3">
        <f t="shared" si="244"/>
        <v>0.76731207143184155</v>
      </c>
      <c r="F770" s="3">
        <f t="shared" si="245"/>
        <v>5.9726889775253891E-3</v>
      </c>
      <c r="G770" s="3">
        <f t="shared" si="246"/>
        <v>7.7283173961253615E-2</v>
      </c>
      <c r="H770" s="4">
        <v>764</v>
      </c>
      <c r="I770" s="3">
        <v>5.9682084023809902E-2</v>
      </c>
      <c r="J770" s="3">
        <f t="shared" si="247"/>
        <v>0.39665423907992836</v>
      </c>
      <c r="K770" s="3">
        <f t="shared" si="248"/>
        <v>4775</v>
      </c>
      <c r="L770" s="3">
        <f t="shared" si="249"/>
        <v>0.3006473103085201</v>
      </c>
      <c r="M770" s="3">
        <f t="shared" si="260"/>
        <v>9.2173303721182591E-3</v>
      </c>
      <c r="N770" s="3">
        <f t="shared" si="250"/>
        <v>-9.6006928771408262E-2</v>
      </c>
      <c r="O770" s="4">
        <v>1011</v>
      </c>
      <c r="P770" s="3">
        <v>6.1182696380948899E-2</v>
      </c>
      <c r="Q770" s="3">
        <f t="shared" si="251"/>
        <v>0.3384012397342786</v>
      </c>
      <c r="R770" s="3">
        <f t="shared" si="252"/>
        <v>1011</v>
      </c>
      <c r="S770" s="3">
        <f t="shared" si="253"/>
        <v>0.15172100540496603</v>
      </c>
      <c r="T770" s="3">
        <f t="shared" si="261"/>
        <v>3.4849509889247052E-2</v>
      </c>
      <c r="U770" s="3">
        <f t="shared" si="254"/>
        <v>-0.18668023432931258</v>
      </c>
      <c r="V770" s="3">
        <v>765</v>
      </c>
      <c r="W770" s="3">
        <v>6.8827909486153804E-2</v>
      </c>
      <c r="X770" s="3">
        <f t="shared" si="255"/>
        <v>4.1618001947304521E-2</v>
      </c>
      <c r="Y770" s="3">
        <f t="shared" si="256"/>
        <v>7.6500000000000012</v>
      </c>
      <c r="Z770" s="3">
        <f t="shared" si="257"/>
        <v>1.4211413051323452E-2</v>
      </c>
      <c r="AA770" s="3">
        <f t="shared" si="262"/>
        <v>7.5112111491331291E-4</v>
      </c>
      <c r="AB770" s="3">
        <f t="shared" si="258"/>
        <v>-2.740658889598107E-2</v>
      </c>
      <c r="AC770" s="3">
        <v>764</v>
      </c>
      <c r="AD770" s="3">
        <f t="shared" si="263"/>
        <v>3125.5378668384674</v>
      </c>
      <c r="AE770" s="3">
        <f t="shared" si="259"/>
        <v>0.25122488150445665</v>
      </c>
      <c r="AF770" s="3">
        <v>0</v>
      </c>
    </row>
    <row r="771" spans="1:32" x14ac:dyDescent="0.25">
      <c r="A771" s="4">
        <v>720</v>
      </c>
      <c r="B771" s="3">
        <v>5.1456053197431503E-2</v>
      </c>
      <c r="C771" s="3">
        <f t="shared" si="242"/>
        <v>0.71598452185856731</v>
      </c>
      <c r="D771" s="3">
        <f t="shared" si="243"/>
        <v>79482.93763706449</v>
      </c>
      <c r="E771" s="3">
        <f t="shared" si="244"/>
        <v>0.76752559959710642</v>
      </c>
      <c r="F771" s="3">
        <f t="shared" si="245"/>
        <v>2.6564826944501319E-3</v>
      </c>
      <c r="G771" s="3">
        <f t="shared" si="246"/>
        <v>5.1541077738539109E-2</v>
      </c>
      <c r="H771" s="4">
        <v>765</v>
      </c>
      <c r="I771" s="3">
        <v>6.0742499633731101E-2</v>
      </c>
      <c r="J771" s="3">
        <f t="shared" si="247"/>
        <v>0.35548945089397144</v>
      </c>
      <c r="K771" s="3">
        <f t="shared" si="248"/>
        <v>4781.25</v>
      </c>
      <c r="L771" s="3">
        <f t="shared" si="249"/>
        <v>0.30081090819311984</v>
      </c>
      <c r="M771" s="3">
        <f t="shared" si="260"/>
        <v>2.9897430318888514E-3</v>
      </c>
      <c r="N771" s="3">
        <f t="shared" si="250"/>
        <v>-5.4678542700851596E-2</v>
      </c>
      <c r="O771" s="4">
        <v>1012</v>
      </c>
      <c r="P771" s="3">
        <v>5.6117933919684497E-2</v>
      </c>
      <c r="Q771" s="3">
        <f t="shared" si="251"/>
        <v>0.53501271166991748</v>
      </c>
      <c r="R771" s="3">
        <f t="shared" si="252"/>
        <v>1012</v>
      </c>
      <c r="S771" s="3">
        <f t="shared" si="253"/>
        <v>0.15179001652327739</v>
      </c>
      <c r="T771" s="3">
        <f t="shared" si="261"/>
        <v>0.14685963407545466</v>
      </c>
      <c r="U771" s="3">
        <f t="shared" si="254"/>
        <v>-0.38322269514664009</v>
      </c>
      <c r="V771" s="3">
        <v>766</v>
      </c>
      <c r="W771" s="3">
        <v>7.2314068485738195E-2</v>
      </c>
      <c r="X771" s="3">
        <f t="shared" si="255"/>
        <v>-9.3712896106075999E-2</v>
      </c>
      <c r="Y771" s="3">
        <f t="shared" si="256"/>
        <v>7.6600000000000019</v>
      </c>
      <c r="Z771" s="3">
        <f t="shared" si="257"/>
        <v>1.4220632185366622E-2</v>
      </c>
      <c r="AA771" s="3">
        <f t="shared" si="262"/>
        <v>1.1649646529439645E-2</v>
      </c>
      <c r="AB771" s="3">
        <f t="shared" si="258"/>
        <v>0.10793352829144262</v>
      </c>
      <c r="AC771" s="3">
        <v>765</v>
      </c>
      <c r="AD771" s="3">
        <f t="shared" si="263"/>
        <v>3168.1677897827212</v>
      </c>
      <c r="AE771" s="3">
        <f t="shared" si="259"/>
        <v>0.25269578526770542</v>
      </c>
      <c r="AF771" s="3">
        <v>0</v>
      </c>
    </row>
    <row r="772" spans="1:32" x14ac:dyDescent="0.25">
      <c r="A772" s="4">
        <v>721</v>
      </c>
      <c r="B772" s="3">
        <v>5.1456053197431503E-2</v>
      </c>
      <c r="C772" s="3">
        <f t="shared" si="242"/>
        <v>0.71598452185856731</v>
      </c>
      <c r="D772" s="3">
        <f t="shared" si="243"/>
        <v>79582.93763706449</v>
      </c>
      <c r="E772" s="3">
        <f t="shared" si="244"/>
        <v>0.7677387977200183</v>
      </c>
      <c r="F772" s="3">
        <f t="shared" si="245"/>
        <v>2.6785050699431679E-3</v>
      </c>
      <c r="G772" s="3">
        <f t="shared" si="246"/>
        <v>5.1754275861450982E-2</v>
      </c>
      <c r="H772" s="4">
        <v>766</v>
      </c>
      <c r="I772" s="3">
        <v>6.4639218275276203E-2</v>
      </c>
      <c r="J772" s="3">
        <f t="shared" si="247"/>
        <v>0.2042208388528923</v>
      </c>
      <c r="K772" s="3">
        <f t="shared" si="248"/>
        <v>4787.5</v>
      </c>
      <c r="L772" s="3">
        <f t="shared" si="249"/>
        <v>0.30097436095333474</v>
      </c>
      <c r="M772" s="3">
        <f t="shared" si="260"/>
        <v>9.3612440388408033E-3</v>
      </c>
      <c r="N772" s="3">
        <f t="shared" si="250"/>
        <v>9.6753522100442441E-2</v>
      </c>
      <c r="O772" s="4">
        <v>1013</v>
      </c>
      <c r="P772" s="3">
        <v>5.9941826697714799E-2</v>
      </c>
      <c r="Q772" s="3">
        <f t="shared" si="251"/>
        <v>0.38657116216733584</v>
      </c>
      <c r="R772" s="3">
        <f t="shared" si="252"/>
        <v>1013</v>
      </c>
      <c r="S772" s="3">
        <f t="shared" si="253"/>
        <v>0.15185898794341102</v>
      </c>
      <c r="T772" s="3">
        <f t="shared" si="261"/>
        <v>5.508980472892204E-2</v>
      </c>
      <c r="U772" s="3">
        <f t="shared" si="254"/>
        <v>-0.23471217422392482</v>
      </c>
      <c r="V772" s="3">
        <v>767</v>
      </c>
      <c r="W772" s="3">
        <v>6.8892615116735306E-2</v>
      </c>
      <c r="X772" s="3">
        <f t="shared" si="255"/>
        <v>3.9106162671830029E-2</v>
      </c>
      <c r="Y772" s="3">
        <f t="shared" si="256"/>
        <v>7.6700000000000017</v>
      </c>
      <c r="Z772" s="3">
        <f t="shared" si="257"/>
        <v>1.422984521752646E-2</v>
      </c>
      <c r="AA772" s="3">
        <f t="shared" si="262"/>
        <v>6.1883117008728835E-4</v>
      </c>
      <c r="AB772" s="3">
        <f t="shared" si="258"/>
        <v>-2.4876317454303569E-2</v>
      </c>
      <c r="AC772" s="3">
        <v>766</v>
      </c>
      <c r="AD772" s="3">
        <f t="shared" si="263"/>
        <v>3211.3791519568476</v>
      </c>
      <c r="AE772" s="3">
        <f t="shared" si="259"/>
        <v>0.25417376708021999</v>
      </c>
      <c r="AF772" s="3">
        <v>0</v>
      </c>
    </row>
    <row r="773" spans="1:32" x14ac:dyDescent="0.25">
      <c r="A773" s="4">
        <v>722</v>
      </c>
      <c r="B773" s="3">
        <v>5.14122887484669E-2</v>
      </c>
      <c r="C773" s="3">
        <f t="shared" si="242"/>
        <v>0.71768343524200662</v>
      </c>
      <c r="D773" s="3">
        <f t="shared" si="243"/>
        <v>79682.93763706449</v>
      </c>
      <c r="E773" s="3">
        <f t="shared" si="244"/>
        <v>0.76795166660175873</v>
      </c>
      <c r="F773" s="3">
        <f t="shared" si="245"/>
        <v>2.5268950840375659E-3</v>
      </c>
      <c r="G773" s="3">
        <f t="shared" si="246"/>
        <v>5.0268231359752114E-2</v>
      </c>
      <c r="H773" s="4">
        <v>767</v>
      </c>
      <c r="I773" s="3">
        <v>6.15955230116602E-2</v>
      </c>
      <c r="J773" s="3">
        <f t="shared" si="247"/>
        <v>0.3223755224100911</v>
      </c>
      <c r="K773" s="3">
        <f t="shared" si="248"/>
        <v>4793.75</v>
      </c>
      <c r="L773" s="3">
        <f t="shared" si="249"/>
        <v>0.30113766888218474</v>
      </c>
      <c r="M773" s="3">
        <f t="shared" si="260"/>
        <v>4.5104642247280455E-4</v>
      </c>
      <c r="N773" s="3">
        <f t="shared" si="250"/>
        <v>-2.1237853527906358E-2</v>
      </c>
      <c r="O773" s="4">
        <v>1014</v>
      </c>
      <c r="P773" s="3">
        <v>5.6148947773328198E-2</v>
      </c>
      <c r="Q773" s="3">
        <f t="shared" si="251"/>
        <v>0.53380876983416115</v>
      </c>
      <c r="R773" s="3">
        <f t="shared" si="252"/>
        <v>1014</v>
      </c>
      <c r="S773" s="3">
        <f t="shared" si="253"/>
        <v>0.1519279197245913</v>
      </c>
      <c r="T773" s="3">
        <f t="shared" si="261"/>
        <v>0.14583298368040776</v>
      </c>
      <c r="U773" s="3">
        <f t="shared" si="254"/>
        <v>-0.38188085010956985</v>
      </c>
      <c r="V773" s="3">
        <v>768</v>
      </c>
      <c r="W773" s="3">
        <v>6.9383027950699797E-2</v>
      </c>
      <c r="X773" s="3">
        <f t="shared" si="255"/>
        <v>2.0068588870626455E-2</v>
      </c>
      <c r="Y773" s="3">
        <f t="shared" si="256"/>
        <v>7.6800000000000015</v>
      </c>
      <c r="Z773" s="3">
        <f t="shared" si="257"/>
        <v>1.4239052159732979E-2</v>
      </c>
      <c r="AA773" s="3">
        <f t="shared" si="262"/>
        <v>3.3983498263654724E-5</v>
      </c>
      <c r="AB773" s="3">
        <f t="shared" si="258"/>
        <v>-5.8295367108934758E-3</v>
      </c>
      <c r="AC773" s="3">
        <v>767</v>
      </c>
      <c r="AD773" s="3">
        <f t="shared" si="263"/>
        <v>3255.1798837429519</v>
      </c>
      <c r="AE773" s="3">
        <f t="shared" si="259"/>
        <v>0.25565884108735515</v>
      </c>
      <c r="AF773" s="3">
        <v>0</v>
      </c>
    </row>
    <row r="774" spans="1:32" x14ac:dyDescent="0.25">
      <c r="A774" s="4">
        <v>723</v>
      </c>
      <c r="B774" s="3">
        <v>5.1788628990128503E-2</v>
      </c>
      <c r="C774" s="3">
        <f t="shared" si="242"/>
        <v>0.70307410076134669</v>
      </c>
      <c r="D774" s="3">
        <f t="shared" si="243"/>
        <v>79782.93763706449</v>
      </c>
      <c r="E774" s="3">
        <f t="shared" si="244"/>
        <v>0.76816420704071908</v>
      </c>
      <c r="F774" s="3">
        <f t="shared" si="245"/>
        <v>4.2367219354599939E-3</v>
      </c>
      <c r="G774" s="3">
        <f t="shared" si="246"/>
        <v>6.5090106279372395E-2</v>
      </c>
      <c r="H774" s="4">
        <v>768</v>
      </c>
      <c r="I774" s="3">
        <v>6.5743422598857904E-2</v>
      </c>
      <c r="J774" s="3">
        <f t="shared" si="247"/>
        <v>0.16135619534049023</v>
      </c>
      <c r="K774" s="3">
        <f t="shared" si="248"/>
        <v>4800</v>
      </c>
      <c r="L774" s="3">
        <f t="shared" si="249"/>
        <v>0.30130083227172666</v>
      </c>
      <c r="M774" s="3">
        <f t="shared" si="260"/>
        <v>1.9584501405815583E-2</v>
      </c>
      <c r="N774" s="3">
        <f t="shared" si="250"/>
        <v>0.13994463693123643</v>
      </c>
      <c r="O774" s="4">
        <v>1015</v>
      </c>
      <c r="P774" s="3">
        <v>5.6675412196592598E-2</v>
      </c>
      <c r="Q774" s="3">
        <f t="shared" si="251"/>
        <v>0.51337169189192722</v>
      </c>
      <c r="R774" s="3">
        <f t="shared" si="252"/>
        <v>1015</v>
      </c>
      <c r="S774" s="3">
        <f t="shared" si="253"/>
        <v>0.1519968119258962</v>
      </c>
      <c r="T774" s="3">
        <f t="shared" si="261"/>
        <v>0.13059180387046332</v>
      </c>
      <c r="U774" s="3">
        <f t="shared" si="254"/>
        <v>-0.36137487996603102</v>
      </c>
      <c r="V774" s="3">
        <v>769</v>
      </c>
      <c r="W774" s="3">
        <v>6.93853267162447E-2</v>
      </c>
      <c r="X774" s="3">
        <f t="shared" si="255"/>
        <v>1.9979351975337688E-2</v>
      </c>
      <c r="Y774" s="3">
        <f t="shared" si="256"/>
        <v>7.6900000000000013</v>
      </c>
      <c r="Z774" s="3">
        <f t="shared" si="257"/>
        <v>1.4248253023877777E-2</v>
      </c>
      <c r="AA774" s="3">
        <f t="shared" si="262"/>
        <v>3.2845495191424895E-5</v>
      </c>
      <c r="AB774" s="3">
        <f t="shared" si="258"/>
        <v>-5.7310989514599113E-3</v>
      </c>
      <c r="AC774" s="3">
        <v>768</v>
      </c>
      <c r="AD774" s="3">
        <f t="shared" si="263"/>
        <v>3299.5780236874257</v>
      </c>
      <c r="AE774" s="3">
        <f t="shared" si="259"/>
        <v>0.25715102117568434</v>
      </c>
      <c r="AF774" s="3">
        <v>0</v>
      </c>
    </row>
    <row r="775" spans="1:32" x14ac:dyDescent="0.25">
      <c r="A775" s="4">
        <v>724</v>
      </c>
      <c r="B775" s="3">
        <v>5.1698796172708499E-2</v>
      </c>
      <c r="C775" s="3">
        <f t="shared" ref="C775:C838" si="264">-(B775-$B$1)/($D$1)</f>
        <v>0.70656136449704088</v>
      </c>
      <c r="D775" s="3">
        <f t="shared" ref="D775:D838" si="265">(A775+$D$3)*B$3^2</f>
        <v>79882.93763706449</v>
      </c>
      <c r="E775" s="3">
        <f t="shared" ref="E775:E838" si="266">1-EXP(-1*SQRT((D775)/$F$1))</f>
        <v>0.7683764198325147</v>
      </c>
      <c r="F775" s="3">
        <f t="shared" ref="F775:F838" si="267">ABS((E775-C775)^2)</f>
        <v>3.8211010661276909E-3</v>
      </c>
      <c r="G775" s="3">
        <f t="shared" ref="G775:G838" si="268">E775-C775</f>
        <v>6.1815055335473823E-2</v>
      </c>
      <c r="H775" s="4">
        <v>769</v>
      </c>
      <c r="I775" s="3">
        <v>6.3923633994747306E-2</v>
      </c>
      <c r="J775" s="3">
        <f t="shared" ref="J775:J838" si="269">-(I775-$B$1)/($D$1)</f>
        <v>0.23199945231498709</v>
      </c>
      <c r="K775" s="3">
        <f t="shared" ref="K775:K838" si="270">(H775+$K$3)*I$3^2</f>
        <v>4806.25</v>
      </c>
      <c r="L775" s="3">
        <f t="shared" ref="L775:L838" si="271">1-EXP(-1*SQRT((K775)/$F$1))</f>
        <v>0.30146385141305942</v>
      </c>
      <c r="M775" s="3">
        <f t="shared" si="260"/>
        <v>4.8253027420562733E-3</v>
      </c>
      <c r="N775" s="3">
        <f t="shared" ref="N775:N838" si="272">L775-J775</f>
        <v>6.9464399098072338E-2</v>
      </c>
      <c r="O775" s="4">
        <v>1016</v>
      </c>
      <c r="P775" s="3">
        <v>5.6750877304634503E-2</v>
      </c>
      <c r="Q775" s="3">
        <f t="shared" ref="Q775:Q838" si="273">-(P775-$B$1)/($D$1)</f>
        <v>0.51044217523929492</v>
      </c>
      <c r="R775" s="3">
        <f t="shared" ref="R775:R838" si="274">(O775+$R$3)*P$3^2</f>
        <v>1016</v>
      </c>
      <c r="S775" s="3">
        <f t="shared" ref="S775:S838" si="275">1-EXP(-1*SQRT((R775)/$F$1))</f>
        <v>0.15206566460625826</v>
      </c>
      <c r="T775" s="3">
        <f t="shared" si="261"/>
        <v>0.12843372337351103</v>
      </c>
      <c r="U775" s="3">
        <f t="shared" ref="U775:U838" si="276">S775-Q775</f>
        <v>-0.35837651063303666</v>
      </c>
      <c r="V775" s="3">
        <v>770</v>
      </c>
      <c r="W775" s="3">
        <v>6.9441217718045303E-2</v>
      </c>
      <c r="X775" s="3">
        <f t="shared" ref="X775:X838" si="277">-(W775-$B$1)/($D$1)</f>
        <v>1.7809692052287555E-2</v>
      </c>
      <c r="Y775" s="3">
        <f t="shared" ref="Y775:Y838" si="278">(V775+$Y$3)*W$3^2</f>
        <v>7.7000000000000011</v>
      </c>
      <c r="Z775" s="3">
        <f t="shared" ref="Z775:Z838" si="279">1-EXP(-1*SQRT((Y775)/$F$1))</f>
        <v>1.4257447821813374E-2</v>
      </c>
      <c r="AA775" s="3">
        <f t="shared" si="262"/>
        <v>1.2618439072937105E-5</v>
      </c>
      <c r="AB775" s="3">
        <f t="shared" ref="AB775:AB838" si="280">Z775-X775</f>
        <v>-3.5522442304741809E-3</v>
      </c>
      <c r="AC775" s="3">
        <v>769</v>
      </c>
      <c r="AD775" s="3">
        <f t="shared" si="263"/>
        <v>3344.5817199762273</v>
      </c>
      <c r="AE775" s="3">
        <f t="shared" ref="AE775:AE838" si="281">1-EXP(-1*SQRT((AD775)/$F$1))</f>
        <v>0.25865032096832097</v>
      </c>
      <c r="AF775" s="3">
        <v>0</v>
      </c>
    </row>
    <row r="776" spans="1:32" x14ac:dyDescent="0.25">
      <c r="A776" s="4">
        <v>725</v>
      </c>
      <c r="B776" s="3">
        <v>5.1319474483403703E-2</v>
      </c>
      <c r="C776" s="3">
        <f t="shared" si="264"/>
        <v>0.72128643724067176</v>
      </c>
      <c r="D776" s="3">
        <f t="shared" si="265"/>
        <v>79982.93763706449</v>
      </c>
      <c r="E776" s="3">
        <f t="shared" si="266"/>
        <v>0.76858830576999726</v>
      </c>
      <c r="F776" s="3">
        <f t="shared" si="267"/>
        <v>2.2374667663655938E-3</v>
      </c>
      <c r="G776" s="3">
        <f t="shared" si="268"/>
        <v>4.7301868529325497E-2</v>
      </c>
      <c r="H776" s="4">
        <v>770</v>
      </c>
      <c r="I776" s="3">
        <v>6.1736268299206601E-2</v>
      </c>
      <c r="J776" s="3">
        <f t="shared" si="269"/>
        <v>0.31691186278851147</v>
      </c>
      <c r="K776" s="3">
        <f t="shared" si="270"/>
        <v>4812.5</v>
      </c>
      <c r="L776" s="3">
        <f t="shared" si="271"/>
        <v>0.30162672659632794</v>
      </c>
      <c r="M776" s="3">
        <f t="shared" ref="M776:M839" si="282">ABS((L776-J776)^2)</f>
        <v>2.3363538841359864E-4</v>
      </c>
      <c r="N776" s="3">
        <f t="shared" si="272"/>
        <v>-1.5285136192183524E-2</v>
      </c>
      <c r="O776" s="4">
        <v>1017</v>
      </c>
      <c r="P776" s="3">
        <v>5.6062800533593901E-2</v>
      </c>
      <c r="Q776" s="3">
        <f t="shared" si="273"/>
        <v>0.53715296134104651</v>
      </c>
      <c r="R776" s="3">
        <f t="shared" si="274"/>
        <v>1017</v>
      </c>
      <c r="S776" s="3">
        <f t="shared" si="275"/>
        <v>0.15213447782446443</v>
      </c>
      <c r="T776" s="3">
        <f t="shared" ref="T776:T839" si="283">ABS((S776-Q776)^2)</f>
        <v>0.14823923264940858</v>
      </c>
      <c r="U776" s="3">
        <f t="shared" si="276"/>
        <v>-0.38501848351658208</v>
      </c>
      <c r="V776" s="3">
        <v>771</v>
      </c>
      <c r="W776" s="3">
        <v>6.8842589874529597E-2</v>
      </c>
      <c r="X776" s="3">
        <f t="shared" si="277"/>
        <v>4.1048116826486652E-2</v>
      </c>
      <c r="Y776" s="3">
        <f t="shared" si="278"/>
        <v>7.7100000000000017</v>
      </c>
      <c r="Z776" s="3">
        <f t="shared" si="279"/>
        <v>1.4266636565354207E-2</v>
      </c>
      <c r="AA776" s="3">
        <f t="shared" ref="AA776:AA839" si="284">ABS((Z776-X776)^2)</f>
        <v>7.1724768497742684E-4</v>
      </c>
      <c r="AB776" s="3">
        <f t="shared" si="280"/>
        <v>-2.6781480261132445E-2</v>
      </c>
      <c r="AC776" s="3">
        <v>770</v>
      </c>
      <c r="AD776" s="3">
        <f t="shared" ref="AD776:AD839" si="285">$AD$1*EXP(AC776*$AD$2)</f>
        <v>3390.1992319302794</v>
      </c>
      <c r="AE776" s="3">
        <f t="shared" si="281"/>
        <v>0.26015675382020098</v>
      </c>
      <c r="AF776" s="3">
        <v>0</v>
      </c>
    </row>
    <row r="777" spans="1:32" x14ac:dyDescent="0.25">
      <c r="A777" s="4">
        <v>726</v>
      </c>
      <c r="B777" s="3">
        <v>5.29015253011288E-2</v>
      </c>
      <c r="C777" s="3">
        <f t="shared" si="264"/>
        <v>0.65987203877108191</v>
      </c>
      <c r="D777" s="3">
        <f t="shared" si="265"/>
        <v>80082.93763706449</v>
      </c>
      <c r="E777" s="3">
        <f t="shared" si="266"/>
        <v>0.76879986564326708</v>
      </c>
      <c r="F777" s="3">
        <f t="shared" si="267"/>
        <v>1.1865271467096743E-2</v>
      </c>
      <c r="G777" s="3">
        <f t="shared" si="268"/>
        <v>0.10892782687218516</v>
      </c>
      <c r="H777" s="4">
        <v>771</v>
      </c>
      <c r="I777" s="3">
        <v>6.1806503389865097E-2</v>
      </c>
      <c r="J777" s="3">
        <f t="shared" si="269"/>
        <v>0.31418537271883651</v>
      </c>
      <c r="K777" s="3">
        <f t="shared" si="270"/>
        <v>4818.75</v>
      </c>
      <c r="L777" s="3">
        <f t="shared" si="271"/>
        <v>0.30178945811072733</v>
      </c>
      <c r="M777" s="3">
        <f t="shared" si="282"/>
        <v>1.5365869897153461E-4</v>
      </c>
      <c r="N777" s="3">
        <f t="shared" si="272"/>
        <v>-1.2395914608109182E-2</v>
      </c>
      <c r="O777" s="4">
        <v>1018</v>
      </c>
      <c r="P777" s="3">
        <v>5.7376818740214199E-2</v>
      </c>
      <c r="Q777" s="3">
        <f t="shared" si="273"/>
        <v>0.48614345087935579</v>
      </c>
      <c r="R777" s="3">
        <f t="shared" si="274"/>
        <v>1018</v>
      </c>
      <c r="S777" s="3">
        <f t="shared" si="275"/>
        <v>0.15220325163915727</v>
      </c>
      <c r="T777" s="3">
        <f t="shared" si="283"/>
        <v>0.11151605666858348</v>
      </c>
      <c r="U777" s="3">
        <f t="shared" si="276"/>
        <v>-0.33394019924019852</v>
      </c>
      <c r="V777" s="3">
        <v>772</v>
      </c>
      <c r="W777" s="3">
        <v>6.8759283534393395E-2</v>
      </c>
      <c r="X777" s="3">
        <f t="shared" si="277"/>
        <v>4.428202607317238E-2</v>
      </c>
      <c r="Y777" s="3">
        <f t="shared" si="278"/>
        <v>7.7200000000000015</v>
      </c>
      <c r="Z777" s="3">
        <f t="shared" si="279"/>
        <v>1.427581926627608E-2</v>
      </c>
      <c r="AA777" s="3">
        <f t="shared" si="284"/>
        <v>9.0037244693822989E-4</v>
      </c>
      <c r="AB777" s="3">
        <f t="shared" si="280"/>
        <v>-3.00062068068963E-2</v>
      </c>
      <c r="AC777" s="3">
        <v>771</v>
      </c>
      <c r="AD777" s="3">
        <f t="shared" si="285"/>
        <v>3436.4389315212634</v>
      </c>
      <c r="AE777" s="3">
        <f t="shared" si="281"/>
        <v>0.26167033281332552</v>
      </c>
      <c r="AF777" s="3">
        <v>0</v>
      </c>
    </row>
    <row r="778" spans="1:32" x14ac:dyDescent="0.25">
      <c r="A778" s="4">
        <v>727</v>
      </c>
      <c r="B778" s="3">
        <v>5.1763974135007502E-2</v>
      </c>
      <c r="C778" s="3">
        <f t="shared" si="264"/>
        <v>0.70403118954740007</v>
      </c>
      <c r="D778" s="3">
        <f t="shared" si="265"/>
        <v>80182.93763706449</v>
      </c>
      <c r="E778" s="3">
        <f t="shared" si="266"/>
        <v>0.76901110023968666</v>
      </c>
      <c r="F778" s="3">
        <f t="shared" si="267"/>
        <v>4.222388793577541E-3</v>
      </c>
      <c r="G778" s="3">
        <f t="shared" si="268"/>
        <v>6.4979910692286591E-2</v>
      </c>
      <c r="H778" s="4">
        <v>772</v>
      </c>
      <c r="I778" s="3">
        <v>6.1906085985891202E-2</v>
      </c>
      <c r="J778" s="3">
        <f t="shared" si="269"/>
        <v>0.31031962759582105</v>
      </c>
      <c r="K778" s="3">
        <f t="shared" si="270"/>
        <v>4825</v>
      </c>
      <c r="L778" s="3">
        <f t="shared" si="271"/>
        <v>0.30195204624450789</v>
      </c>
      <c r="M778" s="3">
        <f t="shared" si="282"/>
        <v>7.0016417670843741E-5</v>
      </c>
      <c r="N778" s="3">
        <f t="shared" si="272"/>
        <v>-8.3675813513131581E-3</v>
      </c>
      <c r="O778" s="4">
        <v>1019</v>
      </c>
      <c r="P778" s="3">
        <v>5.7652556546595901E-2</v>
      </c>
      <c r="Q778" s="3">
        <f t="shared" si="273"/>
        <v>0.47543945115663699</v>
      </c>
      <c r="R778" s="3">
        <f t="shared" si="274"/>
        <v>1019</v>
      </c>
      <c r="S778" s="3">
        <f t="shared" si="275"/>
        <v>0.15227198610883474</v>
      </c>
      <c r="T778" s="3">
        <f t="shared" si="283"/>
        <v>0.10443721046542249</v>
      </c>
      <c r="U778" s="3">
        <f t="shared" si="276"/>
        <v>-0.32316746504780225</v>
      </c>
      <c r="V778" s="3">
        <v>773</v>
      </c>
      <c r="W778" s="3">
        <v>6.9211108811418703E-2</v>
      </c>
      <c r="X778" s="3">
        <f t="shared" si="277"/>
        <v>2.6742401371504423E-2</v>
      </c>
      <c r="Y778" s="3">
        <f t="shared" si="278"/>
        <v>7.7300000000000013</v>
      </c>
      <c r="Z778" s="3">
        <f t="shared" si="279"/>
        <v>1.4284995936317046E-2</v>
      </c>
      <c r="AA778" s="3">
        <f t="shared" si="284"/>
        <v>1.55186950176636E-4</v>
      </c>
      <c r="AB778" s="3">
        <f t="shared" si="280"/>
        <v>-1.2457405435187377E-2</v>
      </c>
      <c r="AC778" s="3">
        <v>772</v>
      </c>
      <c r="AD778" s="3">
        <f t="shared" si="285"/>
        <v>3483.3093049080908</v>
      </c>
      <c r="AE778" s="3">
        <f t="shared" si="281"/>
        <v>0.26319107075196413</v>
      </c>
      <c r="AF778" s="3">
        <v>0</v>
      </c>
    </row>
    <row r="779" spans="1:32" x14ac:dyDescent="0.25">
      <c r="A779" s="4">
        <v>728</v>
      </c>
      <c r="B779" s="3">
        <v>5.1226907899301802E-2</v>
      </c>
      <c r="C779" s="3">
        <f t="shared" si="264"/>
        <v>0.72487982439189969</v>
      </c>
      <c r="D779" s="3">
        <f t="shared" si="265"/>
        <v>80282.93763706449</v>
      </c>
      <c r="E779" s="3">
        <f t="shared" si="266"/>
        <v>0.76922201034389259</v>
      </c>
      <c r="F779" s="3">
        <f t="shared" si="267"/>
        <v>1.966229455001117E-3</v>
      </c>
      <c r="G779" s="3">
        <f t="shared" si="268"/>
        <v>4.4342185951992907E-2</v>
      </c>
      <c r="H779" s="4">
        <v>773</v>
      </c>
      <c r="I779" s="3">
        <v>5.9701057747368398E-2</v>
      </c>
      <c r="J779" s="3">
        <f t="shared" si="269"/>
        <v>0.39591768889707846</v>
      </c>
      <c r="K779" s="3">
        <f t="shared" si="270"/>
        <v>4831.25</v>
      </c>
      <c r="L779" s="3">
        <f t="shared" si="271"/>
        <v>0.30211449128497869</v>
      </c>
      <c r="M779" s="3">
        <f t="shared" si="282"/>
        <v>8.799039882254639E-3</v>
      </c>
      <c r="N779" s="3">
        <f t="shared" si="272"/>
        <v>-9.3803197612099765E-2</v>
      </c>
      <c r="O779" s="4">
        <v>1020</v>
      </c>
      <c r="P779" s="3">
        <v>5.6137449929785803E-2</v>
      </c>
      <c r="Q779" s="3">
        <f t="shared" si="273"/>
        <v>0.53425511020258809</v>
      </c>
      <c r="R779" s="3">
        <f t="shared" si="274"/>
        <v>1020</v>
      </c>
      <c r="S779" s="3">
        <f t="shared" si="275"/>
        <v>0.15234068129185141</v>
      </c>
      <c r="T779" s="3">
        <f t="shared" si="283"/>
        <v>0.14585863101021415</v>
      </c>
      <c r="U779" s="3">
        <f t="shared" si="276"/>
        <v>-0.38191442891073668</v>
      </c>
      <c r="V779" s="3">
        <v>774</v>
      </c>
      <c r="W779" s="3">
        <v>6.9399446257901204E-2</v>
      </c>
      <c r="X779" s="3">
        <f t="shared" si="277"/>
        <v>1.9431238635497297E-2</v>
      </c>
      <c r="Y779" s="3">
        <f t="shared" si="278"/>
        <v>7.7400000000000011</v>
      </c>
      <c r="Z779" s="3">
        <f t="shared" si="279"/>
        <v>1.4294166587176749E-2</v>
      </c>
      <c r="AA779" s="3">
        <f t="shared" si="284"/>
        <v>2.6389509229636277E-5</v>
      </c>
      <c r="AB779" s="3">
        <f t="shared" si="280"/>
        <v>-5.1370720483205484E-3</v>
      </c>
      <c r="AC779" s="3">
        <v>773</v>
      </c>
      <c r="AD779" s="3">
        <f t="shared" si="285"/>
        <v>3530.8189539943314</v>
      </c>
      <c r="AE779" s="3">
        <f t="shared" si="281"/>
        <v>0.26471898015781858</v>
      </c>
      <c r="AF779" s="3">
        <v>0</v>
      </c>
    </row>
    <row r="780" spans="1:32" x14ac:dyDescent="0.25">
      <c r="A780" s="4">
        <v>729</v>
      </c>
      <c r="B780" s="3">
        <v>5.2341608735912003E-2</v>
      </c>
      <c r="C780" s="3">
        <f t="shared" si="264"/>
        <v>0.68160771164623957</v>
      </c>
      <c r="D780" s="3">
        <f t="shared" si="265"/>
        <v>80382.93763706449</v>
      </c>
      <c r="E780" s="3">
        <f t="shared" si="266"/>
        <v>0.76943259673780862</v>
      </c>
      <c r="F780" s="3">
        <f t="shared" si="267"/>
        <v>7.7132104413473075E-3</v>
      </c>
      <c r="G780" s="3">
        <f t="shared" si="268"/>
        <v>8.7824885091569049E-2</v>
      </c>
      <c r="H780" s="4">
        <v>774</v>
      </c>
      <c r="I780" s="3">
        <v>6.1806503389865097E-2</v>
      </c>
      <c r="J780" s="3">
        <f t="shared" si="269"/>
        <v>0.31418537271883651</v>
      </c>
      <c r="K780" s="3">
        <f t="shared" si="270"/>
        <v>4837.5</v>
      </c>
      <c r="L780" s="3">
        <f t="shared" si="271"/>
        <v>0.30227679351851233</v>
      </c>
      <c r="M780" s="3">
        <f t="shared" si="282"/>
        <v>1.4181425857039359E-4</v>
      </c>
      <c r="N780" s="3">
        <f t="shared" si="272"/>
        <v>-1.1908579200324176E-2</v>
      </c>
      <c r="O780" s="4">
        <v>1021</v>
      </c>
      <c r="P780" s="3">
        <v>5.6675412196592598E-2</v>
      </c>
      <c r="Q780" s="3">
        <f t="shared" si="273"/>
        <v>0.51337169189192722</v>
      </c>
      <c r="R780" s="3">
        <f t="shared" si="274"/>
        <v>1021</v>
      </c>
      <c r="S780" s="3">
        <f t="shared" si="275"/>
        <v>0.15240933724641836</v>
      </c>
      <c r="T780" s="3">
        <f t="shared" si="283"/>
        <v>0.13029382147123011</v>
      </c>
      <c r="U780" s="3">
        <f t="shared" si="276"/>
        <v>-0.36096235464550885</v>
      </c>
      <c r="V780" s="3">
        <v>775</v>
      </c>
      <c r="W780" s="3">
        <v>7.2662861130336195E-2</v>
      </c>
      <c r="X780" s="3">
        <f t="shared" si="277"/>
        <v>-0.10725284704735215</v>
      </c>
      <c r="Y780" s="3">
        <f t="shared" si="278"/>
        <v>7.7500000000000018</v>
      </c>
      <c r="Z780" s="3">
        <f t="shared" si="279"/>
        <v>1.4303331230517524E-2</v>
      </c>
      <c r="AA780" s="3">
        <f t="shared" si="284"/>
        <v>1.4775904477521236E-2</v>
      </c>
      <c r="AB780" s="3">
        <f t="shared" si="280"/>
        <v>0.12155617827786967</v>
      </c>
      <c r="AC780" s="3">
        <v>774</v>
      </c>
      <c r="AD780" s="3">
        <f t="shared" si="285"/>
        <v>3578.9765980068619</v>
      </c>
      <c r="AE780" s="3">
        <f t="shared" si="281"/>
        <v>0.26625407326514716</v>
      </c>
      <c r="AF780" s="3">
        <v>0</v>
      </c>
    </row>
    <row r="781" spans="1:32" x14ac:dyDescent="0.25">
      <c r="A781" s="4">
        <v>730</v>
      </c>
      <c r="B781" s="3">
        <v>5.2946557455124402E-2</v>
      </c>
      <c r="C781" s="3">
        <f t="shared" si="264"/>
        <v>0.65812391373082146</v>
      </c>
      <c r="D781" s="3">
        <f t="shared" si="265"/>
        <v>80482.93763706449</v>
      </c>
      <c r="E781" s="3">
        <f t="shared" si="266"/>
        <v>0.76964286020065753</v>
      </c>
      <c r="F781" s="3">
        <f t="shared" si="267"/>
        <v>1.2436475421742163E-2</v>
      </c>
      <c r="G781" s="3">
        <f t="shared" si="268"/>
        <v>0.11151894646983607</v>
      </c>
      <c r="H781" s="4">
        <v>775</v>
      </c>
      <c r="I781" s="3">
        <v>6.1331038813105997E-2</v>
      </c>
      <c r="J781" s="3">
        <f t="shared" si="269"/>
        <v>0.33264266286912814</v>
      </c>
      <c r="K781" s="3">
        <f t="shared" si="270"/>
        <v>4843.75</v>
      </c>
      <c r="L781" s="3">
        <f t="shared" si="271"/>
        <v>0.30243895323054915</v>
      </c>
      <c r="M781" s="3">
        <f t="shared" si="282"/>
        <v>9.1226407593158945E-4</v>
      </c>
      <c r="N781" s="3">
        <f t="shared" si="272"/>
        <v>-3.020370963857899E-2</v>
      </c>
      <c r="O781" s="4">
        <v>1023</v>
      </c>
      <c r="P781" s="3">
        <v>5.6601136198098603E-2</v>
      </c>
      <c r="Q781" s="3">
        <f t="shared" si="273"/>
        <v>0.51625504792393906</v>
      </c>
      <c r="R781" s="3">
        <f t="shared" si="274"/>
        <v>1023</v>
      </c>
      <c r="S781" s="3">
        <f t="shared" si="275"/>
        <v>0.15254653170233445</v>
      </c>
      <c r="T781" s="3">
        <f t="shared" si="283"/>
        <v>0.13228388477212122</v>
      </c>
      <c r="U781" s="3">
        <f t="shared" si="276"/>
        <v>-0.36370851622160461</v>
      </c>
      <c r="V781" s="3">
        <v>776</v>
      </c>
      <c r="W781" s="3">
        <v>6.7216316781480198E-2</v>
      </c>
      <c r="X781" s="3">
        <f t="shared" si="277"/>
        <v>0.10417920126315805</v>
      </c>
      <c r="Y781" s="3">
        <f t="shared" si="278"/>
        <v>7.7600000000000016</v>
      </c>
      <c r="Z781" s="3">
        <f t="shared" si="279"/>
        <v>1.4312489877963741E-2</v>
      </c>
      <c r="AA781" s="3">
        <f t="shared" si="284"/>
        <v>8.0760258151898121E-3</v>
      </c>
      <c r="AB781" s="3">
        <f t="shared" si="280"/>
        <v>-8.9866711385194309E-2</v>
      </c>
      <c r="AC781" s="3">
        <v>775</v>
      </c>
      <c r="AD781" s="3">
        <f t="shared" si="285"/>
        <v>3627.7910750960955</v>
      </c>
      <c r="AE781" s="3">
        <f t="shared" si="281"/>
        <v>0.26779636201585111</v>
      </c>
      <c r="AF781" s="3">
        <v>0</v>
      </c>
    </row>
    <row r="782" spans="1:32" x14ac:dyDescent="0.25">
      <c r="A782" s="4">
        <v>731</v>
      </c>
      <c r="B782" s="3">
        <v>5.1890708985169197E-2</v>
      </c>
      <c r="C782" s="3">
        <f t="shared" si="264"/>
        <v>0.69911140789398507</v>
      </c>
      <c r="D782" s="3">
        <f t="shared" si="265"/>
        <v>80582.93763706449</v>
      </c>
      <c r="E782" s="3">
        <f t="shared" si="266"/>
        <v>0.76985280150897395</v>
      </c>
      <c r="F782" s="3">
        <f t="shared" si="267"/>
        <v>5.0043447705907891E-3</v>
      </c>
      <c r="G782" s="3">
        <f t="shared" si="268"/>
        <v>7.0741393614988879E-2</v>
      </c>
      <c r="H782" s="4">
        <v>776</v>
      </c>
      <c r="I782" s="3">
        <v>5.9462642856336102E-2</v>
      </c>
      <c r="J782" s="3">
        <f t="shared" si="269"/>
        <v>0.40517283225587131</v>
      </c>
      <c r="K782" s="3">
        <f t="shared" si="270"/>
        <v>4850</v>
      </c>
      <c r="L782" s="3">
        <f t="shared" si="271"/>
        <v>0.30260097070560066</v>
      </c>
      <c r="M782" s="3">
        <f t="shared" si="282"/>
        <v>1.0520986781887891E-2</v>
      </c>
      <c r="N782" s="3">
        <f t="shared" si="272"/>
        <v>-0.10257186155027065</v>
      </c>
      <c r="O782" s="4">
        <v>1024</v>
      </c>
      <c r="P782" s="3">
        <v>5.6202730176660901E-2</v>
      </c>
      <c r="Q782" s="3">
        <f t="shared" si="273"/>
        <v>0.53172096461834872</v>
      </c>
      <c r="R782" s="3">
        <f t="shared" si="274"/>
        <v>1024</v>
      </c>
      <c r="S782" s="3">
        <f t="shared" si="275"/>
        <v>0.15261507031939403</v>
      </c>
      <c r="T782" s="3">
        <f t="shared" si="283"/>
        <v>0.14372127909221022</v>
      </c>
      <c r="U782" s="3">
        <f t="shared" si="276"/>
        <v>-0.37910589429895469</v>
      </c>
      <c r="V782" s="3">
        <v>777</v>
      </c>
      <c r="W782" s="3">
        <v>7.2459675371109394E-2</v>
      </c>
      <c r="X782" s="3">
        <f t="shared" si="277"/>
        <v>-9.9365280452971605E-2</v>
      </c>
      <c r="Y782" s="3">
        <f t="shared" si="278"/>
        <v>7.7700000000000014</v>
      </c>
      <c r="Z782" s="3">
        <f t="shared" si="279"/>
        <v>1.4321642541102464E-2</v>
      </c>
      <c r="AA782" s="3">
        <f t="shared" si="284"/>
        <v>1.2924716459860527E-2</v>
      </c>
      <c r="AB782" s="3">
        <f t="shared" si="280"/>
        <v>0.11368692299407407</v>
      </c>
      <c r="AC782" s="3">
        <v>776</v>
      </c>
      <c r="AD782" s="3">
        <f t="shared" si="285"/>
        <v>3677.2713439579893</v>
      </c>
      <c r="AE782" s="3">
        <f t="shared" si="281"/>
        <v>0.26934585805452094</v>
      </c>
      <c r="AF782" s="3">
        <v>0</v>
      </c>
    </row>
    <row r="783" spans="1:32" x14ac:dyDescent="0.25">
      <c r="A783" s="4">
        <v>732</v>
      </c>
      <c r="B783" s="3">
        <v>5.29634642808334E-2</v>
      </c>
      <c r="C783" s="3">
        <f t="shared" si="264"/>
        <v>0.65746759945866584</v>
      </c>
      <c r="D783" s="3">
        <f t="shared" si="265"/>
        <v>80682.93763706449</v>
      </c>
      <c r="E783" s="3">
        <f t="shared" si="266"/>
        <v>0.77006242143661674</v>
      </c>
      <c r="F783" s="3">
        <f t="shared" si="267"/>
        <v>1.2677593936246455E-2</v>
      </c>
      <c r="G783" s="3">
        <f t="shared" si="268"/>
        <v>0.1125948219779509</v>
      </c>
      <c r="H783" s="4">
        <v>777</v>
      </c>
      <c r="I783" s="3">
        <v>6.0509568920570897E-2</v>
      </c>
      <c r="J783" s="3">
        <f t="shared" si="269"/>
        <v>0.36453170129045154</v>
      </c>
      <c r="K783" s="3">
        <f t="shared" si="270"/>
        <v>4856.25</v>
      </c>
      <c r="L783" s="3">
        <f t="shared" si="271"/>
        <v>0.30276284622725536</v>
      </c>
      <c r="M783" s="3">
        <f t="shared" si="282"/>
        <v>3.8153914558181367E-3</v>
      </c>
      <c r="N783" s="3">
        <f t="shared" si="272"/>
        <v>-6.1768855063196182E-2</v>
      </c>
      <c r="O783" s="4">
        <v>1025</v>
      </c>
      <c r="P783" s="3">
        <v>5.9095795216339203E-2</v>
      </c>
      <c r="Q783" s="3">
        <f t="shared" si="273"/>
        <v>0.41941366882570713</v>
      </c>
      <c r="R783" s="3">
        <f t="shared" si="274"/>
        <v>1025</v>
      </c>
      <c r="S783" s="3">
        <f t="shared" si="275"/>
        <v>0.152683569939426</v>
      </c>
      <c r="T783" s="3">
        <f t="shared" si="283"/>
        <v>7.1144945651885311E-2</v>
      </c>
      <c r="U783" s="3">
        <f t="shared" si="276"/>
        <v>-0.26673009888628113</v>
      </c>
      <c r="V783" s="3">
        <v>778</v>
      </c>
      <c r="W783" s="3">
        <v>7.20278088095921E-2</v>
      </c>
      <c r="X783" s="3">
        <f t="shared" si="277"/>
        <v>-8.260044281466293E-2</v>
      </c>
      <c r="Y783" s="3">
        <f t="shared" si="278"/>
        <v>7.7800000000000011</v>
      </c>
      <c r="Z783" s="3">
        <f t="shared" si="279"/>
        <v>1.4330789231483454E-2</v>
      </c>
      <c r="AA783" s="3">
        <f t="shared" si="284"/>
        <v>9.3956637459838756E-3</v>
      </c>
      <c r="AB783" s="3">
        <f t="shared" si="280"/>
        <v>9.6931232046146384E-2</v>
      </c>
      <c r="AC783" s="3">
        <v>777</v>
      </c>
      <c r="AD783" s="3">
        <f t="shared" si="285"/>
        <v>3727.4264854781941</v>
      </c>
      <c r="AE783" s="3">
        <f t="shared" si="281"/>
        <v>0.27090257272344453</v>
      </c>
      <c r="AF783" s="3">
        <v>0</v>
      </c>
    </row>
    <row r="784" spans="1:32" x14ac:dyDescent="0.25">
      <c r="A784" s="4">
        <v>733</v>
      </c>
      <c r="B784" s="3">
        <v>5.29015253011288E-2</v>
      </c>
      <c r="C784" s="3">
        <f t="shared" si="264"/>
        <v>0.65987203877108191</v>
      </c>
      <c r="D784" s="3">
        <f t="shared" si="265"/>
        <v>80782.93763706449</v>
      </c>
      <c r="E784" s="3">
        <f t="shared" si="266"/>
        <v>0.77027172075478068</v>
      </c>
      <c r="F784" s="3">
        <f t="shared" si="267"/>
        <v>1.218808978210182E-2</v>
      </c>
      <c r="G784" s="3">
        <f t="shared" si="268"/>
        <v>0.11039968198369876</v>
      </c>
      <c r="H784" s="4">
        <v>778</v>
      </c>
      <c r="I784" s="3">
        <v>6.1596658956425403E-2</v>
      </c>
      <c r="J784" s="3">
        <f t="shared" si="269"/>
        <v>0.32233142561897166</v>
      </c>
      <c r="K784" s="3">
        <f t="shared" si="270"/>
        <v>4862.5</v>
      </c>
      <c r="L784" s="3">
        <f t="shared" si="271"/>
        <v>0.30292458007818113</v>
      </c>
      <c r="M784" s="3">
        <f t="shared" si="282"/>
        <v>3.7662565384410126E-4</v>
      </c>
      <c r="N784" s="3">
        <f t="shared" si="272"/>
        <v>-1.9406845540790529E-2</v>
      </c>
      <c r="O784" s="4">
        <v>1026</v>
      </c>
      <c r="P784" s="3">
        <v>5.6291397520368699E-2</v>
      </c>
      <c r="Q784" s="3">
        <f t="shared" si="273"/>
        <v>0.52827894397229824</v>
      </c>
      <c r="R784" s="3">
        <f t="shared" si="274"/>
        <v>1026</v>
      </c>
      <c r="S784" s="3">
        <f t="shared" si="275"/>
        <v>0.15275203061993237</v>
      </c>
      <c r="T784" s="3">
        <f t="shared" si="283"/>
        <v>0.14102046265195531</v>
      </c>
      <c r="U784" s="3">
        <f t="shared" si="276"/>
        <v>-0.37552691335236588</v>
      </c>
      <c r="V784" s="3">
        <v>779</v>
      </c>
      <c r="W784" s="3">
        <v>7.2321448923523796E-2</v>
      </c>
      <c r="X784" s="3">
        <f t="shared" si="277"/>
        <v>-9.3999400902234617E-2</v>
      </c>
      <c r="Y784" s="3">
        <f t="shared" si="278"/>
        <v>7.7900000000000018</v>
      </c>
      <c r="Z784" s="3">
        <f t="shared" si="279"/>
        <v>1.4339929960619613E-2</v>
      </c>
      <c r="AA784" s="3">
        <f t="shared" si="284"/>
        <v>1.1737410611811E-2</v>
      </c>
      <c r="AB784" s="3">
        <f t="shared" si="280"/>
        <v>0.10833933086285423</v>
      </c>
      <c r="AC784" s="3">
        <v>778</v>
      </c>
      <c r="AD784" s="3">
        <f t="shared" si="285"/>
        <v>3778.2657043986278</v>
      </c>
      <c r="AE784" s="3">
        <f t="shared" si="281"/>
        <v>0.27246651705757652</v>
      </c>
      <c r="AF784" s="3">
        <v>0</v>
      </c>
    </row>
    <row r="785" spans="1:32" x14ac:dyDescent="0.25">
      <c r="A785" s="4">
        <v>734</v>
      </c>
      <c r="B785" s="3">
        <v>5.1890708985169197E-2</v>
      </c>
      <c r="C785" s="3">
        <f t="shared" si="264"/>
        <v>0.69911140789398507</v>
      </c>
      <c r="D785" s="3">
        <f t="shared" si="265"/>
        <v>80882.93763706449</v>
      </c>
      <c r="E785" s="3">
        <f t="shared" si="266"/>
        <v>0.77048070023200932</v>
      </c>
      <c r="F785" s="3">
        <f t="shared" si="267"/>
        <v>5.0935758888303664E-3</v>
      </c>
      <c r="G785" s="3">
        <f t="shared" si="268"/>
        <v>7.1369292338024248E-2</v>
      </c>
      <c r="H785" s="4">
        <v>779</v>
      </c>
      <c r="I785" s="3">
        <v>6.1650821926419901E-2</v>
      </c>
      <c r="J785" s="3">
        <f t="shared" si="269"/>
        <v>0.32022884700122428</v>
      </c>
      <c r="K785" s="3">
        <f t="shared" si="270"/>
        <v>4868.75</v>
      </c>
      <c r="L785" s="3">
        <f t="shared" si="271"/>
        <v>0.30308617254013059</v>
      </c>
      <c r="M785" s="3">
        <f t="shared" si="282"/>
        <v>2.9387128767903377E-4</v>
      </c>
      <c r="N785" s="3">
        <f t="shared" si="272"/>
        <v>-1.7142674461093688E-2</v>
      </c>
      <c r="O785" s="4">
        <v>1027</v>
      </c>
      <c r="P785" s="3">
        <v>5.67415332855776E-2</v>
      </c>
      <c r="Q785" s="3">
        <f t="shared" si="273"/>
        <v>0.51080490524975897</v>
      </c>
      <c r="R785" s="3">
        <f t="shared" si="274"/>
        <v>1027</v>
      </c>
      <c r="S785" s="3">
        <f t="shared" si="275"/>
        <v>0.15282045241827513</v>
      </c>
      <c r="T785" s="3">
        <f t="shared" si="283"/>
        <v>0.12815286846905688</v>
      </c>
      <c r="U785" s="3">
        <f t="shared" si="276"/>
        <v>-0.35798445283148383</v>
      </c>
      <c r="V785" s="3">
        <v>780</v>
      </c>
      <c r="W785" s="3">
        <v>7.29977982138586E-2</v>
      </c>
      <c r="X785" s="3">
        <f t="shared" si="277"/>
        <v>-0.12025493223906915</v>
      </c>
      <c r="Y785" s="3">
        <f t="shared" si="278"/>
        <v>7.8000000000000016</v>
      </c>
      <c r="Z785" s="3">
        <f t="shared" si="279"/>
        <v>1.4349064739986428E-2</v>
      </c>
      <c r="AA785" s="3">
        <f t="shared" si="284"/>
        <v>1.8118236002737598E-2</v>
      </c>
      <c r="AB785" s="3">
        <f t="shared" si="280"/>
        <v>0.13460399697905556</v>
      </c>
      <c r="AC785" s="3">
        <v>779</v>
      </c>
      <c r="AD785" s="3">
        <f t="shared" si="285"/>
        <v>3829.7983310067812</v>
      </c>
      <c r="AE785" s="3">
        <f t="shared" si="281"/>
        <v>0.27403770177946962</v>
      </c>
      <c r="AF785" s="3">
        <v>0</v>
      </c>
    </row>
    <row r="786" spans="1:32" x14ac:dyDescent="0.25">
      <c r="A786" s="4">
        <v>735</v>
      </c>
      <c r="B786" s="3">
        <v>5.2946557455124402E-2</v>
      </c>
      <c r="C786" s="3">
        <f t="shared" si="264"/>
        <v>0.65812391373082146</v>
      </c>
      <c r="D786" s="3">
        <f t="shared" si="265"/>
        <v>80982.93763706449</v>
      </c>
      <c r="E786" s="3">
        <f t="shared" si="266"/>
        <v>0.7706893606342069</v>
      </c>
      <c r="F786" s="3">
        <f t="shared" si="267"/>
        <v>1.2670979836558885E-2</v>
      </c>
      <c r="G786" s="3">
        <f t="shared" si="268"/>
        <v>0.11256544690338544</v>
      </c>
      <c r="H786" s="4">
        <v>780</v>
      </c>
      <c r="I786" s="3">
        <v>6.1258600609016799E-2</v>
      </c>
      <c r="J786" s="3">
        <f t="shared" si="269"/>
        <v>0.3354546766682503</v>
      </c>
      <c r="K786" s="3">
        <f t="shared" si="270"/>
        <v>4875</v>
      </c>
      <c r="L786" s="3">
        <f t="shared" si="271"/>
        <v>0.303247623893945</v>
      </c>
      <c r="M786" s="3">
        <f t="shared" si="282"/>
        <v>1.0372942484068867E-3</v>
      </c>
      <c r="N786" s="3">
        <f t="shared" si="272"/>
        <v>-3.22070527743053E-2</v>
      </c>
      <c r="O786" s="4">
        <v>1028</v>
      </c>
      <c r="P786" s="3">
        <v>5.5434266186255902E-2</v>
      </c>
      <c r="Q786" s="3">
        <f t="shared" si="273"/>
        <v>0.56155234120088293</v>
      </c>
      <c r="R786" s="3">
        <f t="shared" si="274"/>
        <v>1028</v>
      </c>
      <c r="S786" s="3">
        <f t="shared" si="275"/>
        <v>0.1528888353916763</v>
      </c>
      <c r="T786" s="3">
        <f t="shared" si="283"/>
        <v>0.16700586098027145</v>
      </c>
      <c r="U786" s="3">
        <f t="shared" si="276"/>
        <v>-0.40866350580920663</v>
      </c>
      <c r="V786" s="3">
        <v>781</v>
      </c>
      <c r="W786" s="3">
        <v>7.2809842014130502E-2</v>
      </c>
      <c r="X786" s="3">
        <f t="shared" si="277"/>
        <v>-0.11295856930584192</v>
      </c>
      <c r="Y786" s="3">
        <f t="shared" si="278"/>
        <v>7.8100000000000014</v>
      </c>
      <c r="Z786" s="3">
        <f t="shared" si="279"/>
        <v>1.4358193581023082E-2</v>
      </c>
      <c r="AA786" s="3">
        <f t="shared" si="284"/>
        <v>1.6209558111990204E-2</v>
      </c>
      <c r="AB786" s="3">
        <f t="shared" si="280"/>
        <v>0.127316762886865</v>
      </c>
      <c r="AC786" s="3">
        <v>780</v>
      </c>
      <c r="AD786" s="3">
        <f t="shared" si="285"/>
        <v>3882.0338228480673</v>
      </c>
      <c r="AE786" s="3">
        <f t="shared" si="281"/>
        <v>0.2756161372941679</v>
      </c>
      <c r="AF786" s="3">
        <v>0</v>
      </c>
    </row>
    <row r="787" spans="1:32" x14ac:dyDescent="0.25">
      <c r="A787" s="4">
        <v>736</v>
      </c>
      <c r="B787" s="3">
        <v>5.2854716089140601E-2</v>
      </c>
      <c r="C787" s="3">
        <f t="shared" si="264"/>
        <v>0.66168914828797121</v>
      </c>
      <c r="D787" s="3">
        <f t="shared" si="265"/>
        <v>81082.93763706449</v>
      </c>
      <c r="E787" s="3">
        <f t="shared" si="266"/>
        <v>0.77089770272464997</v>
      </c>
      <c r="F787" s="3">
        <f t="shared" si="267"/>
        <v>1.1926508362149028E-2</v>
      </c>
      <c r="G787" s="3">
        <f t="shared" si="268"/>
        <v>0.10920855443667876</v>
      </c>
      <c r="H787" s="4">
        <v>781</v>
      </c>
      <c r="I787" s="3">
        <v>6.1716396799984502E-2</v>
      </c>
      <c r="J787" s="3">
        <f t="shared" si="269"/>
        <v>0.31768326416054132</v>
      </c>
      <c r="K787" s="3">
        <f t="shared" si="270"/>
        <v>4881.25</v>
      </c>
      <c r="L787" s="3">
        <f t="shared" si="271"/>
        <v>0.30340893441955774</v>
      </c>
      <c r="M787" s="3">
        <f t="shared" si="282"/>
        <v>2.0375648955432842E-4</v>
      </c>
      <c r="N787" s="3">
        <f t="shared" si="272"/>
        <v>-1.4274329740983582E-2</v>
      </c>
      <c r="O787" s="4">
        <v>1029</v>
      </c>
      <c r="P787" s="3">
        <v>6.7108620627577803E-2</v>
      </c>
      <c r="Q787" s="3">
        <f t="shared" si="273"/>
        <v>0.10835991052691904</v>
      </c>
      <c r="R787" s="3">
        <f t="shared" si="274"/>
        <v>1029</v>
      </c>
      <c r="S787" s="3">
        <f t="shared" si="275"/>
        <v>0.15295717959721866</v>
      </c>
      <c r="T787" s="3">
        <f t="shared" si="283"/>
        <v>1.9889164085287033E-3</v>
      </c>
      <c r="U787" s="3">
        <f t="shared" si="276"/>
        <v>4.4597269070299622E-2</v>
      </c>
      <c r="V787" s="3">
        <v>782</v>
      </c>
      <c r="W787" s="3">
        <v>7.2799478091461103E-2</v>
      </c>
      <c r="X787" s="3">
        <f t="shared" si="277"/>
        <v>-0.11255624716208062</v>
      </c>
      <c r="Y787" s="3">
        <f t="shared" si="278"/>
        <v>7.8200000000000012</v>
      </c>
      <c r="Z787" s="3">
        <f t="shared" si="279"/>
        <v>1.4367316495131899E-2</v>
      </c>
      <c r="AA787" s="3">
        <f t="shared" si="284"/>
        <v>1.6109591011446479E-2</v>
      </c>
      <c r="AB787" s="3">
        <f t="shared" si="280"/>
        <v>0.12692356365721252</v>
      </c>
      <c r="AC787" s="3">
        <v>781</v>
      </c>
      <c r="AD787" s="3">
        <f t="shared" si="285"/>
        <v>3934.9817664614966</v>
      </c>
      <c r="AE787" s="3">
        <f t="shared" si="281"/>
        <v>0.27720183368406082</v>
      </c>
      <c r="AF787" s="3">
        <v>0</v>
      </c>
    </row>
    <row r="788" spans="1:32" x14ac:dyDescent="0.25">
      <c r="A788" s="4">
        <v>737</v>
      </c>
      <c r="B788" s="3">
        <v>5.1784371342062402E-2</v>
      </c>
      <c r="C788" s="3">
        <f t="shared" si="264"/>
        <v>0.70323938046788026</v>
      </c>
      <c r="D788" s="3">
        <f t="shared" si="265"/>
        <v>81182.93763706449</v>
      </c>
      <c r="E788" s="3">
        <f t="shared" si="266"/>
        <v>0.77110572726399984</v>
      </c>
      <c r="F788" s="3">
        <f t="shared" si="267"/>
        <v>4.6058410274511701E-3</v>
      </c>
      <c r="G788" s="3">
        <f t="shared" si="268"/>
        <v>6.7866346796119581E-2</v>
      </c>
      <c r="H788" s="4">
        <v>782</v>
      </c>
      <c r="I788" s="3">
        <v>6.2895697186002603E-2</v>
      </c>
      <c r="J788" s="3">
        <f t="shared" si="269"/>
        <v>0.27190343015596657</v>
      </c>
      <c r="K788" s="3">
        <f t="shared" si="270"/>
        <v>4887.5</v>
      </c>
      <c r="L788" s="3">
        <f t="shared" si="271"/>
        <v>0.3035701043959993</v>
      </c>
      <c r="M788" s="3">
        <f t="shared" si="282"/>
        <v>1.002778257424352E-3</v>
      </c>
      <c r="N788" s="3">
        <f t="shared" si="272"/>
        <v>3.1666674240032722E-2</v>
      </c>
      <c r="O788" s="4">
        <v>1030</v>
      </c>
      <c r="P788" s="3">
        <v>5.7605446815395103E-2</v>
      </c>
      <c r="Q788" s="3">
        <f t="shared" si="273"/>
        <v>0.47726822667468344</v>
      </c>
      <c r="R788" s="3">
        <f t="shared" si="274"/>
        <v>1030</v>
      </c>
      <c r="S788" s="3">
        <f t="shared" si="275"/>
        <v>0.15302548509184588</v>
      </c>
      <c r="T788" s="3">
        <f t="shared" si="283"/>
        <v>0.10513335546915478</v>
      </c>
      <c r="U788" s="3">
        <f t="shared" si="276"/>
        <v>-0.32424274158283756</v>
      </c>
      <c r="V788" s="3">
        <v>783</v>
      </c>
      <c r="W788" s="3">
        <v>7.2935946434670607E-2</v>
      </c>
      <c r="X788" s="3">
        <f t="shared" si="277"/>
        <v>-0.11785387800582607</v>
      </c>
      <c r="Y788" s="3">
        <f t="shared" si="278"/>
        <v>7.8300000000000018</v>
      </c>
      <c r="Z788" s="3">
        <f t="shared" si="279"/>
        <v>1.4376433493678786E-2</v>
      </c>
      <c r="AA788" s="3">
        <f t="shared" si="284"/>
        <v>1.7484855279256091E-2</v>
      </c>
      <c r="AB788" s="3">
        <f t="shared" si="280"/>
        <v>0.13223031149950487</v>
      </c>
      <c r="AC788" s="3">
        <v>782</v>
      </c>
      <c r="AD788" s="3">
        <f t="shared" si="285"/>
        <v>3988.6518791390868</v>
      </c>
      <c r="AE788" s="3">
        <f t="shared" si="281"/>
        <v>0.27879480070370211</v>
      </c>
      <c r="AF788" s="3">
        <v>0</v>
      </c>
    </row>
    <row r="789" spans="1:32" x14ac:dyDescent="0.25">
      <c r="A789" s="4">
        <v>738</v>
      </c>
      <c r="B789" s="3">
        <v>5.1890708985169197E-2</v>
      </c>
      <c r="C789" s="3">
        <f t="shared" si="264"/>
        <v>0.69911140789398507</v>
      </c>
      <c r="D789" s="3">
        <f t="shared" si="265"/>
        <v>81282.93763706449</v>
      </c>
      <c r="E789" s="3">
        <f t="shared" si="266"/>
        <v>0.77131343501031402</v>
      </c>
      <c r="F789" s="3">
        <f t="shared" si="267"/>
        <v>5.2131327197071009E-3</v>
      </c>
      <c r="G789" s="3">
        <f t="shared" si="268"/>
        <v>7.2202027116328948E-2</v>
      </c>
      <c r="H789" s="4">
        <v>783</v>
      </c>
      <c r="I789" s="3">
        <v>6.2122321410333803E-2</v>
      </c>
      <c r="J789" s="3">
        <f t="shared" si="269"/>
        <v>0.30192547971436762</v>
      </c>
      <c r="K789" s="3">
        <f t="shared" si="270"/>
        <v>4893.75</v>
      </c>
      <c r="L789" s="3">
        <f t="shared" si="271"/>
        <v>0.30373113410140051</v>
      </c>
      <c r="M789" s="3">
        <f t="shared" si="282"/>
        <v>3.2603877654111419E-6</v>
      </c>
      <c r="N789" s="3">
        <f t="shared" si="272"/>
        <v>1.8056543870328956E-3</v>
      </c>
      <c r="O789" s="4">
        <v>1031</v>
      </c>
      <c r="P789" s="3">
        <v>5.9616972305977803E-2</v>
      </c>
      <c r="Q789" s="3">
        <f t="shared" si="273"/>
        <v>0.39918184245345978</v>
      </c>
      <c r="R789" s="3">
        <f t="shared" si="274"/>
        <v>1031</v>
      </c>
      <c r="S789" s="3">
        <f t="shared" si="275"/>
        <v>0.15309375193236352</v>
      </c>
      <c r="T789" s="3">
        <f t="shared" si="283"/>
        <v>6.0559348296319267E-2</v>
      </c>
      <c r="U789" s="3">
        <f t="shared" si="276"/>
        <v>-0.24608809052109626</v>
      </c>
      <c r="V789" s="3">
        <v>784</v>
      </c>
      <c r="W789" s="3">
        <v>7.3134826980401302E-2</v>
      </c>
      <c r="X789" s="3">
        <f t="shared" si="277"/>
        <v>-0.12557431842816197</v>
      </c>
      <c r="Y789" s="3">
        <f t="shared" si="278"/>
        <v>7.8400000000000016</v>
      </c>
      <c r="Z789" s="3">
        <f t="shared" si="279"/>
        <v>1.438554458799346E-2</v>
      </c>
      <c r="AA789" s="3">
        <f t="shared" si="284"/>
        <v>1.9588763255500991E-2</v>
      </c>
      <c r="AB789" s="3">
        <f t="shared" si="280"/>
        <v>0.13995986301615543</v>
      </c>
      <c r="AC789" s="3">
        <v>783</v>
      </c>
      <c r="AD789" s="3">
        <f t="shared" si="285"/>
        <v>4043.0540107092115</v>
      </c>
      <c r="AE789" s="3">
        <f t="shared" si="281"/>
        <v>0.28039504777458912</v>
      </c>
      <c r="AF789" s="3">
        <v>0</v>
      </c>
    </row>
    <row r="790" spans="1:32" x14ac:dyDescent="0.25">
      <c r="A790" s="4">
        <v>739</v>
      </c>
      <c r="B790" s="3">
        <v>5.1853920206901903E-2</v>
      </c>
      <c r="C790" s="3">
        <f t="shared" si="264"/>
        <v>0.70053952933130137</v>
      </c>
      <c r="D790" s="3">
        <f t="shared" si="265"/>
        <v>81382.93763706449</v>
      </c>
      <c r="E790" s="3">
        <f t="shared" si="266"/>
        <v>0.77152082671905897</v>
      </c>
      <c r="F790" s="3">
        <f t="shared" si="267"/>
        <v>5.0383445788492846E-3</v>
      </c>
      <c r="G790" s="3">
        <f t="shared" si="268"/>
        <v>7.0981297387757603E-2</v>
      </c>
      <c r="H790" s="4">
        <v>784</v>
      </c>
      <c r="I790" s="3">
        <v>6.1900563939391397E-2</v>
      </c>
      <c r="J790" s="3">
        <f t="shared" si="269"/>
        <v>0.31053399059877079</v>
      </c>
      <c r="K790" s="3">
        <f t="shared" si="270"/>
        <v>4900</v>
      </c>
      <c r="L790" s="3">
        <f t="shared" si="271"/>
        <v>0.3038920238129974</v>
      </c>
      <c r="M790" s="3">
        <f t="shared" si="282"/>
        <v>4.4115722783316895E-5</v>
      </c>
      <c r="N790" s="3">
        <f t="shared" si="272"/>
        <v>-6.6419667857733899E-3</v>
      </c>
      <c r="O790" s="4">
        <v>1032</v>
      </c>
      <c r="P790" s="3">
        <v>5.6118447487449603E-2</v>
      </c>
      <c r="Q790" s="3">
        <f t="shared" si="273"/>
        <v>0.53499277523360711</v>
      </c>
      <c r="R790" s="3">
        <f t="shared" si="274"/>
        <v>1032</v>
      </c>
      <c r="S790" s="3">
        <f t="shared" si="275"/>
        <v>0.15316198017543858</v>
      </c>
      <c r="T790" s="3">
        <f t="shared" si="283"/>
        <v>0.14579475605475309</v>
      </c>
      <c r="U790" s="3">
        <f t="shared" si="276"/>
        <v>-0.38183079505816853</v>
      </c>
      <c r="V790" s="3">
        <v>785</v>
      </c>
      <c r="W790" s="3">
        <v>7.2699823406240802E-2</v>
      </c>
      <c r="X790" s="3">
        <f t="shared" si="277"/>
        <v>-0.10868770357365044</v>
      </c>
      <c r="Y790" s="3">
        <f t="shared" si="278"/>
        <v>7.8500000000000014</v>
      </c>
      <c r="Z790" s="3">
        <f t="shared" si="279"/>
        <v>1.439464978936944E-2</v>
      </c>
      <c r="AA790" s="3">
        <f t="shared" si="284"/>
        <v>1.5149265709379292E-2</v>
      </c>
      <c r="AB790" s="3">
        <f t="shared" si="280"/>
        <v>0.12308235336301988</v>
      </c>
      <c r="AC790" s="3">
        <v>784</v>
      </c>
      <c r="AD790" s="3">
        <f t="shared" si="285"/>
        <v>4098.1981453442941</v>
      </c>
      <c r="AE790" s="3">
        <f t="shared" si="281"/>
        <v>0.28200258397990574</v>
      </c>
      <c r="AF790" s="3">
        <v>0</v>
      </c>
    </row>
    <row r="791" spans="1:32" x14ac:dyDescent="0.25">
      <c r="A791" s="4">
        <v>740</v>
      </c>
      <c r="B791" s="3">
        <v>5.2871593588184301E-2</v>
      </c>
      <c r="C791" s="3">
        <f t="shared" si="264"/>
        <v>0.66103397246186824</v>
      </c>
      <c r="D791" s="3">
        <f t="shared" si="265"/>
        <v>81482.93763706449</v>
      </c>
      <c r="E791" s="3">
        <f t="shared" si="266"/>
        <v>0.77172790314312056</v>
      </c>
      <c r="F791" s="3">
        <f t="shared" si="267"/>
        <v>1.2253146289665895E-2</v>
      </c>
      <c r="G791" s="3">
        <f t="shared" si="268"/>
        <v>0.11069393068125233</v>
      </c>
      <c r="H791" s="4">
        <v>785</v>
      </c>
      <c r="I791" s="3">
        <v>6.1381227122397498E-2</v>
      </c>
      <c r="J791" s="3">
        <f t="shared" si="269"/>
        <v>0.33069437853413092</v>
      </c>
      <c r="K791" s="3">
        <f t="shared" si="270"/>
        <v>4906.25</v>
      </c>
      <c r="L791" s="3">
        <f t="shared" si="271"/>
        <v>0.30405277380713447</v>
      </c>
      <c r="M791" s="3">
        <f t="shared" si="282"/>
        <v>7.0977510242951946E-4</v>
      </c>
      <c r="N791" s="3">
        <f t="shared" si="272"/>
        <v>-2.6641604726996448E-2</v>
      </c>
      <c r="O791" s="4">
        <v>1033</v>
      </c>
      <c r="P791" s="3">
        <v>5.6929862628004597E-2</v>
      </c>
      <c r="Q791" s="3">
        <f t="shared" si="273"/>
        <v>0.5034940571090154</v>
      </c>
      <c r="R791" s="3">
        <f t="shared" si="274"/>
        <v>1033</v>
      </c>
      <c r="S791" s="3">
        <f t="shared" si="275"/>
        <v>0.1532301698776013</v>
      </c>
      <c r="T791" s="3">
        <f t="shared" si="283"/>
        <v>0.12268479069846078</v>
      </c>
      <c r="U791" s="3">
        <f t="shared" si="276"/>
        <v>-0.35026388723141411</v>
      </c>
      <c r="V791" s="3">
        <v>786</v>
      </c>
      <c r="W791" s="3">
        <v>7.2946510802158804E-2</v>
      </c>
      <c r="X791" s="3">
        <f t="shared" si="277"/>
        <v>-0.11826398131428506</v>
      </c>
      <c r="Y791" s="3">
        <f t="shared" si="278"/>
        <v>7.8600000000000012</v>
      </c>
      <c r="Z791" s="3">
        <f t="shared" si="279"/>
        <v>1.4403749109064279E-2</v>
      </c>
      <c r="AA791" s="3">
        <f t="shared" si="284"/>
        <v>1.7600726695682491E-2</v>
      </c>
      <c r="AB791" s="3">
        <f t="shared" si="280"/>
        <v>0.13266773042334934</v>
      </c>
      <c r="AC791" s="3">
        <v>785</v>
      </c>
      <c r="AD791" s="3">
        <f t="shared" si="285"/>
        <v>4154.0944033931619</v>
      </c>
      <c r="AE791" s="3">
        <f t="shared" si="281"/>
        <v>0.28361741805922824</v>
      </c>
      <c r="AF791" s="3">
        <v>0</v>
      </c>
    </row>
    <row r="792" spans="1:32" x14ac:dyDescent="0.25">
      <c r="A792" s="4">
        <v>741</v>
      </c>
      <c r="B792" s="3">
        <v>5.17195994119913E-2</v>
      </c>
      <c r="C792" s="3">
        <f t="shared" si="264"/>
        <v>0.705753793455417</v>
      </c>
      <c r="D792" s="3">
        <f t="shared" si="265"/>
        <v>81582.93763706449</v>
      </c>
      <c r="E792" s="3">
        <f t="shared" si="266"/>
        <v>0.77193466503281694</v>
      </c>
      <c r="F792" s="3">
        <f t="shared" si="267"/>
        <v>4.3799077627443023E-3</v>
      </c>
      <c r="G792" s="3">
        <f t="shared" si="268"/>
        <v>6.6180871577399936E-2</v>
      </c>
      <c r="H792" s="4">
        <v>786</v>
      </c>
      <c r="I792" s="3">
        <v>6.1450220503223199E-2</v>
      </c>
      <c r="J792" s="3">
        <f t="shared" si="269"/>
        <v>0.3280160910010626</v>
      </c>
      <c r="K792" s="3">
        <f t="shared" si="270"/>
        <v>4912.5</v>
      </c>
      <c r="L792" s="3">
        <f t="shared" si="271"/>
        <v>0.30421338435926892</v>
      </c>
      <c r="M792" s="3">
        <f t="shared" si="282"/>
        <v>5.66568843475289E-4</v>
      </c>
      <c r="N792" s="3">
        <f t="shared" si="272"/>
        <v>-2.3802706641793681E-2</v>
      </c>
      <c r="O792" s="4">
        <v>1034</v>
      </c>
      <c r="P792" s="3">
        <v>5.8110118133514597E-2</v>
      </c>
      <c r="Q792" s="3">
        <f t="shared" si="273"/>
        <v>0.4576771458573608</v>
      </c>
      <c r="R792" s="3">
        <f t="shared" si="274"/>
        <v>1034</v>
      </c>
      <c r="S792" s="3">
        <f t="shared" si="275"/>
        <v>0.15329832109524444</v>
      </c>
      <c r="T792" s="3">
        <f t="shared" si="283"/>
        <v>9.2646468963567138E-2</v>
      </c>
      <c r="U792" s="3">
        <f t="shared" si="276"/>
        <v>-0.30437882476211636</v>
      </c>
      <c r="V792" s="3">
        <v>787</v>
      </c>
      <c r="W792" s="3">
        <v>7.2555450958347603E-2</v>
      </c>
      <c r="X792" s="3">
        <f t="shared" si="277"/>
        <v>-0.10308323945429138</v>
      </c>
      <c r="Y792" s="3">
        <f t="shared" si="278"/>
        <v>7.8700000000000019</v>
      </c>
      <c r="Z792" s="3">
        <f t="shared" si="279"/>
        <v>1.4412842558299777E-2</v>
      </c>
      <c r="AA792" s="3">
        <f t="shared" si="284"/>
        <v>1.3805329288309546E-2</v>
      </c>
      <c r="AB792" s="3">
        <f t="shared" si="280"/>
        <v>0.11749608201259115</v>
      </c>
      <c r="AC792" s="3">
        <v>786</v>
      </c>
      <c r="AD792" s="3">
        <f t="shared" si="285"/>
        <v>4210.7530432383855</v>
      </c>
      <c r="AE792" s="3">
        <f t="shared" si="281"/>
        <v>0.28523955840319526</v>
      </c>
      <c r="AF792" s="3">
        <v>0</v>
      </c>
    </row>
    <row r="793" spans="1:32" x14ac:dyDescent="0.25">
      <c r="A793" s="4">
        <v>742</v>
      </c>
      <c r="B793" s="3">
        <v>5.1809817363728097E-2</v>
      </c>
      <c r="C793" s="3">
        <f t="shared" si="264"/>
        <v>0.70225157900377189</v>
      </c>
      <c r="D793" s="3">
        <f t="shared" si="265"/>
        <v>81682.93763706449</v>
      </c>
      <c r="E793" s="3">
        <f t="shared" si="266"/>
        <v>0.77214111313590916</v>
      </c>
      <c r="F793" s="3">
        <f t="shared" si="267"/>
        <v>4.8845469812071815E-3</v>
      </c>
      <c r="G793" s="3">
        <f t="shared" si="268"/>
        <v>6.9889534132137277E-2</v>
      </c>
      <c r="H793" s="4">
        <v>787</v>
      </c>
      <c r="I793" s="3">
        <v>6.0677327429651602E-2</v>
      </c>
      <c r="J793" s="3">
        <f t="shared" si="269"/>
        <v>0.35801940231249485</v>
      </c>
      <c r="K793" s="3">
        <f t="shared" si="270"/>
        <v>4918.75</v>
      </c>
      <c r="L793" s="3">
        <f t="shared" si="271"/>
        <v>0.30437385574397491</v>
      </c>
      <c r="M793" s="3">
        <f t="shared" si="282"/>
        <v>2.8778446666352419E-3</v>
      </c>
      <c r="N793" s="3">
        <f t="shared" si="272"/>
        <v>-5.3645546568519942E-2</v>
      </c>
      <c r="O793" s="4">
        <v>1035</v>
      </c>
      <c r="P793" s="3">
        <v>5.4556818152389698E-2</v>
      </c>
      <c r="Q793" s="3">
        <f t="shared" si="273"/>
        <v>0.59561442225698025</v>
      </c>
      <c r="R793" s="3">
        <f t="shared" si="274"/>
        <v>1035</v>
      </c>
      <c r="S793" s="3">
        <f t="shared" si="275"/>
        <v>0.15336643388462423</v>
      </c>
      <c r="T793" s="3">
        <f t="shared" si="283"/>
        <v>0.19558328321939555</v>
      </c>
      <c r="U793" s="3">
        <f t="shared" si="276"/>
        <v>-0.44224798837235602</v>
      </c>
      <c r="V793" s="3">
        <v>788</v>
      </c>
      <c r="W793" s="3">
        <v>7.2983557994465695E-2</v>
      </c>
      <c r="X793" s="3">
        <f t="shared" si="277"/>
        <v>-0.11970213425161395</v>
      </c>
      <c r="Y793" s="3">
        <f t="shared" si="278"/>
        <v>7.8800000000000017</v>
      </c>
      <c r="Z793" s="3">
        <f t="shared" si="279"/>
        <v>1.4421930148262208E-2</v>
      </c>
      <c r="AA793" s="3">
        <f t="shared" si="284"/>
        <v>1.7989264651142131E-2</v>
      </c>
      <c r="AB793" s="3">
        <f t="shared" si="280"/>
        <v>0.13412406439987618</v>
      </c>
      <c r="AC793" s="3">
        <v>787</v>
      </c>
      <c r="AD793" s="3">
        <f t="shared" si="285"/>
        <v>4268.184463178949</v>
      </c>
      <c r="AE793" s="3">
        <f t="shared" si="281"/>
        <v>0.28686901304814028</v>
      </c>
      <c r="AF793" s="3">
        <v>0</v>
      </c>
    </row>
    <row r="794" spans="1:32" x14ac:dyDescent="0.25">
      <c r="A794" s="4">
        <v>743</v>
      </c>
      <c r="B794" s="3">
        <v>5.2389874052009601E-2</v>
      </c>
      <c r="C794" s="3">
        <f t="shared" si="264"/>
        <v>0.67973407691727372</v>
      </c>
      <c r="D794" s="3">
        <f t="shared" si="265"/>
        <v>81782.93763706449</v>
      </c>
      <c r="E794" s="3">
        <f t="shared" si="266"/>
        <v>0.77234724819761369</v>
      </c>
      <c r="F794" s="3">
        <f t="shared" si="267"/>
        <v>8.5771994946015877E-3</v>
      </c>
      <c r="G794" s="3">
        <f t="shared" si="268"/>
        <v>9.2613171280339968E-2</v>
      </c>
      <c r="H794" s="4">
        <v>788</v>
      </c>
      <c r="I794" s="3">
        <v>6.20214084565427E-2</v>
      </c>
      <c r="J794" s="3">
        <f t="shared" si="269"/>
        <v>0.30584286864109111</v>
      </c>
      <c r="K794" s="3">
        <f t="shared" si="270"/>
        <v>4925</v>
      </c>
      <c r="L794" s="3">
        <f t="shared" si="271"/>
        <v>0.30453418823494705</v>
      </c>
      <c r="M794" s="3">
        <f t="shared" si="282"/>
        <v>1.7126444054254062E-6</v>
      </c>
      <c r="N794" s="3">
        <f t="shared" si="272"/>
        <v>-1.3086804061440693E-3</v>
      </c>
      <c r="O794" s="4">
        <v>1036</v>
      </c>
      <c r="P794" s="3">
        <v>5.4646513336924697E-2</v>
      </c>
      <c r="Q794" s="3">
        <f t="shared" si="273"/>
        <v>0.59213250135904294</v>
      </c>
      <c r="R794" s="3">
        <f t="shared" si="274"/>
        <v>1036</v>
      </c>
      <c r="S794" s="3">
        <f t="shared" si="275"/>
        <v>0.15343450830186089</v>
      </c>
      <c r="T794" s="3">
        <f t="shared" si="283"/>
        <v>0.19245592911239934</v>
      </c>
      <c r="U794" s="3">
        <f t="shared" si="276"/>
        <v>-0.43869799305718205</v>
      </c>
      <c r="V794" s="3">
        <v>789</v>
      </c>
      <c r="W794" s="3">
        <v>7.3474574531077905E-2</v>
      </c>
      <c r="X794" s="3">
        <f t="shared" si="277"/>
        <v>-0.13876314347887894</v>
      </c>
      <c r="Y794" s="3">
        <f t="shared" si="278"/>
        <v>7.8900000000000015</v>
      </c>
      <c r="Z794" s="3">
        <f t="shared" si="279"/>
        <v>1.4431011890102097E-2</v>
      </c>
      <c r="AA794" s="3">
        <f t="shared" si="284"/>
        <v>2.34684492392155E-2</v>
      </c>
      <c r="AB794" s="3">
        <f t="shared" si="280"/>
        <v>0.15319415536898104</v>
      </c>
      <c r="AC794" s="3">
        <v>788</v>
      </c>
      <c r="AD794" s="3">
        <f t="shared" si="285"/>
        <v>4326.3992033386085</v>
      </c>
      <c r="AE794" s="3">
        <f t="shared" si="281"/>
        <v>0.28850578967068907</v>
      </c>
      <c r="AF794" s="3">
        <v>0</v>
      </c>
    </row>
    <row r="795" spans="1:32" x14ac:dyDescent="0.25">
      <c r="A795" s="4">
        <v>744</v>
      </c>
      <c r="B795" s="3">
        <v>5.2938107546181598E-2</v>
      </c>
      <c r="C795" s="3">
        <f t="shared" si="264"/>
        <v>0.65845193484685061</v>
      </c>
      <c r="D795" s="3">
        <f t="shared" si="265"/>
        <v>81882.93763706449</v>
      </c>
      <c r="E795" s="3">
        <f t="shared" si="266"/>
        <v>0.77255307096061321</v>
      </c>
      <c r="F795" s="3">
        <f t="shared" si="267"/>
        <v>1.301906926245138E-2</v>
      </c>
      <c r="G795" s="3">
        <f t="shared" si="268"/>
        <v>0.1141011361137626</v>
      </c>
      <c r="H795" s="4">
        <v>789</v>
      </c>
      <c r="I795" s="3">
        <v>6.1650821926419901E-2</v>
      </c>
      <c r="J795" s="3">
        <f t="shared" si="269"/>
        <v>0.32022884700122428</v>
      </c>
      <c r="K795" s="3">
        <f t="shared" si="270"/>
        <v>4931.25</v>
      </c>
      <c r="L795" s="3">
        <f t="shared" si="271"/>
        <v>0.30469438210500477</v>
      </c>
      <c r="M795" s="3">
        <f t="shared" si="282"/>
        <v>2.4131959961187633E-4</v>
      </c>
      <c r="N795" s="3">
        <f t="shared" si="272"/>
        <v>-1.5534464896219513E-2</v>
      </c>
      <c r="O795" s="4">
        <v>1037</v>
      </c>
      <c r="P795" s="3">
        <v>5.7063073790396303E-2</v>
      </c>
      <c r="Q795" s="3">
        <f t="shared" si="273"/>
        <v>0.49832286834816042</v>
      </c>
      <c r="R795" s="3">
        <f t="shared" si="274"/>
        <v>1037</v>
      </c>
      <c r="S795" s="3">
        <f t="shared" si="275"/>
        <v>0.15350254440293909</v>
      </c>
      <c r="T795" s="3">
        <f t="shared" si="283"/>
        <v>0.11890105580568738</v>
      </c>
      <c r="U795" s="3">
        <f t="shared" si="276"/>
        <v>-0.34482032394522133</v>
      </c>
      <c r="V795" s="3">
        <v>790</v>
      </c>
      <c r="W795" s="3">
        <v>7.3357359325663493E-2</v>
      </c>
      <c r="X795" s="3">
        <f t="shared" si="277"/>
        <v>-0.13421290953483483</v>
      </c>
      <c r="Y795" s="3">
        <f t="shared" si="278"/>
        <v>7.9000000000000012</v>
      </c>
      <c r="Z795" s="3">
        <f t="shared" si="279"/>
        <v>1.4440087794934886E-2</v>
      </c>
      <c r="AA795" s="3">
        <f t="shared" si="284"/>
        <v>2.2097713615124522E-2</v>
      </c>
      <c r="AB795" s="3">
        <f t="shared" si="280"/>
        <v>0.14865299732976972</v>
      </c>
      <c r="AC795" s="3">
        <v>789</v>
      </c>
      <c r="AD795" s="3">
        <f t="shared" si="285"/>
        <v>4385.4079476002771</v>
      </c>
      <c r="AE795" s="3">
        <f t="shared" si="281"/>
        <v>0.29014989558232218</v>
      </c>
      <c r="AF795" s="3">
        <v>0</v>
      </c>
    </row>
    <row r="796" spans="1:32" x14ac:dyDescent="0.25">
      <c r="A796" s="4">
        <v>745</v>
      </c>
      <c r="B796" s="3">
        <v>5.1907074018302503E-2</v>
      </c>
      <c r="C796" s="3">
        <f t="shared" si="264"/>
        <v>0.69847612573075968</v>
      </c>
      <c r="D796" s="3">
        <f t="shared" si="265"/>
        <v>81982.93763706449</v>
      </c>
      <c r="E796" s="3">
        <f t="shared" si="266"/>
        <v>0.77275858216506854</v>
      </c>
      <c r="F796" s="3">
        <f t="shared" si="267"/>
        <v>5.5178833339149941E-3</v>
      </c>
      <c r="G796" s="3">
        <f t="shared" si="268"/>
        <v>7.4282456434308863E-2</v>
      </c>
      <c r="H796" s="4">
        <v>790</v>
      </c>
      <c r="I796" s="3">
        <v>6.1485333871452497E-2</v>
      </c>
      <c r="J796" s="3">
        <f t="shared" si="269"/>
        <v>0.32665300811909526</v>
      </c>
      <c r="K796" s="3">
        <f t="shared" si="270"/>
        <v>4937.5</v>
      </c>
      <c r="L796" s="3">
        <f t="shared" si="271"/>
        <v>0.30485443762609565</v>
      </c>
      <c r="M796" s="3">
        <f t="shared" si="282"/>
        <v>4.7517767553827297E-4</v>
      </c>
      <c r="N796" s="3">
        <f t="shared" si="272"/>
        <v>-2.1798570492999603E-2</v>
      </c>
      <c r="O796" s="4">
        <v>1038</v>
      </c>
      <c r="P796" s="3">
        <v>5.6231769139608798E-2</v>
      </c>
      <c r="Q796" s="3">
        <f t="shared" si="273"/>
        <v>0.53059368702293597</v>
      </c>
      <c r="R796" s="3">
        <f t="shared" si="274"/>
        <v>1038</v>
      </c>
      <c r="S796" s="3">
        <f t="shared" si="275"/>
        <v>0.15357054224370814</v>
      </c>
      <c r="T796" s="3">
        <f t="shared" si="283"/>
        <v>0.14214645169921858</v>
      </c>
      <c r="U796" s="3">
        <f t="shared" si="276"/>
        <v>-0.37702314477922783</v>
      </c>
      <c r="V796" s="3">
        <v>791</v>
      </c>
      <c r="W796" s="3">
        <v>7.2847254531806196E-2</v>
      </c>
      <c r="X796" s="3">
        <f t="shared" si="277"/>
        <v>-0.11441090398595642</v>
      </c>
      <c r="Y796" s="3">
        <f t="shared" si="278"/>
        <v>7.9100000000000019</v>
      </c>
      <c r="Z796" s="3">
        <f t="shared" si="279"/>
        <v>1.4449157873840712E-2</v>
      </c>
      <c r="AA796" s="3">
        <f t="shared" si="284"/>
        <v>1.6604915542510746E-2</v>
      </c>
      <c r="AB796" s="3">
        <f t="shared" si="280"/>
        <v>0.12886006185979715</v>
      </c>
      <c r="AC796" s="3">
        <v>790</v>
      </c>
      <c r="AD796" s="3">
        <f t="shared" si="285"/>
        <v>4445.2215255667534</v>
      </c>
      <c r="AE796" s="3">
        <f t="shared" si="281"/>
        <v>0.29180133772389927</v>
      </c>
      <c r="AF796" s="3">
        <v>0</v>
      </c>
    </row>
    <row r="797" spans="1:32" x14ac:dyDescent="0.25">
      <c r="A797" s="4">
        <v>746</v>
      </c>
      <c r="B797" s="3">
        <v>5.29015253011288E-2</v>
      </c>
      <c r="C797" s="3">
        <f t="shared" si="264"/>
        <v>0.65987203877108191</v>
      </c>
      <c r="D797" s="3">
        <f t="shared" si="265"/>
        <v>82082.93763706449</v>
      </c>
      <c r="E797" s="3">
        <f t="shared" si="266"/>
        <v>0.77296378254862952</v>
      </c>
      <c r="F797" s="3">
        <f t="shared" si="267"/>
        <v>1.2789742510646478E-2</v>
      </c>
      <c r="G797" s="3">
        <f t="shared" si="268"/>
        <v>0.1130917437775476</v>
      </c>
      <c r="H797" s="4">
        <v>791</v>
      </c>
      <c r="I797" s="3">
        <v>6.1552258821332098E-2</v>
      </c>
      <c r="J797" s="3">
        <f t="shared" si="269"/>
        <v>0.32405501601074227</v>
      </c>
      <c r="K797" s="3">
        <f t="shared" si="270"/>
        <v>4943.75</v>
      </c>
      <c r="L797" s="3">
        <f t="shared" si="271"/>
        <v>0.30501435506929986</v>
      </c>
      <c r="M797" s="3">
        <f t="shared" si="282"/>
        <v>3.6254676908697059E-4</v>
      </c>
      <c r="N797" s="3">
        <f t="shared" si="272"/>
        <v>-1.9040660941442411E-2</v>
      </c>
      <c r="O797" s="4">
        <v>1039</v>
      </c>
      <c r="P797" s="3">
        <v>6.7100102810199694E-2</v>
      </c>
      <c r="Q797" s="3">
        <f t="shared" si="273"/>
        <v>0.10869056781345464</v>
      </c>
      <c r="R797" s="3">
        <f t="shared" si="274"/>
        <v>1039</v>
      </c>
      <c r="S797" s="3">
        <f t="shared" si="275"/>
        <v>0.15363850187988259</v>
      </c>
      <c r="T797" s="3">
        <f t="shared" si="283"/>
        <v>2.0203167768399546E-3</v>
      </c>
      <c r="U797" s="3">
        <f t="shared" si="276"/>
        <v>4.4947934066427955E-2</v>
      </c>
      <c r="V797" s="3">
        <v>792</v>
      </c>
      <c r="W797" s="3">
        <v>7.32499627880875E-2</v>
      </c>
      <c r="X797" s="3">
        <f t="shared" si="277"/>
        <v>-0.13004383122265356</v>
      </c>
      <c r="Y797" s="3">
        <f t="shared" si="278"/>
        <v>7.9200000000000017</v>
      </c>
      <c r="Z797" s="3">
        <f t="shared" si="279"/>
        <v>1.445822213786474E-2</v>
      </c>
      <c r="AA797" s="3">
        <f t="shared" si="284"/>
        <v>2.0880843425406078E-2</v>
      </c>
      <c r="AB797" s="3">
        <f t="shared" si="280"/>
        <v>0.1445020533605183</v>
      </c>
      <c r="AC797" s="3">
        <v>791</v>
      </c>
      <c r="AD797" s="3">
        <f t="shared" si="285"/>
        <v>4505.8509145482831</v>
      </c>
      <c r="AE797" s="3">
        <f t="shared" si="281"/>
        <v>0.29346012266015298</v>
      </c>
      <c r="AF797" s="3">
        <v>0</v>
      </c>
    </row>
    <row r="798" spans="1:32" x14ac:dyDescent="0.25">
      <c r="A798" s="4">
        <v>747</v>
      </c>
      <c r="B798" s="3">
        <v>5.1853920206901903E-2</v>
      </c>
      <c r="C798" s="3">
        <f t="shared" si="264"/>
        <v>0.70053952933130137</v>
      </c>
      <c r="D798" s="3">
        <f t="shared" si="265"/>
        <v>82182.93763706449</v>
      </c>
      <c r="E798" s="3">
        <f t="shared" si="266"/>
        <v>0.77316867284644675</v>
      </c>
      <c r="F798" s="3">
        <f t="shared" si="267"/>
        <v>5.2749924877435843E-3</v>
      </c>
      <c r="G798" s="3">
        <f t="shared" si="268"/>
        <v>7.2629143515145378E-2</v>
      </c>
      <c r="H798" s="4">
        <v>792</v>
      </c>
      <c r="I798" s="3">
        <v>6.1616512504985302E-2</v>
      </c>
      <c r="J798" s="3">
        <f t="shared" si="269"/>
        <v>0.32156072108240924</v>
      </c>
      <c r="K798" s="3">
        <f t="shared" si="270"/>
        <v>4950</v>
      </c>
      <c r="L798" s="3">
        <f t="shared" si="271"/>
        <v>0.30517413470483379</v>
      </c>
      <c r="M798" s="3">
        <f t="shared" si="282"/>
        <v>2.6852021310974134E-4</v>
      </c>
      <c r="N798" s="3">
        <f t="shared" si="272"/>
        <v>-1.6386586377575452E-2</v>
      </c>
      <c r="O798" s="4">
        <v>1040</v>
      </c>
      <c r="P798" s="3">
        <v>6.7006239149039207E-2</v>
      </c>
      <c r="Q798" s="3">
        <f t="shared" si="273"/>
        <v>0.11233430682849706</v>
      </c>
      <c r="R798" s="3">
        <f t="shared" si="274"/>
        <v>1040</v>
      </c>
      <c r="S798" s="3">
        <f t="shared" si="275"/>
        <v>0.15370642336704299</v>
      </c>
      <c r="T798" s="3">
        <f t="shared" si="283"/>
        <v>1.7116520268790256E-3</v>
      </c>
      <c r="U798" s="3">
        <f t="shared" si="276"/>
        <v>4.1372116538545931E-2</v>
      </c>
      <c r="V798" s="3">
        <v>793</v>
      </c>
      <c r="W798" s="3">
        <v>7.2936439072991396E-2</v>
      </c>
      <c r="X798" s="3">
        <f t="shared" si="277"/>
        <v>-0.11787300197188039</v>
      </c>
      <c r="Y798" s="3">
        <f t="shared" si="278"/>
        <v>7.9300000000000015</v>
      </c>
      <c r="Z798" s="3">
        <f t="shared" si="279"/>
        <v>1.4467280598017496E-2</v>
      </c>
      <c r="AA798" s="3">
        <f t="shared" si="284"/>
        <v>1.7513950390680419E-2</v>
      </c>
      <c r="AB798" s="3">
        <f t="shared" si="280"/>
        <v>0.13234028256989788</v>
      </c>
      <c r="AC798" s="3">
        <v>792</v>
      </c>
      <c r="AD798" s="3">
        <f t="shared" si="285"/>
        <v>4567.3072415771367</v>
      </c>
      <c r="AE798" s="3">
        <f t="shared" si="281"/>
        <v>0.29512625657414426</v>
      </c>
      <c r="AF798" s="3">
        <v>0</v>
      </c>
    </row>
    <row r="799" spans="1:32" x14ac:dyDescent="0.25">
      <c r="A799" s="4">
        <v>748</v>
      </c>
      <c r="B799" s="3">
        <v>5.1862925966700897E-2</v>
      </c>
      <c r="C799" s="3">
        <f t="shared" si="264"/>
        <v>0.70018993037112875</v>
      </c>
      <c r="D799" s="3">
        <f t="shared" si="265"/>
        <v>82282.93763706449</v>
      </c>
      <c r="E799" s="3">
        <f t="shared" si="266"/>
        <v>0.77337325379118238</v>
      </c>
      <c r="F799" s="3">
        <f t="shared" si="267"/>
        <v>5.3557988268041696E-3</v>
      </c>
      <c r="G799" s="3">
        <f t="shared" si="268"/>
        <v>7.3183323420053625E-2</v>
      </c>
      <c r="H799" s="4">
        <v>793</v>
      </c>
      <c r="I799" s="3">
        <v>6.3212070957020805E-2</v>
      </c>
      <c r="J799" s="3">
        <f t="shared" si="269"/>
        <v>0.25962196320120856</v>
      </c>
      <c r="K799" s="3">
        <f t="shared" si="270"/>
        <v>4956.25</v>
      </c>
      <c r="L799" s="3">
        <f t="shared" si="271"/>
        <v>0.30533377680205365</v>
      </c>
      <c r="M799" s="3">
        <f t="shared" si="282"/>
        <v>2.0895699026784059E-3</v>
      </c>
      <c r="N799" s="3">
        <f t="shared" si="272"/>
        <v>4.5711813600845086E-2</v>
      </c>
      <c r="O799" s="4">
        <v>1041</v>
      </c>
      <c r="P799" s="3">
        <v>6.9827529334051702E-2</v>
      </c>
      <c r="Q799" s="3">
        <f t="shared" si="273"/>
        <v>2.8132739517845898E-3</v>
      </c>
      <c r="R799" s="3">
        <f t="shared" si="274"/>
        <v>1041</v>
      </c>
      <c r="S799" s="3">
        <f t="shared" si="275"/>
        <v>0.15377430676063575</v>
      </c>
      <c r="T799" s="3">
        <f t="shared" si="283"/>
        <v>2.2789233426715034E-2</v>
      </c>
      <c r="U799" s="3">
        <f t="shared" si="276"/>
        <v>0.15096103280885115</v>
      </c>
      <c r="V799" s="3">
        <v>794</v>
      </c>
      <c r="W799" s="3">
        <v>7.34307331696923E-2</v>
      </c>
      <c r="X799" s="3">
        <f t="shared" si="277"/>
        <v>-0.13706124439484291</v>
      </c>
      <c r="Y799" s="3">
        <f t="shared" si="278"/>
        <v>7.9400000000000013</v>
      </c>
      <c r="Z799" s="3">
        <f t="shared" si="279"/>
        <v>1.4476333265274421E-2</v>
      </c>
      <c r="AA799" s="3">
        <f t="shared" si="284"/>
        <v>2.296363744309609E-2</v>
      </c>
      <c r="AB799" s="3">
        <f t="shared" si="280"/>
        <v>0.15153757766011733</v>
      </c>
      <c r="AC799" s="3">
        <v>793</v>
      </c>
      <c r="AD799" s="3">
        <f t="shared" si="285"/>
        <v>4629.6017854497122</v>
      </c>
      <c r="AE799" s="3">
        <f t="shared" si="281"/>
        <v>0.29679974526168618</v>
      </c>
      <c r="AF799" s="3">
        <v>0</v>
      </c>
    </row>
    <row r="800" spans="1:32" x14ac:dyDescent="0.25">
      <c r="A800" s="4">
        <v>749</v>
      </c>
      <c r="B800" s="3">
        <v>4.9081732443305402E-2</v>
      </c>
      <c r="C800" s="3">
        <f t="shared" si="264"/>
        <v>0.80815443148144217</v>
      </c>
      <c r="D800" s="3">
        <f t="shared" si="265"/>
        <v>82382.93763706449</v>
      </c>
      <c r="E800" s="3">
        <f t="shared" si="266"/>
        <v>0.773577526113022</v>
      </c>
      <c r="F800" s="3">
        <f t="shared" si="267"/>
        <v>1.1955623848566839E-3</v>
      </c>
      <c r="G800" s="3">
        <f t="shared" si="268"/>
        <v>-3.4576905368420174E-2</v>
      </c>
      <c r="H800" s="4">
        <v>794</v>
      </c>
      <c r="I800" s="3">
        <v>6.1835752505600201E-2</v>
      </c>
      <c r="J800" s="3">
        <f t="shared" si="269"/>
        <v>0.31304993710038914</v>
      </c>
      <c r="K800" s="3">
        <f t="shared" si="270"/>
        <v>4962.5</v>
      </c>
      <c r="L800" s="3">
        <f t="shared" si="271"/>
        <v>0.30549328162945977</v>
      </c>
      <c r="M800" s="3">
        <f t="shared" si="282"/>
        <v>5.7103041906326843E-5</v>
      </c>
      <c r="N800" s="3">
        <f t="shared" si="272"/>
        <v>-7.5566554709293743E-3</v>
      </c>
      <c r="O800" s="4">
        <v>1042</v>
      </c>
      <c r="P800" s="3">
        <v>5.7598157209391702E-2</v>
      </c>
      <c r="Q800" s="3">
        <f t="shared" si="273"/>
        <v>0.47755120542780777</v>
      </c>
      <c r="R800" s="3">
        <f t="shared" si="274"/>
        <v>1042</v>
      </c>
      <c r="S800" s="3">
        <f t="shared" si="275"/>
        <v>0.15384215211597418</v>
      </c>
      <c r="T800" s="3">
        <f t="shared" si="283"/>
        <v>0.10478755119604352</v>
      </c>
      <c r="U800" s="3">
        <f t="shared" si="276"/>
        <v>-0.32370905331183358</v>
      </c>
      <c r="V800" s="3">
        <v>795</v>
      </c>
      <c r="W800" s="3">
        <v>7.3348688339514106E-2</v>
      </c>
      <c r="X800" s="3">
        <f t="shared" si="277"/>
        <v>-0.13387630631543354</v>
      </c>
      <c r="Y800" s="3">
        <f t="shared" si="278"/>
        <v>7.950000000000002</v>
      </c>
      <c r="Z800" s="3">
        <f t="shared" si="279"/>
        <v>1.4485380150576543E-2</v>
      </c>
      <c r="AA800" s="3">
        <f t="shared" si="284"/>
        <v>2.201119001103868E-2</v>
      </c>
      <c r="AB800" s="3">
        <f t="shared" si="280"/>
        <v>0.14836168646601008</v>
      </c>
      <c r="AC800" s="3">
        <v>794</v>
      </c>
      <c r="AD800" s="3">
        <f t="shared" si="285"/>
        <v>4692.7459787964826</v>
      </c>
      <c r="AE800" s="3">
        <f t="shared" si="281"/>
        <v>0.29848059412573291</v>
      </c>
      <c r="AF800" s="3">
        <v>0</v>
      </c>
    </row>
    <row r="801" spans="1:32" x14ac:dyDescent="0.25">
      <c r="A801" s="4">
        <v>750</v>
      </c>
      <c r="B801" s="3">
        <v>5.1560960791829903E-2</v>
      </c>
      <c r="C801" s="3">
        <f t="shared" si="264"/>
        <v>0.71191206303949228</v>
      </c>
      <c r="D801" s="3">
        <f t="shared" si="265"/>
        <v>82482.93763706449</v>
      </c>
      <c r="E801" s="3">
        <f t="shared" si="266"/>
        <v>0.77378149053968481</v>
      </c>
      <c r="F801" s="3">
        <f t="shared" si="267"/>
        <v>3.8278260592015797E-3</v>
      </c>
      <c r="G801" s="3">
        <f t="shared" si="268"/>
        <v>6.1869427500192531E-2</v>
      </c>
      <c r="H801" s="4">
        <v>795</v>
      </c>
      <c r="I801" s="3">
        <v>6.2030940320274203E-2</v>
      </c>
      <c r="J801" s="3">
        <f t="shared" si="269"/>
        <v>0.30547284659704188</v>
      </c>
      <c r="K801" s="3">
        <f t="shared" si="270"/>
        <v>4968.75</v>
      </c>
      <c r="L801" s="3">
        <f t="shared" si="271"/>
        <v>0.30565264945469994</v>
      </c>
      <c r="M801" s="3">
        <f t="shared" si="282"/>
        <v>3.2329067622005439E-8</v>
      </c>
      <c r="N801" s="3">
        <f t="shared" si="272"/>
        <v>1.7980285765806236E-4</v>
      </c>
      <c r="O801" s="4">
        <v>1043</v>
      </c>
      <c r="P801" s="3">
        <v>5.4756105474467701E-2</v>
      </c>
      <c r="Q801" s="3">
        <f t="shared" si="273"/>
        <v>0.58787819098620786</v>
      </c>
      <c r="R801" s="3">
        <f t="shared" si="274"/>
        <v>1043</v>
      </c>
      <c r="S801" s="3">
        <f t="shared" si="275"/>
        <v>0.1539099594882386</v>
      </c>
      <c r="T801" s="3">
        <f t="shared" si="283"/>
        <v>0.18832842594947505</v>
      </c>
      <c r="U801" s="3">
        <f t="shared" si="276"/>
        <v>-0.43396823149796926</v>
      </c>
      <c r="V801" s="3">
        <v>796</v>
      </c>
      <c r="W801" s="3">
        <v>7.3382246947531607E-2</v>
      </c>
      <c r="X801" s="3">
        <f t="shared" si="277"/>
        <v>-0.13517903420620705</v>
      </c>
      <c r="Y801" s="3">
        <f t="shared" si="278"/>
        <v>7.9600000000000017</v>
      </c>
      <c r="Z801" s="3">
        <f t="shared" si="279"/>
        <v>1.4494421264830804E-2</v>
      </c>
      <c r="AA801" s="3">
        <f t="shared" si="284"/>
        <v>2.2402143272640753E-2</v>
      </c>
      <c r="AB801" s="3">
        <f t="shared" si="280"/>
        <v>0.14967345547103786</v>
      </c>
      <c r="AC801" s="3">
        <v>795</v>
      </c>
      <c r="AD801" s="3">
        <f t="shared" si="285"/>
        <v>4756.7514101801708</v>
      </c>
      <c r="AE801" s="3">
        <f t="shared" si="281"/>
        <v>0.30016880817073566</v>
      </c>
      <c r="AF801" s="3">
        <v>0</v>
      </c>
    </row>
    <row r="802" spans="1:32" x14ac:dyDescent="0.25">
      <c r="A802" s="4">
        <v>751</v>
      </c>
      <c r="B802" s="3">
        <v>5.1809817363728097E-2</v>
      </c>
      <c r="C802" s="3">
        <f t="shared" si="264"/>
        <v>0.70225157900377189</v>
      </c>
      <c r="D802" s="3">
        <f t="shared" si="265"/>
        <v>82582.93763706449</v>
      </c>
      <c r="E802" s="3">
        <f t="shared" si="266"/>
        <v>0.77398514779643557</v>
      </c>
      <c r="F802" s="3">
        <f t="shared" si="267"/>
        <v>5.1457048917318126E-3</v>
      </c>
      <c r="G802" s="3">
        <f t="shared" si="268"/>
        <v>7.1733568792663682E-2</v>
      </c>
      <c r="H802" s="4">
        <v>796</v>
      </c>
      <c r="I802" s="3">
        <v>6.0761844714265698E-2</v>
      </c>
      <c r="J802" s="3">
        <f t="shared" si="269"/>
        <v>0.35473848482444503</v>
      </c>
      <c r="K802" s="3">
        <f t="shared" si="270"/>
        <v>4975</v>
      </c>
      <c r="L802" s="3">
        <f t="shared" si="271"/>
        <v>0.30581188054457331</v>
      </c>
      <c r="M802" s="3">
        <f t="shared" si="282"/>
        <v>2.393812606359162E-3</v>
      </c>
      <c r="N802" s="3">
        <f t="shared" si="272"/>
        <v>-4.8926604279871722E-2</v>
      </c>
      <c r="O802" s="4">
        <v>1044</v>
      </c>
      <c r="P802" s="3">
        <v>6.7063638216243199E-2</v>
      </c>
      <c r="Q802" s="3">
        <f t="shared" si="273"/>
        <v>0.11010610458268193</v>
      </c>
      <c r="R802" s="3">
        <f t="shared" si="274"/>
        <v>1044</v>
      </c>
      <c r="S802" s="3">
        <f t="shared" si="275"/>
        <v>0.15397772893247663</v>
      </c>
      <c r="T802" s="3">
        <f t="shared" si="283"/>
        <v>1.9247194230894997E-3</v>
      </c>
      <c r="U802" s="3">
        <f t="shared" si="276"/>
        <v>4.3871624349794705E-2</v>
      </c>
      <c r="V802" s="3">
        <v>797</v>
      </c>
      <c r="W802" s="3">
        <v>7.30424977928298E-2</v>
      </c>
      <c r="X802" s="3">
        <f t="shared" si="277"/>
        <v>-0.12199014688805722</v>
      </c>
      <c r="Y802" s="3">
        <f t="shared" si="278"/>
        <v>7.9700000000000015</v>
      </c>
      <c r="Z802" s="3">
        <f t="shared" si="279"/>
        <v>1.4503456618909394E-2</v>
      </c>
      <c r="AA802" s="3">
        <f t="shared" si="284"/>
        <v>1.8630503798317006E-2</v>
      </c>
      <c r="AB802" s="3">
        <f t="shared" si="280"/>
        <v>0.1364936035069666</v>
      </c>
      <c r="AC802" s="3">
        <v>796</v>
      </c>
      <c r="AD802" s="3">
        <f t="shared" si="285"/>
        <v>4821.6298262225573</v>
      </c>
      <c r="AE802" s="3">
        <f t="shared" si="281"/>
        <v>0.3018643919969668</v>
      </c>
      <c r="AF802" s="3">
        <v>0</v>
      </c>
    </row>
    <row r="803" spans="1:32" x14ac:dyDescent="0.25">
      <c r="A803" s="4">
        <v>752</v>
      </c>
      <c r="B803" s="3">
        <v>5.1793495138541097E-2</v>
      </c>
      <c r="C803" s="3">
        <f t="shared" si="264"/>
        <v>0.70288519938455474</v>
      </c>
      <c r="D803" s="3">
        <f t="shared" si="265"/>
        <v>82682.93763706449</v>
      </c>
      <c r="E803" s="3">
        <f t="shared" si="266"/>
        <v>0.77418849860609495</v>
      </c>
      <c r="F803" s="3">
        <f t="shared" si="267"/>
        <v>5.0841604798764978E-3</v>
      </c>
      <c r="G803" s="3">
        <f t="shared" si="268"/>
        <v>7.1303299221540217E-2</v>
      </c>
      <c r="H803" s="4">
        <v>797</v>
      </c>
      <c r="I803" s="3">
        <v>6.1713659872941799E-2</v>
      </c>
      <c r="J803" s="3">
        <f t="shared" si="269"/>
        <v>0.31778951025965491</v>
      </c>
      <c r="K803" s="3">
        <f t="shared" si="270"/>
        <v>4981.25</v>
      </c>
      <c r="L803" s="3">
        <f t="shared" si="271"/>
        <v>0.30597097516503424</v>
      </c>
      <c r="M803" s="3">
        <f t="shared" si="282"/>
        <v>1.3967777178278026E-4</v>
      </c>
      <c r="N803" s="3">
        <f t="shared" si="272"/>
        <v>-1.1818535094620664E-2</v>
      </c>
      <c r="O803" s="4">
        <v>1045</v>
      </c>
      <c r="P803" s="3">
        <v>6.6920194724055193E-2</v>
      </c>
      <c r="Q803" s="3">
        <f t="shared" si="273"/>
        <v>0.11567450711969478</v>
      </c>
      <c r="R803" s="3">
        <f t="shared" si="274"/>
        <v>1045</v>
      </c>
      <c r="S803" s="3">
        <f t="shared" si="275"/>
        <v>0.15404546050360401</v>
      </c>
      <c r="T803" s="3">
        <f t="shared" si="283"/>
        <v>1.4723300635901358E-3</v>
      </c>
      <c r="U803" s="3">
        <f t="shared" si="276"/>
        <v>3.8370953383909237E-2</v>
      </c>
      <c r="V803" s="3">
        <v>798</v>
      </c>
      <c r="W803" s="3">
        <v>7.2998041678650497E-2</v>
      </c>
      <c r="X803" s="3">
        <f t="shared" si="277"/>
        <v>-0.12026438341698033</v>
      </c>
      <c r="Y803" s="3">
        <f t="shared" si="278"/>
        <v>7.9800000000000013</v>
      </c>
      <c r="Z803" s="3">
        <f t="shared" si="279"/>
        <v>1.4512486223650756E-2</v>
      </c>
      <c r="AA803" s="3">
        <f t="shared" si="284"/>
        <v>1.8164804590127662E-2</v>
      </c>
      <c r="AB803" s="3">
        <f t="shared" si="280"/>
        <v>0.13477686964063107</v>
      </c>
      <c r="AC803" s="3">
        <v>797</v>
      </c>
      <c r="AD803" s="3">
        <f t="shared" si="285"/>
        <v>4887.3931337602435</v>
      </c>
      <c r="AE803" s="3">
        <f t="shared" si="281"/>
        <v>0.30356734979480948</v>
      </c>
      <c r="AF803" s="3">
        <v>0</v>
      </c>
    </row>
    <row r="804" spans="1:32" x14ac:dyDescent="0.25">
      <c r="A804" s="4">
        <v>753</v>
      </c>
      <c r="B804" s="3">
        <v>5.1870265214873E-2</v>
      </c>
      <c r="C804" s="3">
        <f t="shared" si="264"/>
        <v>0.69990502453456604</v>
      </c>
      <c r="D804" s="3">
        <f t="shared" si="265"/>
        <v>82782.93763706449</v>
      </c>
      <c r="E804" s="3">
        <f t="shared" si="266"/>
        <v>0.77439154368905072</v>
      </c>
      <c r="F804" s="3">
        <f t="shared" si="267"/>
        <v>5.5482415357514126E-3</v>
      </c>
      <c r="G804" s="3">
        <f t="shared" si="268"/>
        <v>7.4486519154484676E-2</v>
      </c>
      <c r="H804" s="4">
        <v>798</v>
      </c>
      <c r="I804" s="3">
        <v>6.1140637514029199E-2</v>
      </c>
      <c r="J804" s="3">
        <f t="shared" si="269"/>
        <v>0.34003394330059017</v>
      </c>
      <c r="K804" s="3">
        <f t="shared" si="270"/>
        <v>4987.5</v>
      </c>
      <c r="L804" s="3">
        <f t="shared" si="271"/>
        <v>0.306129933581196</v>
      </c>
      <c r="M804" s="3">
        <f t="shared" si="282"/>
        <v>1.1494818750527743E-3</v>
      </c>
      <c r="N804" s="3">
        <f t="shared" si="272"/>
        <v>-3.3904009719394168E-2</v>
      </c>
      <c r="O804" s="4">
        <v>1046</v>
      </c>
      <c r="P804" s="3">
        <v>6.6925631451253798E-2</v>
      </c>
      <c r="Q804" s="3">
        <f t="shared" si="273"/>
        <v>0.11546345616810419</v>
      </c>
      <c r="R804" s="3">
        <f t="shared" si="274"/>
        <v>1046</v>
      </c>
      <c r="S804" s="3">
        <f t="shared" si="275"/>
        <v>0.15411315425640515</v>
      </c>
      <c r="T804" s="3">
        <f t="shared" si="283"/>
        <v>1.4937991623168148E-3</v>
      </c>
      <c r="U804" s="3">
        <f t="shared" si="276"/>
        <v>3.864969808830096E-2</v>
      </c>
      <c r="V804" s="3">
        <v>799</v>
      </c>
      <c r="W804" s="3">
        <v>7.3250207955341901E-2</v>
      </c>
      <c r="X804" s="3">
        <f t="shared" si="277"/>
        <v>-0.13005334848928291</v>
      </c>
      <c r="Y804" s="3">
        <f t="shared" si="278"/>
        <v>7.990000000000002</v>
      </c>
      <c r="Z804" s="3">
        <f t="shared" si="279"/>
        <v>1.4521510089859357E-2</v>
      </c>
      <c r="AA804" s="3">
        <f t="shared" si="284"/>
        <v>2.0901889733178986E-2</v>
      </c>
      <c r="AB804" s="3">
        <f t="shared" si="280"/>
        <v>0.14457485857914226</v>
      </c>
      <c r="AC804" s="3">
        <v>798</v>
      </c>
      <c r="AD804" s="3">
        <f t="shared" si="285"/>
        <v>4954.0534020299174</v>
      </c>
      <c r="AE804" s="3">
        <f t="shared" si="281"/>
        <v>0.30527768533901867</v>
      </c>
      <c r="AF804" s="3">
        <v>0</v>
      </c>
    </row>
    <row r="805" spans="1:32" x14ac:dyDescent="0.25">
      <c r="A805" s="4">
        <v>754</v>
      </c>
      <c r="B805" s="3">
        <v>5.1920333762056597E-2</v>
      </c>
      <c r="C805" s="3">
        <f t="shared" si="264"/>
        <v>0.6979613893029567</v>
      </c>
      <c r="D805" s="3">
        <f t="shared" si="265"/>
        <v>82882.93763706449</v>
      </c>
      <c r="E805" s="3">
        <f t="shared" si="266"/>
        <v>0.77459428376326867</v>
      </c>
      <c r="F805" s="3">
        <f t="shared" si="267"/>
        <v>5.8726005133653116E-3</v>
      </c>
      <c r="G805" s="3">
        <f t="shared" si="268"/>
        <v>7.6632894460311962E-2</v>
      </c>
      <c r="H805" s="4">
        <v>799</v>
      </c>
      <c r="I805" s="3">
        <v>6.0939036716704899E-2</v>
      </c>
      <c r="J805" s="3">
        <f t="shared" si="269"/>
        <v>0.34785998248968841</v>
      </c>
      <c r="K805" s="3">
        <f t="shared" si="270"/>
        <v>4993.75</v>
      </c>
      <c r="L805" s="3">
        <f t="shared" si="271"/>
        <v>0.30628875605733441</v>
      </c>
      <c r="M805" s="3">
        <f t="shared" si="282"/>
        <v>1.7281668670900481E-3</v>
      </c>
      <c r="N805" s="3">
        <f t="shared" si="272"/>
        <v>-4.1571226432354003E-2</v>
      </c>
      <c r="O805" s="4">
        <v>1047</v>
      </c>
      <c r="P805" s="3">
        <v>6.3067444144094903E-2</v>
      </c>
      <c r="Q805" s="3">
        <f t="shared" si="273"/>
        <v>0.26523630164021667</v>
      </c>
      <c r="R805" s="3">
        <f t="shared" si="274"/>
        <v>1047</v>
      </c>
      <c r="S805" s="3">
        <f t="shared" si="275"/>
        <v>0.15418081024553287</v>
      </c>
      <c r="T805" s="3">
        <f t="shared" si="283"/>
        <v>1.2333322168914685E-2</v>
      </c>
      <c r="U805" s="3">
        <f t="shared" si="276"/>
        <v>-0.11105549139468379</v>
      </c>
      <c r="V805" s="3">
        <v>800</v>
      </c>
      <c r="W805" s="3">
        <v>7.2459312664447495E-2</v>
      </c>
      <c r="X805" s="3">
        <f t="shared" si="277"/>
        <v>-9.9351200367040177E-2</v>
      </c>
      <c r="Y805" s="3">
        <f t="shared" si="278"/>
        <v>8.0000000000000018</v>
      </c>
      <c r="Z805" s="3">
        <f t="shared" si="279"/>
        <v>1.4530528228305695E-2</v>
      </c>
      <c r="AA805" s="3">
        <f t="shared" si="284"/>
        <v>1.2969048107864017E-2</v>
      </c>
      <c r="AB805" s="3">
        <f t="shared" si="280"/>
        <v>0.11388172859534587</v>
      </c>
      <c r="AC805" s="3">
        <v>799</v>
      </c>
      <c r="AD805" s="3">
        <f t="shared" si="285"/>
        <v>5021.622864883323</v>
      </c>
      <c r="AE805" s="3">
        <f t="shared" si="281"/>
        <v>0.30699540198294795</v>
      </c>
      <c r="AF805" s="3">
        <v>0</v>
      </c>
    </row>
    <row r="806" spans="1:32" x14ac:dyDescent="0.25">
      <c r="A806" s="4">
        <v>755</v>
      </c>
      <c r="B806" s="3">
        <v>5.1853920206901903E-2</v>
      </c>
      <c r="C806" s="3">
        <f t="shared" si="264"/>
        <v>0.70053952933130137</v>
      </c>
      <c r="D806" s="3">
        <f t="shared" si="265"/>
        <v>82982.93763706449</v>
      </c>
      <c r="E806" s="3">
        <f t="shared" si="266"/>
        <v>0.77479671954430307</v>
      </c>
      <c r="F806" s="3">
        <f t="shared" si="267"/>
        <v>5.5141302983299154E-3</v>
      </c>
      <c r="G806" s="3">
        <f t="shared" si="268"/>
        <v>7.42571902130017E-2</v>
      </c>
      <c r="H806" s="4">
        <v>800</v>
      </c>
      <c r="I806" s="3">
        <v>6.2243512889215501E-2</v>
      </c>
      <c r="J806" s="3">
        <f t="shared" si="269"/>
        <v>0.29722088888089365</v>
      </c>
      <c r="K806" s="3">
        <f t="shared" si="270"/>
        <v>5000</v>
      </c>
      <c r="L806" s="3">
        <f t="shared" si="271"/>
        <v>0.30644744285689141</v>
      </c>
      <c r="M806" s="3">
        <f t="shared" si="282"/>
        <v>8.5129298271999945E-5</v>
      </c>
      <c r="N806" s="3">
        <f t="shared" si="272"/>
        <v>9.2265539759977533E-3</v>
      </c>
      <c r="O806" s="4">
        <v>1048</v>
      </c>
      <c r="P806" s="3">
        <v>5.7497910819247197E-2</v>
      </c>
      <c r="Q806" s="3">
        <f t="shared" si="273"/>
        <v>0.48144271869684768</v>
      </c>
      <c r="R806" s="3">
        <f t="shared" si="274"/>
        <v>1048</v>
      </c>
      <c r="S806" s="3">
        <f t="shared" si="275"/>
        <v>0.15424842852550957</v>
      </c>
      <c r="T806" s="3">
        <f t="shared" si="283"/>
        <v>0.1070561035207258</v>
      </c>
      <c r="U806" s="3">
        <f t="shared" si="276"/>
        <v>-0.32719429017133811</v>
      </c>
      <c r="V806" s="3">
        <v>801</v>
      </c>
      <c r="W806" s="3">
        <v>6.6736186698696395E-2</v>
      </c>
      <c r="X806" s="3">
        <f t="shared" si="277"/>
        <v>0.1228176039560135</v>
      </c>
      <c r="Y806" s="3">
        <f t="shared" si="278"/>
        <v>8.0100000000000016</v>
      </c>
      <c r="Z806" s="3">
        <f t="shared" si="279"/>
        <v>1.4539540649726734E-2</v>
      </c>
      <c r="AA806" s="3">
        <f t="shared" si="284"/>
        <v>1.1724138993360245E-2</v>
      </c>
      <c r="AB806" s="3">
        <f t="shared" si="280"/>
        <v>-0.10827806330628677</v>
      </c>
      <c r="AC806" s="3">
        <v>800</v>
      </c>
      <c r="AD806" s="3">
        <f t="shared" si="285"/>
        <v>5090.113923032497</v>
      </c>
      <c r="AE806" s="3">
        <f t="shared" si="281"/>
        <v>0.30872050265274764</v>
      </c>
      <c r="AF806" s="3">
        <v>0</v>
      </c>
    </row>
    <row r="807" spans="1:32" x14ac:dyDescent="0.25">
      <c r="A807" s="4">
        <v>756</v>
      </c>
      <c r="B807" s="3">
        <v>5.1853920206901903E-2</v>
      </c>
      <c r="C807" s="3">
        <f t="shared" si="264"/>
        <v>0.70053952933130137</v>
      </c>
      <c r="D807" s="3">
        <f t="shared" si="265"/>
        <v>83082.93763706449</v>
      </c>
      <c r="E807" s="3">
        <f t="shared" si="266"/>
        <v>0.77499885174530825</v>
      </c>
      <c r="F807" s="3">
        <f t="shared" si="267"/>
        <v>5.5441906943530274E-3</v>
      </c>
      <c r="G807" s="3">
        <f t="shared" si="268"/>
        <v>7.4459322414006879E-2</v>
      </c>
      <c r="H807" s="4">
        <v>801</v>
      </c>
      <c r="I807" s="3">
        <v>6.2185440610538399E-2</v>
      </c>
      <c r="J807" s="3">
        <f t="shared" si="269"/>
        <v>0.29947522484959599</v>
      </c>
      <c r="K807" s="3">
        <f t="shared" si="270"/>
        <v>5006.25</v>
      </c>
      <c r="L807" s="3">
        <f t="shared" si="271"/>
        <v>0.30660599424247892</v>
      </c>
      <c r="M807" s="3">
        <f t="shared" si="282"/>
        <v>5.0847872134475982E-5</v>
      </c>
      <c r="N807" s="3">
        <f t="shared" si="272"/>
        <v>7.1307693928829297E-3</v>
      </c>
      <c r="O807" s="4">
        <v>1049</v>
      </c>
      <c r="P807" s="3">
        <v>6.7066702774936399E-2</v>
      </c>
      <c r="Q807" s="3">
        <f t="shared" si="273"/>
        <v>0.10998713999152659</v>
      </c>
      <c r="R807" s="3">
        <f t="shared" si="274"/>
        <v>1049</v>
      </c>
      <c r="S807" s="3">
        <f t="shared" si="275"/>
        <v>0.1543160091507273</v>
      </c>
      <c r="T807" s="3">
        <f t="shared" si="283"/>
        <v>1.965048640933535E-3</v>
      </c>
      <c r="U807" s="3">
        <f t="shared" si="276"/>
        <v>4.4328869159200701E-2</v>
      </c>
      <c r="V807" s="3">
        <v>802</v>
      </c>
      <c r="W807" s="3">
        <v>7.2455601742110506E-2</v>
      </c>
      <c r="X807" s="3">
        <f t="shared" si="277"/>
        <v>-9.9207144271913447E-2</v>
      </c>
      <c r="Y807" s="3">
        <f t="shared" si="278"/>
        <v>8.0200000000000014</v>
      </c>
      <c r="Z807" s="3">
        <f t="shared" si="279"/>
        <v>1.4548547364826026E-2</v>
      </c>
      <c r="AA807" s="3">
        <f t="shared" si="284"/>
        <v>1.294035737975296E-2</v>
      </c>
      <c r="AB807" s="3">
        <f t="shared" si="280"/>
        <v>0.11375569163673947</v>
      </c>
      <c r="AC807" s="3">
        <v>801</v>
      </c>
      <c r="AD807" s="3">
        <f t="shared" si="285"/>
        <v>5159.5391463256128</v>
      </c>
      <c r="AE807" s="3">
        <f t="shared" si="281"/>
        <v>0.31045298984153136</v>
      </c>
      <c r="AF807" s="3">
        <v>0</v>
      </c>
    </row>
    <row r="808" spans="1:32" x14ac:dyDescent="0.25">
      <c r="A808" s="4">
        <v>757</v>
      </c>
      <c r="B808" s="3">
        <v>5.1870265214873E-2</v>
      </c>
      <c r="C808" s="3">
        <f t="shared" si="264"/>
        <v>0.69990502453456604</v>
      </c>
      <c r="D808" s="3">
        <f t="shared" si="265"/>
        <v>83182.93763706449</v>
      </c>
      <c r="E808" s="3">
        <f t="shared" si="266"/>
        <v>0.7752006810770482</v>
      </c>
      <c r="F808" s="3">
        <f t="shared" si="267"/>
        <v>5.6694358941634364E-3</v>
      </c>
      <c r="G808" s="3">
        <f t="shared" si="268"/>
        <v>7.5295656542482159E-2</v>
      </c>
      <c r="H808" s="4">
        <v>802</v>
      </c>
      <c r="I808" s="3">
        <v>6.2050957577128599E-2</v>
      </c>
      <c r="J808" s="3">
        <f t="shared" si="269"/>
        <v>0.30469578698874705</v>
      </c>
      <c r="K808" s="3">
        <f t="shared" si="270"/>
        <v>5012.5</v>
      </c>
      <c r="L808" s="3">
        <f t="shared" si="271"/>
        <v>0.30676441047588254</v>
      </c>
      <c r="M808" s="3">
        <f t="shared" si="282"/>
        <v>4.2792031315285961E-6</v>
      </c>
      <c r="N808" s="3">
        <f t="shared" si="272"/>
        <v>2.0686234871354903E-3</v>
      </c>
      <c r="O808" s="4">
        <v>1050</v>
      </c>
      <c r="P808" s="3">
        <v>6.7377930951087697E-2</v>
      </c>
      <c r="Q808" s="3">
        <f t="shared" si="273"/>
        <v>9.7905422381087084E-2</v>
      </c>
      <c r="R808" s="3">
        <f t="shared" si="274"/>
        <v>1050</v>
      </c>
      <c r="S808" s="3">
        <f t="shared" si="275"/>
        <v>0.15438355217544819</v>
      </c>
      <c r="T808" s="3">
        <f t="shared" si="283"/>
        <v>3.1897791450686999E-3</v>
      </c>
      <c r="U808" s="3">
        <f t="shared" si="276"/>
        <v>5.6478129794361107E-2</v>
      </c>
      <c r="V808" s="3">
        <v>803</v>
      </c>
      <c r="W808" s="3">
        <v>7.3302204246812802E-2</v>
      </c>
      <c r="X808" s="3">
        <f t="shared" si="277"/>
        <v>-0.13207181776192406</v>
      </c>
      <c r="Y808" s="3">
        <f t="shared" si="278"/>
        <v>8.0300000000000011</v>
      </c>
      <c r="Z808" s="3">
        <f t="shared" si="279"/>
        <v>1.4557548384273589E-2</v>
      </c>
      <c r="AA808" s="3">
        <f t="shared" si="284"/>
        <v>2.1500171016435692E-2</v>
      </c>
      <c r="AB808" s="3">
        <f t="shared" si="280"/>
        <v>0.14662936614619765</v>
      </c>
      <c r="AC808" s="3">
        <v>802</v>
      </c>
      <c r="AD808" s="3">
        <f t="shared" si="285"/>
        <v>5229.9112760538646</v>
      </c>
      <c r="AE808" s="3">
        <f t="shared" si="281"/>
        <v>0.31219286560351422</v>
      </c>
      <c r="AF808" s="3">
        <v>0</v>
      </c>
    </row>
    <row r="809" spans="1:32" x14ac:dyDescent="0.25">
      <c r="A809" s="4">
        <v>758</v>
      </c>
      <c r="B809" s="3">
        <v>5.1809817363728097E-2</v>
      </c>
      <c r="C809" s="3">
        <f t="shared" si="264"/>
        <v>0.70225157900377189</v>
      </c>
      <c r="D809" s="3">
        <f t="shared" si="265"/>
        <v>83282.93763706449</v>
      </c>
      <c r="E809" s="3">
        <f t="shared" si="266"/>
        <v>0.77540220824790773</v>
      </c>
      <c r="F809" s="3">
        <f t="shared" si="267"/>
        <v>5.3510145588130222E-3</v>
      </c>
      <c r="G809" s="3">
        <f t="shared" si="268"/>
        <v>7.3150629244135845E-2</v>
      </c>
      <c r="H809" s="4">
        <v>803</v>
      </c>
      <c r="I809" s="3">
        <v>6.1840733818427598E-2</v>
      </c>
      <c r="J809" s="3">
        <f t="shared" si="269"/>
        <v>0.31285656510028909</v>
      </c>
      <c r="K809" s="3">
        <f t="shared" si="270"/>
        <v>5018.75</v>
      </c>
      <c r="L809" s="3">
        <f t="shared" si="271"/>
        <v>0.30692269181806475</v>
      </c>
      <c r="M809" s="3">
        <f t="shared" si="282"/>
        <v>3.5210852129495787E-5</v>
      </c>
      <c r="N809" s="3">
        <f t="shared" si="272"/>
        <v>-5.9338732822243334E-3</v>
      </c>
      <c r="O809" s="4">
        <v>1052</v>
      </c>
      <c r="P809" s="3">
        <v>6.7037185554885498E-2</v>
      </c>
      <c r="Q809" s="3">
        <f t="shared" si="273"/>
        <v>0.11113298328152109</v>
      </c>
      <c r="R809" s="3">
        <f t="shared" si="274"/>
        <v>1052</v>
      </c>
      <c r="S809" s="3">
        <f t="shared" si="275"/>
        <v>0.15451852563980184</v>
      </c>
      <c r="T809" s="3">
        <f t="shared" si="283"/>
        <v>1.8823052857221733E-3</v>
      </c>
      <c r="U809" s="3">
        <f t="shared" si="276"/>
        <v>4.3385542358280751E-2</v>
      </c>
      <c r="V809" s="3">
        <v>804</v>
      </c>
      <c r="W809" s="3">
        <v>7.3575638996821804E-2</v>
      </c>
      <c r="X809" s="3">
        <f t="shared" si="277"/>
        <v>-0.14268641402162746</v>
      </c>
      <c r="Y809" s="3">
        <f t="shared" si="278"/>
        <v>8.0400000000000009</v>
      </c>
      <c r="Z809" s="3">
        <f t="shared" si="279"/>
        <v>1.456654371870636E-2</v>
      </c>
      <c r="AA809" s="3">
        <f t="shared" si="284"/>
        <v>2.4728492718083216E-2</v>
      </c>
      <c r="AB809" s="3">
        <f t="shared" si="280"/>
        <v>0.15725295774033382</v>
      </c>
      <c r="AC809" s="3">
        <v>803</v>
      </c>
      <c r="AD809" s="3">
        <f t="shared" si="285"/>
        <v>5301.2432272898222</v>
      </c>
      <c r="AE809" s="3">
        <f t="shared" si="281"/>
        <v>0.31394013154812084</v>
      </c>
      <c r="AF809" s="3">
        <v>0</v>
      </c>
    </row>
    <row r="810" spans="1:32" x14ac:dyDescent="0.25">
      <c r="A810" s="4">
        <v>759</v>
      </c>
      <c r="B810" s="3">
        <v>4.8859415546019198E-2</v>
      </c>
      <c r="C810" s="3">
        <f t="shared" si="264"/>
        <v>0.81678465900857733</v>
      </c>
      <c r="D810" s="3">
        <f t="shared" si="265"/>
        <v>83382.93763706449</v>
      </c>
      <c r="E810" s="3">
        <f t="shared" si="266"/>
        <v>0.7756034339639033</v>
      </c>
      <c r="F810" s="3">
        <f t="shared" si="267"/>
        <v>1.6958932961800876E-3</v>
      </c>
      <c r="G810" s="3">
        <f t="shared" si="268"/>
        <v>-4.118122504467403E-2</v>
      </c>
      <c r="H810" s="4">
        <v>804</v>
      </c>
      <c r="I810" s="3">
        <v>6.0405600159371797E-2</v>
      </c>
      <c r="J810" s="3">
        <f t="shared" si="269"/>
        <v>0.368567715087943</v>
      </c>
      <c r="K810" s="3">
        <f t="shared" si="270"/>
        <v>5025</v>
      </c>
      <c r="L810" s="3">
        <f t="shared" si="271"/>
        <v>0.30708083852916912</v>
      </c>
      <c r="M810" s="3">
        <f t="shared" si="282"/>
        <v>3.7806359889538976E-3</v>
      </c>
      <c r="N810" s="3">
        <f t="shared" si="272"/>
        <v>-6.1486876558773884E-2</v>
      </c>
      <c r="O810" s="4">
        <v>1053</v>
      </c>
      <c r="P810" s="3">
        <v>6.3234382169427394E-2</v>
      </c>
      <c r="Q810" s="3">
        <f t="shared" si="273"/>
        <v>0.25875585341906626</v>
      </c>
      <c r="R810" s="3">
        <f t="shared" si="274"/>
        <v>1053</v>
      </c>
      <c r="S810" s="3">
        <f t="shared" si="275"/>
        <v>0.15458595618731374</v>
      </c>
      <c r="T810" s="3">
        <f t="shared" si="283"/>
        <v>1.0851367489273881E-2</v>
      </c>
      <c r="U810" s="3">
        <f t="shared" si="276"/>
        <v>-0.10416989723175252</v>
      </c>
      <c r="V810" s="3">
        <v>805</v>
      </c>
      <c r="W810" s="3">
        <v>6.78234665590456E-2</v>
      </c>
      <c r="X810" s="3">
        <f t="shared" si="277"/>
        <v>8.0609959395351191E-2</v>
      </c>
      <c r="Y810" s="3">
        <f t="shared" si="278"/>
        <v>8.0500000000000007</v>
      </c>
      <c r="Z810" s="3">
        <f t="shared" si="279"/>
        <v>1.4575533378728189E-2</v>
      </c>
      <c r="AA810" s="3">
        <f t="shared" si="284"/>
        <v>4.360545419344857E-3</v>
      </c>
      <c r="AB810" s="3">
        <f t="shared" si="280"/>
        <v>-6.6034426016623002E-2</v>
      </c>
      <c r="AC810" s="3">
        <v>804</v>
      </c>
      <c r="AD810" s="3">
        <f t="shared" si="285"/>
        <v>5373.5480912576704</v>
      </c>
      <c r="AE810" s="3">
        <f t="shared" si="281"/>
        <v>0.31569478883406588</v>
      </c>
      <c r="AF810" s="3">
        <v>0</v>
      </c>
    </row>
    <row r="811" spans="1:32" x14ac:dyDescent="0.25">
      <c r="A811" s="4">
        <v>760</v>
      </c>
      <c r="B811" s="3">
        <v>5.1846574852370403E-2</v>
      </c>
      <c r="C811" s="3">
        <f t="shared" si="264"/>
        <v>0.70082467221359301</v>
      </c>
      <c r="D811" s="3">
        <f t="shared" si="265"/>
        <v>83482.93763706449</v>
      </c>
      <c r="E811" s="3">
        <f t="shared" si="266"/>
        <v>0.77580435892869293</v>
      </c>
      <c r="F811" s="3">
        <f t="shared" si="267"/>
        <v>5.6219534198945305E-3</v>
      </c>
      <c r="G811" s="3">
        <f t="shared" si="268"/>
        <v>7.4979686715099914E-2</v>
      </c>
      <c r="H811" s="4">
        <v>805</v>
      </c>
      <c r="I811" s="3">
        <v>6.2458592575775899E-2</v>
      </c>
      <c r="J811" s="3">
        <f t="shared" si="269"/>
        <v>0.28887160614917418</v>
      </c>
      <c r="K811" s="3">
        <f t="shared" si="270"/>
        <v>5031.25</v>
      </c>
      <c r="L811" s="3">
        <f t="shared" si="271"/>
        <v>0.30723885086852343</v>
      </c>
      <c r="M811" s="3">
        <f t="shared" si="282"/>
        <v>3.3735567858046299E-4</v>
      </c>
      <c r="N811" s="3">
        <f t="shared" si="272"/>
        <v>1.8367244719349252E-2</v>
      </c>
      <c r="O811" s="4">
        <v>1054</v>
      </c>
      <c r="P811" s="3">
        <v>6.8619916710007695E-2</v>
      </c>
      <c r="Q811" s="3">
        <f t="shared" si="273"/>
        <v>4.9692174464342466E-2</v>
      </c>
      <c r="R811" s="3">
        <f t="shared" si="274"/>
        <v>1054</v>
      </c>
      <c r="S811" s="3">
        <f t="shared" si="275"/>
        <v>0.1546533493500879</v>
      </c>
      <c r="T811" s="3">
        <f t="shared" si="283"/>
        <v>1.101684823339604E-2</v>
      </c>
      <c r="U811" s="3">
        <f t="shared" si="276"/>
        <v>0.10496117488574544</v>
      </c>
      <c r="V811" s="3">
        <v>806</v>
      </c>
      <c r="W811" s="3">
        <v>6.9416351269306703E-2</v>
      </c>
      <c r="X811" s="3">
        <f t="shared" si="277"/>
        <v>1.8774994793669775E-2</v>
      </c>
      <c r="Y811" s="3">
        <f t="shared" si="278"/>
        <v>8.0600000000000023</v>
      </c>
      <c r="Z811" s="3">
        <f t="shared" si="279"/>
        <v>1.4584517374909844E-2</v>
      </c>
      <c r="AA811" s="3">
        <f t="shared" si="284"/>
        <v>1.7560100997136894E-5</v>
      </c>
      <c r="AB811" s="3">
        <f t="shared" si="280"/>
        <v>-4.190477418759931E-3</v>
      </c>
      <c r="AC811" s="3">
        <v>805</v>
      </c>
      <c r="AD811" s="3">
        <f t="shared" si="285"/>
        <v>5446.8391377357912</v>
      </c>
      <c r="AE811" s="3">
        <f t="shared" si="281"/>
        <v>0.31745683816340664</v>
      </c>
      <c r="AF811" s="3">
        <v>0</v>
      </c>
    </row>
    <row r="812" spans="1:32" x14ac:dyDescent="0.25">
      <c r="A812" s="4">
        <v>761</v>
      </c>
      <c r="B812" s="3">
        <v>5.1890708985169197E-2</v>
      </c>
      <c r="C812" s="3">
        <f t="shared" si="264"/>
        <v>0.69911140789398507</v>
      </c>
      <c r="D812" s="3">
        <f t="shared" si="265"/>
        <v>83582.93763706449</v>
      </c>
      <c r="E812" s="3">
        <f t="shared" si="266"/>
        <v>0.77600498384358707</v>
      </c>
      <c r="F812" s="3">
        <f t="shared" si="267"/>
        <v>5.9126220223172108E-3</v>
      </c>
      <c r="G812" s="3">
        <f t="shared" si="268"/>
        <v>7.6893575949602E-2</v>
      </c>
      <c r="H812" s="4">
        <v>806</v>
      </c>
      <c r="I812" s="3">
        <v>6.35654051005001E-2</v>
      </c>
      <c r="J812" s="3">
        <f t="shared" si="269"/>
        <v>0.24590571361084979</v>
      </c>
      <c r="K812" s="3">
        <f t="shared" si="270"/>
        <v>5037.5</v>
      </c>
      <c r="L812" s="3">
        <f t="shared" si="271"/>
        <v>0.30739672909464311</v>
      </c>
      <c r="M812" s="3">
        <f t="shared" si="282"/>
        <v>3.7811449852281098E-3</v>
      </c>
      <c r="N812" s="3">
        <f t="shared" si="272"/>
        <v>6.1491015483793321E-2</v>
      </c>
      <c r="O812" s="4">
        <v>1055</v>
      </c>
      <c r="P812" s="3">
        <v>6.5687271952774101E-2</v>
      </c>
      <c r="Q812" s="3">
        <f t="shared" si="273"/>
        <v>0.16353593452097639</v>
      </c>
      <c r="R812" s="3">
        <f t="shared" si="274"/>
        <v>1055</v>
      </c>
      <c r="S812" s="3">
        <f t="shared" si="275"/>
        <v>0.15472070518174386</v>
      </c>
      <c r="T812" s="3">
        <f t="shared" si="283"/>
        <v>7.7708268303266142E-5</v>
      </c>
      <c r="U812" s="3">
        <f t="shared" si="276"/>
        <v>-8.8152293392325387E-3</v>
      </c>
      <c r="V812" s="3">
        <v>807</v>
      </c>
      <c r="W812" s="3">
        <v>6.7567113498852402E-2</v>
      </c>
      <c r="X812" s="3">
        <f t="shared" si="277"/>
        <v>9.0561453248274651E-2</v>
      </c>
      <c r="Y812" s="3">
        <f t="shared" si="278"/>
        <v>8.0700000000000021</v>
      </c>
      <c r="Z812" s="3">
        <f t="shared" si="279"/>
        <v>1.4593495717789673E-2</v>
      </c>
      <c r="AA812" s="3">
        <f t="shared" si="284"/>
        <v>5.7711305713535697E-3</v>
      </c>
      <c r="AB812" s="3">
        <f t="shared" si="280"/>
        <v>-7.5967957530484978E-2</v>
      </c>
      <c r="AC812" s="3">
        <v>806</v>
      </c>
      <c r="AD812" s="3">
        <f t="shared" si="285"/>
        <v>5521.1298174920712</v>
      </c>
      <c r="AE812" s="3">
        <f t="shared" si="281"/>
        <v>0.31922627977556772</v>
      </c>
      <c r="AF812" s="3">
        <v>0</v>
      </c>
    </row>
    <row r="813" spans="1:32" x14ac:dyDescent="0.25">
      <c r="A813" s="4">
        <v>762</v>
      </c>
      <c r="B813" s="3">
        <v>5.1890708985169197E-2</v>
      </c>
      <c r="C813" s="3">
        <f t="shared" si="264"/>
        <v>0.69911140789398507</v>
      </c>
      <c r="D813" s="3">
        <f t="shared" si="265"/>
        <v>83682.93763706449</v>
      </c>
      <c r="E813" s="3">
        <f t="shared" si="266"/>
        <v>0.77620530940755916</v>
      </c>
      <c r="F813" s="3">
        <f t="shared" si="267"/>
        <v>5.9434696505846615E-3</v>
      </c>
      <c r="G813" s="3">
        <f t="shared" si="268"/>
        <v>7.7093901513574092E-2</v>
      </c>
      <c r="H813" s="4">
        <v>807</v>
      </c>
      <c r="I813" s="3">
        <v>6.2227560900017499E-2</v>
      </c>
      <c r="J813" s="3">
        <f t="shared" si="269"/>
        <v>0.29784013689114242</v>
      </c>
      <c r="K813" s="3">
        <f t="shared" si="270"/>
        <v>5043.75</v>
      </c>
      <c r="L813" s="3">
        <f t="shared" si="271"/>
        <v>0.30755447346523535</v>
      </c>
      <c r="M813" s="3">
        <f t="shared" si="282"/>
        <v>9.4368335074759567E-5</v>
      </c>
      <c r="N813" s="3">
        <f t="shared" si="272"/>
        <v>9.7143365740929299E-3</v>
      </c>
      <c r="O813" s="4">
        <v>1056</v>
      </c>
      <c r="P813" s="3">
        <v>6.7284564513390502E-2</v>
      </c>
      <c r="Q813" s="3">
        <f t="shared" si="273"/>
        <v>0.10152985943720323</v>
      </c>
      <c r="R813" s="3">
        <f t="shared" si="274"/>
        <v>1056</v>
      </c>
      <c r="S813" s="3">
        <f t="shared" si="275"/>
        <v>0.15478802373577383</v>
      </c>
      <c r="T813" s="3">
        <f t="shared" si="283"/>
        <v>2.8364320644535396E-3</v>
      </c>
      <c r="U813" s="3">
        <f t="shared" si="276"/>
        <v>5.3258164298570596E-2</v>
      </c>
      <c r="V813" s="3">
        <v>808</v>
      </c>
      <c r="W813" s="3">
        <v>6.6405704809737495E-2</v>
      </c>
      <c r="X813" s="3">
        <f t="shared" si="277"/>
        <v>0.13564674078784403</v>
      </c>
      <c r="Y813" s="3">
        <f t="shared" si="278"/>
        <v>8.0800000000000018</v>
      </c>
      <c r="Z813" s="3">
        <f t="shared" si="279"/>
        <v>1.4602468417872938E-2</v>
      </c>
      <c r="AA813" s="3">
        <f t="shared" si="284"/>
        <v>1.4651715873575747E-2</v>
      </c>
      <c r="AB813" s="3">
        <f t="shared" si="280"/>
        <v>-0.12104427236997109</v>
      </c>
      <c r="AC813" s="3">
        <v>807</v>
      </c>
      <c r="AD813" s="3">
        <f t="shared" si="285"/>
        <v>5596.4337647525099</v>
      </c>
      <c r="AE813" s="3">
        <f t="shared" si="281"/>
        <v>0.32100311344134091</v>
      </c>
      <c r="AF813" s="3">
        <v>0</v>
      </c>
    </row>
    <row r="814" spans="1:32" x14ac:dyDescent="0.25">
      <c r="A814" s="4">
        <v>763</v>
      </c>
      <c r="B814" s="3">
        <v>5.41646109994302E-2</v>
      </c>
      <c r="C814" s="3">
        <f t="shared" si="264"/>
        <v>0.61083970206759586</v>
      </c>
      <c r="D814" s="3">
        <f t="shared" si="265"/>
        <v>83782.93763706449</v>
      </c>
      <c r="E814" s="3">
        <f t="shared" si="266"/>
        <v>0.77640533631725506</v>
      </c>
      <c r="F814" s="3">
        <f t="shared" si="267"/>
        <v>2.7411979244491923E-2</v>
      </c>
      <c r="G814" s="3">
        <f t="shared" si="268"/>
        <v>0.1655656342496592</v>
      </c>
      <c r="H814" s="4">
        <v>808</v>
      </c>
      <c r="I814" s="3">
        <v>6.1383406498245599E-2</v>
      </c>
      <c r="J814" s="3">
        <f t="shared" si="269"/>
        <v>0.33060977628542271</v>
      </c>
      <c r="K814" s="3">
        <f t="shared" si="270"/>
        <v>5050</v>
      </c>
      <c r="L814" s="3">
        <f t="shared" si="271"/>
        <v>0.3077120842372022</v>
      </c>
      <c r="M814" s="3">
        <f t="shared" si="282"/>
        <v>5.2430430113514065E-4</v>
      </c>
      <c r="N814" s="3">
        <f t="shared" si="272"/>
        <v>-2.2897692048220508E-2</v>
      </c>
      <c r="O814" s="4">
        <v>1057</v>
      </c>
      <c r="P814" s="3">
        <v>6.5687271952774101E-2</v>
      </c>
      <c r="Q814" s="3">
        <f t="shared" si="273"/>
        <v>0.16353593452097639</v>
      </c>
      <c r="R814" s="3">
        <f t="shared" si="274"/>
        <v>1057</v>
      </c>
      <c r="S814" s="3">
        <f t="shared" si="275"/>
        <v>0.15485530506554301</v>
      </c>
      <c r="T814" s="3">
        <f t="shared" si="283"/>
        <v>7.5353327742537626E-5</v>
      </c>
      <c r="U814" s="3">
        <f t="shared" si="276"/>
        <v>-8.6806294554333807E-3</v>
      </c>
      <c r="V814" s="3">
        <v>809</v>
      </c>
      <c r="W814" s="3">
        <v>6.9519413014646994E-2</v>
      </c>
      <c r="X814" s="3">
        <f t="shared" si="277"/>
        <v>1.4774190884980254E-2</v>
      </c>
      <c r="Y814" s="3">
        <f t="shared" si="278"/>
        <v>8.0900000000000016</v>
      </c>
      <c r="Z814" s="3">
        <f t="shared" si="279"/>
        <v>1.4611435485632818E-2</v>
      </c>
      <c r="AA814" s="3">
        <f t="shared" si="284"/>
        <v>2.6489320016743326E-8</v>
      </c>
      <c r="AB814" s="3">
        <f t="shared" si="280"/>
        <v>-1.6275539934743587E-4</v>
      </c>
      <c r="AC814" s="3">
        <v>808</v>
      </c>
      <c r="AD814" s="3">
        <f t="shared" si="285"/>
        <v>5672.7647997034137</v>
      </c>
      <c r="AE814" s="3">
        <f t="shared" si="281"/>
        <v>0.32278733845685792</v>
      </c>
      <c r="AF814" s="3">
        <v>0</v>
      </c>
    </row>
    <row r="815" spans="1:32" x14ac:dyDescent="0.25">
      <c r="A815" s="4">
        <v>764</v>
      </c>
      <c r="B815" s="3">
        <v>5.1707195618127699E-2</v>
      </c>
      <c r="C815" s="3">
        <f t="shared" si="264"/>
        <v>0.70623530234902465</v>
      </c>
      <c r="D815" s="3">
        <f t="shared" si="265"/>
        <v>83882.93763706449</v>
      </c>
      <c r="E815" s="3">
        <f t="shared" si="266"/>
        <v>0.77660506526700457</v>
      </c>
      <c r="F815" s="3">
        <f t="shared" si="267"/>
        <v>4.9519035331327017E-3</v>
      </c>
      <c r="G815" s="3">
        <f t="shared" si="268"/>
        <v>7.0369762917979917E-2</v>
      </c>
      <c r="H815" s="4">
        <v>809</v>
      </c>
      <c r="I815" s="3">
        <v>6.2901294179705594E-2</v>
      </c>
      <c r="J815" s="3">
        <f t="shared" si="269"/>
        <v>0.27168615774116411</v>
      </c>
      <c r="K815" s="3">
        <f t="shared" si="270"/>
        <v>5056.25</v>
      </c>
      <c r="L815" s="3">
        <f t="shared" si="271"/>
        <v>0.30786956166664436</v>
      </c>
      <c r="M815" s="3">
        <f t="shared" si="282"/>
        <v>1.3092387196344596E-3</v>
      </c>
      <c r="N815" s="3">
        <f t="shared" si="272"/>
        <v>3.6183403925480251E-2</v>
      </c>
      <c r="O815" s="4">
        <v>1058</v>
      </c>
      <c r="P815" s="3">
        <v>7.9606875307981204E-2</v>
      </c>
      <c r="Q815" s="3">
        <f t="shared" si="273"/>
        <v>-0.37681590337041099</v>
      </c>
      <c r="R815" s="3">
        <f t="shared" si="274"/>
        <v>1058</v>
      </c>
      <c r="S815" s="3">
        <f t="shared" si="275"/>
        <v>0.1549225492242905</v>
      </c>
      <c r="T815" s="3">
        <f t="shared" si="283"/>
        <v>0.28274578196780764</v>
      </c>
      <c r="U815" s="3">
        <f t="shared" si="276"/>
        <v>0.53173845259470154</v>
      </c>
      <c r="V815" s="3">
        <v>810</v>
      </c>
      <c r="W815" s="3">
        <v>6.8214772584586997E-2</v>
      </c>
      <c r="X815" s="3">
        <f t="shared" si="277"/>
        <v>6.5419660887299932E-2</v>
      </c>
      <c r="Y815" s="3">
        <f t="shared" si="278"/>
        <v>8.1000000000000014</v>
      </c>
      <c r="Z815" s="3">
        <f t="shared" si="279"/>
        <v>1.462039693150996E-2</v>
      </c>
      <c r="AA815" s="3">
        <f t="shared" si="284"/>
        <v>2.5805652184500223E-3</v>
      </c>
      <c r="AB815" s="3">
        <f t="shared" si="280"/>
        <v>-5.0799263955789972E-2</v>
      </c>
      <c r="AC815" s="3">
        <v>809</v>
      </c>
      <c r="AD815" s="3">
        <f t="shared" si="285"/>
        <v>5750.1369310277569</v>
      </c>
      <c r="AE815" s="3">
        <f t="shared" si="281"/>
        <v>0.32457895363753841</v>
      </c>
      <c r="AF815" s="3">
        <v>0</v>
      </c>
    </row>
    <row r="816" spans="1:32" x14ac:dyDescent="0.25">
      <c r="A816" s="4">
        <v>765</v>
      </c>
      <c r="B816" s="3">
        <v>5.1874352856534002E-2</v>
      </c>
      <c r="C816" s="3">
        <f t="shared" si="264"/>
        <v>0.69974634438917693</v>
      </c>
      <c r="D816" s="3">
        <f t="shared" si="265"/>
        <v>83982.93763706449</v>
      </c>
      <c r="E816" s="3">
        <f t="shared" si="266"/>
        <v>0.77680449694883058</v>
      </c>
      <c r="F816" s="3">
        <f t="shared" si="267"/>
        <v>5.9379588759068559E-3</v>
      </c>
      <c r="G816" s="3">
        <f t="shared" si="268"/>
        <v>7.7058152559653648E-2</v>
      </c>
      <c r="H816" s="4">
        <v>810</v>
      </c>
      <c r="I816" s="3">
        <v>6.3462147967765906E-2</v>
      </c>
      <c r="J816" s="3">
        <f t="shared" si="269"/>
        <v>0.24991410235760561</v>
      </c>
      <c r="K816" s="3">
        <f t="shared" si="270"/>
        <v>5062.5</v>
      </c>
      <c r="L816" s="3">
        <f t="shared" si="271"/>
        <v>0.30802690600886395</v>
      </c>
      <c r="M816" s="3">
        <f t="shared" si="282"/>
        <v>3.3770979482097051E-3</v>
      </c>
      <c r="N816" s="3">
        <f t="shared" si="272"/>
        <v>5.8112803651258343E-2</v>
      </c>
      <c r="O816" s="4">
        <v>1059</v>
      </c>
      <c r="P816" s="3">
        <v>6.3811706006525803E-2</v>
      </c>
      <c r="Q816" s="3">
        <f t="shared" si="273"/>
        <v>0.23634443920890957</v>
      </c>
      <c r="R816" s="3">
        <f t="shared" si="274"/>
        <v>1059</v>
      </c>
      <c r="S816" s="3">
        <f t="shared" si="275"/>
        <v>0.15498975626512923</v>
      </c>
      <c r="T816" s="3">
        <f t="shared" si="283"/>
        <v>6.618584436883024E-3</v>
      </c>
      <c r="U816" s="3">
        <f t="shared" si="276"/>
        <v>-8.1354682943780343E-2</v>
      </c>
      <c r="V816" s="3">
        <v>811</v>
      </c>
      <c r="W816" s="3">
        <v>6.8061987569626906E-2</v>
      </c>
      <c r="X816" s="3">
        <f t="shared" si="277"/>
        <v>7.1350696530285029E-2</v>
      </c>
      <c r="Y816" s="3">
        <f t="shared" si="278"/>
        <v>8.1100000000000012</v>
      </c>
      <c r="Z816" s="3">
        <f t="shared" si="279"/>
        <v>1.4629352765912595E-2</v>
      </c>
      <c r="AA816" s="3">
        <f t="shared" si="284"/>
        <v>3.2173108384361115E-3</v>
      </c>
      <c r="AB816" s="3">
        <f t="shared" si="280"/>
        <v>-5.6721343764372434E-2</v>
      </c>
      <c r="AC816" s="3">
        <v>810</v>
      </c>
      <c r="AD816" s="3">
        <f t="shared" si="285"/>
        <v>5828.564358476131</v>
      </c>
      <c r="AE816" s="3">
        <f t="shared" si="281"/>
        <v>0.32637795731201447</v>
      </c>
      <c r="AF816" s="3">
        <v>0</v>
      </c>
    </row>
    <row r="817" spans="1:32" x14ac:dyDescent="0.25">
      <c r="A817" s="4">
        <v>766</v>
      </c>
      <c r="B817" s="3">
        <v>5.2929659971920298E-2</v>
      </c>
      <c r="C817" s="3">
        <f t="shared" si="264"/>
        <v>0.65877986533174548</v>
      </c>
      <c r="D817" s="3">
        <f t="shared" si="265"/>
        <v>84082.93763706449</v>
      </c>
      <c r="E817" s="3">
        <f t="shared" si="266"/>
        <v>0.7770036320524597</v>
      </c>
      <c r="F817" s="3">
        <f t="shared" si="267"/>
        <v>1.3976859017633854E-2</v>
      </c>
      <c r="G817" s="3">
        <f t="shared" si="268"/>
        <v>0.11822376672071422</v>
      </c>
      <c r="H817" s="4">
        <v>811</v>
      </c>
      <c r="I817" s="3">
        <v>6.1381349638966499E-2</v>
      </c>
      <c r="J817" s="3">
        <f t="shared" si="269"/>
        <v>0.33068962250398104</v>
      </c>
      <c r="K817" s="3">
        <f t="shared" si="270"/>
        <v>5068.75</v>
      </c>
      <c r="L817" s="3">
        <f t="shared" si="271"/>
        <v>0.30818411751836905</v>
      </c>
      <c r="M817" s="3">
        <f t="shared" si="282"/>
        <v>5.0649775465740619E-4</v>
      </c>
      <c r="N817" s="3">
        <f t="shared" si="272"/>
        <v>-2.250550498561199E-2</v>
      </c>
      <c r="O817" s="4">
        <v>1060</v>
      </c>
      <c r="P817" s="3">
        <v>6.7946714620837304E-2</v>
      </c>
      <c r="Q817" s="3">
        <f t="shared" si="273"/>
        <v>7.5825533071824866E-2</v>
      </c>
      <c r="R817" s="3">
        <f t="shared" si="274"/>
        <v>1060</v>
      </c>
      <c r="S817" s="3">
        <f t="shared" si="275"/>
        <v>0.1550569262410465</v>
      </c>
      <c r="T817" s="3">
        <f t="shared" si="283"/>
        <v>6.2776136635357806E-3</v>
      </c>
      <c r="U817" s="3">
        <f t="shared" si="276"/>
        <v>7.9231393169221634E-2</v>
      </c>
      <c r="V817" s="3">
        <v>812</v>
      </c>
      <c r="W817" s="3">
        <v>6.8066510283082901E-2</v>
      </c>
      <c r="X817" s="3">
        <f t="shared" si="277"/>
        <v>7.1175127121743731E-2</v>
      </c>
      <c r="Y817" s="3">
        <f t="shared" si="278"/>
        <v>8.120000000000001</v>
      </c>
      <c r="Z817" s="3">
        <f t="shared" si="279"/>
        <v>1.4638302999217201E-2</v>
      </c>
      <c r="AA817" s="3">
        <f t="shared" si="284"/>
        <v>3.1964124818614978E-3</v>
      </c>
      <c r="AB817" s="3">
        <f t="shared" si="280"/>
        <v>-5.653682412252653E-2</v>
      </c>
      <c r="AC817" s="3">
        <v>811</v>
      </c>
      <c r="AD817" s="3">
        <f t="shared" si="285"/>
        <v>5908.061475472763</v>
      </c>
      <c r="AE817" s="3">
        <f t="shared" si="281"/>
        <v>0.32818434731603086</v>
      </c>
      <c r="AF817" s="3">
        <v>0</v>
      </c>
    </row>
    <row r="818" spans="1:32" x14ac:dyDescent="0.25">
      <c r="A818" s="4">
        <v>767</v>
      </c>
      <c r="B818" s="3">
        <v>5.1853920206901903E-2</v>
      </c>
      <c r="C818" s="3">
        <f t="shared" si="264"/>
        <v>0.70053952933130137</v>
      </c>
      <c r="D818" s="3">
        <f t="shared" si="265"/>
        <v>84182.93763706449</v>
      </c>
      <c r="E818" s="3">
        <f t="shared" si="266"/>
        <v>0.77720247126533282</v>
      </c>
      <c r="F818" s="3">
        <f t="shared" si="267"/>
        <v>5.8772066659806771E-3</v>
      </c>
      <c r="G818" s="3">
        <f t="shared" si="268"/>
        <v>7.6662941934031448E-2</v>
      </c>
      <c r="H818" s="4">
        <v>812</v>
      </c>
      <c r="I818" s="3">
        <v>6.2769691888600404E-2</v>
      </c>
      <c r="J818" s="3">
        <f t="shared" si="269"/>
        <v>0.27679489094675547</v>
      </c>
      <c r="K818" s="3">
        <f t="shared" si="270"/>
        <v>5075</v>
      </c>
      <c r="L818" s="3">
        <f t="shared" si="271"/>
        <v>0.30834119644887636</v>
      </c>
      <c r="M818" s="3">
        <f t="shared" si="282"/>
        <v>9.9516939083314315E-4</v>
      </c>
      <c r="N818" s="3">
        <f t="shared" si="272"/>
        <v>3.1546305502120897E-2</v>
      </c>
      <c r="O818" s="4">
        <v>1061</v>
      </c>
      <c r="P818" s="3">
        <v>7.5677040488400404E-2</v>
      </c>
      <c r="Q818" s="3">
        <f t="shared" si="273"/>
        <v>-0.22426173834273525</v>
      </c>
      <c r="R818" s="3">
        <f t="shared" si="274"/>
        <v>1061</v>
      </c>
      <c r="S818" s="3">
        <f t="shared" si="275"/>
        <v>0.15512405920490446</v>
      </c>
      <c r="T818" s="3">
        <f t="shared" si="283"/>
        <v>0.14393358338085865</v>
      </c>
      <c r="U818" s="3">
        <f t="shared" si="276"/>
        <v>0.37938579754763968</v>
      </c>
      <c r="V818" s="3">
        <v>813</v>
      </c>
      <c r="W818" s="3">
        <v>6.8435600601780597E-2</v>
      </c>
      <c r="X818" s="3">
        <f t="shared" si="277"/>
        <v>5.6847230919039725E-2</v>
      </c>
      <c r="Y818" s="3">
        <f t="shared" si="278"/>
        <v>8.1300000000000008</v>
      </c>
      <c r="Z818" s="3">
        <f t="shared" si="279"/>
        <v>1.464724764176828E-2</v>
      </c>
      <c r="AA818" s="3">
        <f t="shared" si="284"/>
        <v>1.7808385886019897E-3</v>
      </c>
      <c r="AB818" s="3">
        <f t="shared" si="280"/>
        <v>-4.2199983277271445E-2</v>
      </c>
      <c r="AC818" s="3">
        <v>812</v>
      </c>
      <c r="AD818" s="3">
        <f t="shared" si="285"/>
        <v>5988.6428717570807</v>
      </c>
      <c r="AE818" s="3">
        <f t="shared" si="281"/>
        <v>0.32999812098632275</v>
      </c>
      <c r="AF818" s="3">
        <v>0</v>
      </c>
    </row>
    <row r="819" spans="1:32" x14ac:dyDescent="0.25">
      <c r="A819" s="4">
        <v>768</v>
      </c>
      <c r="B819" s="3">
        <v>5.40558408706324E-2</v>
      </c>
      <c r="C819" s="3">
        <f t="shared" si="264"/>
        <v>0.61506210248402637</v>
      </c>
      <c r="D819" s="3">
        <f t="shared" si="265"/>
        <v>84282.93763706449</v>
      </c>
      <c r="E819" s="3">
        <f t="shared" si="266"/>
        <v>0.77740101527261396</v>
      </c>
      <c r="F819" s="3">
        <f t="shared" si="267"/>
        <v>2.6353922605380647E-2</v>
      </c>
      <c r="G819" s="3">
        <f t="shared" si="268"/>
        <v>0.16233891278858759</v>
      </c>
      <c r="H819" s="4">
        <v>813</v>
      </c>
      <c r="I819" s="3">
        <v>6.2640998626581901E-2</v>
      </c>
      <c r="J819" s="3">
        <f t="shared" si="269"/>
        <v>0.2817906971404659</v>
      </c>
      <c r="K819" s="3">
        <f t="shared" si="270"/>
        <v>5081.25</v>
      </c>
      <c r="L819" s="3">
        <f t="shared" si="271"/>
        <v>0.30849814305331458</v>
      </c>
      <c r="M819" s="3">
        <f t="shared" si="282"/>
        <v>7.1328766718773773E-4</v>
      </c>
      <c r="N819" s="3">
        <f t="shared" si="272"/>
        <v>2.6707445912848682E-2</v>
      </c>
      <c r="O819" s="4">
        <v>1062</v>
      </c>
      <c r="P819" s="3">
        <v>6.4389664125403603E-2</v>
      </c>
      <c r="Q819" s="3">
        <f t="shared" si="273"/>
        <v>0.21390840250653892</v>
      </c>
      <c r="R819" s="3">
        <f t="shared" si="274"/>
        <v>1062</v>
      </c>
      <c r="S819" s="3">
        <f t="shared" si="275"/>
        <v>0.15519115520944049</v>
      </c>
      <c r="T819" s="3">
        <f t="shared" si="283"/>
        <v>3.4477151301486129E-3</v>
      </c>
      <c r="U819" s="3">
        <f t="shared" si="276"/>
        <v>-5.8717247297098429E-2</v>
      </c>
      <c r="V819" s="3">
        <v>814</v>
      </c>
      <c r="W819" s="3">
        <v>6.8057906544784094E-2</v>
      </c>
      <c r="X819" s="3">
        <f t="shared" si="277"/>
        <v>7.1509119814197691E-2</v>
      </c>
      <c r="Y819" s="3">
        <f t="shared" si="278"/>
        <v>8.1400000000000023</v>
      </c>
      <c r="Z819" s="3">
        <f t="shared" si="279"/>
        <v>1.4656186703878249E-2</v>
      </c>
      <c r="AA819" s="3">
        <f t="shared" si="284"/>
        <v>3.2322560032464567E-3</v>
      </c>
      <c r="AB819" s="3">
        <f t="shared" si="280"/>
        <v>-5.6852933110319442E-2</v>
      </c>
      <c r="AC819" s="3">
        <v>813</v>
      </c>
      <c r="AD819" s="3">
        <f t="shared" si="285"/>
        <v>6070.3233360612594</v>
      </c>
      <c r="AE819" s="3">
        <f t="shared" si="281"/>
        <v>0.33181927515447107</v>
      </c>
      <c r="AF819" s="3">
        <v>0</v>
      </c>
    </row>
    <row r="820" spans="1:32" x14ac:dyDescent="0.25">
      <c r="A820" s="4">
        <v>769</v>
      </c>
      <c r="B820" s="3">
        <v>5.41056869168191E-2</v>
      </c>
      <c r="C820" s="3">
        <f t="shared" si="264"/>
        <v>0.61312710462659636</v>
      </c>
      <c r="D820" s="3">
        <f t="shared" si="265"/>
        <v>84382.93763706449</v>
      </c>
      <c r="E820" s="3">
        <f t="shared" si="266"/>
        <v>0.77759926475720142</v>
      </c>
      <c r="F820" s="3">
        <f t="shared" si="267"/>
        <v>2.7051091458027393E-2</v>
      </c>
      <c r="G820" s="3">
        <f t="shared" si="268"/>
        <v>0.16447216013060506</v>
      </c>
      <c r="H820" s="4">
        <v>814</v>
      </c>
      <c r="I820" s="3">
        <v>6.32721792823875E-2</v>
      </c>
      <c r="J820" s="3">
        <f t="shared" si="269"/>
        <v>0.25728858894796036</v>
      </c>
      <c r="K820" s="3">
        <f t="shared" si="270"/>
        <v>5087.5</v>
      </c>
      <c r="L820" s="3">
        <f t="shared" si="271"/>
        <v>0.30865495758382855</v>
      </c>
      <c r="M820" s="3">
        <f t="shared" si="282"/>
        <v>2.6385038268359031E-3</v>
      </c>
      <c r="N820" s="3">
        <f t="shared" si="272"/>
        <v>5.1366368635868187E-2</v>
      </c>
      <c r="O820" s="4">
        <v>1063</v>
      </c>
      <c r="P820" s="3">
        <v>6.5603543157896502E-2</v>
      </c>
      <c r="Q820" s="3">
        <f t="shared" si="273"/>
        <v>0.16678624324328759</v>
      </c>
      <c r="R820" s="3">
        <f t="shared" si="274"/>
        <v>1063</v>
      </c>
      <c r="S820" s="3">
        <f t="shared" si="275"/>
        <v>0.15525821430726772</v>
      </c>
      <c r="T820" s="3">
        <f t="shared" si="283"/>
        <v>1.3289545114971137E-4</v>
      </c>
      <c r="U820" s="3">
        <f t="shared" si="276"/>
        <v>-1.1528028936019868E-2</v>
      </c>
      <c r="V820" s="3">
        <v>815</v>
      </c>
      <c r="W820" s="3">
        <v>6.8156957055941797E-2</v>
      </c>
      <c r="X820" s="3">
        <f t="shared" si="277"/>
        <v>6.7664029951911897E-2</v>
      </c>
      <c r="Y820" s="3">
        <f t="shared" si="278"/>
        <v>8.1500000000000021</v>
      </c>
      <c r="Z820" s="3">
        <f t="shared" si="279"/>
        <v>1.4665120195828218E-2</v>
      </c>
      <c r="AA820" s="3">
        <f t="shared" si="284"/>
        <v>2.8088844353335017E-3</v>
      </c>
      <c r="AB820" s="3">
        <f t="shared" si="280"/>
        <v>-5.2998909756083679E-2</v>
      </c>
      <c r="AC820" s="3">
        <v>814</v>
      </c>
      <c r="AD820" s="3">
        <f t="shared" si="285"/>
        <v>6153.1178588243947</v>
      </c>
      <c r="AE820" s="3">
        <f t="shared" si="281"/>
        <v>0.33364780614073863</v>
      </c>
      <c r="AF820" s="3">
        <v>0</v>
      </c>
    </row>
    <row r="821" spans="1:32" x14ac:dyDescent="0.25">
      <c r="A821" s="4">
        <v>770</v>
      </c>
      <c r="B821" s="3">
        <v>4.86150517565467E-2</v>
      </c>
      <c r="C821" s="3">
        <f t="shared" si="264"/>
        <v>0.82627073554294739</v>
      </c>
      <c r="D821" s="3">
        <f t="shared" si="265"/>
        <v>84482.93763706449</v>
      </c>
      <c r="E821" s="3">
        <f t="shared" si="266"/>
        <v>0.7777972203997372</v>
      </c>
      <c r="F821" s="3">
        <f t="shared" si="267"/>
        <v>2.3496816703390275E-3</v>
      </c>
      <c r="G821" s="3">
        <f t="shared" si="268"/>
        <v>-4.8473515143210189E-2</v>
      </c>
      <c r="H821" s="4">
        <v>815</v>
      </c>
      <c r="I821" s="3">
        <v>6.2030940320274203E-2</v>
      </c>
      <c r="J821" s="3">
        <f t="shared" si="269"/>
        <v>0.30547284659704188</v>
      </c>
      <c r="K821" s="3">
        <f t="shared" si="270"/>
        <v>5093.75</v>
      </c>
      <c r="L821" s="3">
        <f t="shared" si="271"/>
        <v>0.30881164029178187</v>
      </c>
      <c r="M821" s="3">
        <f t="shared" si="282"/>
        <v>1.1147543336035542E-5</v>
      </c>
      <c r="N821" s="3">
        <f t="shared" si="272"/>
        <v>3.3387936947399943E-3</v>
      </c>
      <c r="O821" s="4">
        <v>1064</v>
      </c>
      <c r="P821" s="3">
        <v>7.69906915623563E-2</v>
      </c>
      <c r="Q821" s="3">
        <f t="shared" si="273"/>
        <v>-0.27525699690335548</v>
      </c>
      <c r="R821" s="3">
        <f t="shared" si="274"/>
        <v>1064</v>
      </c>
      <c r="S821" s="3">
        <f t="shared" si="275"/>
        <v>0.15532523655087527</v>
      </c>
      <c r="T821" s="3">
        <f t="shared" si="283"/>
        <v>0.18540105976643367</v>
      </c>
      <c r="U821" s="3">
        <f t="shared" si="276"/>
        <v>0.43058223345423075</v>
      </c>
      <c r="V821" s="3">
        <v>816</v>
      </c>
      <c r="W821" s="3">
        <v>6.8353154025638393E-2</v>
      </c>
      <c r="X821" s="3">
        <f t="shared" si="277"/>
        <v>6.0047764569995103E-2</v>
      </c>
      <c r="Y821" s="3">
        <f t="shared" si="278"/>
        <v>8.1600000000000019</v>
      </c>
      <c r="Z821" s="3">
        <f t="shared" si="279"/>
        <v>1.4674048127867545E-2</v>
      </c>
      <c r="AA821" s="3">
        <f t="shared" si="284"/>
        <v>2.0587741437705968E-3</v>
      </c>
      <c r="AB821" s="3">
        <f t="shared" si="280"/>
        <v>-4.5373716442127558E-2</v>
      </c>
      <c r="AC821" s="3">
        <v>815</v>
      </c>
      <c r="AD821" s="3">
        <f t="shared" si="285"/>
        <v>6237.0416349435827</v>
      </c>
      <c r="AE821" s="3">
        <f t="shared" si="281"/>
        <v>0.33548370974788355</v>
      </c>
      <c r="AF821" s="3">
        <v>0</v>
      </c>
    </row>
    <row r="822" spans="1:32" x14ac:dyDescent="0.25">
      <c r="A822" s="4">
        <v>771</v>
      </c>
      <c r="B822" s="3">
        <v>5.48679989868971E-2</v>
      </c>
      <c r="C822" s="3">
        <f t="shared" si="264"/>
        <v>0.58353454242479019</v>
      </c>
      <c r="D822" s="3">
        <f t="shared" si="265"/>
        <v>84582.93763706449</v>
      </c>
      <c r="E822" s="3">
        <f t="shared" si="266"/>
        <v>0.77799488287861696</v>
      </c>
      <c r="F822" s="3">
        <f t="shared" si="267"/>
        <v>3.7814824009418213E-2</v>
      </c>
      <c r="G822" s="3">
        <f t="shared" si="268"/>
        <v>0.19446034045382676</v>
      </c>
      <c r="H822" s="4">
        <v>816</v>
      </c>
      <c r="I822" s="3">
        <v>6.3184607124773695E-2</v>
      </c>
      <c r="J822" s="3">
        <f t="shared" si="269"/>
        <v>0.26068809503352941</v>
      </c>
      <c r="K822" s="3">
        <f t="shared" si="270"/>
        <v>5100</v>
      </c>
      <c r="L822" s="3">
        <f t="shared" si="271"/>
        <v>0.30896819142776066</v>
      </c>
      <c r="M822" s="3">
        <f t="shared" si="282"/>
        <v>2.3309677078362616E-3</v>
      </c>
      <c r="N822" s="3">
        <f t="shared" si="272"/>
        <v>4.8280096394231253E-2</v>
      </c>
      <c r="O822" s="4">
        <v>1067</v>
      </c>
      <c r="P822" s="3">
        <v>6.5819916217125504E-2</v>
      </c>
      <c r="Q822" s="3">
        <f t="shared" si="273"/>
        <v>0.15838675245026607</v>
      </c>
      <c r="R822" s="3">
        <f t="shared" si="274"/>
        <v>1067</v>
      </c>
      <c r="S822" s="3">
        <f t="shared" si="275"/>
        <v>0.15552608267942014</v>
      </c>
      <c r="T822" s="3">
        <f t="shared" si="283"/>
        <v>8.1834315378316777E-6</v>
      </c>
      <c r="U822" s="3">
        <f t="shared" si="276"/>
        <v>-2.860669770845925E-3</v>
      </c>
      <c r="V822" s="3">
        <v>817</v>
      </c>
      <c r="W822" s="3">
        <v>6.8602176006849896E-2</v>
      </c>
      <c r="X822" s="3">
        <f t="shared" si="277"/>
        <v>5.0380859429867413E-2</v>
      </c>
      <c r="Y822" s="3">
        <f t="shared" si="278"/>
        <v>8.1700000000000017</v>
      </c>
      <c r="Z822" s="3">
        <f t="shared" si="279"/>
        <v>1.4682970510214277E-2</v>
      </c>
      <c r="AA822" s="3">
        <f t="shared" si="284"/>
        <v>1.274339273319894E-3</v>
      </c>
      <c r="AB822" s="3">
        <f t="shared" si="280"/>
        <v>-3.5697888919653135E-2</v>
      </c>
      <c r="AC822" s="3">
        <v>816</v>
      </c>
      <c r="AD822" s="3">
        <f t="shared" si="285"/>
        <v>6322.1100665625836</v>
      </c>
      <c r="AE822" s="3">
        <f t="shared" si="281"/>
        <v>0.3373269812549553</v>
      </c>
      <c r="AF822" s="3">
        <v>0</v>
      </c>
    </row>
    <row r="823" spans="1:32" x14ac:dyDescent="0.25">
      <c r="A823" s="4">
        <v>772</v>
      </c>
      <c r="B823" s="3">
        <v>5.4003947022180802E-2</v>
      </c>
      <c r="C823" s="3">
        <f t="shared" si="264"/>
        <v>0.61707659497138512</v>
      </c>
      <c r="D823" s="3">
        <f t="shared" si="265"/>
        <v>84682.93763706449</v>
      </c>
      <c r="E823" s="3">
        <f t="shared" si="266"/>
        <v>0.77819225286999971</v>
      </c>
      <c r="F823" s="3">
        <f t="shared" si="267"/>
        <v>2.5958255220103411E-2</v>
      </c>
      <c r="G823" s="3">
        <f t="shared" si="268"/>
        <v>0.16111565789861459</v>
      </c>
      <c r="H823" s="4">
        <v>817</v>
      </c>
      <c r="I823" s="3">
        <v>6.2204446094591699E-2</v>
      </c>
      <c r="J823" s="3">
        <f t="shared" si="269"/>
        <v>0.29873744174068473</v>
      </c>
      <c r="K823" s="3">
        <f t="shared" si="270"/>
        <v>5106.25</v>
      </c>
      <c r="L823" s="3">
        <f t="shared" si="271"/>
        <v>0.30912461124157675</v>
      </c>
      <c r="M823" s="3">
        <f t="shared" si="282"/>
        <v>1.0789329024026146E-4</v>
      </c>
      <c r="N823" s="3">
        <f t="shared" si="272"/>
        <v>1.0387169500892024E-2</v>
      </c>
      <c r="O823" s="4">
        <v>1069</v>
      </c>
      <c r="P823" s="3">
        <v>6.4216201864338698E-2</v>
      </c>
      <c r="Q823" s="3">
        <f t="shared" si="273"/>
        <v>0.22064211820082658</v>
      </c>
      <c r="R823" s="3">
        <f t="shared" si="274"/>
        <v>1069</v>
      </c>
      <c r="S823" s="3">
        <f t="shared" si="275"/>
        <v>0.15565979678411168</v>
      </c>
      <c r="T823" s="3">
        <f t="shared" si="283"/>
        <v>4.2227020967052428E-3</v>
      </c>
      <c r="U823" s="3">
        <f t="shared" si="276"/>
        <v>-6.4982321416714894E-2</v>
      </c>
      <c r="V823" s="3">
        <v>818</v>
      </c>
      <c r="W823" s="3">
        <v>6.8307094424536696E-2</v>
      </c>
      <c r="X823" s="3">
        <f t="shared" si="277"/>
        <v>6.1835774578091772E-2</v>
      </c>
      <c r="Y823" s="3">
        <f t="shared" si="278"/>
        <v>8.1800000000000015</v>
      </c>
      <c r="Z823" s="3">
        <f t="shared" si="279"/>
        <v>1.4691887353055155E-2</v>
      </c>
      <c r="AA823" s="3">
        <f t="shared" si="284"/>
        <v>2.2225461026869706E-3</v>
      </c>
      <c r="AB823" s="3">
        <f t="shared" si="280"/>
        <v>-4.7143887225036617E-2</v>
      </c>
      <c r="AC823" s="3">
        <v>817</v>
      </c>
      <c r="AD823" s="3">
        <f t="shared" si="285"/>
        <v>6408.3387658985057</v>
      </c>
      <c r="AE823" s="3">
        <f t="shared" si="281"/>
        <v>0.33917761541107105</v>
      </c>
      <c r="AF823" s="3">
        <v>0</v>
      </c>
    </row>
    <row r="824" spans="1:32" x14ac:dyDescent="0.25">
      <c r="A824" s="4">
        <v>773</v>
      </c>
      <c r="B824" s="3">
        <v>5.4003947022180802E-2</v>
      </c>
      <c r="C824" s="3">
        <f t="shared" si="264"/>
        <v>0.61707659497138512</v>
      </c>
      <c r="D824" s="3">
        <f t="shared" si="265"/>
        <v>84782.93763706449</v>
      </c>
      <c r="E824" s="3">
        <f t="shared" si="266"/>
        <v>0.77838933104781782</v>
      </c>
      <c r="F824" s="3">
        <f t="shared" si="267"/>
        <v>2.6021798820464834E-2</v>
      </c>
      <c r="G824" s="3">
        <f t="shared" si="268"/>
        <v>0.16131273607643271</v>
      </c>
      <c r="H824" s="4">
        <v>818</v>
      </c>
      <c r="I824" s="3">
        <v>6.1236816213614799E-2</v>
      </c>
      <c r="J824" s="3">
        <f t="shared" si="269"/>
        <v>0.33630033568542478</v>
      </c>
      <c r="K824" s="3">
        <f t="shared" si="270"/>
        <v>5112.5</v>
      </c>
      <c r="L824" s="3">
        <f t="shared" si="271"/>
        <v>0.30928089998227093</v>
      </c>
      <c r="M824" s="3">
        <f t="shared" si="282"/>
        <v>7.3004990571686498E-4</v>
      </c>
      <c r="N824" s="3">
        <f t="shared" si="272"/>
        <v>-2.7019435703153849E-2</v>
      </c>
      <c r="O824" s="4">
        <v>1070</v>
      </c>
      <c r="P824" s="3">
        <v>6.4208969255958995E-2</v>
      </c>
      <c r="Q824" s="3">
        <f t="shared" si="273"/>
        <v>0.22092288433553539</v>
      </c>
      <c r="R824" s="3">
        <f t="shared" si="274"/>
        <v>1070</v>
      </c>
      <c r="S824" s="3">
        <f t="shared" si="275"/>
        <v>0.15572659899778274</v>
      </c>
      <c r="T824" s="3">
        <f t="shared" si="283"/>
        <v>4.2505556218416611E-3</v>
      </c>
      <c r="U824" s="3">
        <f t="shared" si="276"/>
        <v>-6.5196285337752652E-2</v>
      </c>
      <c r="V824" s="3">
        <v>819</v>
      </c>
      <c r="W824" s="3">
        <v>6.7962878225100207E-2</v>
      </c>
      <c r="X824" s="3">
        <f t="shared" si="277"/>
        <v>7.5198070273673978E-2</v>
      </c>
      <c r="Y824" s="3">
        <f t="shared" si="278"/>
        <v>8.1900000000000013</v>
      </c>
      <c r="Z824" s="3">
        <f t="shared" si="279"/>
        <v>1.4700798666545944E-2</v>
      </c>
      <c r="AA824" s="3">
        <f t="shared" si="284"/>
        <v>3.6599198719066196E-3</v>
      </c>
      <c r="AB824" s="3">
        <f t="shared" si="280"/>
        <v>-6.0497271607128034E-2</v>
      </c>
      <c r="AC824" s="3">
        <v>818</v>
      </c>
      <c r="AD824" s="3">
        <f t="shared" si="285"/>
        <v>6495.7435581070422</v>
      </c>
      <c r="AE824" s="3">
        <f t="shared" si="281"/>
        <v>0.34103560642917541</v>
      </c>
      <c r="AF824" s="3">
        <v>0</v>
      </c>
    </row>
    <row r="825" spans="1:32" x14ac:dyDescent="0.25">
      <c r="A825" s="4">
        <v>774</v>
      </c>
      <c r="B825" s="3">
        <v>5.40558408706324E-2</v>
      </c>
      <c r="C825" s="3">
        <f t="shared" si="264"/>
        <v>0.61506210248402637</v>
      </c>
      <c r="D825" s="3">
        <f t="shared" si="265"/>
        <v>84882.93763706449</v>
      </c>
      <c r="E825" s="3">
        <f t="shared" si="266"/>
        <v>0.77858611808378686</v>
      </c>
      <c r="F825" s="3">
        <f t="shared" si="267"/>
        <v>2.6740103677870712E-2</v>
      </c>
      <c r="G825" s="3">
        <f t="shared" si="268"/>
        <v>0.16352401559976049</v>
      </c>
      <c r="H825" s="4">
        <v>819</v>
      </c>
      <c r="I825" s="3">
        <v>6.2774939644910294E-2</v>
      </c>
      <c r="J825" s="3">
        <f t="shared" si="269"/>
        <v>0.27659117574780229</v>
      </c>
      <c r="K825" s="3">
        <f t="shared" si="270"/>
        <v>5118.75</v>
      </c>
      <c r="L825" s="3">
        <f t="shared" si="271"/>
        <v>0.30943705789811671</v>
      </c>
      <c r="M825" s="3">
        <f t="shared" si="282"/>
        <v>1.0788519742323435E-3</v>
      </c>
      <c r="N825" s="3">
        <f t="shared" si="272"/>
        <v>3.284588215031442E-2</v>
      </c>
      <c r="O825" s="4">
        <v>1071</v>
      </c>
      <c r="P825" s="3">
        <v>6.4890581882069795E-2</v>
      </c>
      <c r="Q825" s="3">
        <f t="shared" si="273"/>
        <v>0.19446303301289217</v>
      </c>
      <c r="R825" s="3">
        <f t="shared" si="274"/>
        <v>1071</v>
      </c>
      <c r="S825" s="3">
        <f t="shared" si="275"/>
        <v>0.15579336472122174</v>
      </c>
      <c r="T825" s="3">
        <f t="shared" si="283"/>
        <v>1.4953432457878214E-3</v>
      </c>
      <c r="U825" s="3">
        <f t="shared" si="276"/>
        <v>-3.8669668291670428E-2</v>
      </c>
      <c r="V825" s="3">
        <v>820</v>
      </c>
      <c r="W825" s="3">
        <v>6.8164244179107297E-2</v>
      </c>
      <c r="X825" s="3">
        <f t="shared" si="277"/>
        <v>6.7381147581276973E-2</v>
      </c>
      <c r="Y825" s="3">
        <f t="shared" si="278"/>
        <v>8.2000000000000011</v>
      </c>
      <c r="Z825" s="3">
        <f t="shared" si="279"/>
        <v>1.4709704460811102E-2</v>
      </c>
      <c r="AA825" s="3">
        <f t="shared" si="284"/>
        <v>2.7742809203924715E-3</v>
      </c>
      <c r="AB825" s="3">
        <f t="shared" si="280"/>
        <v>-5.2671443120465872E-2</v>
      </c>
      <c r="AC825" s="3">
        <v>819</v>
      </c>
      <c r="AD825" s="3">
        <f t="shared" si="285"/>
        <v>6584.3404841867887</v>
      </c>
      <c r="AE825" s="3">
        <f t="shared" si="281"/>
        <v>0.34290094797978299</v>
      </c>
      <c r="AF825" s="3">
        <v>0</v>
      </c>
    </row>
    <row r="826" spans="1:32" x14ac:dyDescent="0.25">
      <c r="A826" s="4">
        <v>775</v>
      </c>
      <c r="B826" s="3">
        <v>4.8585123751564603E-2</v>
      </c>
      <c r="C826" s="3">
        <f t="shared" si="264"/>
        <v>0.82743252529254174</v>
      </c>
      <c r="D826" s="3">
        <f t="shared" si="265"/>
        <v>84982.93763706449</v>
      </c>
      <c r="E826" s="3">
        <f t="shared" si="266"/>
        <v>0.77878261464741461</v>
      </c>
      <c r="F826" s="3">
        <f t="shared" si="267"/>
        <v>2.3668138057788548E-3</v>
      </c>
      <c r="G826" s="3">
        <f t="shared" si="268"/>
        <v>-4.8649910645127137E-2</v>
      </c>
      <c r="H826" s="4">
        <v>820</v>
      </c>
      <c r="I826" s="3">
        <v>6.1267665204382697E-2</v>
      </c>
      <c r="J826" s="3">
        <f t="shared" si="269"/>
        <v>0.33510279374165292</v>
      </c>
      <c r="K826" s="3">
        <f t="shared" si="270"/>
        <v>5125</v>
      </c>
      <c r="L826" s="3">
        <f t="shared" si="271"/>
        <v>0.3095930852366231</v>
      </c>
      <c r="M826" s="3">
        <f t="shared" si="282"/>
        <v>6.507452280115905E-4</v>
      </c>
      <c r="N826" s="3">
        <f t="shared" si="272"/>
        <v>-2.5509708505029816E-2</v>
      </c>
      <c r="O826" s="4">
        <v>1072</v>
      </c>
      <c r="P826" s="3">
        <v>6.2946942033738004E-2</v>
      </c>
      <c r="Q826" s="3">
        <f t="shared" si="273"/>
        <v>0.26991413154237281</v>
      </c>
      <c r="R826" s="3">
        <f t="shared" si="274"/>
        <v>1072</v>
      </c>
      <c r="S826" s="3">
        <f t="shared" si="275"/>
        <v>0.1558600940059407</v>
      </c>
      <c r="T826" s="3">
        <f t="shared" si="283"/>
        <v>1.3008323478361866E-2</v>
      </c>
      <c r="U826" s="3">
        <f t="shared" si="276"/>
        <v>-0.11405403753643212</v>
      </c>
      <c r="V826" s="3">
        <v>821</v>
      </c>
      <c r="W826" s="3">
        <v>6.8553185391806298E-2</v>
      </c>
      <c r="X826" s="3">
        <f t="shared" si="277"/>
        <v>5.2282649890608879E-2</v>
      </c>
      <c r="Y826" s="3">
        <f t="shared" si="278"/>
        <v>8.2100000000000009</v>
      </c>
      <c r="Z826" s="3">
        <f t="shared" si="279"/>
        <v>1.4718604745944552E-2</v>
      </c>
      <c r="AA826" s="3">
        <f t="shared" si="284"/>
        <v>1.4110574876303795E-3</v>
      </c>
      <c r="AB826" s="3">
        <f t="shared" si="280"/>
        <v>-3.7564045144664326E-2</v>
      </c>
      <c r="AC826" s="3">
        <v>820</v>
      </c>
      <c r="AD826" s="3">
        <f t="shared" si="285"/>
        <v>6674.1458039231766</v>
      </c>
      <c r="AE826" s="3">
        <f t="shared" si="281"/>
        <v>0.34477363318470622</v>
      </c>
      <c r="AF826" s="3">
        <v>0</v>
      </c>
    </row>
    <row r="827" spans="1:32" x14ac:dyDescent="0.25">
      <c r="A827" s="4">
        <v>776</v>
      </c>
      <c r="B827" s="3">
        <v>4.9808863963619797E-2</v>
      </c>
      <c r="C827" s="3">
        <f t="shared" si="264"/>
        <v>0.77992756011418718</v>
      </c>
      <c r="D827" s="3">
        <f t="shared" si="265"/>
        <v>85082.93763706449</v>
      </c>
      <c r="E827" s="3">
        <f t="shared" si="266"/>
        <v>0.77897882140601138</v>
      </c>
      <c r="F827" s="3">
        <f t="shared" si="267"/>
        <v>9.001051363910864E-7</v>
      </c>
      <c r="G827" s="3">
        <f t="shared" si="268"/>
        <v>-9.487387081758003E-4</v>
      </c>
      <c r="H827" s="4">
        <v>821</v>
      </c>
      <c r="I827" s="3">
        <v>6.1773395395881003E-2</v>
      </c>
      <c r="J827" s="3">
        <f t="shared" si="269"/>
        <v>0.31547060800476218</v>
      </c>
      <c r="K827" s="3">
        <f t="shared" si="270"/>
        <v>5131.25</v>
      </c>
      <c r="L827" s="3">
        <f t="shared" si="271"/>
        <v>0.30974898224453806</v>
      </c>
      <c r="M827" s="3">
        <f t="shared" si="282"/>
        <v>3.2737001340060172E-5</v>
      </c>
      <c r="N827" s="3">
        <f t="shared" si="272"/>
        <v>-5.7216257602241138E-3</v>
      </c>
      <c r="O827" s="4">
        <v>1073</v>
      </c>
      <c r="P827" s="3">
        <v>6.2274300327785199E-2</v>
      </c>
      <c r="Q827" s="3">
        <f t="shared" si="273"/>
        <v>0.29602573636177526</v>
      </c>
      <c r="R827" s="3">
        <f t="shared" si="274"/>
        <v>1073</v>
      </c>
      <c r="S827" s="3">
        <f t="shared" si="275"/>
        <v>0.15592678690333128</v>
      </c>
      <c r="T827" s="3">
        <f t="shared" si="283"/>
        <v>1.9627715639359639E-2</v>
      </c>
      <c r="U827" s="3">
        <f t="shared" si="276"/>
        <v>-0.14009894945844398</v>
      </c>
      <c r="V827" s="3">
        <v>822</v>
      </c>
      <c r="W827" s="3">
        <v>6.8346396717361396E-2</v>
      </c>
      <c r="X827" s="3">
        <f t="shared" si="277"/>
        <v>6.0310079799351712E-2</v>
      </c>
      <c r="Y827" s="3">
        <f t="shared" si="278"/>
        <v>8.2200000000000024</v>
      </c>
      <c r="Z827" s="3">
        <f t="shared" si="279"/>
        <v>1.4727499532009358E-2</v>
      </c>
      <c r="AA827" s="3">
        <f t="shared" si="284"/>
        <v>2.0777716238287087E-3</v>
      </c>
      <c r="AB827" s="3">
        <f t="shared" si="280"/>
        <v>-4.5582580267342354E-2</v>
      </c>
      <c r="AC827" s="3">
        <v>821</v>
      </c>
      <c r="AD827" s="3">
        <f t="shared" si="285"/>
        <v>6765.1759988725626</v>
      </c>
      <c r="AE827" s="3">
        <f t="shared" si="281"/>
        <v>0.3466536546107678</v>
      </c>
      <c r="AF827" s="3">
        <v>0</v>
      </c>
    </row>
    <row r="828" spans="1:32" x14ac:dyDescent="0.25">
      <c r="A828" s="4">
        <v>777</v>
      </c>
      <c r="B828" s="3">
        <v>5.4053156504284897E-2</v>
      </c>
      <c r="C828" s="3">
        <f t="shared" si="264"/>
        <v>0.61516630820400509</v>
      </c>
      <c r="D828" s="3">
        <f t="shared" si="265"/>
        <v>85182.93763706449</v>
      </c>
      <c r="E828" s="3">
        <f t="shared" si="266"/>
        <v>0.77917473902469925</v>
      </c>
      <c r="F828" s="3">
        <f t="shared" si="267"/>
        <v>2.6898765380266424E-2</v>
      </c>
      <c r="G828" s="3">
        <f t="shared" si="268"/>
        <v>0.16400843082069416</v>
      </c>
      <c r="H828" s="4">
        <v>822</v>
      </c>
      <c r="I828" s="3">
        <v>6.19604946018842E-2</v>
      </c>
      <c r="J828" s="3">
        <f t="shared" si="269"/>
        <v>0.3082075131268448</v>
      </c>
      <c r="K828" s="3">
        <f t="shared" si="270"/>
        <v>5137.5</v>
      </c>
      <c r="L828" s="3">
        <f t="shared" si="271"/>
        <v>0.30990474916785171</v>
      </c>
      <c r="M828" s="3">
        <f t="shared" si="282"/>
        <v>2.8806101788928128E-6</v>
      </c>
      <c r="N828" s="3">
        <f t="shared" si="272"/>
        <v>1.6972360410069109E-3</v>
      </c>
      <c r="O828" s="4">
        <v>1076</v>
      </c>
      <c r="P828" s="3">
        <v>7.3747382321130303E-2</v>
      </c>
      <c r="Q828" s="3">
        <f t="shared" si="273"/>
        <v>-0.14935340147576051</v>
      </c>
      <c r="R828" s="3">
        <f t="shared" si="274"/>
        <v>1076</v>
      </c>
      <c r="S828" s="3">
        <f t="shared" si="275"/>
        <v>0.15612664778365493</v>
      </c>
      <c r="T828" s="3">
        <f t="shared" si="283"/>
        <v>9.3318060495534871E-2</v>
      </c>
      <c r="U828" s="3">
        <f t="shared" si="276"/>
        <v>0.30548004925941541</v>
      </c>
      <c r="V828" s="3">
        <v>823</v>
      </c>
      <c r="W828" s="3">
        <v>6.7784485460798696E-2</v>
      </c>
      <c r="X828" s="3">
        <f t="shared" si="277"/>
        <v>8.2123185565898621E-2</v>
      </c>
      <c r="Y828" s="3">
        <f t="shared" si="278"/>
        <v>8.2300000000000022</v>
      </c>
      <c r="Z828" s="3">
        <f t="shared" si="279"/>
        <v>1.473638882903805E-2</v>
      </c>
      <c r="AA828" s="3">
        <f t="shared" si="284"/>
        <v>4.5409803744549627E-3</v>
      </c>
      <c r="AB828" s="3">
        <f t="shared" si="280"/>
        <v>-6.7386796736860571E-2</v>
      </c>
      <c r="AC828" s="3">
        <v>822</v>
      </c>
      <c r="AD828" s="3">
        <f t="shared" si="285"/>
        <v>6857.447775386976</v>
      </c>
      <c r="AE828" s="3">
        <f t="shared" si="281"/>
        <v>0.34854100426349943</v>
      </c>
      <c r="AF828" s="3">
        <v>0</v>
      </c>
    </row>
    <row r="829" spans="1:32" x14ac:dyDescent="0.25">
      <c r="A829" s="4">
        <v>778</v>
      </c>
      <c r="B829" s="3">
        <v>5.4070656791616302E-2</v>
      </c>
      <c r="C829" s="3">
        <f t="shared" si="264"/>
        <v>0.61448695605711978</v>
      </c>
      <c r="D829" s="3">
        <f t="shared" si="265"/>
        <v>85282.93763706449</v>
      </c>
      <c r="E829" s="3">
        <f t="shared" si="266"/>
        <v>0.77937036816642169</v>
      </c>
      <c r="F829" s="3">
        <f t="shared" si="267"/>
        <v>2.7186539588805889E-2</v>
      </c>
      <c r="G829" s="3">
        <f t="shared" si="268"/>
        <v>0.16488341210930191</v>
      </c>
      <c r="H829" s="4">
        <v>823</v>
      </c>
      <c r="I829" s="3">
        <v>6.2247641605928598E-2</v>
      </c>
      <c r="J829" s="3">
        <f t="shared" si="269"/>
        <v>0.2970606142231233</v>
      </c>
      <c r="K829" s="3">
        <f t="shared" si="270"/>
        <v>5143.75</v>
      </c>
      <c r="L829" s="3">
        <f t="shared" si="271"/>
        <v>0.31006038625179999</v>
      </c>
      <c r="M829" s="3">
        <f t="shared" si="282"/>
        <v>1.6899407279756493E-4</v>
      </c>
      <c r="N829" s="3">
        <f t="shared" si="272"/>
        <v>1.2999772028676693E-2</v>
      </c>
      <c r="O829" s="4">
        <v>1077</v>
      </c>
      <c r="P829" s="3">
        <v>7.6617712023786505E-2</v>
      </c>
      <c r="Q829" s="3">
        <f t="shared" si="273"/>
        <v>-0.26077812318698068</v>
      </c>
      <c r="R829" s="3">
        <f t="shared" si="274"/>
        <v>1077</v>
      </c>
      <c r="S829" s="3">
        <f t="shared" si="275"/>
        <v>0.15619319564325762</v>
      </c>
      <c r="T829" s="3">
        <f t="shared" si="283"/>
        <v>0.17386508072702825</v>
      </c>
      <c r="U829" s="3">
        <f t="shared" si="276"/>
        <v>0.4169713188302383</v>
      </c>
      <c r="V829" s="3">
        <v>824</v>
      </c>
      <c r="W829" s="3">
        <v>6.8012251388367598E-2</v>
      </c>
      <c r="X829" s="3">
        <f t="shared" si="277"/>
        <v>7.3281429487780742E-2</v>
      </c>
      <c r="Y829" s="3">
        <f t="shared" si="278"/>
        <v>8.240000000000002</v>
      </c>
      <c r="Z829" s="3">
        <f t="shared" si="279"/>
        <v>1.4745272647032515E-2</v>
      </c>
      <c r="AA829" s="3">
        <f t="shared" si="284"/>
        <v>3.4264816576846753E-3</v>
      </c>
      <c r="AB829" s="3">
        <f t="shared" si="280"/>
        <v>-5.8536156840748227E-2</v>
      </c>
      <c r="AC829" s="3">
        <v>823</v>
      </c>
      <c r="AD829" s="3">
        <f t="shared" si="285"/>
        <v>6950.9780676802147</v>
      </c>
      <c r="AE829" s="3">
        <f t="shared" si="281"/>
        <v>0.35043567358082983</v>
      </c>
      <c r="AF829" s="3">
        <v>0</v>
      </c>
    </row>
    <row r="830" spans="1:32" x14ac:dyDescent="0.25">
      <c r="A830" s="4">
        <v>779</v>
      </c>
      <c r="B830" s="3">
        <v>5.0272052541076702E-2</v>
      </c>
      <c r="C830" s="3">
        <f t="shared" si="264"/>
        <v>0.76194681793840469</v>
      </c>
      <c r="D830" s="3">
        <f t="shared" si="265"/>
        <v>85382.93763706449</v>
      </c>
      <c r="E830" s="3">
        <f t="shared" si="266"/>
        <v>0.77956570949195303</v>
      </c>
      <c r="F830" s="3">
        <f t="shared" si="267"/>
        <v>3.1042533957569718E-4</v>
      </c>
      <c r="G830" s="3">
        <f t="shared" si="268"/>
        <v>1.7618891553548344E-2</v>
      </c>
      <c r="H830" s="4">
        <v>824</v>
      </c>
      <c r="I830" s="3">
        <v>6.1322807117009902E-2</v>
      </c>
      <c r="J830" s="3">
        <f t="shared" si="269"/>
        <v>0.33296221307476126</v>
      </c>
      <c r="K830" s="3">
        <f t="shared" si="270"/>
        <v>5150</v>
      </c>
      <c r="L830" s="3">
        <f t="shared" si="271"/>
        <v>0.310215893740867</v>
      </c>
      <c r="M830" s="3">
        <f t="shared" si="282"/>
        <v>5.1739504323949188E-4</v>
      </c>
      <c r="N830" s="3">
        <f t="shared" si="272"/>
        <v>-2.274631933389426E-2</v>
      </c>
      <c r="O830" s="4">
        <v>1078</v>
      </c>
      <c r="P830" s="3">
        <v>7.5783050379064895E-2</v>
      </c>
      <c r="Q830" s="3">
        <f t="shared" si="273"/>
        <v>-0.22837698773551296</v>
      </c>
      <c r="R830" s="3">
        <f t="shared" si="274"/>
        <v>1078</v>
      </c>
      <c r="S830" s="3">
        <f t="shared" si="275"/>
        <v>0.15625970737069983</v>
      </c>
      <c r="T830" s="3">
        <f t="shared" si="283"/>
        <v>0.14794538722222969</v>
      </c>
      <c r="U830" s="3">
        <f t="shared" si="276"/>
        <v>0.38463669510621279</v>
      </c>
      <c r="V830" s="3">
        <v>825</v>
      </c>
      <c r="W830" s="3">
        <v>6.8588112699783904E-2</v>
      </c>
      <c r="X830" s="3">
        <f t="shared" si="277"/>
        <v>5.0926789771847829E-2</v>
      </c>
      <c r="Y830" s="3">
        <f t="shared" si="278"/>
        <v>8.2500000000000018</v>
      </c>
      <c r="Z830" s="3">
        <f t="shared" si="279"/>
        <v>1.4754150995964443E-2</v>
      </c>
      <c r="AA830" s="3">
        <f t="shared" si="284"/>
        <v>1.3084597960105423E-3</v>
      </c>
      <c r="AB830" s="3">
        <f t="shared" si="280"/>
        <v>-3.6172638775883385E-2</v>
      </c>
      <c r="AC830" s="3">
        <v>824</v>
      </c>
      <c r="AD830" s="3">
        <f t="shared" si="285"/>
        <v>7045.7840409356722</v>
      </c>
      <c r="AE830" s="3">
        <f t="shared" si="281"/>
        <v>0.35233765342675949</v>
      </c>
      <c r="AF830" s="3">
        <v>0</v>
      </c>
    </row>
    <row r="831" spans="1:32" x14ac:dyDescent="0.25">
      <c r="A831" s="4">
        <v>780</v>
      </c>
      <c r="B831" s="3">
        <v>5.0651442227125899E-2</v>
      </c>
      <c r="C831" s="3">
        <f t="shared" si="264"/>
        <v>0.74721910559615379</v>
      </c>
      <c r="D831" s="3">
        <f t="shared" si="265"/>
        <v>85482.93763706449</v>
      </c>
      <c r="E831" s="3">
        <f t="shared" si="266"/>
        <v>0.77976076365990765</v>
      </c>
      <c r="F831" s="3">
        <f t="shared" si="267"/>
        <v>1.058959509538277E-3</v>
      </c>
      <c r="G831" s="3">
        <f t="shared" si="268"/>
        <v>3.2541658063753864E-2</v>
      </c>
      <c r="H831" s="4">
        <v>825</v>
      </c>
      <c r="I831" s="3">
        <v>6.3094168664760503E-2</v>
      </c>
      <c r="J831" s="3">
        <f t="shared" si="269"/>
        <v>0.26419886950296961</v>
      </c>
      <c r="K831" s="3">
        <f t="shared" si="270"/>
        <v>5156.25</v>
      </c>
      <c r="L831" s="3">
        <f t="shared" si="271"/>
        <v>0.3103712718787891</v>
      </c>
      <c r="M831" s="3">
        <f t="shared" si="282"/>
        <v>2.1318907411545813E-3</v>
      </c>
      <c r="N831" s="3">
        <f t="shared" si="272"/>
        <v>4.6172402375819488E-2</v>
      </c>
      <c r="O831" s="4">
        <v>1079</v>
      </c>
      <c r="P831" s="3">
        <v>7.7143055569975402E-2</v>
      </c>
      <c r="Q831" s="3">
        <f t="shared" si="273"/>
        <v>-0.28117168925805397</v>
      </c>
      <c r="R831" s="3">
        <f t="shared" si="274"/>
        <v>1079</v>
      </c>
      <c r="S831" s="3">
        <f t="shared" si="275"/>
        <v>0.15632618301665946</v>
      </c>
      <c r="T831" s="3">
        <f t="shared" si="283"/>
        <v>0.19140438824490147</v>
      </c>
      <c r="U831" s="3">
        <f t="shared" si="276"/>
        <v>0.43749787227471343</v>
      </c>
      <c r="V831" s="3">
        <v>826</v>
      </c>
      <c r="W831" s="3">
        <v>6.7908786731894002E-2</v>
      </c>
      <c r="X831" s="3">
        <f t="shared" si="277"/>
        <v>7.7297874199288574E-2</v>
      </c>
      <c r="Y831" s="3">
        <f t="shared" si="278"/>
        <v>8.2600000000000016</v>
      </c>
      <c r="Z831" s="3">
        <f t="shared" si="279"/>
        <v>1.4763023885775439E-2</v>
      </c>
      <c r="AA831" s="3">
        <f t="shared" si="284"/>
        <v>3.9106075037334941E-3</v>
      </c>
      <c r="AB831" s="3">
        <f t="shared" si="280"/>
        <v>-6.2534850313513135E-2</v>
      </c>
      <c r="AC831" s="3">
        <v>825</v>
      </c>
      <c r="AD831" s="3">
        <f t="shared" si="285"/>
        <v>7141.8830944565825</v>
      </c>
      <c r="AE831" s="3">
        <f t="shared" si="281"/>
        <v>0.35424693408502572</v>
      </c>
      <c r="AF831" s="3">
        <v>0</v>
      </c>
    </row>
    <row r="832" spans="1:32" x14ac:dyDescent="0.25">
      <c r="A832" s="4">
        <v>781</v>
      </c>
      <c r="B832" s="3">
        <v>5.0635585250310797E-2</v>
      </c>
      <c r="C832" s="3">
        <f t="shared" si="264"/>
        <v>0.74783466527460085</v>
      </c>
      <c r="D832" s="3">
        <f t="shared" si="265"/>
        <v>85582.93763706449</v>
      </c>
      <c r="E832" s="3">
        <f t="shared" si="266"/>
        <v>0.77995553132674955</v>
      </c>
      <c r="F832" s="3">
        <f t="shared" si="267"/>
        <v>1.0317500359400787E-3</v>
      </c>
      <c r="G832" s="3">
        <f t="shared" si="268"/>
        <v>3.21208660521487E-2</v>
      </c>
      <c r="H832" s="4">
        <v>826</v>
      </c>
      <c r="I832" s="3">
        <v>6.1552029042155197E-2</v>
      </c>
      <c r="J832" s="3">
        <f t="shared" si="269"/>
        <v>0.32406393592012323</v>
      </c>
      <c r="K832" s="3">
        <f t="shared" si="270"/>
        <v>5162.5</v>
      </c>
      <c r="L832" s="3">
        <f t="shared" si="271"/>
        <v>0.31052652090855759</v>
      </c>
      <c r="M832" s="3">
        <f t="shared" si="282"/>
        <v>1.8326160519536259E-4</v>
      </c>
      <c r="N832" s="3">
        <f t="shared" si="272"/>
        <v>-1.3537415011565634E-2</v>
      </c>
      <c r="O832" s="4">
        <v>1080</v>
      </c>
      <c r="P832" s="3">
        <v>6.3118641176710594E-2</v>
      </c>
      <c r="Q832" s="3">
        <f t="shared" si="273"/>
        <v>0.26324885918495983</v>
      </c>
      <c r="R832" s="3">
        <f t="shared" si="274"/>
        <v>1080</v>
      </c>
      <c r="S832" s="3">
        <f t="shared" si="275"/>
        <v>0.15639262263169695</v>
      </c>
      <c r="T832" s="3">
        <f t="shared" si="283"/>
        <v>1.1418255290326872E-2</v>
      </c>
      <c r="U832" s="3">
        <f t="shared" si="276"/>
        <v>-0.10685623655326287</v>
      </c>
      <c r="V832" s="3">
        <v>827</v>
      </c>
      <c r="W832" s="3">
        <v>6.8010002083120205E-2</v>
      </c>
      <c r="X832" s="3">
        <f t="shared" si="277"/>
        <v>7.3368746359777151E-2</v>
      </c>
      <c r="Y832" s="3">
        <f t="shared" si="278"/>
        <v>8.2700000000000014</v>
      </c>
      <c r="Z832" s="3">
        <f t="shared" si="279"/>
        <v>1.4771891326376685E-2</v>
      </c>
      <c r="AA832" s="3">
        <f t="shared" si="284"/>
        <v>3.4335914198053495E-3</v>
      </c>
      <c r="AB832" s="3">
        <f t="shared" si="280"/>
        <v>-5.8596855033400466E-2</v>
      </c>
      <c r="AC832" s="3">
        <v>826</v>
      </c>
      <c r="AD832" s="3">
        <f t="shared" si="285"/>
        <v>7239.2928648592415</v>
      </c>
      <c r="AE832" s="3">
        <f t="shared" si="281"/>
        <v>0.35616350525275897</v>
      </c>
      <c r="AF832" s="3">
        <v>0</v>
      </c>
    </row>
    <row r="833" spans="1:32" x14ac:dyDescent="0.25">
      <c r="A833" s="4">
        <v>782</v>
      </c>
      <c r="B833" s="3">
        <v>5.3949876550659803E-2</v>
      </c>
      <c r="C833" s="3">
        <f t="shared" si="264"/>
        <v>0.61917558284599983</v>
      </c>
      <c r="D833" s="3">
        <f t="shared" si="265"/>
        <v>85682.93763706449</v>
      </c>
      <c r="E833" s="3">
        <f t="shared" si="266"/>
        <v>0.78015001314680166</v>
      </c>
      <c r="F833" s="3">
        <f t="shared" si="267"/>
        <v>2.5912767210667705E-2</v>
      </c>
      <c r="G833" s="3">
        <f t="shared" si="268"/>
        <v>0.16097443030080183</v>
      </c>
      <c r="H833" s="4">
        <v>827</v>
      </c>
      <c r="I833" s="3">
        <v>6.2952393962725506E-2</v>
      </c>
      <c r="J833" s="3">
        <f t="shared" si="269"/>
        <v>0.26970249046516154</v>
      </c>
      <c r="K833" s="3">
        <f t="shared" si="270"/>
        <v>5168.75</v>
      </c>
      <c r="L833" s="3">
        <f t="shared" si="271"/>
        <v>0.31068164107242202</v>
      </c>
      <c r="M833" s="3">
        <f t="shared" si="282"/>
        <v>1.6792907844925373E-3</v>
      </c>
      <c r="N833" s="3">
        <f t="shared" si="272"/>
        <v>4.0979150607260484E-2</v>
      </c>
      <c r="O833" s="4">
        <v>1081</v>
      </c>
      <c r="P833" s="3">
        <v>6.5814558653808794E-2</v>
      </c>
      <c r="Q833" s="3">
        <f t="shared" si="273"/>
        <v>0.15859473030070681</v>
      </c>
      <c r="R833" s="3">
        <f t="shared" si="274"/>
        <v>1081</v>
      </c>
      <c r="S833" s="3">
        <f t="shared" si="275"/>
        <v>0.15645902626625552</v>
      </c>
      <c r="T833" s="3">
        <f t="shared" si="283"/>
        <v>4.5612317227715218E-6</v>
      </c>
      <c r="U833" s="3">
        <f t="shared" si="276"/>
        <v>-2.1357040344512912E-3</v>
      </c>
      <c r="V833" s="3">
        <v>828</v>
      </c>
      <c r="W833" s="3">
        <v>6.8592670218891594E-2</v>
      </c>
      <c r="X833" s="3">
        <f t="shared" si="277"/>
        <v>5.0749869225822065E-2</v>
      </c>
      <c r="Y833" s="3">
        <f t="shared" si="278"/>
        <v>8.2800000000000011</v>
      </c>
      <c r="Z833" s="3">
        <f t="shared" si="279"/>
        <v>1.478075332764972E-2</v>
      </c>
      <c r="AA833" s="3">
        <f t="shared" si="284"/>
        <v>1.2937772984961545E-3</v>
      </c>
      <c r="AB833" s="3">
        <f t="shared" si="280"/>
        <v>-3.5969115898172345E-2</v>
      </c>
      <c r="AC833" s="3">
        <v>827</v>
      </c>
      <c r="AD833" s="3">
        <f t="shared" si="285"/>
        <v>7338.0312293097732</v>
      </c>
      <c r="AE833" s="3">
        <f t="shared" si="281"/>
        <v>0.35808735603413122</v>
      </c>
      <c r="AF833" s="3">
        <v>0</v>
      </c>
    </row>
    <row r="834" spans="1:32" x14ac:dyDescent="0.25">
      <c r="A834" s="4">
        <v>783</v>
      </c>
      <c r="B834" s="3">
        <v>5.3949876550659803E-2</v>
      </c>
      <c r="C834" s="3">
        <f t="shared" si="264"/>
        <v>0.61917558284599983</v>
      </c>
      <c r="D834" s="3">
        <f t="shared" si="265"/>
        <v>85782.93763706449</v>
      </c>
      <c r="E834" s="3">
        <f t="shared" si="266"/>
        <v>0.78034420977225483</v>
      </c>
      <c r="F834" s="3">
        <f t="shared" si="267"/>
        <v>2.5975326305294366E-2</v>
      </c>
      <c r="G834" s="3">
        <f t="shared" si="268"/>
        <v>0.161168626926255</v>
      </c>
      <c r="H834" s="4">
        <v>828</v>
      </c>
      <c r="I834" s="3">
        <v>6.3275463717217401E-2</v>
      </c>
      <c r="J834" s="3">
        <f t="shared" si="269"/>
        <v>0.2571610888783476</v>
      </c>
      <c r="K834" s="3">
        <f t="shared" si="270"/>
        <v>5175</v>
      </c>
      <c r="L834" s="3">
        <f t="shared" si="271"/>
        <v>0.31083663261189343</v>
      </c>
      <c r="M834" s="3">
        <f t="shared" si="282"/>
        <v>2.8810639950917908E-3</v>
      </c>
      <c r="N834" s="3">
        <f t="shared" si="272"/>
        <v>5.3675543733545827E-2</v>
      </c>
      <c r="O834" s="4">
        <v>1082</v>
      </c>
      <c r="P834" s="3">
        <v>7.4974511219140505E-2</v>
      </c>
      <c r="Q834" s="3">
        <f t="shared" si="273"/>
        <v>-0.19698991369874688</v>
      </c>
      <c r="R834" s="3">
        <f t="shared" si="274"/>
        <v>1082</v>
      </c>
      <c r="S834" s="3">
        <f t="shared" si="275"/>
        <v>0.15652539397066145</v>
      </c>
      <c r="T834" s="3">
        <f t="shared" si="283"/>
        <v>0.12497307275659642</v>
      </c>
      <c r="U834" s="3">
        <f t="shared" si="276"/>
        <v>0.35351530766940831</v>
      </c>
      <c r="V834" s="3">
        <v>829</v>
      </c>
      <c r="W834" s="3">
        <v>6.8063366390341495E-2</v>
      </c>
      <c r="X834" s="3">
        <f t="shared" si="277"/>
        <v>7.1297171419817534E-2</v>
      </c>
      <c r="Y834" s="3">
        <f t="shared" si="278"/>
        <v>8.2900000000000009</v>
      </c>
      <c r="Z834" s="3">
        <f t="shared" si="279"/>
        <v>1.478960989944611E-2</v>
      </c>
      <c r="AA834" s="3">
        <f t="shared" si="284"/>
        <v>3.1931045089785611E-3</v>
      </c>
      <c r="AB834" s="3">
        <f t="shared" si="280"/>
        <v>-5.6507561520371424E-2</v>
      </c>
      <c r="AC834" s="3">
        <v>828</v>
      </c>
      <c r="AD834" s="3">
        <f t="shared" si="285"/>
        <v>7438.1163088050562</v>
      </c>
      <c r="AE834" s="3">
        <f t="shared" si="281"/>
        <v>0.36001847493399686</v>
      </c>
      <c r="AF834" s="3">
        <v>0</v>
      </c>
    </row>
    <row r="835" spans="1:32" x14ac:dyDescent="0.25">
      <c r="A835" s="4">
        <v>784</v>
      </c>
      <c r="B835" s="3">
        <v>5.0339137586451997E-2</v>
      </c>
      <c r="C835" s="3">
        <f t="shared" si="264"/>
        <v>0.75934261100530931</v>
      </c>
      <c r="D835" s="3">
        <f t="shared" si="265"/>
        <v>85882.93763706449</v>
      </c>
      <c r="E835" s="3">
        <f t="shared" si="266"/>
        <v>0.78053812185317761</v>
      </c>
      <c r="F835" s="3">
        <f t="shared" si="267"/>
        <v>4.4924968010210298E-4</v>
      </c>
      <c r="G835" s="3">
        <f t="shared" si="268"/>
        <v>2.1195510847868304E-2</v>
      </c>
      <c r="H835" s="4">
        <v>829</v>
      </c>
      <c r="I835" s="3">
        <v>6.2787272002296501E-2</v>
      </c>
      <c r="J835" s="3">
        <f t="shared" si="269"/>
        <v>0.27611243998147905</v>
      </c>
      <c r="K835" s="3">
        <f t="shared" si="270"/>
        <v>5181.25</v>
      </c>
      <c r="L835" s="3">
        <f t="shared" si="271"/>
        <v>0.31099149576774709</v>
      </c>
      <c r="M835" s="3">
        <f t="shared" si="282"/>
        <v>1.2165485325415983E-3</v>
      </c>
      <c r="N835" s="3">
        <f t="shared" si="272"/>
        <v>3.4879055786268043E-2</v>
      </c>
      <c r="O835" s="4">
        <v>1083</v>
      </c>
      <c r="P835" s="3">
        <v>7.5416262432070003E-2</v>
      </c>
      <c r="Q835" s="3">
        <f t="shared" si="273"/>
        <v>-0.21413846841729131</v>
      </c>
      <c r="R835" s="3">
        <f t="shared" si="274"/>
        <v>1083</v>
      </c>
      <c r="S835" s="3">
        <f t="shared" si="275"/>
        <v>0.15659172579512459</v>
      </c>
      <c r="T835" s="3">
        <f t="shared" si="283"/>
        <v>0.13744087690077564</v>
      </c>
      <c r="U835" s="3">
        <f t="shared" si="276"/>
        <v>0.37073019421241593</v>
      </c>
      <c r="V835" s="3">
        <v>830</v>
      </c>
      <c r="W835" s="3">
        <v>6.7660475075441207E-2</v>
      </c>
      <c r="X835" s="3">
        <f t="shared" si="277"/>
        <v>8.6937204897884243E-2</v>
      </c>
      <c r="Y835" s="3">
        <f t="shared" si="278"/>
        <v>8.3000000000000025</v>
      </c>
      <c r="Z835" s="3">
        <f t="shared" si="279"/>
        <v>1.4798461051587886E-2</v>
      </c>
      <c r="AA835" s="3">
        <f t="shared" si="284"/>
        <v>5.2039983637215603E-3</v>
      </c>
      <c r="AB835" s="3">
        <f t="shared" si="280"/>
        <v>-7.2138743846296358E-2</v>
      </c>
      <c r="AC835" s="3">
        <v>829</v>
      </c>
      <c r="AD835" s="3">
        <f t="shared" si="285"/>
        <v>7539.5664714983322</v>
      </c>
      <c r="AE835" s="3">
        <f t="shared" si="281"/>
        <v>0.36195684985152843</v>
      </c>
      <c r="AF835" s="3">
        <v>0</v>
      </c>
    </row>
    <row r="836" spans="1:32" x14ac:dyDescent="0.25">
      <c r="A836" s="4">
        <v>785</v>
      </c>
      <c r="B836" s="3">
        <v>5.3294868417088803E-2</v>
      </c>
      <c r="C836" s="3">
        <f t="shared" si="264"/>
        <v>0.64460266146146172</v>
      </c>
      <c r="D836" s="3">
        <f t="shared" si="265"/>
        <v>85982.93763706449</v>
      </c>
      <c r="E836" s="3">
        <f t="shared" si="266"/>
        <v>0.78073175003752471</v>
      </c>
      <c r="F836" s="3">
        <f t="shared" si="267"/>
        <v>1.8531128756549602E-2</v>
      </c>
      <c r="G836" s="3">
        <f t="shared" si="268"/>
        <v>0.13612908857606298</v>
      </c>
      <c r="H836" s="4">
        <v>830</v>
      </c>
      <c r="I836" s="3">
        <v>6.3680637334374596E-2</v>
      </c>
      <c r="J836" s="3">
        <f t="shared" si="269"/>
        <v>0.24143245760135859</v>
      </c>
      <c r="K836" s="3">
        <f t="shared" si="270"/>
        <v>5187.5</v>
      </c>
      <c r="L836" s="3">
        <f t="shared" si="271"/>
        <v>0.31114623078002634</v>
      </c>
      <c r="M836" s="3">
        <f t="shared" si="282"/>
        <v>4.8600101708067356E-3</v>
      </c>
      <c r="N836" s="3">
        <f t="shared" si="272"/>
        <v>6.9713773178667754E-2</v>
      </c>
      <c r="O836" s="4">
        <v>1084</v>
      </c>
      <c r="P836" s="3">
        <v>7.4942937181878694E-2</v>
      </c>
      <c r="Q836" s="3">
        <f t="shared" si="273"/>
        <v>-0.1957642258232595</v>
      </c>
      <c r="R836" s="3">
        <f t="shared" si="274"/>
        <v>1084</v>
      </c>
      <c r="S836" s="3">
        <f t="shared" si="275"/>
        <v>0.15665802178973853</v>
      </c>
      <c r="T836" s="3">
        <f t="shared" si="283"/>
        <v>0.12420144061259727</v>
      </c>
      <c r="U836" s="3">
        <f t="shared" si="276"/>
        <v>0.35242224761299801</v>
      </c>
      <c r="V836" s="3">
        <v>831</v>
      </c>
      <c r="W836" s="3">
        <v>6.7194590155093201E-2</v>
      </c>
      <c r="X836" s="3">
        <f t="shared" si="277"/>
        <v>0.10502261771690362</v>
      </c>
      <c r="Y836" s="3">
        <f t="shared" si="278"/>
        <v>8.3100000000000023</v>
      </c>
      <c r="Z836" s="3">
        <f t="shared" si="279"/>
        <v>1.4807306793867214E-2</v>
      </c>
      <c r="AA836" s="3">
        <f t="shared" si="284"/>
        <v>8.1388023249401309E-3</v>
      </c>
      <c r="AB836" s="3">
        <f t="shared" si="280"/>
        <v>-9.0215310923036404E-2</v>
      </c>
      <c r="AC836" s="3">
        <v>830</v>
      </c>
      <c r="AD836" s="3">
        <f t="shared" si="285"/>
        <v>7642.40033607031</v>
      </c>
      <c r="AE836" s="3">
        <f t="shared" si="281"/>
        <v>0.36390246807384885</v>
      </c>
      <c r="AF836" s="3">
        <v>0</v>
      </c>
    </row>
    <row r="837" spans="1:32" x14ac:dyDescent="0.25">
      <c r="A837" s="4">
        <v>786</v>
      </c>
      <c r="B837" s="3">
        <v>4.6678405885952803E-2</v>
      </c>
      <c r="C837" s="3">
        <f t="shared" si="264"/>
        <v>0.90145033145641207</v>
      </c>
      <c r="D837" s="3">
        <f t="shared" si="265"/>
        <v>86082.93763706449</v>
      </c>
      <c r="E837" s="3">
        <f t="shared" si="266"/>
        <v>0.78092509497114659</v>
      </c>
      <c r="F837" s="3">
        <f t="shared" si="267"/>
        <v>1.4526332629829167E-2</v>
      </c>
      <c r="G837" s="3">
        <f t="shared" si="268"/>
        <v>-0.12052523648526547</v>
      </c>
      <c r="H837" s="4">
        <v>831</v>
      </c>
      <c r="I837" s="3">
        <v>6.3101475390969997E-2</v>
      </c>
      <c r="J837" s="3">
        <f t="shared" si="269"/>
        <v>0.26391522615225649</v>
      </c>
      <c r="K837" s="3">
        <f t="shared" si="270"/>
        <v>5193.75</v>
      </c>
      <c r="L837" s="3">
        <f t="shared" si="271"/>
        <v>0.31130083788804475</v>
      </c>
      <c r="M837" s="3">
        <f t="shared" si="282"/>
        <v>2.2453961995748738E-3</v>
      </c>
      <c r="N837" s="3">
        <f t="shared" si="272"/>
        <v>4.7385611735788258E-2</v>
      </c>
      <c r="O837" s="4">
        <v>1085</v>
      </c>
      <c r="P837" s="3">
        <v>6.4599797440284198E-2</v>
      </c>
      <c r="Q837" s="3">
        <f t="shared" si="273"/>
        <v>0.20575113537755399</v>
      </c>
      <c r="R837" s="3">
        <f t="shared" si="274"/>
        <v>1085</v>
      </c>
      <c r="S837" s="3">
        <f t="shared" si="275"/>
        <v>0.15672428200448141</v>
      </c>
      <c r="T837" s="3">
        <f t="shared" si="283"/>
        <v>2.4036323516647582E-3</v>
      </c>
      <c r="U837" s="3">
        <f t="shared" si="276"/>
        <v>-4.9026853373072582E-2</v>
      </c>
      <c r="V837" s="3">
        <v>832</v>
      </c>
      <c r="W837" s="3">
        <v>6.9273362595604404E-2</v>
      </c>
      <c r="X837" s="3">
        <f t="shared" si="277"/>
        <v>2.4325741511160532E-2</v>
      </c>
      <c r="Y837" s="3">
        <f t="shared" si="278"/>
        <v>8.3200000000000021</v>
      </c>
      <c r="Z837" s="3">
        <f t="shared" si="279"/>
        <v>1.4816147136046953E-2</v>
      </c>
      <c r="AA837" s="3">
        <f t="shared" si="284"/>
        <v>9.0432385179191823E-5</v>
      </c>
      <c r="AB837" s="3">
        <f t="shared" si="280"/>
        <v>-9.5095943751135788E-3</v>
      </c>
      <c r="AC837" s="3">
        <v>831</v>
      </c>
      <c r="AD837" s="3">
        <f t="shared" si="285"/>
        <v>7746.6367751461112</v>
      </c>
      <c r="AE837" s="3">
        <f t="shared" si="281"/>
        <v>0.36585531626965972</v>
      </c>
      <c r="AF837" s="3">
        <v>0</v>
      </c>
    </row>
    <row r="838" spans="1:32" x14ac:dyDescent="0.25">
      <c r="A838" s="4">
        <v>787</v>
      </c>
      <c r="B838" s="3">
        <v>5.3221623405483497E-2</v>
      </c>
      <c r="C838" s="3">
        <f t="shared" si="264"/>
        <v>0.64744599511309897</v>
      </c>
      <c r="D838" s="3">
        <f t="shared" si="265"/>
        <v>86182.93763706449</v>
      </c>
      <c r="E838" s="3">
        <f t="shared" si="266"/>
        <v>0.7811181572977981</v>
      </c>
      <c r="F838" s="3">
        <f t="shared" si="267"/>
        <v>1.7868246943132507E-2</v>
      </c>
      <c r="G838" s="3">
        <f t="shared" si="268"/>
        <v>0.13367216218469913</v>
      </c>
      <c r="H838" s="4">
        <v>832</v>
      </c>
      <c r="I838" s="3">
        <v>6.1961507668871402E-2</v>
      </c>
      <c r="J838" s="3">
        <f t="shared" si="269"/>
        <v>0.30816818638782267</v>
      </c>
      <c r="K838" s="3">
        <f t="shared" si="270"/>
        <v>5200</v>
      </c>
      <c r="L838" s="3">
        <f t="shared" si="271"/>
        <v>0.31145531733039022</v>
      </c>
      <c r="M838" s="3">
        <f t="shared" si="282"/>
        <v>1.0805229833585036E-5</v>
      </c>
      <c r="N838" s="3">
        <f t="shared" si="272"/>
        <v>3.287130942567551E-3</v>
      </c>
      <c r="O838" s="4">
        <v>1086</v>
      </c>
      <c r="P838" s="3">
        <v>7.3799930002127895E-2</v>
      </c>
      <c r="Q838" s="3">
        <f t="shared" si="273"/>
        <v>-0.15139327540603001</v>
      </c>
      <c r="R838" s="3">
        <f t="shared" si="274"/>
        <v>1086</v>
      </c>
      <c r="S838" s="3">
        <f t="shared" si="275"/>
        <v>0.15679050648921589</v>
      </c>
      <c r="T838" s="3">
        <f t="shared" si="283"/>
        <v>9.4977243423256474E-2</v>
      </c>
      <c r="U838" s="3">
        <f t="shared" si="276"/>
        <v>0.30818378189524587</v>
      </c>
      <c r="V838" s="3">
        <v>833</v>
      </c>
      <c r="W838" s="3">
        <v>6.8263036723913706E-2</v>
      </c>
      <c r="X838" s="3">
        <f t="shared" si="277"/>
        <v>6.354607183997428E-2</v>
      </c>
      <c r="Y838" s="3">
        <f t="shared" si="278"/>
        <v>8.3300000000000018</v>
      </c>
      <c r="Z838" s="3">
        <f t="shared" si="279"/>
        <v>1.4824982087860761E-2</v>
      </c>
      <c r="AA838" s="3">
        <f t="shared" si="284"/>
        <v>2.373744586633501E-3</v>
      </c>
      <c r="AB838" s="3">
        <f t="shared" si="280"/>
        <v>-4.8721089752113519E-2</v>
      </c>
      <c r="AC838" s="3">
        <v>832</v>
      </c>
      <c r="AD838" s="3">
        <f t="shared" si="285"/>
        <v>7852.2949187588911</v>
      </c>
      <c r="AE838" s="3">
        <f t="shared" si="281"/>
        <v>0.36781538048286755</v>
      </c>
      <c r="AF838" s="3">
        <v>0</v>
      </c>
    </row>
    <row r="839" spans="1:32" x14ac:dyDescent="0.25">
      <c r="A839" s="4">
        <v>788</v>
      </c>
      <c r="B839" s="3">
        <v>5.3317877817898499E-2</v>
      </c>
      <c r="C839" s="3">
        <f t="shared" ref="C839:C902" si="286">-(B839-$B$1)/($D$1)</f>
        <v>0.64370944836486521</v>
      </c>
      <c r="D839" s="3">
        <f t="shared" ref="D839:D902" si="287">(A839+$D$3)*B$3^2</f>
        <v>86282.93763706449</v>
      </c>
      <c r="E839" s="3">
        <f t="shared" ref="E839:E902" si="288">1-EXP(-1*SQRT((D839)/$F$1))</f>
        <v>0.78131093765914816</v>
      </c>
      <c r="F839" s="3">
        <f t="shared" ref="F839:F902" si="289">ABS((E839-C839)^2)</f>
        <v>1.8934169856004667E-2</v>
      </c>
      <c r="G839" s="3">
        <f t="shared" ref="G839:G902" si="290">E839-C839</f>
        <v>0.13760148929428295</v>
      </c>
      <c r="H839" s="4">
        <v>833</v>
      </c>
      <c r="I839" s="3">
        <v>6.17551428596472E-2</v>
      </c>
      <c r="J839" s="3">
        <f t="shared" ref="J839:J902" si="291">-(I839-$B$1)/($D$1)</f>
        <v>0.31617916206685948</v>
      </c>
      <c r="K839" s="3">
        <f t="shared" ref="K839:K902" si="292">(H839+$K$3)*I$3^2</f>
        <v>5206.25</v>
      </c>
      <c r="L839" s="3">
        <f t="shared" ref="L839:L902" si="293">1-EXP(-1*SQRT((K839)/$F$1))</f>
        <v>0.31160966934492718</v>
      </c>
      <c r="M839" s="3">
        <f t="shared" si="282"/>
        <v>2.0880263735792259E-5</v>
      </c>
      <c r="N839" s="3">
        <f t="shared" ref="N839:N902" si="294">L839-J839</f>
        <v>-4.5694927219323001E-3</v>
      </c>
      <c r="O839" s="4">
        <v>1087</v>
      </c>
      <c r="P839" s="3">
        <v>7.3776962886057298E-2</v>
      </c>
      <c r="Q839" s="3">
        <f t="shared" ref="Q839:Q902" si="295">-(P839-$B$1)/($D$1)</f>
        <v>-0.15050170378124164</v>
      </c>
      <c r="R839" s="3">
        <f t="shared" ref="R839:R902" si="296">(O839+$R$3)*P$3^2</f>
        <v>1087</v>
      </c>
      <c r="S839" s="3">
        <f t="shared" ref="S839:S902" si="297">1-EXP(-1*SQRT((R839)/$F$1))</f>
        <v>0.15685669529368962</v>
      </c>
      <c r="T839" s="3">
        <f t="shared" si="283"/>
        <v>9.4469185481904694E-2</v>
      </c>
      <c r="U839" s="3">
        <f t="shared" ref="U839:U902" si="298">S839-Q839</f>
        <v>0.30735839907493123</v>
      </c>
      <c r="V839" s="3">
        <v>834</v>
      </c>
      <c r="W839" s="3">
        <v>6.8058127129849405E-2</v>
      </c>
      <c r="X839" s="3">
        <f t="shared" ref="X839:X902" si="299">-(W839-$B$1)/($D$1)</f>
        <v>7.1500556815496469E-2</v>
      </c>
      <c r="Y839" s="3">
        <f t="shared" ref="Y839:Y902" si="300">(V839+$Y$3)*W$3^2</f>
        <v>8.3400000000000016</v>
      </c>
      <c r="Z839" s="3">
        <f t="shared" ref="Z839:Z902" si="301">1-EXP(-1*SQRT((Y839)/$F$1))</f>
        <v>1.4833811659012985E-2</v>
      </c>
      <c r="AA839" s="3">
        <f t="shared" si="284"/>
        <v>3.2111200066298443E-3</v>
      </c>
      <c r="AB839" s="3">
        <f t="shared" ref="AB839:AB902" si="302">Z839-X839</f>
        <v>-5.6666745156483483E-2</v>
      </c>
      <c r="AC839" s="3">
        <v>833</v>
      </c>
      <c r="AD839" s="3">
        <f t="shared" si="285"/>
        <v>7959.3941578606864</v>
      </c>
      <c r="AE839" s="3">
        <f t="shared" ref="AE839:AE902" si="303">1-EXP(-1*SQRT((AD839)/$F$1))</f>
        <v>0.36978264612621115</v>
      </c>
      <c r="AF839" s="3">
        <v>0</v>
      </c>
    </row>
    <row r="840" spans="1:32" x14ac:dyDescent="0.25">
      <c r="A840" s="4">
        <v>789</v>
      </c>
      <c r="B840" s="3">
        <v>5.0167514842317899E-2</v>
      </c>
      <c r="C840" s="3">
        <f t="shared" si="286"/>
        <v>0.76600491759913414</v>
      </c>
      <c r="D840" s="3">
        <f t="shared" si="287"/>
        <v>86382.93763706449</v>
      </c>
      <c r="E840" s="3">
        <f t="shared" si="288"/>
        <v>0.78150343669478795</v>
      </c>
      <c r="F840" s="3">
        <f t="shared" si="289"/>
        <v>2.4020409415834569E-4</v>
      </c>
      <c r="G840" s="3">
        <f t="shared" si="290"/>
        <v>1.5498519095653807E-2</v>
      </c>
      <c r="H840" s="4">
        <v>834</v>
      </c>
      <c r="I840" s="3">
        <v>6.1642299063683598E-2</v>
      </c>
      <c r="J840" s="3">
        <f t="shared" si="291"/>
        <v>0.32055970014596813</v>
      </c>
      <c r="K840" s="3">
        <f t="shared" si="292"/>
        <v>5212.5</v>
      </c>
      <c r="L840" s="3">
        <f t="shared" si="293"/>
        <v>0.31176389416880013</v>
      </c>
      <c r="M840" s="3">
        <f t="shared" ref="M840:M903" si="304">ABS((L840-J840)^2)</f>
        <v>7.7366202787984366E-5</v>
      </c>
      <c r="N840" s="3">
        <f t="shared" si="294"/>
        <v>-8.7958059771680031E-3</v>
      </c>
      <c r="O840" s="4">
        <v>1088</v>
      </c>
      <c r="P840" s="3">
        <v>7.3654419078519703E-2</v>
      </c>
      <c r="Q840" s="3">
        <f t="shared" si="295"/>
        <v>-0.14574461624538329</v>
      </c>
      <c r="R840" s="3">
        <f t="shared" si="296"/>
        <v>1088</v>
      </c>
      <c r="S840" s="3">
        <f t="shared" si="297"/>
        <v>0.15692284846753557</v>
      </c>
      <c r="T840" s="3">
        <f t="shared" ref="T840:T903" si="305">ABS((S840-Q840)^2)</f>
        <v>9.1607594195745962E-2</v>
      </c>
      <c r="U840" s="3">
        <f t="shared" si="298"/>
        <v>0.30266746471291883</v>
      </c>
      <c r="V840" s="3">
        <v>835</v>
      </c>
      <c r="W840" s="3">
        <v>6.7544165854282204E-2</v>
      </c>
      <c r="X840" s="3">
        <f t="shared" si="299"/>
        <v>9.1452268999439451E-2</v>
      </c>
      <c r="Y840" s="3">
        <f t="shared" si="300"/>
        <v>8.3500000000000014</v>
      </c>
      <c r="Z840" s="3">
        <f t="shared" si="301"/>
        <v>1.4842635859178777E-2</v>
      </c>
      <c r="AA840" s="3">
        <f t="shared" ref="AA840:AA903" si="306">ABS((Z840-X840)^2)</f>
        <v>5.8690358898853268E-3</v>
      </c>
      <c r="AB840" s="3">
        <f t="shared" si="302"/>
        <v>-7.6609633140260674E-2</v>
      </c>
      <c r="AC840" s="3">
        <v>834</v>
      </c>
      <c r="AD840" s="3">
        <f t="shared" ref="AD840:AD903" si="307">$AD$1*EXP(AC840*$AD$2)</f>
        <v>8067.9541478811416</v>
      </c>
      <c r="AE840" s="3">
        <f t="shared" si="303"/>
        <v>0.37175709797488832</v>
      </c>
      <c r="AF840" s="3">
        <v>0</v>
      </c>
    </row>
    <row r="841" spans="1:32" x14ac:dyDescent="0.25">
      <c r="A841" s="4">
        <v>790</v>
      </c>
      <c r="B841" s="3">
        <v>4.7317228329022701E-2</v>
      </c>
      <c r="C841" s="3">
        <f t="shared" si="286"/>
        <v>0.87665157301550034</v>
      </c>
      <c r="D841" s="3">
        <f t="shared" si="287"/>
        <v>86482.93763706449</v>
      </c>
      <c r="E841" s="3">
        <f t="shared" si="288"/>
        <v>0.78169565504224026</v>
      </c>
      <c r="F841" s="3">
        <f t="shared" si="289"/>
        <v>9.0166263581444982E-3</v>
      </c>
      <c r="G841" s="3">
        <f t="shared" si="290"/>
        <v>-9.4955917973260084E-2</v>
      </c>
      <c r="H841" s="4">
        <v>835</v>
      </c>
      <c r="I841" s="3">
        <v>6.2947247642166596E-2</v>
      </c>
      <c r="J841" s="3">
        <f t="shared" si="291"/>
        <v>0.26990226798047018</v>
      </c>
      <c r="K841" s="3">
        <f t="shared" si="292"/>
        <v>5218.75</v>
      </c>
      <c r="L841" s="3">
        <f t="shared" si="293"/>
        <v>0.31191799203843651</v>
      </c>
      <c r="M841" s="3">
        <f t="shared" si="304"/>
        <v>1.7653210681151707E-3</v>
      </c>
      <c r="N841" s="3">
        <f t="shared" si="294"/>
        <v>4.201572405796633E-2</v>
      </c>
      <c r="O841" s="4">
        <v>1089</v>
      </c>
      <c r="P841" s="3">
        <v>6.2035977424871103E-2</v>
      </c>
      <c r="Q841" s="3">
        <f t="shared" si="295"/>
        <v>0.30527730878916548</v>
      </c>
      <c r="R841" s="3">
        <f t="shared" si="296"/>
        <v>1089</v>
      </c>
      <c r="S841" s="3">
        <f t="shared" si="297"/>
        <v>0.15698896606027268</v>
      </c>
      <c r="T841" s="3">
        <f t="shared" si="305"/>
        <v>2.1989432589281575E-2</v>
      </c>
      <c r="U841" s="3">
        <f t="shared" si="298"/>
        <v>-0.1482883427288928</v>
      </c>
      <c r="V841" s="3">
        <v>836</v>
      </c>
      <c r="W841" s="3">
        <v>6.7486086571997603E-2</v>
      </c>
      <c r="X841" s="3">
        <f t="shared" si="299"/>
        <v>9.370687684458015E-2</v>
      </c>
      <c r="Y841" s="3">
        <f t="shared" si="300"/>
        <v>8.3600000000000012</v>
      </c>
      <c r="Z841" s="3">
        <f t="shared" si="301"/>
        <v>1.4851454698004529E-2</v>
      </c>
      <c r="AA841" s="3">
        <f t="shared" si="306"/>
        <v>6.2181776019146493E-3</v>
      </c>
      <c r="AB841" s="3">
        <f t="shared" si="302"/>
        <v>-7.8855422146575621E-2</v>
      </c>
      <c r="AC841" s="3">
        <v>835</v>
      </c>
      <c r="AD841" s="3">
        <f t="shared" si="307"/>
        <v>8177.9948123347922</v>
      </c>
      <c r="AE841" s="3">
        <f t="shared" si="303"/>
        <v>0.37373872016018628</v>
      </c>
      <c r="AF841" s="3">
        <v>0</v>
      </c>
    </row>
    <row r="842" spans="1:32" x14ac:dyDescent="0.25">
      <c r="A842" s="4">
        <v>791</v>
      </c>
      <c r="B842" s="3">
        <v>4.7317228329022701E-2</v>
      </c>
      <c r="C842" s="3">
        <f t="shared" si="286"/>
        <v>0.87665157301550034</v>
      </c>
      <c r="D842" s="3">
        <f t="shared" si="287"/>
        <v>86582.93763706449</v>
      </c>
      <c r="E842" s="3">
        <f t="shared" si="288"/>
        <v>0.78188759333696845</v>
      </c>
      <c r="F842" s="3">
        <f t="shared" si="289"/>
        <v>8.980211844513206E-3</v>
      </c>
      <c r="G842" s="3">
        <f t="shared" si="290"/>
        <v>-9.4763979678531896E-2</v>
      </c>
      <c r="H842" s="4">
        <v>836</v>
      </c>
      <c r="I842" s="3">
        <v>6.3844753498763201E-2</v>
      </c>
      <c r="J842" s="3">
        <f t="shared" si="291"/>
        <v>0.23506155256965061</v>
      </c>
      <c r="K842" s="3">
        <f t="shared" si="292"/>
        <v>5225</v>
      </c>
      <c r="L842" s="3">
        <f t="shared" si="293"/>
        <v>0.31207196318954966</v>
      </c>
      <c r="M842" s="3">
        <f t="shared" si="304"/>
        <v>5.9306033438454604E-3</v>
      </c>
      <c r="N842" s="3">
        <f t="shared" si="294"/>
        <v>7.701041061989905E-2</v>
      </c>
      <c r="O842" s="4">
        <v>1090</v>
      </c>
      <c r="P842" s="3">
        <v>7.37797324222986E-2</v>
      </c>
      <c r="Q842" s="3">
        <f t="shared" si="295"/>
        <v>-0.15060921575266101</v>
      </c>
      <c r="R842" s="3">
        <f t="shared" si="296"/>
        <v>1090</v>
      </c>
      <c r="S842" s="3">
        <f t="shared" si="297"/>
        <v>0.15705504812130588</v>
      </c>
      <c r="T842" s="3">
        <f t="shared" si="305"/>
        <v>9.4657299265109934E-2</v>
      </c>
      <c r="U842" s="3">
        <f t="shared" si="298"/>
        <v>0.30766426387396689</v>
      </c>
      <c r="V842" s="3">
        <v>837</v>
      </c>
      <c r="W842" s="3">
        <v>6.7378614660779504E-2</v>
      </c>
      <c r="X842" s="3">
        <f t="shared" si="299"/>
        <v>9.7878881122753475E-2</v>
      </c>
      <c r="Y842" s="3">
        <f t="shared" si="300"/>
        <v>8.370000000000001</v>
      </c>
      <c r="Z842" s="3">
        <f t="shared" si="301"/>
        <v>1.4860268185107661E-2</v>
      </c>
      <c r="AA842" s="3">
        <f t="shared" si="306"/>
        <v>6.8920900940906528E-3</v>
      </c>
      <c r="AB842" s="3">
        <f t="shared" si="302"/>
        <v>-8.3018612937645814E-2</v>
      </c>
      <c r="AC842" s="3">
        <v>836</v>
      </c>
      <c r="AD842" s="3">
        <f t="shared" si="307"/>
        <v>8289.5363464775146</v>
      </c>
      <c r="AE842" s="3">
        <f t="shared" si="303"/>
        <v>0.37572749616311496</v>
      </c>
      <c r="AF842" s="3">
        <v>0</v>
      </c>
    </row>
    <row r="843" spans="1:32" x14ac:dyDescent="0.25">
      <c r="A843" s="4">
        <v>792</v>
      </c>
      <c r="B843" s="3">
        <v>5.2138073435106402E-2</v>
      </c>
      <c r="C843" s="3">
        <f t="shared" si="286"/>
        <v>0.68950884726480166</v>
      </c>
      <c r="D843" s="3">
        <f t="shared" si="287"/>
        <v>86682.93763706449</v>
      </c>
      <c r="E843" s="3">
        <f t="shared" si="288"/>
        <v>0.78207925221238483</v>
      </c>
      <c r="F843" s="3">
        <f t="shared" si="289"/>
        <v>8.5692798721595312E-3</v>
      </c>
      <c r="G843" s="3">
        <f t="shared" si="290"/>
        <v>9.2570404947583174E-2</v>
      </c>
      <c r="H843" s="4">
        <v>837</v>
      </c>
      <c r="I843" s="3">
        <v>6.3004292607017107E-2</v>
      </c>
      <c r="J843" s="3">
        <f t="shared" si="291"/>
        <v>0.26768781180576229</v>
      </c>
      <c r="K843" s="3">
        <f t="shared" si="292"/>
        <v>5231.25</v>
      </c>
      <c r="L843" s="3">
        <f t="shared" si="293"/>
        <v>0.31222580785714227</v>
      </c>
      <c r="M843" s="3">
        <f t="shared" si="304"/>
        <v>1.9836330922727388E-3</v>
      </c>
      <c r="N843" s="3">
        <f t="shared" si="294"/>
        <v>4.453799605137998E-2</v>
      </c>
      <c r="O843" s="4">
        <v>1091</v>
      </c>
      <c r="P843" s="3">
        <v>7.3628283101418598E-2</v>
      </c>
      <c r="Q843" s="3">
        <f t="shared" si="295"/>
        <v>-0.14473003106638921</v>
      </c>
      <c r="R843" s="3">
        <f t="shared" si="296"/>
        <v>1091</v>
      </c>
      <c r="S843" s="3">
        <f t="shared" si="297"/>
        <v>0.15712109469992663</v>
      </c>
      <c r="T843" s="3">
        <f t="shared" si="305"/>
        <v>9.1114102126392219E-2</v>
      </c>
      <c r="U843" s="3">
        <f t="shared" si="298"/>
        <v>0.30185112576631584</v>
      </c>
      <c r="V843" s="3">
        <v>838</v>
      </c>
      <c r="W843" s="3">
        <v>6.7338620398397206E-2</v>
      </c>
      <c r="X843" s="3">
        <f t="shared" si="299"/>
        <v>9.943143780356585E-2</v>
      </c>
      <c r="Y843" s="3">
        <f t="shared" si="300"/>
        <v>8.3800000000000008</v>
      </c>
      <c r="Z843" s="3">
        <f t="shared" si="301"/>
        <v>1.4869076330076947E-2</v>
      </c>
      <c r="AA843" s="3">
        <f t="shared" si="306"/>
        <v>7.1507929779730008E-3</v>
      </c>
      <c r="AB843" s="3">
        <f t="shared" si="302"/>
        <v>-8.4562361473488903E-2</v>
      </c>
      <c r="AC843" s="3">
        <v>837</v>
      </c>
      <c r="AD843" s="3">
        <f t="shared" si="307"/>
        <v>8402.5992210129079</v>
      </c>
      <c r="AE843" s="3">
        <f t="shared" si="303"/>
        <v>0.37772340880804645</v>
      </c>
      <c r="AF843" s="3">
        <v>0</v>
      </c>
    </row>
    <row r="844" spans="1:32" x14ac:dyDescent="0.25">
      <c r="A844" s="4">
        <v>793</v>
      </c>
      <c r="B844" s="3">
        <v>4.7186464104128002E-2</v>
      </c>
      <c r="C844" s="3">
        <f t="shared" si="286"/>
        <v>0.88172777292214932</v>
      </c>
      <c r="D844" s="3">
        <f t="shared" si="287"/>
        <v>86782.93763706449</v>
      </c>
      <c r="E844" s="3">
        <f t="shared" si="288"/>
        <v>0.7822706322998596</v>
      </c>
      <c r="F844" s="3">
        <f t="shared" si="289"/>
        <v>9.8917228207619119E-3</v>
      </c>
      <c r="G844" s="3">
        <f t="shared" si="290"/>
        <v>-9.9457140622289719E-2</v>
      </c>
      <c r="H844" s="4">
        <v>838</v>
      </c>
      <c r="I844" s="3">
        <v>6.5625261143385294E-2</v>
      </c>
      <c r="J844" s="3">
        <f t="shared" si="291"/>
        <v>0.16594316222476291</v>
      </c>
      <c r="K844" s="3">
        <f t="shared" si="292"/>
        <v>5237.5</v>
      </c>
      <c r="L844" s="3">
        <f t="shared" si="293"/>
        <v>0.31237952627550847</v>
      </c>
      <c r="M844" s="3">
        <f t="shared" si="304"/>
        <v>2.1443608716402485E-2</v>
      </c>
      <c r="N844" s="3">
        <f t="shared" si="294"/>
        <v>0.14643636405074556</v>
      </c>
      <c r="O844" s="4">
        <v>1092</v>
      </c>
      <c r="P844" s="3">
        <v>7.3386154284053803E-2</v>
      </c>
      <c r="Q844" s="3">
        <f t="shared" si="295"/>
        <v>-0.13533071499891006</v>
      </c>
      <c r="R844" s="3">
        <f t="shared" si="296"/>
        <v>1092</v>
      </c>
      <c r="S844" s="3">
        <f t="shared" si="297"/>
        <v>0.15718710584531315</v>
      </c>
      <c r="T844" s="3">
        <f t="shared" si="305"/>
        <v>8.5566675511453041E-2</v>
      </c>
      <c r="U844" s="3">
        <f t="shared" si="298"/>
        <v>0.29251782084422318</v>
      </c>
      <c r="V844" s="3">
        <v>839</v>
      </c>
      <c r="W844" s="3">
        <v>6.7734471092859905E-2</v>
      </c>
      <c r="X844" s="3">
        <f t="shared" si="299"/>
        <v>8.4064717587110455E-2</v>
      </c>
      <c r="Y844" s="3">
        <f t="shared" si="300"/>
        <v>8.3900000000000023</v>
      </c>
      <c r="Z844" s="3">
        <f t="shared" si="301"/>
        <v>1.4877879142472517E-2</v>
      </c>
      <c r="AA844" s="3">
        <f t="shared" si="306"/>
        <v>4.7868186139644305E-3</v>
      </c>
      <c r="AB844" s="3">
        <f t="shared" si="302"/>
        <v>-6.9186838444637938E-2</v>
      </c>
      <c r="AC844" s="3">
        <v>838</v>
      </c>
      <c r="AD844" s="3">
        <f t="shared" si="307"/>
        <v>8517.2041858491048</v>
      </c>
      <c r="AE844" s="3">
        <f t="shared" si="303"/>
        <v>0.37972644025635938</v>
      </c>
      <c r="AF844" s="3">
        <v>0</v>
      </c>
    </row>
    <row r="845" spans="1:32" x14ac:dyDescent="0.25">
      <c r="A845" s="4">
        <v>794</v>
      </c>
      <c r="B845" s="3">
        <v>4.9780827087406603E-2</v>
      </c>
      <c r="C845" s="3">
        <f t="shared" si="286"/>
        <v>0.78101593721832829</v>
      </c>
      <c r="D845" s="3">
        <f t="shared" si="287"/>
        <v>86882.93763706449</v>
      </c>
      <c r="E845" s="3">
        <f t="shared" si="288"/>
        <v>0.78246173422873011</v>
      </c>
      <c r="F845" s="3">
        <f t="shared" si="289"/>
        <v>2.0903289952868316E-6</v>
      </c>
      <c r="G845" s="3">
        <f t="shared" si="290"/>
        <v>1.445797010401817E-3</v>
      </c>
      <c r="H845" s="4">
        <v>839</v>
      </c>
      <c r="I845" s="3">
        <v>6.3762188394790101E-2</v>
      </c>
      <c r="J845" s="3">
        <f t="shared" si="291"/>
        <v>0.23826668740999568</v>
      </c>
      <c r="K845" s="3">
        <f t="shared" si="292"/>
        <v>5243.75</v>
      </c>
      <c r="L845" s="3">
        <f t="shared" si="293"/>
        <v>0.31253311867823774</v>
      </c>
      <c r="M845" s="3">
        <f t="shared" si="304"/>
        <v>5.5155028133205223E-3</v>
      </c>
      <c r="N845" s="3">
        <f t="shared" si="294"/>
        <v>7.4266431268242061E-2</v>
      </c>
      <c r="O845" s="4">
        <v>1094</v>
      </c>
      <c r="P845" s="3">
        <v>7.5785315640942097E-2</v>
      </c>
      <c r="Q845" s="3">
        <f t="shared" si="295"/>
        <v>-0.22846492403566573</v>
      </c>
      <c r="R845" s="3">
        <f t="shared" si="296"/>
        <v>1094</v>
      </c>
      <c r="S845" s="3">
        <f t="shared" si="297"/>
        <v>0.15731902203253345</v>
      </c>
      <c r="T845" s="3">
        <f t="shared" si="305"/>
        <v>0.14882925304395123</v>
      </c>
      <c r="U845" s="3">
        <f t="shared" si="298"/>
        <v>0.38578394606819921</v>
      </c>
      <c r="V845" s="3">
        <v>840</v>
      </c>
      <c r="W845" s="3">
        <v>6.6634269963616405E-2</v>
      </c>
      <c r="X845" s="3">
        <f t="shared" si="299"/>
        <v>0.12677395915572984</v>
      </c>
      <c r="Y845" s="3">
        <f t="shared" si="300"/>
        <v>8.4000000000000021</v>
      </c>
      <c r="Z845" s="3">
        <f t="shared" si="301"/>
        <v>1.4886676631826079E-2</v>
      </c>
      <c r="AA845" s="3">
        <f t="shared" si="306"/>
        <v>1.251876399058386E-2</v>
      </c>
      <c r="AB845" s="3">
        <f t="shared" si="302"/>
        <v>-0.11188728252390376</v>
      </c>
      <c r="AC845" s="3">
        <v>839</v>
      </c>
      <c r="AD845" s="3">
        <f t="shared" si="307"/>
        <v>8633.3722739070145</v>
      </c>
      <c r="AE845" s="3">
        <f t="shared" si="303"/>
        <v>0.38173657200009492</v>
      </c>
      <c r="AF845" s="3">
        <v>0</v>
      </c>
    </row>
    <row r="846" spans="1:32" x14ac:dyDescent="0.25">
      <c r="A846" s="4">
        <v>795</v>
      </c>
      <c r="B846" s="3">
        <v>5.0355478659486898E-2</v>
      </c>
      <c r="C846" s="3">
        <f t="shared" si="286"/>
        <v>0.75870825896077188</v>
      </c>
      <c r="D846" s="3">
        <f t="shared" si="287"/>
        <v>86982.93763706449</v>
      </c>
      <c r="E846" s="3">
        <f t="shared" si="288"/>
        <v>0.78265255862630867</v>
      </c>
      <c r="F846" s="3">
        <f t="shared" si="289"/>
        <v>5.7332948647302541E-4</v>
      </c>
      <c r="G846" s="3">
        <f t="shared" si="290"/>
        <v>2.3944299665536795E-2</v>
      </c>
      <c r="H846" s="4">
        <v>840</v>
      </c>
      <c r="I846" s="3">
        <v>6.4028024971912706E-2</v>
      </c>
      <c r="J846" s="3">
        <f t="shared" si="291"/>
        <v>0.22794704831099652</v>
      </c>
      <c r="K846" s="3">
        <f t="shared" si="292"/>
        <v>5250</v>
      </c>
      <c r="L846" s="3">
        <f t="shared" si="293"/>
        <v>0.31268658529821713</v>
      </c>
      <c r="M846" s="3">
        <f t="shared" si="304"/>
        <v>7.1807891288085306E-3</v>
      </c>
      <c r="N846" s="3">
        <f t="shared" si="294"/>
        <v>8.4739536987220615E-2</v>
      </c>
      <c r="O846" s="4">
        <v>1095</v>
      </c>
      <c r="P846" s="3">
        <v>7.34745291653216E-2</v>
      </c>
      <c r="Q846" s="3">
        <f t="shared" si="295"/>
        <v>-0.13876138240356878</v>
      </c>
      <c r="R846" s="3">
        <f t="shared" si="296"/>
        <v>1095</v>
      </c>
      <c r="S846" s="3">
        <f t="shared" si="297"/>
        <v>0.15738492717216135</v>
      </c>
      <c r="T846" s="3">
        <f t="shared" si="305"/>
        <v>8.7702636675324186E-2</v>
      </c>
      <c r="U846" s="3">
        <f t="shared" si="298"/>
        <v>0.29614630957573013</v>
      </c>
      <c r="V846" s="3">
        <v>841</v>
      </c>
      <c r="W846" s="3">
        <v>6.6856978948374501E-2</v>
      </c>
      <c r="X846" s="3">
        <f t="shared" si="299"/>
        <v>0.11812851099474149</v>
      </c>
      <c r="Y846" s="3">
        <f t="shared" si="300"/>
        <v>8.4100000000000019</v>
      </c>
      <c r="Z846" s="3">
        <f t="shared" si="301"/>
        <v>1.489546880764081E-2</v>
      </c>
      <c r="AA846" s="3">
        <f t="shared" si="306"/>
        <v>1.0657060999203709E-2</v>
      </c>
      <c r="AB846" s="3">
        <f t="shared" si="302"/>
        <v>-0.10323304218710068</v>
      </c>
      <c r="AC846" s="3">
        <v>840</v>
      </c>
      <c r="AD846" s="3">
        <f t="shared" si="307"/>
        <v>8751.1248049803289</v>
      </c>
      <c r="AE846" s="3">
        <f t="shared" si="303"/>
        <v>0.38375378485561917</v>
      </c>
      <c r="AF846" s="3">
        <v>0</v>
      </c>
    </row>
    <row r="847" spans="1:32" x14ac:dyDescent="0.25">
      <c r="A847" s="4">
        <v>796</v>
      </c>
      <c r="B847" s="3">
        <v>4.6446343430416002E-2</v>
      </c>
      <c r="C847" s="3">
        <f t="shared" si="286"/>
        <v>0.91045887653884006</v>
      </c>
      <c r="D847" s="3">
        <f t="shared" si="287"/>
        <v>87082.93763706449</v>
      </c>
      <c r="E847" s="3">
        <f t="shared" si="288"/>
        <v>0.78284310611789143</v>
      </c>
      <c r="F847" s="3">
        <f t="shared" si="289"/>
        <v>1.6285784860132265E-2</v>
      </c>
      <c r="G847" s="3">
        <f t="shared" si="290"/>
        <v>-0.12761577042094863</v>
      </c>
      <c r="H847" s="4">
        <v>841</v>
      </c>
      <c r="I847" s="3">
        <v>6.1773395395881003E-2</v>
      </c>
      <c r="J847" s="3">
        <f t="shared" si="291"/>
        <v>0.31547060800476218</v>
      </c>
      <c r="K847" s="3">
        <f t="shared" si="292"/>
        <v>5256.25</v>
      </c>
      <c r="L847" s="3">
        <f t="shared" si="293"/>
        <v>0.3128399263676348</v>
      </c>
      <c r="M847" s="3">
        <f t="shared" si="304"/>
        <v>6.9204858759191635E-6</v>
      </c>
      <c r="N847" s="3">
        <f t="shared" si="294"/>
        <v>-2.6306816371273745E-3</v>
      </c>
      <c r="O847" s="4">
        <v>1096</v>
      </c>
      <c r="P847" s="3">
        <v>7.4773577707913194E-2</v>
      </c>
      <c r="Q847" s="3">
        <f t="shared" si="295"/>
        <v>-0.18918977821248456</v>
      </c>
      <c r="R847" s="3">
        <f t="shared" si="296"/>
        <v>1096</v>
      </c>
      <c r="S847" s="3">
        <f t="shared" si="297"/>
        <v>0.15745079707414411</v>
      </c>
      <c r="T847" s="3">
        <f t="shared" si="305"/>
        <v>0.12015968843504488</v>
      </c>
      <c r="U847" s="3">
        <f t="shared" si="298"/>
        <v>0.34664057528662867</v>
      </c>
      <c r="V847" s="3">
        <v>842</v>
      </c>
      <c r="W847" s="3">
        <v>6.79322884393153E-2</v>
      </c>
      <c r="X847" s="3">
        <f t="shared" si="299"/>
        <v>7.6385550013417777E-2</v>
      </c>
      <c r="Y847" s="3">
        <f t="shared" si="300"/>
        <v>8.4200000000000017</v>
      </c>
      <c r="Z847" s="3">
        <f t="shared" si="301"/>
        <v>1.490425567939202E-2</v>
      </c>
      <c r="AA847" s="3">
        <f t="shared" si="306"/>
        <v>3.7799495529871078E-3</v>
      </c>
      <c r="AB847" s="3">
        <f t="shared" si="302"/>
        <v>-6.1481294334025757E-2</v>
      </c>
      <c r="AC847" s="3">
        <v>841</v>
      </c>
      <c r="AD847" s="3">
        <f t="shared" si="307"/>
        <v>8870.4833896482578</v>
      </c>
      <c r="AE847" s="3">
        <f t="shared" si="303"/>
        <v>0.38577805895729844</v>
      </c>
      <c r="AF847" s="3">
        <v>0</v>
      </c>
    </row>
    <row r="848" spans="1:32" x14ac:dyDescent="0.25">
      <c r="A848" s="4">
        <v>797</v>
      </c>
      <c r="B848" s="3">
        <v>4.6403465583207897E-2</v>
      </c>
      <c r="C848" s="3">
        <f t="shared" si="286"/>
        <v>0.91212337249842201</v>
      </c>
      <c r="D848" s="3">
        <f t="shared" si="287"/>
        <v>87182.93763706449</v>
      </c>
      <c r="E848" s="3">
        <f t="shared" si="288"/>
        <v>0.78303337732676759</v>
      </c>
      <c r="F848" s="3">
        <f t="shared" si="289"/>
        <v>1.6664226853417764E-2</v>
      </c>
      <c r="G848" s="3">
        <f t="shared" si="290"/>
        <v>-0.12908999517165443</v>
      </c>
      <c r="H848" s="4">
        <v>842</v>
      </c>
      <c r="I848" s="3">
        <v>6.1282081137966501E-2</v>
      </c>
      <c r="J848" s="3">
        <f t="shared" si="291"/>
        <v>0.33454317461974636</v>
      </c>
      <c r="K848" s="3">
        <f t="shared" si="292"/>
        <v>5262.5</v>
      </c>
      <c r="L848" s="3">
        <f t="shared" si="293"/>
        <v>0.31299314211798257</v>
      </c>
      <c r="M848" s="3">
        <f t="shared" si="304"/>
        <v>4.6440390082707586E-4</v>
      </c>
      <c r="N848" s="3">
        <f t="shared" si="294"/>
        <v>-2.1550032501763794E-2</v>
      </c>
      <c r="O848" s="4">
        <v>1097</v>
      </c>
      <c r="P848" s="3">
        <v>7.3725842036264103E-2</v>
      </c>
      <c r="Q848" s="3">
        <f t="shared" si="295"/>
        <v>-0.14851721870394313</v>
      </c>
      <c r="R848" s="3">
        <f t="shared" si="296"/>
        <v>1097</v>
      </c>
      <c r="S848" s="3">
        <f t="shared" si="297"/>
        <v>0.15751663178709974</v>
      </c>
      <c r="T848" s="3">
        <f t="shared" si="305"/>
        <v>9.3656717646373983E-2</v>
      </c>
      <c r="U848" s="3">
        <f t="shared" si="298"/>
        <v>0.30603385049104287</v>
      </c>
      <c r="V848" s="3">
        <v>843</v>
      </c>
      <c r="W848" s="3">
        <v>6.8161485879739095E-2</v>
      </c>
      <c r="X848" s="3">
        <f t="shared" si="299"/>
        <v>6.74882233430662E-2</v>
      </c>
      <c r="Y848" s="3">
        <f t="shared" si="300"/>
        <v>8.4300000000000015</v>
      </c>
      <c r="Z848" s="3">
        <f t="shared" si="301"/>
        <v>1.4913037256526374E-2</v>
      </c>
      <c r="AA848" s="3">
        <f t="shared" si="306"/>
        <v>2.7641501920342912E-3</v>
      </c>
      <c r="AB848" s="3">
        <f t="shared" si="302"/>
        <v>-5.2575186086539827E-2</v>
      </c>
      <c r="AC848" s="3">
        <v>842</v>
      </c>
      <c r="AD848" s="3">
        <f t="shared" si="307"/>
        <v>8991.4699332416294</v>
      </c>
      <c r="AE848" s="3">
        <f t="shared" si="303"/>
        <v>0.38780937375118807</v>
      </c>
      <c r="AF848" s="3">
        <v>0</v>
      </c>
    </row>
    <row r="849" spans="1:32" x14ac:dyDescent="0.25">
      <c r="A849" s="4">
        <v>798</v>
      </c>
      <c r="B849" s="3">
        <v>5.0070984998932602E-2</v>
      </c>
      <c r="C849" s="3">
        <f t="shared" si="286"/>
        <v>0.76975215643587169</v>
      </c>
      <c r="D849" s="3">
        <f t="shared" si="287"/>
        <v>87282.93763706449</v>
      </c>
      <c r="E849" s="3">
        <f t="shared" si="288"/>
        <v>0.78322337287422705</v>
      </c>
      <c r="F849" s="3">
        <f t="shared" si="289"/>
        <v>1.8147367232901568E-4</v>
      </c>
      <c r="G849" s="3">
        <f t="shared" si="290"/>
        <v>1.347121643835536E-2</v>
      </c>
      <c r="H849" s="4">
        <v>843</v>
      </c>
      <c r="I849" s="3">
        <v>6.34880974394781E-2</v>
      </c>
      <c r="J849" s="3">
        <f t="shared" si="291"/>
        <v>0.24890675722181554</v>
      </c>
      <c r="K849" s="3">
        <f t="shared" si="292"/>
        <v>5268.75</v>
      </c>
      <c r="L849" s="3">
        <f t="shared" si="293"/>
        <v>0.31314623278005871</v>
      </c>
      <c r="M849" s="3">
        <f t="shared" si="304"/>
        <v>4.1267102199981209E-3</v>
      </c>
      <c r="N849" s="3">
        <f t="shared" si="294"/>
        <v>6.4239475558243164E-2</v>
      </c>
      <c r="O849" s="4">
        <v>1098</v>
      </c>
      <c r="P849" s="3">
        <v>7.4806458527608699E-2</v>
      </c>
      <c r="Q849" s="3">
        <f t="shared" si="295"/>
        <v>-0.19046619470945284</v>
      </c>
      <c r="R849" s="3">
        <f t="shared" si="296"/>
        <v>1098</v>
      </c>
      <c r="S849" s="3">
        <f t="shared" si="297"/>
        <v>0.15758243135953531</v>
      </c>
      <c r="T849" s="3">
        <f t="shared" si="305"/>
        <v>0.12113784610851032</v>
      </c>
      <c r="U849" s="3">
        <f t="shared" si="298"/>
        <v>0.34804862606898812</v>
      </c>
      <c r="V849" s="3">
        <v>844</v>
      </c>
      <c r="W849" s="3">
        <v>6.7738950641463097E-2</v>
      </c>
      <c r="X849" s="3">
        <f t="shared" si="299"/>
        <v>8.3890823815938209E-2</v>
      </c>
      <c r="Y849" s="3">
        <f t="shared" si="300"/>
        <v>8.4400000000000013</v>
      </c>
      <c r="Z849" s="3">
        <f t="shared" si="301"/>
        <v>1.4921813548463003E-2</v>
      </c>
      <c r="AA849" s="3">
        <f t="shared" si="306"/>
        <v>4.7567243772751004E-3</v>
      </c>
      <c r="AB849" s="3">
        <f t="shared" si="302"/>
        <v>-6.8969010267475206E-2</v>
      </c>
      <c r="AC849" s="3">
        <v>843</v>
      </c>
      <c r="AD849" s="3">
        <f t="shared" si="307"/>
        <v>9114.1066398630683</v>
      </c>
      <c r="AE849" s="3">
        <f t="shared" si="303"/>
        <v>0.38984770798873447</v>
      </c>
      <c r="AF849" s="3">
        <v>0</v>
      </c>
    </row>
    <row r="850" spans="1:32" x14ac:dyDescent="0.25">
      <c r="A850" s="4">
        <v>799</v>
      </c>
      <c r="B850" s="3">
        <v>4.7752281414238401E-2</v>
      </c>
      <c r="C850" s="3">
        <f t="shared" si="286"/>
        <v>0.85976303616730909</v>
      </c>
      <c r="D850" s="3">
        <f t="shared" si="287"/>
        <v>87382.93763706449</v>
      </c>
      <c r="E850" s="3">
        <f t="shared" si="288"/>
        <v>0.78341309337956955</v>
      </c>
      <c r="F850" s="3">
        <f t="shared" si="289"/>
        <v>5.8293137636911017E-3</v>
      </c>
      <c r="G850" s="3">
        <f t="shared" si="290"/>
        <v>-7.6349942787739544E-2</v>
      </c>
      <c r="H850" s="4">
        <v>844</v>
      </c>
      <c r="I850" s="3">
        <v>6.3826074012392001E-2</v>
      </c>
      <c r="J850" s="3">
        <f t="shared" si="291"/>
        <v>0.23578668061633232</v>
      </c>
      <c r="K850" s="3">
        <f t="shared" si="292"/>
        <v>5275</v>
      </c>
      <c r="L850" s="3">
        <f t="shared" si="293"/>
        <v>0.31329919858397137</v>
      </c>
      <c r="M850" s="3">
        <f t="shared" si="304"/>
        <v>6.0081904416835674E-3</v>
      </c>
      <c r="N850" s="3">
        <f t="shared" si="294"/>
        <v>7.7512517967639055E-2</v>
      </c>
      <c r="O850" s="4">
        <v>1099</v>
      </c>
      <c r="P850" s="3">
        <v>7.1942158271617096E-2</v>
      </c>
      <c r="Q850" s="3">
        <f t="shared" si="295"/>
        <v>-7.9275533014423069E-2</v>
      </c>
      <c r="R850" s="3">
        <f t="shared" si="296"/>
        <v>1099</v>
      </c>
      <c r="S850" s="3">
        <f t="shared" si="297"/>
        <v>0.15764819583984713</v>
      </c>
      <c r="T850" s="3">
        <f t="shared" si="305"/>
        <v>5.6132853294211749E-2</v>
      </c>
      <c r="U850" s="3">
        <f t="shared" si="298"/>
        <v>0.23692372885427021</v>
      </c>
      <c r="V850" s="3">
        <v>845</v>
      </c>
      <c r="W850" s="3">
        <v>6.8345676744756806E-2</v>
      </c>
      <c r="X850" s="3">
        <f t="shared" si="299"/>
        <v>6.0338028765295225E-2</v>
      </c>
      <c r="Y850" s="3">
        <f t="shared" si="300"/>
        <v>8.4500000000000011</v>
      </c>
      <c r="Z850" s="3">
        <f t="shared" si="301"/>
        <v>1.4930584564592952E-2</v>
      </c>
      <c r="AA850" s="3">
        <f t="shared" si="306"/>
        <v>2.0618359888398903E-3</v>
      </c>
      <c r="AB850" s="3">
        <f t="shared" si="302"/>
        <v>-4.5407444200702272E-2</v>
      </c>
      <c r="AC850" s="3">
        <v>844</v>
      </c>
      <c r="AD850" s="3">
        <f t="shared" si="307"/>
        <v>9238.4160164620262</v>
      </c>
      <c r="AE850" s="3">
        <f t="shared" si="303"/>
        <v>0.39189303972049505</v>
      </c>
      <c r="AF850" s="3">
        <v>0</v>
      </c>
    </row>
    <row r="851" spans="1:32" x14ac:dyDescent="0.25">
      <c r="A851" s="4">
        <v>800</v>
      </c>
      <c r="B851" s="3">
        <v>4.9411075847310103E-2</v>
      </c>
      <c r="C851" s="3">
        <f t="shared" si="286"/>
        <v>0.79536949004956059</v>
      </c>
      <c r="D851" s="3">
        <f t="shared" si="287"/>
        <v>87482.93763706449</v>
      </c>
      <c r="E851" s="3">
        <f t="shared" si="288"/>
        <v>0.78360253946011271</v>
      </c>
      <c r="F851" s="3">
        <f t="shared" si="289"/>
        <v>1.3846112617450776E-4</v>
      </c>
      <c r="G851" s="3">
        <f t="shared" si="290"/>
        <v>-1.1766950589447878E-2</v>
      </c>
      <c r="H851" s="4">
        <v>845</v>
      </c>
      <c r="I851" s="3">
        <v>6.3127010714495696E-2</v>
      </c>
      <c r="J851" s="3">
        <f t="shared" si="291"/>
        <v>0.2629239580359059</v>
      </c>
      <c r="K851" s="3">
        <f t="shared" si="292"/>
        <v>5281.25</v>
      </c>
      <c r="L851" s="3">
        <f t="shared" si="293"/>
        <v>0.31345203975914082</v>
      </c>
      <c r="M851" s="3">
        <f t="shared" si="304"/>
        <v>2.5530870426299064E-3</v>
      </c>
      <c r="N851" s="3">
        <f t="shared" si="294"/>
        <v>5.0528081723234919E-2</v>
      </c>
      <c r="O851" s="4">
        <v>1100</v>
      </c>
      <c r="P851" s="3">
        <v>7.4806458527608699E-2</v>
      </c>
      <c r="Q851" s="3">
        <f t="shared" si="295"/>
        <v>-0.19046619470945284</v>
      </c>
      <c r="R851" s="3">
        <f t="shared" si="296"/>
        <v>1100</v>
      </c>
      <c r="S851" s="3">
        <f t="shared" si="297"/>
        <v>0.15771392527632133</v>
      </c>
      <c r="T851" s="3">
        <f t="shared" si="305"/>
        <v>0.12122939595330808</v>
      </c>
      <c r="U851" s="3">
        <f t="shared" si="298"/>
        <v>0.34818011998577414</v>
      </c>
      <c r="V851" s="3">
        <v>846</v>
      </c>
      <c r="W851" s="3">
        <v>6.76090424882234E-2</v>
      </c>
      <c r="X851" s="3">
        <f t="shared" si="299"/>
        <v>8.8933791461556277E-2</v>
      </c>
      <c r="Y851" s="3">
        <f t="shared" si="300"/>
        <v>8.4600000000000009</v>
      </c>
      <c r="Z851" s="3">
        <f t="shared" si="301"/>
        <v>1.4939350314279287E-2</v>
      </c>
      <c r="AA851" s="3">
        <f t="shared" si="306"/>
        <v>5.4751773206978384E-3</v>
      </c>
      <c r="AB851" s="3">
        <f t="shared" si="302"/>
        <v>-7.399444114727699E-2</v>
      </c>
      <c r="AC851" s="3">
        <v>845</v>
      </c>
      <c r="AD851" s="3">
        <f t="shared" si="307"/>
        <v>9364.4208769653178</v>
      </c>
      <c r="AE851" s="3">
        <f t="shared" si="303"/>
        <v>0.39394534628987432</v>
      </c>
      <c r="AF851" s="3">
        <v>0</v>
      </c>
    </row>
    <row r="852" spans="1:32" x14ac:dyDescent="0.25">
      <c r="A852" s="4">
        <v>801</v>
      </c>
      <c r="B852" s="3">
        <v>5.2237207463509801E-2</v>
      </c>
      <c r="C852" s="3">
        <f t="shared" si="286"/>
        <v>0.6856605153060239</v>
      </c>
      <c r="D852" s="3">
        <f t="shared" si="287"/>
        <v>87582.93763706449</v>
      </c>
      <c r="E852" s="3">
        <f t="shared" si="288"/>
        <v>0.78379171173120066</v>
      </c>
      <c r="F852" s="3">
        <f t="shared" si="289"/>
        <v>9.6297317118366234E-3</v>
      </c>
      <c r="G852" s="3">
        <f t="shared" si="290"/>
        <v>9.8131196425176759E-2</v>
      </c>
      <c r="H852" s="4">
        <v>846</v>
      </c>
      <c r="I852" s="3">
        <v>5.83774839243488E-2</v>
      </c>
      <c r="J852" s="3">
        <f t="shared" si="291"/>
        <v>0.44729814346915692</v>
      </c>
      <c r="K852" s="3">
        <f t="shared" si="292"/>
        <v>5287.5</v>
      </c>
      <c r="L852" s="3">
        <f t="shared" si="293"/>
        <v>0.31360475653430275</v>
      </c>
      <c r="M852" s="3">
        <f t="shared" si="304"/>
        <v>1.7873921710112633E-2</v>
      </c>
      <c r="N852" s="3">
        <f t="shared" si="294"/>
        <v>-0.13369338693485416</v>
      </c>
      <c r="O852" s="4">
        <v>1101</v>
      </c>
      <c r="P852" s="3">
        <v>7.3668299954768798E-2</v>
      </c>
      <c r="Q852" s="3">
        <f t="shared" si="295"/>
        <v>-0.14628346471694806</v>
      </c>
      <c r="R852" s="3">
        <f t="shared" si="296"/>
        <v>1101</v>
      </c>
      <c r="S852" s="3">
        <f t="shared" si="297"/>
        <v>0.15777961971713417</v>
      </c>
      <c r="T852" s="3">
        <f t="shared" si="305"/>
        <v>9.2454359315567836E-2</v>
      </c>
      <c r="U852" s="3">
        <f t="shared" si="298"/>
        <v>0.30406308443408225</v>
      </c>
      <c r="V852" s="3">
        <v>847</v>
      </c>
      <c r="W852" s="3">
        <v>6.79589298125306E-2</v>
      </c>
      <c r="X852" s="3">
        <f t="shared" si="299"/>
        <v>7.5351345617395787E-2</v>
      </c>
      <c r="Y852" s="3">
        <f t="shared" si="300"/>
        <v>8.4700000000000024</v>
      </c>
      <c r="Z852" s="3">
        <f t="shared" si="301"/>
        <v>1.4948110806857873E-2</v>
      </c>
      <c r="AA852" s="3">
        <f t="shared" si="306"/>
        <v>3.6485507755769793E-3</v>
      </c>
      <c r="AB852" s="3">
        <f t="shared" si="302"/>
        <v>-6.0403234810537915E-2</v>
      </c>
      <c r="AC852" s="3">
        <v>846</v>
      </c>
      <c r="AD852" s="3">
        <f t="shared" si="307"/>
        <v>9492.1443464641507</v>
      </c>
      <c r="AE852" s="3">
        <f t="shared" si="303"/>
        <v>0.39600460432688178</v>
      </c>
      <c r="AF852" s="3">
        <v>0</v>
      </c>
    </row>
    <row r="853" spans="1:32" x14ac:dyDescent="0.25">
      <c r="A853" s="4">
        <v>802</v>
      </c>
      <c r="B853" s="3">
        <v>5.20089397964437E-2</v>
      </c>
      <c r="C853" s="3">
        <f t="shared" si="286"/>
        <v>0.69452174865318006</v>
      </c>
      <c r="D853" s="3">
        <f t="shared" si="287"/>
        <v>87682.93763706449</v>
      </c>
      <c r="E853" s="3">
        <f t="shared" si="288"/>
        <v>0.7839806108062124</v>
      </c>
      <c r="F853" s="3">
        <f t="shared" si="289"/>
        <v>8.0028880177152421E-3</v>
      </c>
      <c r="G853" s="3">
        <f t="shared" si="290"/>
        <v>8.9458862153032337E-2</v>
      </c>
      <c r="H853" s="4">
        <v>847</v>
      </c>
      <c r="I853" s="3">
        <v>6.3888824465289401E-2</v>
      </c>
      <c r="J853" s="3">
        <f t="shared" si="291"/>
        <v>0.23335074033223341</v>
      </c>
      <c r="K853" s="3">
        <f t="shared" si="292"/>
        <v>5293.75</v>
      </c>
      <c r="L853" s="3">
        <f t="shared" si="293"/>
        <v>0.31375734913751097</v>
      </c>
      <c r="M853" s="3">
        <f t="shared" si="304"/>
        <v>6.4652227395649384E-3</v>
      </c>
      <c r="N853" s="3">
        <f t="shared" si="294"/>
        <v>8.0406608805277557E-2</v>
      </c>
      <c r="O853" s="4">
        <v>1102</v>
      </c>
      <c r="P853" s="3">
        <v>7.3474208529723001E-2</v>
      </c>
      <c r="Q853" s="3">
        <f t="shared" si="295"/>
        <v>-0.13874893549466086</v>
      </c>
      <c r="R853" s="3">
        <f t="shared" si="296"/>
        <v>1102</v>
      </c>
      <c r="S853" s="3">
        <f t="shared" si="297"/>
        <v>0.15784527921035207</v>
      </c>
      <c r="T853" s="3">
        <f t="shared" si="305"/>
        <v>8.7968128196483295E-2</v>
      </c>
      <c r="U853" s="3">
        <f t="shared" si="298"/>
        <v>0.2965942147050129</v>
      </c>
      <c r="V853" s="3">
        <v>848</v>
      </c>
      <c r="W853" s="3">
        <v>6.8161706811350198E-2</v>
      </c>
      <c r="X853" s="3">
        <f t="shared" si="299"/>
        <v>6.74796468916357E-2</v>
      </c>
      <c r="Y853" s="3">
        <f t="shared" si="300"/>
        <v>8.4800000000000022</v>
      </c>
      <c r="Z853" s="3">
        <f t="shared" si="301"/>
        <v>1.4956866051636597E-2</v>
      </c>
      <c r="AA853" s="3">
        <f t="shared" si="306"/>
        <v>2.7586425071665769E-3</v>
      </c>
      <c r="AB853" s="3">
        <f t="shared" si="302"/>
        <v>-5.2522780839999103E-2</v>
      </c>
      <c r="AC853" s="3">
        <v>847</v>
      </c>
      <c r="AD853" s="3">
        <f t="shared" si="307"/>
        <v>9621.6098654581056</v>
      </c>
      <c r="AE853" s="3">
        <f t="shared" si="303"/>
        <v>0.39807078974191001</v>
      </c>
      <c r="AF853" s="3">
        <v>0</v>
      </c>
    </row>
    <row r="854" spans="1:32" x14ac:dyDescent="0.25">
      <c r="A854" s="4">
        <v>803</v>
      </c>
      <c r="B854" s="3">
        <v>4.6389227849847801E-2</v>
      </c>
      <c r="C854" s="3">
        <f t="shared" si="286"/>
        <v>0.91267607397936312</v>
      </c>
      <c r="D854" s="3">
        <f t="shared" si="287"/>
        <v>87782.93763706449</v>
      </c>
      <c r="E854" s="3">
        <f t="shared" si="288"/>
        <v>0.78416923729656962</v>
      </c>
      <c r="F854" s="3">
        <f t="shared" si="289"/>
        <v>1.651400707421816E-2</v>
      </c>
      <c r="G854" s="3">
        <f t="shared" si="290"/>
        <v>-0.1285068366827935</v>
      </c>
      <c r="H854" s="4">
        <v>848</v>
      </c>
      <c r="I854" s="3">
        <v>6.3106487700690106E-2</v>
      </c>
      <c r="J854" s="3">
        <f t="shared" si="291"/>
        <v>0.26372065086873525</v>
      </c>
      <c r="K854" s="3">
        <f t="shared" si="292"/>
        <v>5300</v>
      </c>
      <c r="L854" s="3">
        <f t="shared" si="293"/>
        <v>0.31390981779614013</v>
      </c>
      <c r="M854" s="3">
        <f t="shared" si="304"/>
        <v>2.5189524768669119E-3</v>
      </c>
      <c r="N854" s="3">
        <f t="shared" si="294"/>
        <v>5.0189166927404882E-2</v>
      </c>
      <c r="O854" s="4">
        <v>1103</v>
      </c>
      <c r="P854" s="3">
        <v>7.3705734467466394E-2</v>
      </c>
      <c r="Q854" s="3">
        <f t="shared" si="295"/>
        <v>-0.14773665323249205</v>
      </c>
      <c r="R854" s="3">
        <f t="shared" si="296"/>
        <v>1103</v>
      </c>
      <c r="S854" s="3">
        <f t="shared" si="297"/>
        <v>0.15791090380393258</v>
      </c>
      <c r="T854" s="3">
        <f t="shared" si="305"/>
        <v>9.3420429122334461E-2</v>
      </c>
      <c r="U854" s="3">
        <f t="shared" si="298"/>
        <v>0.30564755703642466</v>
      </c>
      <c r="V854" s="3">
        <v>849</v>
      </c>
      <c r="W854" s="3">
        <v>6.85174807634331E-2</v>
      </c>
      <c r="X854" s="3">
        <f t="shared" si="299"/>
        <v>5.3668685187043486E-2</v>
      </c>
      <c r="Y854" s="3">
        <f t="shared" si="300"/>
        <v>8.490000000000002</v>
      </c>
      <c r="Z854" s="3">
        <f t="shared" si="301"/>
        <v>1.4965616057896147E-2</v>
      </c>
      <c r="AA854" s="3">
        <f t="shared" si="306"/>
        <v>1.4979275600155576E-3</v>
      </c>
      <c r="AB854" s="3">
        <f t="shared" si="302"/>
        <v>-3.8703069129147338E-2</v>
      </c>
      <c r="AC854" s="3">
        <v>848</v>
      </c>
      <c r="AD854" s="3">
        <f t="shared" si="307"/>
        <v>9752.8411941570739</v>
      </c>
      <c r="AE854" s="3">
        <f t="shared" si="303"/>
        <v>0.40014387771953608</v>
      </c>
      <c r="AF854" s="3">
        <v>0</v>
      </c>
    </row>
    <row r="855" spans="1:32" x14ac:dyDescent="0.25">
      <c r="A855" s="4">
        <v>804</v>
      </c>
      <c r="B855" s="3">
        <v>5.1844253602570403E-2</v>
      </c>
      <c r="C855" s="3">
        <f t="shared" si="286"/>
        <v>0.70091478193609202</v>
      </c>
      <c r="D855" s="3">
        <f t="shared" si="287"/>
        <v>87882.93763706449</v>
      </c>
      <c r="E855" s="3">
        <f t="shared" si="288"/>
        <v>0.78435759181174591</v>
      </c>
      <c r="F855" s="3">
        <f t="shared" si="289"/>
        <v>6.9627025199445226E-3</v>
      </c>
      <c r="G855" s="3">
        <f t="shared" si="290"/>
        <v>8.3442809875653889E-2</v>
      </c>
      <c r="H855" s="4">
        <v>849</v>
      </c>
      <c r="I855" s="3">
        <v>6.2916151648113997E-2</v>
      </c>
      <c r="J855" s="3">
        <f t="shared" si="291"/>
        <v>0.27110939846462268</v>
      </c>
      <c r="K855" s="3">
        <f t="shared" si="292"/>
        <v>5306.25</v>
      </c>
      <c r="L855" s="3">
        <f t="shared" si="293"/>
        <v>0.31406216273688881</v>
      </c>
      <c r="M855" s="3">
        <f t="shared" si="304"/>
        <v>1.8449399586288617E-3</v>
      </c>
      <c r="N855" s="3">
        <f t="shared" si="294"/>
        <v>4.2952764272266131E-2</v>
      </c>
      <c r="O855" s="4">
        <v>1104</v>
      </c>
      <c r="P855" s="3">
        <v>7.0191720743562905E-2</v>
      </c>
      <c r="Q855" s="3">
        <f t="shared" si="295"/>
        <v>-1.1324449117746455E-2</v>
      </c>
      <c r="R855" s="3">
        <f t="shared" si="296"/>
        <v>1104</v>
      </c>
      <c r="S855" s="3">
        <f t="shared" si="297"/>
        <v>0.15797649354572418</v>
      </c>
      <c r="T855" s="3">
        <f t="shared" si="305"/>
        <v>2.8662809186739777E-2</v>
      </c>
      <c r="U855" s="3">
        <f t="shared" si="298"/>
        <v>0.16930094266347065</v>
      </c>
      <c r="V855" s="3">
        <v>850</v>
      </c>
      <c r="W855" s="3">
        <v>6.8059947004048799E-2</v>
      </c>
      <c r="X855" s="3">
        <f t="shared" si="299"/>
        <v>7.1429910235757149E-2</v>
      </c>
      <c r="Y855" s="3">
        <f t="shared" si="300"/>
        <v>8.5000000000000018</v>
      </c>
      <c r="Z855" s="3">
        <f t="shared" si="301"/>
        <v>1.4974360834889788E-2</v>
      </c>
      <c r="AA855" s="3">
        <f t="shared" si="306"/>
        <v>3.187229058153775E-3</v>
      </c>
      <c r="AB855" s="3">
        <f t="shared" si="302"/>
        <v>-5.6455549400867361E-2</v>
      </c>
      <c r="AC855" s="3">
        <v>849</v>
      </c>
      <c r="AD855" s="3">
        <f t="shared" si="307"/>
        <v>9885.8624168418628</v>
      </c>
      <c r="AE855" s="3">
        <f t="shared" si="303"/>
        <v>0.40222384271234857</v>
      </c>
      <c r="AF855" s="3">
        <v>0</v>
      </c>
    </row>
    <row r="856" spans="1:32" x14ac:dyDescent="0.25">
      <c r="A856" s="4">
        <v>805</v>
      </c>
      <c r="B856" s="3">
        <v>4.8876413267871899E-2</v>
      </c>
      <c r="C856" s="3">
        <f t="shared" si="286"/>
        <v>0.81612481619490707</v>
      </c>
      <c r="D856" s="3">
        <f t="shared" si="287"/>
        <v>87982.93763706449</v>
      </c>
      <c r="E856" s="3">
        <f t="shared" si="288"/>
        <v>0.78454567495927419</v>
      </c>
      <c r="F856" s="3">
        <f t="shared" si="289"/>
        <v>9.9724216118004887E-4</v>
      </c>
      <c r="G856" s="3">
        <f t="shared" si="290"/>
        <v>-3.1579141235632879E-2</v>
      </c>
      <c r="H856" s="4">
        <v>850</v>
      </c>
      <c r="I856" s="3">
        <v>6.4362735246143499E-2</v>
      </c>
      <c r="J856" s="3">
        <f t="shared" si="291"/>
        <v>0.21495376773924216</v>
      </c>
      <c r="K856" s="3">
        <f t="shared" si="292"/>
        <v>5312.5</v>
      </c>
      <c r="L856" s="3">
        <f t="shared" si="293"/>
        <v>0.31421438418578196</v>
      </c>
      <c r="M856" s="3">
        <f t="shared" si="304"/>
        <v>9.8526699773470883E-3</v>
      </c>
      <c r="N856" s="3">
        <f t="shared" si="294"/>
        <v>9.9260616446539801E-2</v>
      </c>
      <c r="O856" s="4">
        <v>1105</v>
      </c>
      <c r="P856" s="3">
        <v>7.0365214591729106E-2</v>
      </c>
      <c r="Q856" s="3">
        <f t="shared" si="295"/>
        <v>-1.8059391007048665E-2</v>
      </c>
      <c r="R856" s="3">
        <f t="shared" si="296"/>
        <v>1105</v>
      </c>
      <c r="S856" s="3">
        <f t="shared" si="297"/>
        <v>0.1580420484834667</v>
      </c>
      <c r="T856" s="3">
        <f t="shared" si="305"/>
        <v>3.1011716990631648E-2</v>
      </c>
      <c r="U856" s="3">
        <f t="shared" si="298"/>
        <v>0.17610143949051538</v>
      </c>
      <c r="V856" s="3">
        <v>851</v>
      </c>
      <c r="W856" s="3">
        <v>6.8180135322999394E-2</v>
      </c>
      <c r="X856" s="3">
        <f t="shared" si="299"/>
        <v>6.6764261554486642E-2</v>
      </c>
      <c r="Y856" s="3">
        <f t="shared" si="300"/>
        <v>8.5100000000000016</v>
      </c>
      <c r="Z856" s="3">
        <f t="shared" si="301"/>
        <v>1.4983100391843585E-2</v>
      </c>
      <c r="AA856" s="3">
        <f t="shared" si="306"/>
        <v>2.6812886513516137E-3</v>
      </c>
      <c r="AB856" s="3">
        <f t="shared" si="302"/>
        <v>-5.1781161162643058E-2</v>
      </c>
      <c r="AC856" s="3">
        <v>850</v>
      </c>
      <c r="AD856" s="3">
        <f t="shared" si="307"/>
        <v>10020.697946284272</v>
      </c>
      <c r="AE856" s="3">
        <f t="shared" si="303"/>
        <v>0.40431065843480152</v>
      </c>
      <c r="AF856" s="3">
        <v>0</v>
      </c>
    </row>
    <row r="857" spans="1:32" x14ac:dyDescent="0.25">
      <c r="A857" s="4">
        <v>806</v>
      </c>
      <c r="B857" s="3">
        <v>4.8914677372750903E-2</v>
      </c>
      <c r="C857" s="3">
        <f t="shared" si="286"/>
        <v>0.81463942333786821</v>
      </c>
      <c r="D857" s="3">
        <f t="shared" si="287"/>
        <v>88082.93763706449</v>
      </c>
      <c r="E857" s="3">
        <f t="shared" si="288"/>
        <v>0.78473348734475512</v>
      </c>
      <c r="F857" s="3">
        <f t="shared" si="289"/>
        <v>8.9436500762417684E-4</v>
      </c>
      <c r="G857" s="3">
        <f t="shared" si="290"/>
        <v>-2.9905935993113086E-2</v>
      </c>
      <c r="H857" s="4">
        <v>851</v>
      </c>
      <c r="I857" s="3">
        <v>6.2916151648113997E-2</v>
      </c>
      <c r="J857" s="3">
        <f t="shared" si="291"/>
        <v>0.27110939846462268</v>
      </c>
      <c r="K857" s="3">
        <f t="shared" si="292"/>
        <v>5318.75</v>
      </c>
      <c r="L857" s="3">
        <f t="shared" si="293"/>
        <v>0.31436648236817388</v>
      </c>
      <c r="M857" s="3">
        <f t="shared" si="304"/>
        <v>1.8711753078388691E-3</v>
      </c>
      <c r="N857" s="3">
        <f t="shared" si="294"/>
        <v>4.3257083903551208E-2</v>
      </c>
      <c r="O857" s="4">
        <v>1106</v>
      </c>
      <c r="P857" s="3">
        <v>7.0570285365430696E-2</v>
      </c>
      <c r="Q857" s="3">
        <f t="shared" si="295"/>
        <v>-2.6020132893131993E-2</v>
      </c>
      <c r="R857" s="3">
        <f t="shared" si="296"/>
        <v>1106</v>
      </c>
      <c r="S857" s="3">
        <f t="shared" si="297"/>
        <v>0.15810756866479192</v>
      </c>
      <c r="T857" s="3">
        <f t="shared" si="305"/>
        <v>3.3903010481003894E-2</v>
      </c>
      <c r="U857" s="3">
        <f t="shared" si="298"/>
        <v>0.18412770155792391</v>
      </c>
      <c r="V857" s="3">
        <v>852</v>
      </c>
      <c r="W857" s="3">
        <v>6.8508383701044506E-2</v>
      </c>
      <c r="X857" s="3">
        <f t="shared" si="299"/>
        <v>5.402182846675127E-2</v>
      </c>
      <c r="Y857" s="3">
        <f t="shared" si="300"/>
        <v>8.5200000000000014</v>
      </c>
      <c r="Z857" s="3">
        <f t="shared" si="301"/>
        <v>1.4991834737956733E-2</v>
      </c>
      <c r="AA857" s="3">
        <f t="shared" si="306"/>
        <v>1.5233404104697409E-3</v>
      </c>
      <c r="AB857" s="3">
        <f t="shared" si="302"/>
        <v>-3.9029993728794538E-2</v>
      </c>
      <c r="AC857" s="3">
        <v>851</v>
      </c>
      <c r="AD857" s="3">
        <f t="shared" si="307"/>
        <v>10157.372528227457</v>
      </c>
      <c r="AE857" s="3">
        <f t="shared" si="303"/>
        <v>0.4064042978570972</v>
      </c>
      <c r="AF857" s="3">
        <v>0</v>
      </c>
    </row>
    <row r="858" spans="1:32" x14ac:dyDescent="0.25">
      <c r="A858" s="4">
        <v>807</v>
      </c>
      <c r="B858" s="3">
        <v>5.12731464828255E-2</v>
      </c>
      <c r="C858" s="3">
        <f t="shared" si="286"/>
        <v>0.72308486637830227</v>
      </c>
      <c r="D858" s="3">
        <f t="shared" si="287"/>
        <v>88182.93763706449</v>
      </c>
      <c r="E858" s="3">
        <f t="shared" si="288"/>
        <v>0.78492102957186538</v>
      </c>
      <c r="F858" s="3">
        <f t="shared" si="289"/>
        <v>3.8237110785009692E-3</v>
      </c>
      <c r="G858" s="3">
        <f t="shared" si="290"/>
        <v>6.183616319356311E-2</v>
      </c>
      <c r="H858" s="4">
        <v>852</v>
      </c>
      <c r="I858" s="3">
        <v>6.3127010714495696E-2</v>
      </c>
      <c r="J858" s="3">
        <f t="shared" si="291"/>
        <v>0.2629239580359059</v>
      </c>
      <c r="K858" s="3">
        <f t="shared" si="292"/>
        <v>5325</v>
      </c>
      <c r="L858" s="3">
        <f t="shared" si="293"/>
        <v>0.31451845750875118</v>
      </c>
      <c r="M858" s="3">
        <f t="shared" si="304"/>
        <v>2.6619923758534319E-3</v>
      </c>
      <c r="N858" s="3">
        <f t="shared" si="294"/>
        <v>5.1594499472845279E-2</v>
      </c>
      <c r="O858" s="4">
        <v>1107</v>
      </c>
      <c r="P858" s="3">
        <v>7.0529418935039598E-2</v>
      </c>
      <c r="Q858" s="3">
        <f t="shared" si="295"/>
        <v>-2.443371909911898E-2</v>
      </c>
      <c r="R858" s="3">
        <f t="shared" si="296"/>
        <v>1107</v>
      </c>
      <c r="S858" s="3">
        <f t="shared" si="297"/>
        <v>0.15817305413722371</v>
      </c>
      <c r="T858" s="3">
        <f t="shared" si="305"/>
        <v>3.3345233631789081E-2</v>
      </c>
      <c r="U858" s="3">
        <f t="shared" si="298"/>
        <v>0.1826067732363427</v>
      </c>
      <c r="V858" s="3">
        <v>853</v>
      </c>
      <c r="W858" s="3">
        <v>6.8011373595347105E-2</v>
      </c>
      <c r="X858" s="3">
        <f t="shared" si="299"/>
        <v>7.3315504961040126E-2</v>
      </c>
      <c r="Y858" s="3">
        <f t="shared" si="300"/>
        <v>8.5300000000000011</v>
      </c>
      <c r="Z858" s="3">
        <f t="shared" si="301"/>
        <v>1.5000563882401008E-2</v>
      </c>
      <c r="AA858" s="3">
        <f t="shared" si="306"/>
        <v>3.4006323530051522E-3</v>
      </c>
      <c r="AB858" s="3">
        <f t="shared" si="302"/>
        <v>-5.8314941078639118E-2</v>
      </c>
      <c r="AC858" s="3">
        <v>852</v>
      </c>
      <c r="AD858" s="3">
        <f t="shared" si="307"/>
        <v>10295.9112459274</v>
      </c>
      <c r="AE858" s="3">
        <f t="shared" si="303"/>
        <v>0.40850473319909941</v>
      </c>
      <c r="AF858" s="3">
        <v>0</v>
      </c>
    </row>
    <row r="859" spans="1:32" x14ac:dyDescent="0.25">
      <c r="A859" s="4">
        <v>808</v>
      </c>
      <c r="B859" s="3">
        <v>4.9053303114898097E-2</v>
      </c>
      <c r="C859" s="3">
        <f t="shared" si="286"/>
        <v>0.80925804337776519</v>
      </c>
      <c r="D859" s="3">
        <f t="shared" si="287"/>
        <v>88282.93763706449</v>
      </c>
      <c r="E859" s="3">
        <f t="shared" si="288"/>
        <v>0.7851083022423655</v>
      </c>
      <c r="F859" s="3">
        <f t="shared" si="289"/>
        <v>5.8320999690681611E-4</v>
      </c>
      <c r="G859" s="3">
        <f t="shared" si="290"/>
        <v>-2.4149741135399694E-2</v>
      </c>
      <c r="H859" s="4">
        <v>853</v>
      </c>
      <c r="I859" s="3">
        <v>6.3846190571276995E-2</v>
      </c>
      <c r="J859" s="3">
        <f t="shared" si="291"/>
        <v>0.23500576615431995</v>
      </c>
      <c r="K859" s="3">
        <f t="shared" si="292"/>
        <v>5331.25</v>
      </c>
      <c r="L859" s="3">
        <f t="shared" si="293"/>
        <v>0.31467030983153521</v>
      </c>
      <c r="M859" s="3">
        <f t="shared" si="304"/>
        <v>6.3464395192989378E-3</v>
      </c>
      <c r="N859" s="3">
        <f t="shared" si="294"/>
        <v>7.966454367721526E-2</v>
      </c>
      <c r="O859" s="4">
        <v>1109</v>
      </c>
      <c r="P859" s="3">
        <v>7.6191898653615697E-2</v>
      </c>
      <c r="Q859" s="3">
        <f t="shared" si="295"/>
        <v>-0.24424826732119204</v>
      </c>
      <c r="R859" s="3">
        <f t="shared" si="296"/>
        <v>1109</v>
      </c>
      <c r="S859" s="3">
        <f t="shared" si="297"/>
        <v>0.15830392114496561</v>
      </c>
      <c r="T859" s="3">
        <f t="shared" si="305"/>
        <v>0.16204826443889289</v>
      </c>
      <c r="U859" s="3">
        <f t="shared" si="298"/>
        <v>0.40255218846615765</v>
      </c>
      <c r="V859" s="3">
        <v>854</v>
      </c>
      <c r="W859" s="3">
        <v>6.8515865181362504E-2</v>
      </c>
      <c r="X859" s="3">
        <f t="shared" si="299"/>
        <v>5.3731401251491159E-2</v>
      </c>
      <c r="Y859" s="3">
        <f t="shared" si="300"/>
        <v>8.5400000000000009</v>
      </c>
      <c r="Z859" s="3">
        <f t="shared" si="301"/>
        <v>1.500928783432165E-2</v>
      </c>
      <c r="AA859" s="3">
        <f t="shared" si="306"/>
        <v>1.499402067492139E-3</v>
      </c>
      <c r="AB859" s="3">
        <f t="shared" si="302"/>
        <v>-3.872211341716951E-2</v>
      </c>
      <c r="AC859" s="3">
        <v>853</v>
      </c>
      <c r="AD859" s="3">
        <f t="shared" si="307"/>
        <v>10436.339524756346</v>
      </c>
      <c r="AE859" s="3">
        <f t="shared" si="303"/>
        <v>0.41061193592428047</v>
      </c>
      <c r="AF859" s="3">
        <v>0</v>
      </c>
    </row>
    <row r="860" spans="1:32" x14ac:dyDescent="0.25">
      <c r="A860" s="4">
        <v>809</v>
      </c>
      <c r="B860" s="3">
        <v>4.9158500463870498E-2</v>
      </c>
      <c r="C860" s="3">
        <f t="shared" si="286"/>
        <v>0.80517433643526282</v>
      </c>
      <c r="D860" s="3">
        <f t="shared" si="287"/>
        <v>88382.93763706449</v>
      </c>
      <c r="E860" s="3">
        <f t="shared" si="288"/>
        <v>0.78529530595610819</v>
      </c>
      <c r="F860" s="3">
        <f t="shared" si="289"/>
        <v>3.9517585279115854E-4</v>
      </c>
      <c r="G860" s="3">
        <f t="shared" si="290"/>
        <v>-1.9879030479154625E-2</v>
      </c>
      <c r="H860" s="4">
        <v>854</v>
      </c>
      <c r="I860" s="3">
        <v>6.3462147967765906E-2</v>
      </c>
      <c r="J860" s="3">
        <f t="shared" si="291"/>
        <v>0.24991410235760561</v>
      </c>
      <c r="K860" s="3">
        <f t="shared" si="292"/>
        <v>5337.5</v>
      </c>
      <c r="L860" s="3">
        <f t="shared" si="293"/>
        <v>0.31482203955988475</v>
      </c>
      <c r="M860" s="3">
        <f t="shared" si="304"/>
        <v>4.2130403118550118E-3</v>
      </c>
      <c r="N860" s="3">
        <f t="shared" si="294"/>
        <v>6.4907937202279137E-2</v>
      </c>
      <c r="O860" s="4">
        <v>1110</v>
      </c>
      <c r="P860" s="3">
        <v>7.3728337387181098E-2</v>
      </c>
      <c r="Q860" s="3">
        <f t="shared" si="295"/>
        <v>-0.14861408694219488</v>
      </c>
      <c r="R860" s="3">
        <f t="shared" si="296"/>
        <v>1110</v>
      </c>
      <c r="S860" s="3">
        <f t="shared" si="297"/>
        <v>0.15836930277478711</v>
      </c>
      <c r="T860" s="3">
        <f t="shared" si="305"/>
        <v>9.4238801562128466E-2</v>
      </c>
      <c r="U860" s="3">
        <f t="shared" si="298"/>
        <v>0.30698338971698202</v>
      </c>
      <c r="V860" s="3">
        <v>855</v>
      </c>
      <c r="W860" s="3">
        <v>6.7767424180743205E-2</v>
      </c>
      <c r="X860" s="3">
        <f t="shared" si="299"/>
        <v>8.2785495676288068E-2</v>
      </c>
      <c r="Y860" s="3">
        <f t="shared" si="300"/>
        <v>8.5500000000000025</v>
      </c>
      <c r="Z860" s="3">
        <f t="shared" si="301"/>
        <v>1.5018006602837031E-2</v>
      </c>
      <c r="AA860" s="3">
        <f t="shared" si="306"/>
        <v>4.5924325753203057E-3</v>
      </c>
      <c r="AB860" s="3">
        <f t="shared" si="302"/>
        <v>-6.7767489073451037E-2</v>
      </c>
      <c r="AC860" s="3">
        <v>854</v>
      </c>
      <c r="AD860" s="3">
        <f t="shared" si="307"/>
        <v>10578.683136868925</v>
      </c>
      <c r="AE860" s="3">
        <f t="shared" si="303"/>
        <v>0.41272587673370076</v>
      </c>
      <c r="AF860" s="3">
        <v>0</v>
      </c>
    </row>
    <row r="861" spans="1:32" x14ac:dyDescent="0.25">
      <c r="A861" s="4">
        <v>810</v>
      </c>
      <c r="B861" s="3">
        <v>4.9378957492567002E-2</v>
      </c>
      <c r="C861" s="3">
        <f t="shared" si="286"/>
        <v>0.79661630804951378</v>
      </c>
      <c r="D861" s="3">
        <f t="shared" si="287"/>
        <v>88482.93763706449</v>
      </c>
      <c r="E861" s="3">
        <f t="shared" si="288"/>
        <v>0.78548204131104604</v>
      </c>
      <c r="F861" s="3">
        <f t="shared" si="289"/>
        <v>1.2397189580334894E-4</v>
      </c>
      <c r="G861" s="3">
        <f t="shared" si="290"/>
        <v>-1.1134266738467735E-2</v>
      </c>
      <c r="H861" s="4">
        <v>855</v>
      </c>
      <c r="I861" s="3">
        <v>6.1343872386538198E-2</v>
      </c>
      <c r="J861" s="3">
        <f t="shared" si="291"/>
        <v>0.33214447015387305</v>
      </c>
      <c r="K861" s="3">
        <f t="shared" si="292"/>
        <v>5343.75</v>
      </c>
      <c r="L861" s="3">
        <f t="shared" si="293"/>
        <v>0.31497364691649909</v>
      </c>
      <c r="M861" s="3">
        <f t="shared" si="304"/>
        <v>2.9483717064914141E-4</v>
      </c>
      <c r="N861" s="3">
        <f t="shared" si="294"/>
        <v>-1.7170823237373956E-2</v>
      </c>
      <c r="O861" s="4">
        <v>1111</v>
      </c>
      <c r="P861" s="3">
        <v>7.0101585760213303E-2</v>
      </c>
      <c r="Q861" s="3">
        <f t="shared" si="295"/>
        <v>-7.8254554561887572E-3</v>
      </c>
      <c r="R861" s="3">
        <f t="shared" si="296"/>
        <v>1111</v>
      </c>
      <c r="S861" s="3">
        <f t="shared" si="297"/>
        <v>0.15843464988473921</v>
      </c>
      <c r="T861" s="3">
        <f t="shared" si="305"/>
        <v>2.7642422627976466E-2</v>
      </c>
      <c r="U861" s="3">
        <f t="shared" si="298"/>
        <v>0.16626010534092797</v>
      </c>
      <c r="V861" s="3">
        <v>856</v>
      </c>
      <c r="W861" s="3">
        <v>6.7512094497315905E-2</v>
      </c>
      <c r="X861" s="3">
        <f t="shared" si="299"/>
        <v>9.2697262569886793E-2</v>
      </c>
      <c r="Y861" s="3">
        <f t="shared" si="300"/>
        <v>8.5600000000000023</v>
      </c>
      <c r="Z861" s="3">
        <f t="shared" si="301"/>
        <v>1.5026720197038879E-2</v>
      </c>
      <c r="AA861" s="3">
        <f t="shared" si="306"/>
        <v>6.0327131524923637E-3</v>
      </c>
      <c r="AB861" s="3">
        <f t="shared" si="302"/>
        <v>-7.7670542372847914E-2</v>
      </c>
      <c r="AC861" s="3">
        <v>855</v>
      </c>
      <c r="AD861" s="3">
        <f t="shared" si="307"/>
        <v>10722.968205932113</v>
      </c>
      <c r="AE861" s="3">
        <f t="shared" si="303"/>
        <v>0.41484652556002921</v>
      </c>
      <c r="AF861" s="3">
        <v>0</v>
      </c>
    </row>
    <row r="862" spans="1:32" x14ac:dyDescent="0.25">
      <c r="A862" s="4">
        <v>811</v>
      </c>
      <c r="B862" s="3">
        <v>4.9006223205516203E-2</v>
      </c>
      <c r="C862" s="3">
        <f t="shared" si="286"/>
        <v>0.81108566122815107</v>
      </c>
      <c r="D862" s="3">
        <f t="shared" si="287"/>
        <v>88582.93763706449</v>
      </c>
      <c r="E862" s="3">
        <f t="shared" si="288"/>
        <v>0.78566850890324003</v>
      </c>
      <c r="F862" s="3">
        <f t="shared" si="289"/>
        <v>6.4603163230773073E-4</v>
      </c>
      <c r="G862" s="3">
        <f t="shared" si="290"/>
        <v>-2.5417152324911041E-2</v>
      </c>
      <c r="H862" s="4">
        <v>856</v>
      </c>
      <c r="I862" s="3">
        <v>6.1343872386538198E-2</v>
      </c>
      <c r="J862" s="3">
        <f t="shared" si="291"/>
        <v>0.33214447015387305</v>
      </c>
      <c r="K862" s="3">
        <f t="shared" si="292"/>
        <v>5350</v>
      </c>
      <c r="L862" s="3">
        <f t="shared" si="293"/>
        <v>0.31512513212342064</v>
      </c>
      <c r="M862" s="3">
        <f t="shared" si="304"/>
        <v>2.8965786699480383E-4</v>
      </c>
      <c r="N862" s="3">
        <f t="shared" si="294"/>
        <v>-1.7019338030452413E-2</v>
      </c>
      <c r="O862" s="4">
        <v>1112</v>
      </c>
      <c r="P862" s="3">
        <v>7.3617141295642702E-2</v>
      </c>
      <c r="Q862" s="3">
        <f t="shared" si="295"/>
        <v>-0.14429751190080664</v>
      </c>
      <c r="R862" s="3">
        <f t="shared" si="296"/>
        <v>1112</v>
      </c>
      <c r="S862" s="3">
        <f t="shared" si="297"/>
        <v>0.15849996252181142</v>
      </c>
      <c r="T862" s="3">
        <f t="shared" si="305"/>
        <v>9.1686310516716038E-2</v>
      </c>
      <c r="U862" s="3">
        <f t="shared" si="298"/>
        <v>0.30279747442261806</v>
      </c>
      <c r="V862" s="3">
        <v>857</v>
      </c>
      <c r="W862" s="3">
        <v>6.7740862800501705E-2</v>
      </c>
      <c r="X862" s="3">
        <f t="shared" si="299"/>
        <v>8.3816594786239151E-2</v>
      </c>
      <c r="Y862" s="3">
        <f t="shared" si="300"/>
        <v>8.5700000000000021</v>
      </c>
      <c r="Z862" s="3">
        <f t="shared" si="301"/>
        <v>1.5035428625992275E-2</v>
      </c>
      <c r="AA862" s="3">
        <f t="shared" si="306"/>
        <v>4.73084881836349E-3</v>
      </c>
      <c r="AB862" s="3">
        <f t="shared" si="302"/>
        <v>-6.8781166160246876E-2</v>
      </c>
      <c r="AC862" s="3">
        <v>856</v>
      </c>
      <c r="AD862" s="3">
        <f t="shared" si="307"/>
        <v>10869.221211919512</v>
      </c>
      <c r="AE862" s="3">
        <f t="shared" si="303"/>
        <v>0.41697385156159827</v>
      </c>
      <c r="AF862" s="3">
        <v>0</v>
      </c>
    </row>
    <row r="863" spans="1:32" x14ac:dyDescent="0.25">
      <c r="A863" s="4">
        <v>812</v>
      </c>
      <c r="B863" s="3">
        <v>4.8981981677719499E-2</v>
      </c>
      <c r="C863" s="3">
        <f t="shared" si="286"/>
        <v>0.81202670486021289</v>
      </c>
      <c r="D863" s="3">
        <f t="shared" si="287"/>
        <v>88682.93763706449</v>
      </c>
      <c r="E863" s="3">
        <f t="shared" si="288"/>
        <v>0.78585470932686652</v>
      </c>
      <c r="F863" s="3">
        <f t="shared" si="289"/>
        <v>6.8497335019750236E-4</v>
      </c>
      <c r="G863" s="3">
        <f t="shared" si="290"/>
        <v>-2.6171995533346371E-2</v>
      </c>
      <c r="H863" s="4">
        <v>857</v>
      </c>
      <c r="I863" s="3">
        <v>6.2268945643623799E-2</v>
      </c>
      <c r="J863" s="3">
        <f t="shared" si="291"/>
        <v>0.29623360244488878</v>
      </c>
      <c r="K863" s="3">
        <f t="shared" si="292"/>
        <v>5356.25</v>
      </c>
      <c r="L863" s="3">
        <f t="shared" si="293"/>
        <v>0.31527649540203728</v>
      </c>
      <c r="M863" s="3">
        <f t="shared" si="304"/>
        <v>3.6263177217741612E-4</v>
      </c>
      <c r="N863" s="3">
        <f t="shared" si="294"/>
        <v>1.9042892957148505E-2</v>
      </c>
      <c r="O863" s="4">
        <v>1113</v>
      </c>
      <c r="P863" s="3">
        <v>7.0757279747837007E-2</v>
      </c>
      <c r="Q863" s="3">
        <f t="shared" si="295"/>
        <v>-3.3279158572970528E-2</v>
      </c>
      <c r="R863" s="3">
        <f t="shared" si="296"/>
        <v>1113</v>
      </c>
      <c r="S863" s="3">
        <f t="shared" si="297"/>
        <v>0.1585652407328878</v>
      </c>
      <c r="T863" s="3">
        <f t="shared" si="305"/>
        <v>3.680427354502562E-2</v>
      </c>
      <c r="U863" s="3">
        <f t="shared" si="298"/>
        <v>0.19184439930585834</v>
      </c>
      <c r="V863" s="3">
        <v>858</v>
      </c>
      <c r="W863" s="3">
        <v>6.7565961143869702E-2</v>
      </c>
      <c r="X863" s="3">
        <f t="shared" si="299"/>
        <v>9.0606187075591108E-2</v>
      </c>
      <c r="Y863" s="3">
        <f t="shared" si="300"/>
        <v>8.5800000000000018</v>
      </c>
      <c r="Z863" s="3">
        <f t="shared" si="301"/>
        <v>1.5044131898736213E-2</v>
      </c>
      <c r="AA863" s="3">
        <f t="shared" si="306"/>
        <v>5.7096241825500636E-3</v>
      </c>
      <c r="AB863" s="3">
        <f t="shared" si="302"/>
        <v>-7.5562055176854895E-2</v>
      </c>
      <c r="AC863" s="3">
        <v>857</v>
      </c>
      <c r="AD863" s="3">
        <f t="shared" si="307"/>
        <v>11017.468995971116</v>
      </c>
      <c r="AE863" s="3">
        <f t="shared" si="303"/>
        <v>0.41910782311650219</v>
      </c>
      <c r="AF863" s="3">
        <v>0</v>
      </c>
    </row>
    <row r="864" spans="1:32" x14ac:dyDescent="0.25">
      <c r="A864" s="4">
        <v>813</v>
      </c>
      <c r="B864" s="3">
        <v>4.9150761781178297E-2</v>
      </c>
      <c r="C864" s="3">
        <f t="shared" si="286"/>
        <v>0.80547474811430864</v>
      </c>
      <c r="D864" s="3">
        <f t="shared" si="287"/>
        <v>88782.93763706449</v>
      </c>
      <c r="E864" s="3">
        <f t="shared" si="288"/>
        <v>0.78604064317422617</v>
      </c>
      <c r="F864" s="3">
        <f t="shared" si="289"/>
        <v>3.7768443482213764E-4</v>
      </c>
      <c r="G864" s="3">
        <f t="shared" si="290"/>
        <v>-1.9434104940082464E-2</v>
      </c>
      <c r="H864" s="4">
        <v>858</v>
      </c>
      <c r="I864" s="3">
        <v>6.3151463450957193E-2</v>
      </c>
      <c r="J864" s="3">
        <f t="shared" si="291"/>
        <v>0.26197471539218498</v>
      </c>
      <c r="K864" s="3">
        <f t="shared" si="292"/>
        <v>5362.5</v>
      </c>
      <c r="L864" s="3">
        <f t="shared" si="293"/>
        <v>0.31542773697308557</v>
      </c>
      <c r="M864" s="3">
        <f t="shared" si="304"/>
        <v>2.8572255161282249E-3</v>
      </c>
      <c r="N864" s="3">
        <f t="shared" si="294"/>
        <v>5.3453021580900595E-2</v>
      </c>
      <c r="O864" s="4">
        <v>1116</v>
      </c>
      <c r="P864" s="3">
        <v>7.0514367996469096E-2</v>
      </c>
      <c r="Q864" s="3">
        <f t="shared" si="295"/>
        <v>-2.3849449410463044E-2</v>
      </c>
      <c r="R864" s="3">
        <f t="shared" si="296"/>
        <v>1116</v>
      </c>
      <c r="S864" s="3">
        <f t="shared" si="297"/>
        <v>0.15876086927739974</v>
      </c>
      <c r="T864" s="3">
        <f t="shared" si="305"/>
        <v>3.3346528491282806E-2</v>
      </c>
      <c r="U864" s="3">
        <f t="shared" si="298"/>
        <v>0.18261031868786279</v>
      </c>
      <c r="V864" s="3">
        <v>859</v>
      </c>
      <c r="W864" s="3">
        <v>6.7759716239936901E-2</v>
      </c>
      <c r="X864" s="3">
        <f t="shared" si="299"/>
        <v>8.3084713971146029E-2</v>
      </c>
      <c r="Y864" s="3">
        <f t="shared" si="300"/>
        <v>8.5900000000000016</v>
      </c>
      <c r="Z864" s="3">
        <f t="shared" si="301"/>
        <v>1.5052830024282815E-2</v>
      </c>
      <c r="AA864" s="3">
        <f t="shared" si="306"/>
        <v>4.6283372333594643E-3</v>
      </c>
      <c r="AB864" s="3">
        <f t="shared" si="302"/>
        <v>-6.8031883946863214E-2</v>
      </c>
      <c r="AC864" s="3">
        <v>858</v>
      </c>
      <c r="AD864" s="3">
        <f t="shared" si="307"/>
        <v>11167.738765319338</v>
      </c>
      <c r="AE864" s="3">
        <f t="shared" si="303"/>
        <v>0.42124840781673834</v>
      </c>
      <c r="AF864" s="3">
        <v>0</v>
      </c>
    </row>
    <row r="865" spans="1:32" x14ac:dyDescent="0.25">
      <c r="A865" s="4">
        <v>814</v>
      </c>
      <c r="B865" s="3">
        <v>4.7875311317852901E-2</v>
      </c>
      <c r="C865" s="3">
        <f t="shared" si="286"/>
        <v>0.85498707863193679</v>
      </c>
      <c r="D865" s="3">
        <f t="shared" si="287"/>
        <v>88882.93763706449</v>
      </c>
      <c r="E865" s="3">
        <f t="shared" si="288"/>
        <v>0.78622631103575114</v>
      </c>
      <c r="F865" s="3">
        <f t="shared" si="289"/>
        <v>4.7280431604166551E-3</v>
      </c>
      <c r="G865" s="3">
        <f t="shared" si="290"/>
        <v>-6.8760767596185657E-2</v>
      </c>
      <c r="H865" s="4">
        <v>859</v>
      </c>
      <c r="I865" s="3">
        <v>6.3022454748518503E-2</v>
      </c>
      <c r="J865" s="3">
        <f t="shared" si="291"/>
        <v>0.26698276682065131</v>
      </c>
      <c r="K865" s="3">
        <f t="shared" si="292"/>
        <v>5368.75</v>
      </c>
      <c r="L865" s="3">
        <f t="shared" si="293"/>
        <v>0.31557885705665301</v>
      </c>
      <c r="M865" s="3">
        <f t="shared" si="304"/>
        <v>2.3615799862256198E-3</v>
      </c>
      <c r="N865" s="3">
        <f t="shared" si="294"/>
        <v>4.8596090236001699E-2</v>
      </c>
      <c r="O865" s="4">
        <v>1117</v>
      </c>
      <c r="P865" s="3">
        <v>7.0573021820310902E-2</v>
      </c>
      <c r="Q865" s="3">
        <f t="shared" si="295"/>
        <v>-2.6126360663140478E-2</v>
      </c>
      <c r="R865" s="3">
        <f t="shared" si="296"/>
        <v>1117</v>
      </c>
      <c r="S865" s="3">
        <f t="shared" si="297"/>
        <v>0.15882601025122645</v>
      </c>
      <c r="T865" s="3">
        <f t="shared" si="305"/>
        <v>3.4207379506845562E-2</v>
      </c>
      <c r="U865" s="3">
        <f t="shared" si="298"/>
        <v>0.18495237091436692</v>
      </c>
      <c r="V865" s="3">
        <v>860</v>
      </c>
      <c r="W865" s="3">
        <v>6.6520916115029305E-2</v>
      </c>
      <c r="X865" s="3">
        <f t="shared" si="299"/>
        <v>0.13117429721516086</v>
      </c>
      <c r="Y865" s="3">
        <f t="shared" si="300"/>
        <v>8.6000000000000014</v>
      </c>
      <c r="Z865" s="3">
        <f t="shared" si="301"/>
        <v>1.506152301161845E-2</v>
      </c>
      <c r="AA865" s="3">
        <f t="shared" si="306"/>
        <v>1.3482176333242822E-2</v>
      </c>
      <c r="AB865" s="3">
        <f t="shared" si="302"/>
        <v>-0.11611277420354241</v>
      </c>
      <c r="AC865" s="3">
        <v>859</v>
      </c>
      <c r="AD865" s="3">
        <f t="shared" si="307"/>
        <v>11320.058098282239</v>
      </c>
      <c r="AE865" s="3">
        <f t="shared" si="303"/>
        <v>0.42339557246239279</v>
      </c>
      <c r="AF865" s="3">
        <v>0</v>
      </c>
    </row>
    <row r="866" spans="1:32" x14ac:dyDescent="0.25">
      <c r="A866" s="4">
        <v>815</v>
      </c>
      <c r="B866" s="3">
        <v>4.8621956208084703E-2</v>
      </c>
      <c r="C866" s="3">
        <f t="shared" si="286"/>
        <v>0.82600270828793243</v>
      </c>
      <c r="D866" s="3">
        <f t="shared" si="287"/>
        <v>88982.93763706449</v>
      </c>
      <c r="E866" s="3">
        <f t="shared" si="288"/>
        <v>0.78641171350001304</v>
      </c>
      <c r="F866" s="3">
        <f t="shared" si="289"/>
        <v>1.56744686829706E-3</v>
      </c>
      <c r="G866" s="3">
        <f t="shared" si="290"/>
        <v>-3.9590994787919387E-2</v>
      </c>
      <c r="H866" s="4">
        <v>860</v>
      </c>
      <c r="I866" s="3">
        <v>5.9179400039621598E-2</v>
      </c>
      <c r="J866" s="3">
        <f t="shared" si="291"/>
        <v>0.41616817261691413</v>
      </c>
      <c r="K866" s="3">
        <f t="shared" si="292"/>
        <v>5375</v>
      </c>
      <c r="L866" s="3">
        <f t="shared" si="293"/>
        <v>0.31572985587218083</v>
      </c>
      <c r="M866" s="3">
        <f t="shared" si="304"/>
        <v>1.0087855470515375E-2</v>
      </c>
      <c r="N866" s="3">
        <f t="shared" si="294"/>
        <v>-0.1004383167447333</v>
      </c>
      <c r="O866" s="4">
        <v>1118</v>
      </c>
      <c r="P866" s="3">
        <v>7.0724720222769197E-2</v>
      </c>
      <c r="Q866" s="3">
        <f t="shared" si="295"/>
        <v>-3.2015214568080444E-2</v>
      </c>
      <c r="R866" s="3">
        <f t="shared" si="296"/>
        <v>1118</v>
      </c>
      <c r="S866" s="3">
        <f t="shared" si="297"/>
        <v>0.15889111703190095</v>
      </c>
      <c r="T866" s="3">
        <f t="shared" si="305"/>
        <v>3.644522744496205E-2</v>
      </c>
      <c r="U866" s="3">
        <f t="shared" si="298"/>
        <v>0.19090633159998138</v>
      </c>
      <c r="V866" s="3">
        <v>861</v>
      </c>
      <c r="W866" s="3">
        <v>6.70101786717089E-2</v>
      </c>
      <c r="X866" s="3">
        <f t="shared" si="299"/>
        <v>0.1121813765861143</v>
      </c>
      <c r="Y866" s="3">
        <f t="shared" si="300"/>
        <v>8.6100000000000012</v>
      </c>
      <c r="Z866" s="3">
        <f t="shared" si="301"/>
        <v>1.507021086970306E-2</v>
      </c>
      <c r="AA866" s="3">
        <f t="shared" si="306"/>
        <v>9.4305785068002843E-3</v>
      </c>
      <c r="AB866" s="3">
        <f t="shared" si="302"/>
        <v>-9.7111165716411235E-2</v>
      </c>
      <c r="AC866" s="3">
        <v>860</v>
      </c>
      <c r="AD866" s="3">
        <f t="shared" si="307"/>
        <v>11474.454949324854</v>
      </c>
      <c r="AE866" s="3">
        <f t="shared" si="303"/>
        <v>0.42554928305587481</v>
      </c>
      <c r="AF866" s="3">
        <v>0</v>
      </c>
    </row>
    <row r="867" spans="1:32" x14ac:dyDescent="0.25">
      <c r="A867" s="4">
        <v>816</v>
      </c>
      <c r="B867" s="3">
        <v>4.7167640461408401E-2</v>
      </c>
      <c r="C867" s="3">
        <f t="shared" si="286"/>
        <v>0.8824584970440793</v>
      </c>
      <c r="D867" s="3">
        <f t="shared" si="287"/>
        <v>89082.93763706449</v>
      </c>
      <c r="E867" s="3">
        <f t="shared" si="288"/>
        <v>0.78659685115373068</v>
      </c>
      <c r="F867" s="3">
        <f t="shared" si="289"/>
        <v>9.1894551528065929E-3</v>
      </c>
      <c r="G867" s="3">
        <f t="shared" si="290"/>
        <v>-9.5861645890348623E-2</v>
      </c>
      <c r="H867" s="4">
        <v>861</v>
      </c>
      <c r="I867" s="3">
        <v>6.2956397161503905E-2</v>
      </c>
      <c r="J867" s="3">
        <f t="shared" si="291"/>
        <v>0.26954708834901264</v>
      </c>
      <c r="K867" s="3">
        <f t="shared" si="292"/>
        <v>5381.25</v>
      </c>
      <c r="L867" s="3">
        <f t="shared" si="293"/>
        <v>0.31588073363846658</v>
      </c>
      <c r="M867" s="3">
        <f t="shared" si="304"/>
        <v>2.1468066858089372E-3</v>
      </c>
      <c r="N867" s="3">
        <f t="shared" si="294"/>
        <v>4.633364528945394E-2</v>
      </c>
      <c r="O867" s="4">
        <v>1119</v>
      </c>
      <c r="P867" s="3">
        <v>6.6753954213462002E-2</v>
      </c>
      <c r="Q867" s="3">
        <f t="shared" si="295"/>
        <v>0.12212787817767323</v>
      </c>
      <c r="R867" s="3">
        <f t="shared" si="296"/>
        <v>1119</v>
      </c>
      <c r="S867" s="3">
        <f t="shared" si="297"/>
        <v>0.15895618966567904</v>
      </c>
      <c r="T867" s="3">
        <f t="shared" si="305"/>
        <v>1.3563245270575804E-3</v>
      </c>
      <c r="U867" s="3">
        <f t="shared" si="298"/>
        <v>3.6828311488005805E-2</v>
      </c>
      <c r="V867" s="3">
        <v>862</v>
      </c>
      <c r="W867" s="3">
        <v>6.6950717043485999E-2</v>
      </c>
      <c r="X867" s="3">
        <f t="shared" si="299"/>
        <v>0.11448964638909252</v>
      </c>
      <c r="Y867" s="3">
        <f t="shared" si="300"/>
        <v>8.620000000000001</v>
      </c>
      <c r="Z867" s="3">
        <f t="shared" si="301"/>
        <v>1.5078893607470834E-2</v>
      </c>
      <c r="AA867" s="3">
        <f t="shared" si="306"/>
        <v>9.882497768608705E-3</v>
      </c>
      <c r="AB867" s="3">
        <f t="shared" si="302"/>
        <v>-9.9410752781621689E-2</v>
      </c>
      <c r="AC867" s="3">
        <v>861</v>
      </c>
      <c r="AD867" s="3">
        <f t="shared" si="307"/>
        <v>11630.957654189478</v>
      </c>
      <c r="AE867" s="3">
        <f t="shared" si="303"/>
        <v>0.42770950479619863</v>
      </c>
      <c r="AF867" s="3">
        <v>0</v>
      </c>
    </row>
    <row r="868" spans="1:32" x14ac:dyDescent="0.25">
      <c r="A868" s="4">
        <v>817</v>
      </c>
      <c r="B868" s="3">
        <v>4.6172717965935597E-2</v>
      </c>
      <c r="C868" s="3">
        <f t="shared" si="286"/>
        <v>0.92108087623616341</v>
      </c>
      <c r="D868" s="3">
        <f t="shared" si="287"/>
        <v>89182.93763706449</v>
      </c>
      <c r="E868" s="3">
        <f t="shared" si="288"/>
        <v>0.78678172458177775</v>
      </c>
      <c r="F868" s="3">
        <f t="shared" si="289"/>
        <v>1.8036262135087678E-2</v>
      </c>
      <c r="G868" s="3">
        <f t="shared" si="290"/>
        <v>-0.13429915165438566</v>
      </c>
      <c r="H868" s="4">
        <v>862</v>
      </c>
      <c r="I868" s="3">
        <v>6.2558582116295905E-2</v>
      </c>
      <c r="J868" s="3">
        <f t="shared" si="291"/>
        <v>0.28499006365035806</v>
      </c>
      <c r="K868" s="3">
        <f t="shared" si="292"/>
        <v>5387.5</v>
      </c>
      <c r="L868" s="3">
        <f t="shared" si="293"/>
        <v>0.31603149057366697</v>
      </c>
      <c r="M868" s="3">
        <f t="shared" si="304"/>
        <v>9.635701854351274E-4</v>
      </c>
      <c r="N868" s="3">
        <f t="shared" si="294"/>
        <v>3.1041426923308912E-2</v>
      </c>
      <c r="O868" s="4">
        <v>1120</v>
      </c>
      <c r="P868" s="3">
        <v>7.0981439988396997E-2</v>
      </c>
      <c r="Q868" s="3">
        <f t="shared" si="295"/>
        <v>-4.1980943737233475E-2</v>
      </c>
      <c r="R868" s="3">
        <f t="shared" si="296"/>
        <v>1120</v>
      </c>
      <c r="S868" s="3">
        <f t="shared" si="297"/>
        <v>0.15902122819871323</v>
      </c>
      <c r="T868" s="3">
        <f t="shared" si="305"/>
        <v>4.0401873122967884E-2</v>
      </c>
      <c r="U868" s="3">
        <f t="shared" si="298"/>
        <v>0.20100217193594672</v>
      </c>
      <c r="V868" s="3">
        <v>863</v>
      </c>
      <c r="W868" s="3">
        <v>6.7775457375182993E-2</v>
      </c>
      <c r="X868" s="3">
        <f t="shared" si="299"/>
        <v>8.247365120278484E-2</v>
      </c>
      <c r="Y868" s="3">
        <f t="shared" si="300"/>
        <v>8.6300000000000026</v>
      </c>
      <c r="Z868" s="3">
        <f t="shared" si="301"/>
        <v>1.5087571233829866E-2</v>
      </c>
      <c r="AA868" s="3">
        <f t="shared" si="306"/>
        <v>4.5408837735823951E-3</v>
      </c>
      <c r="AB868" s="3">
        <f t="shared" si="302"/>
        <v>-6.7386079968954973E-2</v>
      </c>
      <c r="AC868" s="3">
        <v>862</v>
      </c>
      <c r="AD868" s="3">
        <f t="shared" si="307"/>
        <v>11789.594935096113</v>
      </c>
      <c r="AE868" s="3">
        <f t="shared" si="303"/>
        <v>0.42987620207332089</v>
      </c>
      <c r="AF868" s="3">
        <v>0</v>
      </c>
    </row>
    <row r="869" spans="1:32" x14ac:dyDescent="0.25">
      <c r="A869" s="4">
        <v>818</v>
      </c>
      <c r="B869" s="3">
        <v>4.9207858085368497E-2</v>
      </c>
      <c r="C869" s="3">
        <f t="shared" si="286"/>
        <v>0.80325829897285816</v>
      </c>
      <c r="D869" s="3">
        <f t="shared" si="287"/>
        <v>89282.93763706449</v>
      </c>
      <c r="E869" s="3">
        <f t="shared" si="288"/>
        <v>0.78696633436719088</v>
      </c>
      <c r="F869" s="3">
        <f t="shared" si="289"/>
        <v>2.6542811071231562E-4</v>
      </c>
      <c r="G869" s="3">
        <f t="shared" si="290"/>
        <v>-1.6291964605667286E-2</v>
      </c>
      <c r="H869" s="4">
        <v>863</v>
      </c>
      <c r="I869" s="3">
        <v>5.8370224949722299E-2</v>
      </c>
      <c r="J869" s="3">
        <f t="shared" si="291"/>
        <v>0.44757993312799582</v>
      </c>
      <c r="K869" s="3">
        <f t="shared" si="292"/>
        <v>5393.75</v>
      </c>
      <c r="L869" s="3">
        <f t="shared" si="293"/>
        <v>0.31618212689530034</v>
      </c>
      <c r="M869" s="3">
        <f t="shared" si="304"/>
        <v>1.7265383482764986E-2</v>
      </c>
      <c r="N869" s="3">
        <f t="shared" si="294"/>
        <v>-0.13139780623269548</v>
      </c>
      <c r="O869" s="4">
        <v>1121</v>
      </c>
      <c r="P869" s="3">
        <v>6.6467356875810304E-2</v>
      </c>
      <c r="Q869" s="3">
        <f t="shared" si="295"/>
        <v>0.13325343931494094</v>
      </c>
      <c r="R869" s="3">
        <f t="shared" si="296"/>
        <v>1121</v>
      </c>
      <c r="S869" s="3">
        <f t="shared" si="297"/>
        <v>0.15908623267705257</v>
      </c>
      <c r="T869" s="3">
        <f t="shared" si="305"/>
        <v>6.6733321288955916E-4</v>
      </c>
      <c r="U869" s="3">
        <f t="shared" si="298"/>
        <v>2.5832793362111639E-2</v>
      </c>
      <c r="V869" s="3">
        <v>864</v>
      </c>
      <c r="W869" s="3">
        <v>6.8426013944841199E-2</v>
      </c>
      <c r="X869" s="3">
        <f t="shared" si="299"/>
        <v>5.7219380007217581E-2</v>
      </c>
      <c r="Y869" s="3">
        <f t="shared" si="300"/>
        <v>8.6400000000000023</v>
      </c>
      <c r="Z869" s="3">
        <f t="shared" si="301"/>
        <v>1.5096243757662497E-2</v>
      </c>
      <c r="AA869" s="3">
        <f t="shared" si="306"/>
        <v>1.7743586074985816E-3</v>
      </c>
      <c r="AB869" s="3">
        <f t="shared" si="302"/>
        <v>-4.2123136249555083E-2</v>
      </c>
      <c r="AC869" s="3">
        <v>863</v>
      </c>
      <c r="AD869" s="3">
        <f t="shared" si="307"/>
        <v>11950.395906013637</v>
      </c>
      <c r="AE869" s="3">
        <f t="shared" si="303"/>
        <v>0.43204933846252846</v>
      </c>
      <c r="AF869" s="3">
        <v>0</v>
      </c>
    </row>
    <row r="870" spans="1:32" x14ac:dyDescent="0.25">
      <c r="A870" s="4">
        <v>819</v>
      </c>
      <c r="B870" s="3">
        <v>4.6038224105209802E-2</v>
      </c>
      <c r="C870" s="3">
        <f t="shared" si="286"/>
        <v>0.92630185868614867</v>
      </c>
      <c r="D870" s="3">
        <f t="shared" si="287"/>
        <v>89382.93763706449</v>
      </c>
      <c r="E870" s="3">
        <f t="shared" si="288"/>
        <v>0.78715068109117659</v>
      </c>
      <c r="F870" s="3">
        <f t="shared" si="289"/>
        <v>1.9363050226067463E-2</v>
      </c>
      <c r="G870" s="3">
        <f t="shared" si="290"/>
        <v>-0.13915117759497209</v>
      </c>
      <c r="H870" s="4">
        <v>864</v>
      </c>
      <c r="I870" s="3">
        <v>6.23651157229222E-2</v>
      </c>
      <c r="J870" s="3">
        <f t="shared" si="291"/>
        <v>0.29250032946483562</v>
      </c>
      <c r="K870" s="3">
        <f t="shared" si="292"/>
        <v>5400</v>
      </c>
      <c r="L870" s="3">
        <f t="shared" si="293"/>
        <v>0.31633264282024898</v>
      </c>
      <c r="M870" s="3">
        <f t="shared" si="304"/>
        <v>5.6797915987061396E-4</v>
      </c>
      <c r="N870" s="3">
        <f t="shared" si="294"/>
        <v>2.3832313355413359E-2</v>
      </c>
      <c r="O870" s="4">
        <v>1122</v>
      </c>
      <c r="P870" s="3">
        <v>7.23998644273008E-2</v>
      </c>
      <c r="Q870" s="3">
        <f t="shared" si="295"/>
        <v>-9.7043450398747941E-2</v>
      </c>
      <c r="R870" s="3">
        <f t="shared" si="296"/>
        <v>1122</v>
      </c>
      <c r="S870" s="3">
        <f t="shared" si="297"/>
        <v>0.15915120314664333</v>
      </c>
      <c r="T870" s="3">
        <f t="shared" si="305"/>
        <v>6.5635700505243075E-2</v>
      </c>
      <c r="U870" s="3">
        <f t="shared" si="298"/>
        <v>0.25619465354539128</v>
      </c>
      <c r="V870" s="3">
        <v>865</v>
      </c>
      <c r="W870" s="3">
        <v>6.85910583532061E-2</v>
      </c>
      <c r="X870" s="3">
        <f t="shared" si="299"/>
        <v>5.0812441022112874E-2</v>
      </c>
      <c r="Y870" s="3">
        <f t="shared" si="300"/>
        <v>8.6500000000000021</v>
      </c>
      <c r="Z870" s="3">
        <f t="shared" si="301"/>
        <v>1.5104911187825421E-2</v>
      </c>
      <c r="AA870" s="3">
        <f t="shared" si="306"/>
        <v>1.2750276868665285E-3</v>
      </c>
      <c r="AB870" s="3">
        <f t="shared" si="302"/>
        <v>-3.5707529834287453E-2</v>
      </c>
      <c r="AC870" s="3">
        <v>864</v>
      </c>
      <c r="AD870" s="3">
        <f t="shared" si="307"/>
        <v>12113.390078002984</v>
      </c>
      <c r="AE870" s="3">
        <f t="shared" si="303"/>
        <v>0.43422887671888533</v>
      </c>
      <c r="AF870" s="3">
        <v>0</v>
      </c>
    </row>
    <row r="871" spans="1:32" x14ac:dyDescent="0.25">
      <c r="A871" s="4">
        <v>820</v>
      </c>
      <c r="B871" s="3">
        <v>4.8537978980677902E-2</v>
      </c>
      <c r="C871" s="3">
        <f t="shared" si="286"/>
        <v>0.82926266103316015</v>
      </c>
      <c r="D871" s="3">
        <f t="shared" si="287"/>
        <v>89482.93763706449</v>
      </c>
      <c r="E871" s="3">
        <f t="shared" si="288"/>
        <v>0.78733476533311941</v>
      </c>
      <c r="F871" s="3">
        <f t="shared" si="289"/>
        <v>1.7579484378334948E-3</v>
      </c>
      <c r="G871" s="3">
        <f t="shared" si="290"/>
        <v>-4.192789570004074E-2</v>
      </c>
      <c r="H871" s="4">
        <v>865</v>
      </c>
      <c r="I871" s="3">
        <v>6.3334679866795696E-2</v>
      </c>
      <c r="J871" s="3">
        <f t="shared" si="291"/>
        <v>0.25486234843000621</v>
      </c>
      <c r="K871" s="3">
        <f t="shared" si="292"/>
        <v>5406.25</v>
      </c>
      <c r="L871" s="3">
        <f t="shared" si="293"/>
        <v>0.31648303856476223</v>
      </c>
      <c r="M871" s="3">
        <f t="shared" si="304"/>
        <v>3.7971094526836175E-3</v>
      </c>
      <c r="N871" s="3">
        <f t="shared" si="294"/>
        <v>6.1620690134756018E-2</v>
      </c>
      <c r="O871" s="4">
        <v>1123</v>
      </c>
      <c r="P871" s="3">
        <v>6.5905995668145603E-2</v>
      </c>
      <c r="Q871" s="3">
        <f t="shared" si="295"/>
        <v>0.15504519246637527</v>
      </c>
      <c r="R871" s="3">
        <f t="shared" si="296"/>
        <v>1123</v>
      </c>
      <c r="S871" s="3">
        <f t="shared" si="297"/>
        <v>0.15921613965332926</v>
      </c>
      <c r="T871" s="3">
        <f t="shared" si="305"/>
        <v>1.7396800436359386E-5</v>
      </c>
      <c r="U871" s="3">
        <f t="shared" si="298"/>
        <v>4.1709471869539883E-3</v>
      </c>
      <c r="V871" s="3">
        <v>866</v>
      </c>
      <c r="W871" s="3">
        <v>6.8510215601961494E-2</v>
      </c>
      <c r="X871" s="3">
        <f t="shared" si="299"/>
        <v>5.3950715016025039E-2</v>
      </c>
      <c r="Y871" s="3">
        <f t="shared" si="300"/>
        <v>8.6600000000000019</v>
      </c>
      <c r="Z871" s="3">
        <f t="shared" si="301"/>
        <v>1.5113573533149682E-2</v>
      </c>
      <c r="AA871" s="3">
        <f t="shared" si="306"/>
        <v>1.5083235585608779E-3</v>
      </c>
      <c r="AB871" s="3">
        <f t="shared" si="302"/>
        <v>-3.8837141482875356E-2</v>
      </c>
      <c r="AC871" s="3">
        <v>865</v>
      </c>
      <c r="AD871" s="3">
        <f t="shared" si="307"/>
        <v>12278.607364633172</v>
      </c>
      <c r="AE871" s="3">
        <f t="shared" si="303"/>
        <v>0.43641477877173751</v>
      </c>
      <c r="AF871" s="3">
        <v>0</v>
      </c>
    </row>
    <row r="872" spans="1:32" x14ac:dyDescent="0.25">
      <c r="A872" s="4">
        <v>821</v>
      </c>
      <c r="B872" s="3">
        <v>4.5812761313446401E-2</v>
      </c>
      <c r="C872" s="3">
        <f t="shared" si="286"/>
        <v>0.93505420821771079</v>
      </c>
      <c r="D872" s="3">
        <f t="shared" si="287"/>
        <v>89582.93763706449</v>
      </c>
      <c r="E872" s="3">
        <f t="shared" si="288"/>
        <v>0.78751858767058935</v>
      </c>
      <c r="F872" s="3">
        <f t="shared" si="289"/>
        <v>2.1766759330224202E-2</v>
      </c>
      <c r="G872" s="3">
        <f t="shared" si="290"/>
        <v>-0.14753562054712144</v>
      </c>
      <c r="H872" s="4">
        <v>866</v>
      </c>
      <c r="I872" s="3">
        <v>6.1634168314620999E-2</v>
      </c>
      <c r="J872" s="3">
        <f t="shared" si="291"/>
        <v>0.32087533163971793</v>
      </c>
      <c r="K872" s="3">
        <f t="shared" si="292"/>
        <v>5412.5</v>
      </c>
      <c r="L872" s="3">
        <f t="shared" si="293"/>
        <v>0.31663331434445874</v>
      </c>
      <c r="M872" s="3">
        <f t="shared" si="304"/>
        <v>1.7994710733278116E-5</v>
      </c>
      <c r="N872" s="3">
        <f t="shared" si="294"/>
        <v>-4.2420172952591928E-3</v>
      </c>
      <c r="O872" s="4">
        <v>1124</v>
      </c>
      <c r="P872" s="3">
        <v>7.0139275859365594E-2</v>
      </c>
      <c r="Q872" s="3">
        <f t="shared" si="295"/>
        <v>-9.2885657063547736E-3</v>
      </c>
      <c r="R872" s="3">
        <f t="shared" si="296"/>
        <v>1124</v>
      </c>
      <c r="S872" s="3">
        <f t="shared" si="297"/>
        <v>0.15928104224285189</v>
      </c>
      <c r="T872" s="3">
        <f t="shared" si="305"/>
        <v>2.841571272414924E-2</v>
      </c>
      <c r="U872" s="3">
        <f t="shared" si="298"/>
        <v>0.16856960794920667</v>
      </c>
      <c r="V872" s="3">
        <v>867</v>
      </c>
      <c r="W872" s="3">
        <v>6.84271228374881E-2</v>
      </c>
      <c r="X872" s="3">
        <f t="shared" si="299"/>
        <v>5.7176333365406999E-2</v>
      </c>
      <c r="Y872" s="3">
        <f t="shared" si="300"/>
        <v>8.6700000000000017</v>
      </c>
      <c r="Z872" s="3">
        <f t="shared" si="301"/>
        <v>1.5122230802441017E-2</v>
      </c>
      <c r="AA872" s="3">
        <f t="shared" si="306"/>
        <v>1.768547542376462E-3</v>
      </c>
      <c r="AB872" s="3">
        <f t="shared" si="302"/>
        <v>-4.2054102562965982E-2</v>
      </c>
      <c r="AC872" s="3">
        <v>866</v>
      </c>
      <c r="AD872" s="3">
        <f t="shared" si="307"/>
        <v>12446.078087471198</v>
      </c>
      <c r="AE872" s="3">
        <f t="shared" si="303"/>
        <v>0.43860700571927913</v>
      </c>
      <c r="AF872" s="3">
        <v>0</v>
      </c>
    </row>
    <row r="873" spans="1:32" x14ac:dyDescent="0.25">
      <c r="A873" s="4">
        <v>822</v>
      </c>
      <c r="B873" s="3">
        <v>4.6757952179738597E-2</v>
      </c>
      <c r="C873" s="3">
        <f t="shared" si="286"/>
        <v>0.8983623852737701</v>
      </c>
      <c r="D873" s="3">
        <f t="shared" si="287"/>
        <v>89682.93763706449</v>
      </c>
      <c r="E873" s="3">
        <f t="shared" si="288"/>
        <v>0.78770214867934918</v>
      </c>
      <c r="F873" s="3">
        <f t="shared" si="289"/>
        <v>1.2245687963133215E-2</v>
      </c>
      <c r="G873" s="3">
        <f t="shared" si="290"/>
        <v>-0.11066023659442092</v>
      </c>
      <c r="H873" s="4">
        <v>867</v>
      </c>
      <c r="I873" s="3">
        <v>6.18747378876277E-2</v>
      </c>
      <c r="J873" s="3">
        <f t="shared" si="291"/>
        <v>0.31153654463568387</v>
      </c>
      <c r="K873" s="3">
        <f t="shared" si="292"/>
        <v>5418.75</v>
      </c>
      <c r="L873" s="3">
        <f t="shared" si="293"/>
        <v>0.31678347037432908</v>
      </c>
      <c r="M873" s="3">
        <f t="shared" si="304"/>
        <v>2.7530229706857623E-5</v>
      </c>
      <c r="N873" s="3">
        <f t="shared" si="294"/>
        <v>5.2469257386452139E-3</v>
      </c>
      <c r="O873" s="4">
        <v>1125</v>
      </c>
      <c r="P873" s="3">
        <v>7.0675384940843702E-2</v>
      </c>
      <c r="Q873" s="3">
        <f t="shared" si="295"/>
        <v>-3.0100044316382277E-2</v>
      </c>
      <c r="R873" s="3">
        <f t="shared" si="296"/>
        <v>1125</v>
      </c>
      <c r="S873" s="3">
        <f t="shared" si="297"/>
        <v>0.15934591096085082</v>
      </c>
      <c r="T873" s="3">
        <f t="shared" si="305"/>
        <v>3.5889769970903401E-2</v>
      </c>
      <c r="U873" s="3">
        <f t="shared" si="298"/>
        <v>0.1894459552772331</v>
      </c>
      <c r="V873" s="3">
        <v>868</v>
      </c>
      <c r="W873" s="3">
        <v>6.8338311628310597E-2</v>
      </c>
      <c r="X873" s="3">
        <f t="shared" si="299"/>
        <v>6.0623938794944481E-2</v>
      </c>
      <c r="Y873" s="3">
        <f t="shared" si="300"/>
        <v>8.6800000000000015</v>
      </c>
      <c r="Z873" s="3">
        <f t="shared" si="301"/>
        <v>1.5130883004479401E-2</v>
      </c>
      <c r="AA873" s="3">
        <f t="shared" si="306"/>
        <v>2.0696181251543683E-3</v>
      </c>
      <c r="AB873" s="3">
        <f t="shared" si="302"/>
        <v>-4.549305579046508E-2</v>
      </c>
      <c r="AC873" s="3">
        <v>867</v>
      </c>
      <c r="AD873" s="3">
        <f t="shared" si="307"/>
        <v>12615.832981646818</v>
      </c>
      <c r="AE873" s="3">
        <f t="shared" si="303"/>
        <v>0.440805517823183</v>
      </c>
      <c r="AF873" s="3">
        <v>0</v>
      </c>
    </row>
    <row r="874" spans="1:32" x14ac:dyDescent="0.25">
      <c r="A874" s="4">
        <v>823</v>
      </c>
      <c r="B874" s="3">
        <v>4.6172717965935597E-2</v>
      </c>
      <c r="C874" s="3">
        <f t="shared" si="286"/>
        <v>0.92108087623616341</v>
      </c>
      <c r="D874" s="3">
        <f t="shared" si="287"/>
        <v>89782.93763706449</v>
      </c>
      <c r="E874" s="3">
        <f t="shared" si="288"/>
        <v>0.78788544893336221</v>
      </c>
      <c r="F874" s="3">
        <f t="shared" si="289"/>
        <v>1.7741021854375802E-2</v>
      </c>
      <c r="G874" s="3">
        <f t="shared" si="290"/>
        <v>-0.13319542730280121</v>
      </c>
      <c r="H874" s="4">
        <v>868</v>
      </c>
      <c r="I874" s="3">
        <v>6.3280900397567494E-2</v>
      </c>
      <c r="J874" s="3">
        <f t="shared" si="291"/>
        <v>0.2569500397453921</v>
      </c>
      <c r="K874" s="3">
        <f t="shared" si="292"/>
        <v>5425</v>
      </c>
      <c r="L874" s="3">
        <f t="shared" si="293"/>
        <v>0.31693350686873811</v>
      </c>
      <c r="M874" s="3">
        <f t="shared" si="304"/>
        <v>3.5980163281375318E-3</v>
      </c>
      <c r="N874" s="3">
        <f t="shared" si="294"/>
        <v>5.9983467123346013E-2</v>
      </c>
      <c r="O874" s="4">
        <v>1126</v>
      </c>
      <c r="P874" s="3">
        <v>7.0690018460608697E-2</v>
      </c>
      <c r="Q874" s="3">
        <f t="shared" si="295"/>
        <v>-3.0668110021852036E-2</v>
      </c>
      <c r="R874" s="3">
        <f t="shared" si="296"/>
        <v>1126</v>
      </c>
      <c r="S874" s="3">
        <f t="shared" si="297"/>
        <v>0.15941074585286397</v>
      </c>
      <c r="T874" s="3">
        <f t="shared" si="305"/>
        <v>3.6129971450641063E-2</v>
      </c>
      <c r="U874" s="3">
        <f t="shared" si="298"/>
        <v>0.19007885587471601</v>
      </c>
      <c r="V874" s="3">
        <v>869</v>
      </c>
      <c r="W874" s="3">
        <v>6.8013622979332E-2</v>
      </c>
      <c r="X874" s="3">
        <f t="shared" si="299"/>
        <v>7.3228185032494383E-2</v>
      </c>
      <c r="Y874" s="3">
        <f t="shared" si="300"/>
        <v>8.6900000000000013</v>
      </c>
      <c r="Z874" s="3">
        <f t="shared" si="301"/>
        <v>1.5139530148019831E-2</v>
      </c>
      <c r="AA874" s="3">
        <f t="shared" si="306"/>
        <v>3.3742918262875893E-3</v>
      </c>
      <c r="AB874" s="3">
        <f t="shared" si="302"/>
        <v>-5.8088654884474553E-2</v>
      </c>
      <c r="AC874" s="3">
        <v>868</v>
      </c>
      <c r="AD874" s="3">
        <f t="shared" si="307"/>
        <v>12787.903201493231</v>
      </c>
      <c r="AE874" s="3">
        <f t="shared" si="303"/>
        <v>0.443010274503297</v>
      </c>
      <c r="AF874" s="3">
        <v>0</v>
      </c>
    </row>
    <row r="875" spans="1:32" x14ac:dyDescent="0.25">
      <c r="A875" s="4">
        <v>824</v>
      </c>
      <c r="B875" s="3">
        <v>4.6269936333057302E-2</v>
      </c>
      <c r="C875" s="3">
        <f t="shared" si="286"/>
        <v>0.91730690926235881</v>
      </c>
      <c r="D875" s="3">
        <f t="shared" si="287"/>
        <v>89882.93763706449</v>
      </c>
      <c r="E875" s="3">
        <f t="shared" si="288"/>
        <v>0.78806848900479953</v>
      </c>
      <c r="F875" s="3">
        <f t="shared" si="289"/>
        <v>1.6702569270669508E-2</v>
      </c>
      <c r="G875" s="3">
        <f t="shared" si="290"/>
        <v>-0.12923842025755927</v>
      </c>
      <c r="H875" s="4">
        <v>869</v>
      </c>
      <c r="I875" s="3">
        <v>6.3784299996567206E-2</v>
      </c>
      <c r="J875" s="3">
        <f t="shared" si="291"/>
        <v>0.23740832640975124</v>
      </c>
      <c r="K875" s="3">
        <f t="shared" si="292"/>
        <v>5431.25</v>
      </c>
      <c r="L875" s="3">
        <f t="shared" si="293"/>
        <v>0.31708342404142809</v>
      </c>
      <c r="M875" s="3">
        <f t="shared" si="304"/>
        <v>6.3481211826172381E-3</v>
      </c>
      <c r="N875" s="3">
        <f t="shared" si="294"/>
        <v>7.967509763167685E-2</v>
      </c>
      <c r="O875" s="4">
        <v>1127</v>
      </c>
      <c r="P875" s="3">
        <v>6.9141655076869396E-2</v>
      </c>
      <c r="Q875" s="3">
        <f t="shared" si="295"/>
        <v>2.9438559599181194E-2</v>
      </c>
      <c r="R875" s="3">
        <f t="shared" si="296"/>
        <v>1127</v>
      </c>
      <c r="S875" s="3">
        <f t="shared" si="297"/>
        <v>0.15947554696432797</v>
      </c>
      <c r="T875" s="3">
        <f t="shared" si="305"/>
        <v>1.6909618083003349E-2</v>
      </c>
      <c r="U875" s="3">
        <f t="shared" si="298"/>
        <v>0.13003698736514679</v>
      </c>
      <c r="V875" s="3">
        <v>870</v>
      </c>
      <c r="W875" s="3">
        <v>6.8332776960780606E-2</v>
      </c>
      <c r="X875" s="3">
        <f t="shared" si="299"/>
        <v>6.0838791739790045E-2</v>
      </c>
      <c r="Y875" s="3">
        <f t="shared" si="300"/>
        <v>8.7000000000000011</v>
      </c>
      <c r="Z875" s="3">
        <f t="shared" si="301"/>
        <v>1.5148172241792213E-2</v>
      </c>
      <c r="AA875" s="3">
        <f t="shared" si="306"/>
        <v>2.0876327101108198E-3</v>
      </c>
      <c r="AB875" s="3">
        <f t="shared" si="302"/>
        <v>-4.5690619497997832E-2</v>
      </c>
      <c r="AC875" s="3">
        <v>869</v>
      </c>
      <c r="AD875" s="3">
        <f t="shared" si="307"/>
        <v>12962.320326264695</v>
      </c>
      <c r="AE875" s="3">
        <f t="shared" si="303"/>
        <v>0.44522123433240879</v>
      </c>
      <c r="AF875" s="3">
        <v>0</v>
      </c>
    </row>
    <row r="876" spans="1:32" x14ac:dyDescent="0.25">
      <c r="A876" s="4">
        <v>825</v>
      </c>
      <c r="B876" s="3">
        <v>4.9166005773346601E-2</v>
      </c>
      <c r="C876" s="3">
        <f t="shared" si="286"/>
        <v>0.80488298418434989</v>
      </c>
      <c r="D876" s="3">
        <f t="shared" si="287"/>
        <v>89982.93763706449</v>
      </c>
      <c r="E876" s="3">
        <f t="shared" si="288"/>
        <v>0.78825126946404755</v>
      </c>
      <c r="F876" s="3">
        <f t="shared" si="289"/>
        <v>2.7661393453752147E-4</v>
      </c>
      <c r="G876" s="3">
        <f t="shared" si="290"/>
        <v>-1.6631714720302337E-2</v>
      </c>
      <c r="H876" s="4">
        <v>870</v>
      </c>
      <c r="I876" s="3">
        <v>6.2558582116295905E-2</v>
      </c>
      <c r="J876" s="3">
        <f t="shared" si="291"/>
        <v>0.28499006365035806</v>
      </c>
      <c r="K876" s="3">
        <f t="shared" si="292"/>
        <v>5437.5</v>
      </c>
      <c r="L876" s="3">
        <f t="shared" si="293"/>
        <v>0.31723322210552052</v>
      </c>
      <c r="M876" s="3">
        <f t="shared" si="304"/>
        <v>1.0396212671647143E-3</v>
      </c>
      <c r="N876" s="3">
        <f t="shared" si="294"/>
        <v>3.2243158455162457E-2</v>
      </c>
      <c r="O876" s="4">
        <v>1128</v>
      </c>
      <c r="P876" s="3">
        <v>6.6293939451027906E-2</v>
      </c>
      <c r="Q876" s="3">
        <f t="shared" si="295"/>
        <v>0.13998541448781873</v>
      </c>
      <c r="R876" s="3">
        <f t="shared" si="296"/>
        <v>1128</v>
      </c>
      <c r="S876" s="3">
        <f t="shared" si="297"/>
        <v>0.15954031434057869</v>
      </c>
      <c r="T876" s="3">
        <f t="shared" si="305"/>
        <v>3.8239410825147152E-4</v>
      </c>
      <c r="U876" s="3">
        <f t="shared" si="298"/>
        <v>1.955489985275996E-2</v>
      </c>
      <c r="V876" s="3">
        <v>871</v>
      </c>
      <c r="W876" s="3">
        <v>6.3546485302755903E-2</v>
      </c>
      <c r="X876" s="3">
        <f t="shared" si="299"/>
        <v>0.24664017042134398</v>
      </c>
      <c r="Y876" s="3">
        <f t="shared" si="300"/>
        <v>8.7100000000000009</v>
      </c>
      <c r="Z876" s="3">
        <f t="shared" si="301"/>
        <v>1.5156809294501028E-2</v>
      </c>
      <c r="AA876" s="3">
        <f t="shared" si="306"/>
        <v>5.3584546478580387E-2</v>
      </c>
      <c r="AB876" s="3">
        <f t="shared" si="302"/>
        <v>-0.23148336112684295</v>
      </c>
      <c r="AC876" s="3">
        <v>870</v>
      </c>
      <c r="AD876" s="3">
        <f t="shared" si="307"/>
        <v>13139.116365932052</v>
      </c>
      <c r="AE876" s="3">
        <f t="shared" si="303"/>
        <v>0.44743835503108165</v>
      </c>
      <c r="AF876" s="3">
        <v>0</v>
      </c>
    </row>
    <row r="877" spans="1:32" x14ac:dyDescent="0.25">
      <c r="A877" s="4">
        <v>826</v>
      </c>
      <c r="B877" s="3">
        <v>4.7854230272048298E-2</v>
      </c>
      <c r="C877" s="3">
        <f t="shared" si="286"/>
        <v>0.85580543397975117</v>
      </c>
      <c r="D877" s="3">
        <f t="shared" si="287"/>
        <v>90082.93763706449</v>
      </c>
      <c r="E877" s="3">
        <f t="shared" si="288"/>
        <v>0.78843379087971543</v>
      </c>
      <c r="F877" s="3">
        <f t="shared" si="289"/>
        <v>4.538938293998593E-3</v>
      </c>
      <c r="G877" s="3">
        <f t="shared" si="290"/>
        <v>-6.7371643100035739E-2</v>
      </c>
      <c r="H877" s="4">
        <v>871</v>
      </c>
      <c r="I877" s="3">
        <v>6.32721792823875E-2</v>
      </c>
      <c r="J877" s="3">
        <f t="shared" si="291"/>
        <v>0.25728858894796036</v>
      </c>
      <c r="K877" s="3">
        <f t="shared" si="292"/>
        <v>5443.75</v>
      </c>
      <c r="L877" s="3">
        <f t="shared" si="293"/>
        <v>0.31738290127351887</v>
      </c>
      <c r="M877" s="3">
        <f t="shared" si="304"/>
        <v>3.611326373881773E-3</v>
      </c>
      <c r="N877" s="3">
        <f t="shared" si="294"/>
        <v>6.0094312325558508E-2</v>
      </c>
      <c r="O877" s="4">
        <v>1129</v>
      </c>
      <c r="P877" s="3">
        <v>7.2598498594676403E-2</v>
      </c>
      <c r="Q877" s="3">
        <f t="shared" si="295"/>
        <v>-0.10475432654014899</v>
      </c>
      <c r="R877" s="3">
        <f t="shared" si="296"/>
        <v>1129</v>
      </c>
      <c r="S877" s="3">
        <f t="shared" si="297"/>
        <v>0.15960504802685116</v>
      </c>
      <c r="T877" s="3">
        <f t="shared" si="305"/>
        <v>6.988587892145548E-2</v>
      </c>
      <c r="U877" s="3">
        <f t="shared" si="298"/>
        <v>0.26435937456700015</v>
      </c>
      <c r="V877" s="3">
        <v>872</v>
      </c>
      <c r="W877" s="3">
        <v>6.9061006392471397E-2</v>
      </c>
      <c r="X877" s="3">
        <f t="shared" si="299"/>
        <v>3.2569300017993436E-2</v>
      </c>
      <c r="Y877" s="3">
        <f t="shared" si="300"/>
        <v>8.7200000000000024</v>
      </c>
      <c r="Z877" s="3">
        <f t="shared" si="301"/>
        <v>1.5165441314826E-2</v>
      </c>
      <c r="AA877" s="3">
        <f t="shared" si="306"/>
        <v>3.0289429775981686E-4</v>
      </c>
      <c r="AB877" s="3">
        <f t="shared" si="302"/>
        <v>-1.7403858703167435E-2</v>
      </c>
      <c r="AC877" s="3">
        <v>871</v>
      </c>
      <c r="AD877" s="3">
        <f t="shared" si="307"/>
        <v>13318.323767057489</v>
      </c>
      <c r="AE877" s="3">
        <f t="shared" si="303"/>
        <v>0.4496615934625664</v>
      </c>
      <c r="AF877" s="3">
        <v>0</v>
      </c>
    </row>
    <row r="878" spans="1:32" x14ac:dyDescent="0.25">
      <c r="A878" s="4">
        <v>827</v>
      </c>
      <c r="B878" s="3">
        <v>4.9107271382470501E-2</v>
      </c>
      <c r="C878" s="3">
        <f t="shared" si="286"/>
        <v>0.80716302300783116</v>
      </c>
      <c r="D878" s="3">
        <f t="shared" si="287"/>
        <v>90182.93763706449</v>
      </c>
      <c r="E878" s="3">
        <f t="shared" si="288"/>
        <v>0.78861605381864186</v>
      </c>
      <c r="F878" s="3">
        <f t="shared" si="289"/>
        <v>3.4399006610473721E-4</v>
      </c>
      <c r="G878" s="3">
        <f t="shared" si="290"/>
        <v>-1.85469691891893E-2</v>
      </c>
      <c r="H878" s="4">
        <v>872</v>
      </c>
      <c r="I878" s="3">
        <v>6.2707424124138295E-2</v>
      </c>
      <c r="J878" s="3">
        <f t="shared" si="291"/>
        <v>0.27921209351423393</v>
      </c>
      <c r="K878" s="3">
        <f t="shared" si="292"/>
        <v>5450</v>
      </c>
      <c r="L878" s="3">
        <f t="shared" si="293"/>
        <v>0.31753246175731142</v>
      </c>
      <c r="M878" s="3">
        <f t="shared" si="304"/>
        <v>1.4684506222850623E-3</v>
      </c>
      <c r="N878" s="3">
        <f t="shared" si="294"/>
        <v>3.8320368243077496E-2</v>
      </c>
      <c r="O878" s="4">
        <v>1130</v>
      </c>
      <c r="P878" s="3">
        <v>6.8877596128749802E-2</v>
      </c>
      <c r="Q878" s="3">
        <f t="shared" si="295"/>
        <v>3.9689192055221201E-2</v>
      </c>
      <c r="R878" s="3">
        <f t="shared" si="296"/>
        <v>1130</v>
      </c>
      <c r="S878" s="3">
        <f t="shared" si="297"/>
        <v>0.15966974806827994</v>
      </c>
      <c r="T878" s="3">
        <f t="shared" si="305"/>
        <v>1.4395333821202725E-2</v>
      </c>
      <c r="U878" s="3">
        <f t="shared" si="298"/>
        <v>0.11998055601305874</v>
      </c>
      <c r="V878" s="3">
        <v>873</v>
      </c>
      <c r="W878" s="3">
        <v>6.9056641430501803E-2</v>
      </c>
      <c r="X878" s="3">
        <f t="shared" si="299"/>
        <v>3.2738745595026618E-2</v>
      </c>
      <c r="Y878" s="3">
        <f t="shared" si="300"/>
        <v>8.7300000000000022</v>
      </c>
      <c r="Z878" s="3">
        <f t="shared" si="301"/>
        <v>1.5174068311421984E-2</v>
      </c>
      <c r="AA878" s="3">
        <f t="shared" si="306"/>
        <v>3.0851788807717664E-4</v>
      </c>
      <c r="AB878" s="3">
        <f t="shared" si="302"/>
        <v>-1.7564677283604634E-2</v>
      </c>
      <c r="AC878" s="3">
        <v>872</v>
      </c>
      <c r="AD878" s="3">
        <f t="shared" si="307"/>
        <v>13499.975418749231</v>
      </c>
      <c r="AE878" s="3">
        <f t="shared" si="303"/>
        <v>0.45189090562778622</v>
      </c>
      <c r="AF878" s="3">
        <v>0</v>
      </c>
    </row>
    <row r="879" spans="1:32" x14ac:dyDescent="0.25">
      <c r="A879" s="4">
        <v>828</v>
      </c>
      <c r="B879" s="3">
        <v>4.9046821871683702E-2</v>
      </c>
      <c r="C879" s="3">
        <f t="shared" si="286"/>
        <v>0.80950964190348107</v>
      </c>
      <c r="D879" s="3">
        <f t="shared" si="287"/>
        <v>90282.93763706449</v>
      </c>
      <c r="E879" s="3">
        <f t="shared" si="288"/>
        <v>0.78879805884590326</v>
      </c>
      <c r="F879" s="3">
        <f t="shared" si="289"/>
        <v>4.2896967275094416E-4</v>
      </c>
      <c r="G879" s="3">
        <f t="shared" si="290"/>
        <v>-2.0711583057577809E-2</v>
      </c>
      <c r="H879" s="4">
        <v>873</v>
      </c>
      <c r="I879" s="3">
        <v>6.32721792823875E-2</v>
      </c>
      <c r="J879" s="3">
        <f t="shared" si="291"/>
        <v>0.25728858894796036</v>
      </c>
      <c r="K879" s="3">
        <f t="shared" si="292"/>
        <v>5456.25</v>
      </c>
      <c r="L879" s="3">
        <f t="shared" si="293"/>
        <v>0.31768190376817318</v>
      </c>
      <c r="M879" s="3">
        <f t="shared" si="304"/>
        <v>3.6473524749733371E-3</v>
      </c>
      <c r="N879" s="3">
        <f t="shared" si="294"/>
        <v>6.0393314820212818E-2</v>
      </c>
      <c r="O879" s="4">
        <v>1133</v>
      </c>
      <c r="P879" s="3">
        <v>7.0774727012413996E-2</v>
      </c>
      <c r="Q879" s="3">
        <f t="shared" si="295"/>
        <v>-3.3956452403819996E-2</v>
      </c>
      <c r="R879" s="3">
        <f t="shared" si="296"/>
        <v>1133</v>
      </c>
      <c r="S879" s="3">
        <f t="shared" si="297"/>
        <v>0.15986364677335363</v>
      </c>
      <c r="T879" s="3">
        <f t="shared" si="305"/>
        <v>3.7566230845049425E-2</v>
      </c>
      <c r="U879" s="3">
        <f t="shared" si="298"/>
        <v>0.19382009917717363</v>
      </c>
      <c r="V879" s="3">
        <v>874</v>
      </c>
      <c r="W879" s="3">
        <v>6.8535230827282703E-2</v>
      </c>
      <c r="X879" s="3">
        <f t="shared" si="299"/>
        <v>5.2979636844280573E-2</v>
      </c>
      <c r="Y879" s="3">
        <f t="shared" si="300"/>
        <v>8.740000000000002</v>
      </c>
      <c r="Z879" s="3">
        <f t="shared" si="301"/>
        <v>1.5182690292918966E-2</v>
      </c>
      <c r="AA879" s="3">
        <f t="shared" si="306"/>
        <v>1.4286091686064861E-3</v>
      </c>
      <c r="AB879" s="3">
        <f t="shared" si="302"/>
        <v>-3.7796946551361607E-2</v>
      </c>
      <c r="AC879" s="3">
        <v>873</v>
      </c>
      <c r="AD879" s="3">
        <f t="shared" si="307"/>
        <v>13684.104658697532</v>
      </c>
      <c r="AE879" s="3">
        <f t="shared" si="303"/>
        <v>0.45412624666040291</v>
      </c>
      <c r="AF879" s="3">
        <v>0</v>
      </c>
    </row>
    <row r="880" spans="1:32" x14ac:dyDescent="0.25">
      <c r="A880" s="4">
        <v>829</v>
      </c>
      <c r="B880" s="3">
        <v>4.9014930467843297E-2</v>
      </c>
      <c r="C880" s="3">
        <f t="shared" si="286"/>
        <v>0.81074764978620228</v>
      </c>
      <c r="D880" s="3">
        <f t="shared" si="287"/>
        <v>90382.93763706449</v>
      </c>
      <c r="E880" s="3">
        <f t="shared" si="288"/>
        <v>0.78897980652482014</v>
      </c>
      <c r="F880" s="3">
        <f t="shared" si="289"/>
        <v>4.7383900025210014E-4</v>
      </c>
      <c r="G880" s="3">
        <f t="shared" si="290"/>
        <v>-2.1767843261382147E-2</v>
      </c>
      <c r="H880" s="4">
        <v>874</v>
      </c>
      <c r="I880" s="3">
        <v>6.2314369321049702E-2</v>
      </c>
      <c r="J880" s="3">
        <f t="shared" si="291"/>
        <v>0.29447027866657932</v>
      </c>
      <c r="K880" s="3">
        <f t="shared" si="292"/>
        <v>5462.5</v>
      </c>
      <c r="L880" s="3">
        <f t="shared" si="293"/>
        <v>0.31783122751676873</v>
      </c>
      <c r="M880" s="3">
        <f t="shared" si="304"/>
        <v>5.4573393118116599E-4</v>
      </c>
      <c r="N880" s="3">
        <f t="shared" si="294"/>
        <v>2.3360948850189411E-2</v>
      </c>
      <c r="O880" s="4">
        <v>1135</v>
      </c>
      <c r="P880" s="3">
        <v>6.8785639600787596E-2</v>
      </c>
      <c r="Q880" s="3">
        <f t="shared" si="295"/>
        <v>4.3258897141099303E-2</v>
      </c>
      <c r="R880" s="3">
        <f t="shared" si="296"/>
        <v>1135</v>
      </c>
      <c r="S880" s="3">
        <f t="shared" si="297"/>
        <v>0.15999274517550077</v>
      </c>
      <c r="T880" s="3">
        <f t="shared" si="305"/>
        <v>1.3626791276918735E-2</v>
      </c>
      <c r="U880" s="3">
        <f t="shared" si="298"/>
        <v>0.11673384803440147</v>
      </c>
      <c r="V880" s="3">
        <v>875</v>
      </c>
      <c r="W880" s="3">
        <v>6.8489765911591005E-2</v>
      </c>
      <c r="X880" s="3">
        <f t="shared" si="299"/>
        <v>5.4744561470843001E-2</v>
      </c>
      <c r="Y880" s="3">
        <f t="shared" si="300"/>
        <v>8.7500000000000018</v>
      </c>
      <c r="Z880" s="3">
        <f t="shared" si="301"/>
        <v>1.5191307267922283E-2</v>
      </c>
      <c r="AA880" s="3">
        <f t="shared" si="306"/>
        <v>1.5644599180408654E-3</v>
      </c>
      <c r="AB880" s="3">
        <f t="shared" si="302"/>
        <v>-3.9553254202920718E-2</v>
      </c>
      <c r="AC880" s="3">
        <v>874</v>
      </c>
      <c r="AD880" s="3">
        <f t="shared" si="307"/>
        <v>13870.745279293002</v>
      </c>
      <c r="AE880" s="3">
        <f t="shared" si="303"/>
        <v>0.45636757082196444</v>
      </c>
      <c r="AF880" s="3">
        <v>0</v>
      </c>
    </row>
    <row r="881" spans="1:32" x14ac:dyDescent="0.25">
      <c r="A881" s="4">
        <v>830</v>
      </c>
      <c r="B881" s="3">
        <v>4.7443643716820499E-2</v>
      </c>
      <c r="C881" s="3">
        <f t="shared" si="286"/>
        <v>0.87174419272662595</v>
      </c>
      <c r="D881" s="3">
        <f t="shared" si="287"/>
        <v>90482.93763706449</v>
      </c>
      <c r="E881" s="3">
        <f t="shared" si="288"/>
        <v>0.78916129741696506</v>
      </c>
      <c r="F881" s="3">
        <f t="shared" si="289"/>
        <v>6.8199345977264115E-3</v>
      </c>
      <c r="G881" s="3">
        <f t="shared" si="290"/>
        <v>-8.2582895309660898E-2</v>
      </c>
      <c r="H881" s="4">
        <v>875</v>
      </c>
      <c r="I881" s="3">
        <v>6.2875584551920105E-2</v>
      </c>
      <c r="J881" s="3">
        <f t="shared" si="291"/>
        <v>0.27268419225916607</v>
      </c>
      <c r="K881" s="3">
        <f t="shared" si="292"/>
        <v>5468.75</v>
      </c>
      <c r="L881" s="3">
        <f t="shared" si="293"/>
        <v>0.31798043321315461</v>
      </c>
      <c r="M881" s="3">
        <f t="shared" si="304"/>
        <v>2.0517494445617887E-3</v>
      </c>
      <c r="N881" s="3">
        <f t="shared" si="294"/>
        <v>4.5296240953988542E-2</v>
      </c>
      <c r="O881" s="4">
        <v>1139</v>
      </c>
      <c r="P881" s="3">
        <v>6.5684499496084001E-2</v>
      </c>
      <c r="Q881" s="3">
        <f t="shared" si="295"/>
        <v>0.163643559862715</v>
      </c>
      <c r="R881" s="3">
        <f t="shared" si="296"/>
        <v>1139</v>
      </c>
      <c r="S881" s="3">
        <f t="shared" si="297"/>
        <v>0.16025054182113563</v>
      </c>
      <c r="T881" s="3">
        <f t="shared" si="305"/>
        <v>1.1512571430483148E-5</v>
      </c>
      <c r="U881" s="3">
        <f t="shared" si="298"/>
        <v>-3.3930180415793765E-3</v>
      </c>
      <c r="V881" s="3">
        <v>876</v>
      </c>
      <c r="W881" s="3">
        <v>6.4618557173111199E-2</v>
      </c>
      <c r="X881" s="3">
        <f t="shared" si="299"/>
        <v>0.20502289220476064</v>
      </c>
      <c r="Y881" s="3">
        <f t="shared" si="300"/>
        <v>8.7600000000000016</v>
      </c>
      <c r="Z881" s="3">
        <f t="shared" si="301"/>
        <v>1.5199919245012739E-2</v>
      </c>
      <c r="AA881" s="3">
        <f t="shared" si="306"/>
        <v>3.6032761063277179E-2</v>
      </c>
      <c r="AB881" s="3">
        <f t="shared" si="302"/>
        <v>-0.1898229729597479</v>
      </c>
      <c r="AC881" s="3">
        <v>875</v>
      </c>
      <c r="AD881" s="3">
        <f t="shared" si="307"/>
        <v>14059.93153382837</v>
      </c>
      <c r="AE881" s="3">
        <f t="shared" si="303"/>
        <v>0.45861483149713589</v>
      </c>
      <c r="AF881" s="3">
        <v>0</v>
      </c>
    </row>
    <row r="882" spans="1:32" x14ac:dyDescent="0.25">
      <c r="A882" s="4">
        <v>831</v>
      </c>
      <c r="B882" s="3">
        <v>4.8891559221467699E-2</v>
      </c>
      <c r="C882" s="3">
        <f t="shared" si="286"/>
        <v>0.81553685807187282</v>
      </c>
      <c r="D882" s="3">
        <f t="shared" si="287"/>
        <v>90582.93763706449</v>
      </c>
      <c r="E882" s="3">
        <f t="shared" si="288"/>
        <v>0.78934253208216909</v>
      </c>
      <c r="F882" s="3">
        <f t="shared" si="289"/>
        <v>6.8614271405486812E-4</v>
      </c>
      <c r="G882" s="3">
        <f t="shared" si="290"/>
        <v>-2.6194325989703726E-2</v>
      </c>
      <c r="H882" s="4">
        <v>876</v>
      </c>
      <c r="I882" s="3">
        <v>5.9239138787611001E-2</v>
      </c>
      <c r="J882" s="3">
        <f t="shared" si="291"/>
        <v>0.41384914516723259</v>
      </c>
      <c r="K882" s="3">
        <f t="shared" si="292"/>
        <v>5475</v>
      </c>
      <c r="L882" s="3">
        <f t="shared" si="293"/>
        <v>0.31812952106678183</v>
      </c>
      <c r="M882" s="3">
        <f t="shared" si="304"/>
        <v>9.1622464379315944E-3</v>
      </c>
      <c r="N882" s="3">
        <f t="shared" si="294"/>
        <v>-9.5719624100450762E-2</v>
      </c>
      <c r="O882" s="4">
        <v>1143</v>
      </c>
      <c r="P882" s="3">
        <v>6.8077164305192298E-2</v>
      </c>
      <c r="Q882" s="3">
        <f t="shared" si="295"/>
        <v>7.0761543467034616E-2</v>
      </c>
      <c r="R882" s="3">
        <f t="shared" si="296"/>
        <v>1143</v>
      </c>
      <c r="S882" s="3">
        <f t="shared" si="297"/>
        <v>0.16050780728167113</v>
      </c>
      <c r="T882" s="3">
        <f t="shared" si="305"/>
        <v>8.0543918686863357E-3</v>
      </c>
      <c r="U882" s="3">
        <f t="shared" si="298"/>
        <v>8.9746263814636518E-2</v>
      </c>
      <c r="V882" s="3">
        <v>877</v>
      </c>
      <c r="W882" s="3">
        <v>6.8468736086061494E-2</v>
      </c>
      <c r="X882" s="3">
        <f t="shared" si="299"/>
        <v>5.5560928473941257E-2</v>
      </c>
      <c r="Y882" s="3">
        <f t="shared" si="300"/>
        <v>8.7700000000000014</v>
      </c>
      <c r="Z882" s="3">
        <f t="shared" si="301"/>
        <v>1.5208526232746711E-2</v>
      </c>
      <c r="AA882" s="3">
        <f t="shared" si="306"/>
        <v>1.6283163666351626E-3</v>
      </c>
      <c r="AB882" s="3">
        <f t="shared" si="302"/>
        <v>-4.0352402241194546E-2</v>
      </c>
      <c r="AC882" s="3">
        <v>876</v>
      </c>
      <c r="AD882" s="3">
        <f t="shared" si="307"/>
        <v>14251.698142784846</v>
      </c>
      <c r="AE882" s="3">
        <f t="shared" si="303"/>
        <v>0.46086798118901917</v>
      </c>
      <c r="AF882" s="3">
        <v>0</v>
      </c>
    </row>
    <row r="883" spans="1:32" x14ac:dyDescent="0.25">
      <c r="A883" s="4">
        <v>832</v>
      </c>
      <c r="B883" s="3">
        <v>4.7564102236092101E-2</v>
      </c>
      <c r="C883" s="3">
        <f t="shared" si="286"/>
        <v>0.86706805500796491</v>
      </c>
      <c r="D883" s="3">
        <f t="shared" si="287"/>
        <v>90682.93763706449</v>
      </c>
      <c r="E883" s="3">
        <f t="shared" si="288"/>
        <v>0.78952351107852958</v>
      </c>
      <c r="F883" s="3">
        <f t="shared" si="289"/>
        <v>6.0131562932241251E-3</v>
      </c>
      <c r="G883" s="3">
        <f t="shared" si="290"/>
        <v>-7.7544543929435328E-2</v>
      </c>
      <c r="H883" s="4">
        <v>877</v>
      </c>
      <c r="I883" s="3">
        <v>6.2181911310319297E-2</v>
      </c>
      <c r="J883" s="3">
        <f t="shared" si="291"/>
        <v>0.29961223046758639</v>
      </c>
      <c r="K883" s="3">
        <f t="shared" si="292"/>
        <v>5481.25</v>
      </c>
      <c r="L883" s="3">
        <f t="shared" si="293"/>
        <v>0.31827849128649777</v>
      </c>
      <c r="M883" s="3">
        <f t="shared" si="304"/>
        <v>3.4842929295962589E-4</v>
      </c>
      <c r="N883" s="3">
        <f t="shared" si="294"/>
        <v>1.8666260818911373E-2</v>
      </c>
      <c r="O883" s="4">
        <v>1145</v>
      </c>
      <c r="P883" s="3">
        <v>6.8422411842941594E-2</v>
      </c>
      <c r="Q883" s="3">
        <f t="shared" si="295"/>
        <v>5.7359211748974473E-2</v>
      </c>
      <c r="R883" s="3">
        <f t="shared" si="296"/>
        <v>1145</v>
      </c>
      <c r="S883" s="3">
        <f t="shared" si="297"/>
        <v>0.16063624169662472</v>
      </c>
      <c r="T883" s="3">
        <f t="shared" si="305"/>
        <v>1.0666144914807845E-2</v>
      </c>
      <c r="U883" s="3">
        <f t="shared" si="298"/>
        <v>0.10327702994765024</v>
      </c>
      <c r="V883" s="3">
        <v>878</v>
      </c>
      <c r="W883" s="3">
        <v>6.8553586304861996E-2</v>
      </c>
      <c r="X883" s="3">
        <f t="shared" si="299"/>
        <v>5.2267086652134837E-2</v>
      </c>
      <c r="Y883" s="3">
        <f t="shared" si="300"/>
        <v>8.7800000000000011</v>
      </c>
      <c r="Z883" s="3">
        <f t="shared" si="301"/>
        <v>1.521712823965593E-2</v>
      </c>
      <c r="AA883" s="3">
        <f t="shared" si="306"/>
        <v>1.3726994183664164E-3</v>
      </c>
      <c r="AB883" s="3">
        <f t="shared" si="302"/>
        <v>-3.7049958412478906E-2</v>
      </c>
      <c r="AC883" s="3">
        <v>877</v>
      </c>
      <c r="AD883" s="3">
        <f t="shared" si="307"/>
        <v>14446.080300204116</v>
      </c>
      <c r="AE883" s="3">
        <f t="shared" si="303"/>
        <v>0.46312697151455995</v>
      </c>
      <c r="AF883" s="3">
        <v>0</v>
      </c>
    </row>
    <row r="884" spans="1:32" x14ac:dyDescent="0.25">
      <c r="A884" s="4">
        <v>833</v>
      </c>
      <c r="B884" s="3">
        <v>4.7624355260301197E-2</v>
      </c>
      <c r="C884" s="3">
        <f t="shared" si="286"/>
        <v>0.86472906362013058</v>
      </c>
      <c r="D884" s="3">
        <f t="shared" si="287"/>
        <v>90782.93763706449</v>
      </c>
      <c r="E884" s="3">
        <f t="shared" si="288"/>
        <v>0.78970423496241704</v>
      </c>
      <c r="F884" s="3">
        <f t="shared" si="289"/>
        <v>5.6287249151192745E-3</v>
      </c>
      <c r="G884" s="3">
        <f t="shared" si="290"/>
        <v>-7.5024828657713538E-2</v>
      </c>
      <c r="H884" s="4">
        <v>878</v>
      </c>
      <c r="I884" s="3">
        <v>5.8761225758310602E-2</v>
      </c>
      <c r="J884" s="3">
        <f t="shared" si="291"/>
        <v>0.43240148298496983</v>
      </c>
      <c r="K884" s="3">
        <f t="shared" si="292"/>
        <v>5487.5</v>
      </c>
      <c r="L884" s="3">
        <f t="shared" si="293"/>
        <v>0.31842734408054962</v>
      </c>
      <c r="M884" s="3">
        <f t="shared" si="304"/>
        <v>1.2990104339004072E-2</v>
      </c>
      <c r="N884" s="3">
        <f t="shared" si="294"/>
        <v>-0.11397413890442021</v>
      </c>
      <c r="O884" s="4">
        <v>1149</v>
      </c>
      <c r="P884" s="3">
        <v>7.0740476795128904E-2</v>
      </c>
      <c r="Q884" s="3">
        <f t="shared" si="295"/>
        <v>-3.2626876597246765E-2</v>
      </c>
      <c r="R884" s="3">
        <f t="shared" si="296"/>
        <v>1149</v>
      </c>
      <c r="S884" s="3">
        <f t="shared" si="297"/>
        <v>0.16089271564065377</v>
      </c>
      <c r="T884" s="3">
        <f t="shared" si="305"/>
        <v>3.7449832579923299E-2</v>
      </c>
      <c r="U884" s="3">
        <f t="shared" si="298"/>
        <v>0.19351959223790055</v>
      </c>
      <c r="V884" s="3">
        <v>879</v>
      </c>
      <c r="W884" s="3">
        <v>6.8582408343993095E-2</v>
      </c>
      <c r="X884" s="3">
        <f t="shared" si="299"/>
        <v>5.1148229927640544E-2</v>
      </c>
      <c r="Y884" s="3">
        <f t="shared" si="300"/>
        <v>8.7900000000000009</v>
      </c>
      <c r="Z884" s="3">
        <f t="shared" si="301"/>
        <v>1.5225725274248147E-2</v>
      </c>
      <c r="AA884" s="3">
        <f t="shared" si="306"/>
        <v>1.2904263405729983E-3</v>
      </c>
      <c r="AB884" s="3">
        <f t="shared" si="302"/>
        <v>-3.5922504653392397E-2</v>
      </c>
      <c r="AC884" s="3">
        <v>878</v>
      </c>
      <c r="AD884" s="3">
        <f t="shared" si="307"/>
        <v>14643.113680147493</v>
      </c>
      <c r="AE884" s="3">
        <f t="shared" si="303"/>
        <v>0.46539175320005088</v>
      </c>
      <c r="AF884" s="3">
        <v>0</v>
      </c>
    </row>
    <row r="885" spans="1:32" x14ac:dyDescent="0.25">
      <c r="A885" s="4">
        <v>834</v>
      </c>
      <c r="B885" s="3">
        <v>4.7614720001572297E-2</v>
      </c>
      <c r="C885" s="3">
        <f t="shared" si="286"/>
        <v>0.86510309940476182</v>
      </c>
      <c r="D885" s="3">
        <f t="shared" si="287"/>
        <v>90882.93763706449</v>
      </c>
      <c r="E885" s="3">
        <f t="shared" si="288"/>
        <v>0.7898847042884819</v>
      </c>
      <c r="F885" s="3">
        <f t="shared" si="289"/>
        <v>5.6578069638688038E-3</v>
      </c>
      <c r="G885" s="3">
        <f t="shared" si="290"/>
        <v>-7.5218395116279924E-2</v>
      </c>
      <c r="H885" s="4">
        <v>879</v>
      </c>
      <c r="I885" s="3">
        <v>6.19604946018842E-2</v>
      </c>
      <c r="J885" s="3">
        <f t="shared" si="291"/>
        <v>0.3082075131268448</v>
      </c>
      <c r="K885" s="3">
        <f t="shared" si="292"/>
        <v>5493.75</v>
      </c>
      <c r="L885" s="3">
        <f t="shared" si="293"/>
        <v>0.31857607965658563</v>
      </c>
      <c r="M885" s="3">
        <f t="shared" si="304"/>
        <v>1.075071718816618E-4</v>
      </c>
      <c r="N885" s="3">
        <f t="shared" si="294"/>
        <v>1.036856652974083E-2</v>
      </c>
      <c r="O885" s="4">
        <v>1161</v>
      </c>
      <c r="P885" s="3">
        <v>7.0544528856042205E-2</v>
      </c>
      <c r="Q885" s="3">
        <f t="shared" si="295"/>
        <v>-2.5020278455431238E-2</v>
      </c>
      <c r="R885" s="3">
        <f t="shared" si="296"/>
        <v>1161</v>
      </c>
      <c r="S885" s="3">
        <f t="shared" si="297"/>
        <v>0.1616590032106433</v>
      </c>
      <c r="T885" s="3">
        <f t="shared" si="305"/>
        <v>3.4849154203361592E-2</v>
      </c>
      <c r="U885" s="3">
        <f t="shared" si="298"/>
        <v>0.18667928166607453</v>
      </c>
      <c r="V885" s="3">
        <v>880</v>
      </c>
      <c r="W885" s="3">
        <v>6.9064196475595696E-2</v>
      </c>
      <c r="X885" s="3">
        <f t="shared" si="299"/>
        <v>3.2445462633029692E-2</v>
      </c>
      <c r="Y885" s="3">
        <f t="shared" si="300"/>
        <v>8.8000000000000025</v>
      </c>
      <c r="Z885" s="3">
        <f t="shared" si="301"/>
        <v>1.5234317345006687E-2</v>
      </c>
      <c r="AA885" s="3">
        <f t="shared" si="306"/>
        <v>2.962235221254365E-4</v>
      </c>
      <c r="AB885" s="3">
        <f t="shared" si="302"/>
        <v>-1.7211145288023005E-2</v>
      </c>
      <c r="AC885" s="3">
        <v>879</v>
      </c>
      <c r="AD885" s="3">
        <f t="shared" si="307"/>
        <v>14842.834443242924</v>
      </c>
      <c r="AE885" s="3">
        <f t="shared" si="303"/>
        <v>0.4676622760767275</v>
      </c>
      <c r="AF885" s="3">
        <v>0</v>
      </c>
    </row>
    <row r="886" spans="1:32" x14ac:dyDescent="0.25">
      <c r="A886" s="4">
        <v>835</v>
      </c>
      <c r="B886" s="3">
        <v>4.7358133120020698E-2</v>
      </c>
      <c r="C886" s="3">
        <f t="shared" si="286"/>
        <v>0.87506367008247155</v>
      </c>
      <c r="D886" s="3">
        <f t="shared" si="287"/>
        <v>90982.93763706449</v>
      </c>
      <c r="E886" s="3">
        <f t="shared" si="288"/>
        <v>0.79006491960966196</v>
      </c>
      <c r="F886" s="3">
        <f t="shared" si="289"/>
        <v>7.2247875819389466E-3</v>
      </c>
      <c r="G886" s="3">
        <f t="shared" si="290"/>
        <v>-8.4998750472809581E-2</v>
      </c>
      <c r="H886" s="4">
        <v>880</v>
      </c>
      <c r="I886" s="3">
        <v>6.3943807426441096E-2</v>
      </c>
      <c r="J886" s="3">
        <f t="shared" si="291"/>
        <v>0.23121633007980943</v>
      </c>
      <c r="K886" s="3">
        <f t="shared" si="292"/>
        <v>5500</v>
      </c>
      <c r="L886" s="3">
        <f t="shared" si="293"/>
        <v>0.3187246982216585</v>
      </c>
      <c r="M886" s="3">
        <f t="shared" si="304"/>
        <v>7.6577144948493841E-3</v>
      </c>
      <c r="N886" s="3">
        <f t="shared" si="294"/>
        <v>8.7508368141849063E-2</v>
      </c>
      <c r="O886" s="4">
        <v>1163</v>
      </c>
      <c r="P886" s="3">
        <v>7.5167621511578298E-2</v>
      </c>
      <c r="Q886" s="3">
        <f t="shared" si="295"/>
        <v>-0.20448635585817593</v>
      </c>
      <c r="R886" s="3">
        <f t="shared" si="296"/>
        <v>1163</v>
      </c>
      <c r="S886" s="3">
        <f t="shared" si="297"/>
        <v>0.16178626430692755</v>
      </c>
      <c r="T886" s="3">
        <f t="shared" si="305"/>
        <v>0.13415563228261015</v>
      </c>
      <c r="U886" s="3">
        <f t="shared" si="298"/>
        <v>0.36627262016510348</v>
      </c>
      <c r="V886" s="3">
        <v>881</v>
      </c>
      <c r="W886" s="3">
        <v>6.8549273106545697E-2</v>
      </c>
      <c r="X886" s="3">
        <f t="shared" si="299"/>
        <v>5.243452279078966E-2</v>
      </c>
      <c r="Y886" s="3">
        <f t="shared" si="300"/>
        <v>8.8100000000000023</v>
      </c>
      <c r="Z886" s="3">
        <f t="shared" si="301"/>
        <v>1.5242904460391005E-2</v>
      </c>
      <c r="AA886" s="3">
        <f t="shared" si="306"/>
        <v>1.3832164740340454E-3</v>
      </c>
      <c r="AB886" s="3">
        <f t="shared" si="302"/>
        <v>-3.7191618330398656E-2</v>
      </c>
      <c r="AC886" s="3">
        <v>880</v>
      </c>
      <c r="AD886" s="3">
        <f t="shared" si="307"/>
        <v>15045.27924332138</v>
      </c>
      <c r="AE886" s="3">
        <f t="shared" si="303"/>
        <v>0.46993848907646263</v>
      </c>
      <c r="AF886" s="3">
        <v>0</v>
      </c>
    </row>
    <row r="887" spans="1:32" x14ac:dyDescent="0.25">
      <c r="A887" s="4">
        <v>836</v>
      </c>
      <c r="B887" s="3">
        <v>4.72639263192733E-2</v>
      </c>
      <c r="C887" s="3">
        <f t="shared" si="286"/>
        <v>0.87872072959966552</v>
      </c>
      <c r="D887" s="3">
        <f t="shared" si="287"/>
        <v>91082.93763706449</v>
      </c>
      <c r="E887" s="3">
        <f t="shared" si="288"/>
        <v>0.7902448814771893</v>
      </c>
      <c r="F887" s="3">
        <f t="shared" si="289"/>
        <v>7.8279757009914793E-3</v>
      </c>
      <c r="G887" s="3">
        <f t="shared" si="290"/>
        <v>-8.8475848122476219E-2</v>
      </c>
      <c r="H887" s="4">
        <v>881</v>
      </c>
      <c r="I887" s="3">
        <v>6.3932239356908199E-2</v>
      </c>
      <c r="J887" s="3">
        <f t="shared" si="291"/>
        <v>0.2316653965850427</v>
      </c>
      <c r="K887" s="3">
        <f t="shared" si="292"/>
        <v>5506.25</v>
      </c>
      <c r="L887" s="3">
        <f t="shared" si="293"/>
        <v>0.31887319998222696</v>
      </c>
      <c r="M887" s="3">
        <f t="shared" si="304"/>
        <v>7.6052009733619426E-3</v>
      </c>
      <c r="N887" s="3">
        <f t="shared" si="294"/>
        <v>8.7207803397184258E-2</v>
      </c>
      <c r="O887" s="4">
        <v>1178</v>
      </c>
      <c r="P887" s="3">
        <v>6.59096679697634E-2</v>
      </c>
      <c r="Q887" s="3">
        <f t="shared" si="295"/>
        <v>0.15490263560768966</v>
      </c>
      <c r="R887" s="3">
        <f t="shared" si="296"/>
        <v>1178</v>
      </c>
      <c r="S887" s="3">
        <f t="shared" si="297"/>
        <v>0.1627366440692799</v>
      </c>
      <c r="T887" s="3">
        <f t="shared" si="305"/>
        <v>6.1371688576267503E-5</v>
      </c>
      <c r="U887" s="3">
        <f t="shared" si="298"/>
        <v>7.8340084615902417E-3</v>
      </c>
      <c r="V887" s="3">
        <v>882</v>
      </c>
      <c r="W887" s="3">
        <v>6.8468515359943E-2</v>
      </c>
      <c r="X887" s="3">
        <f t="shared" si="299"/>
        <v>5.5569496948254443E-2</v>
      </c>
      <c r="Y887" s="3">
        <f t="shared" si="300"/>
        <v>8.8200000000000021</v>
      </c>
      <c r="Z887" s="3">
        <f t="shared" si="301"/>
        <v>1.5251486628836353E-2</v>
      </c>
      <c r="AA887" s="3">
        <f t="shared" si="306"/>
        <v>1.6255419561167037E-3</v>
      </c>
      <c r="AB887" s="3">
        <f t="shared" si="302"/>
        <v>-4.0318010319418091E-2</v>
      </c>
      <c r="AC887" s="3">
        <v>881</v>
      </c>
      <c r="AD887" s="3">
        <f t="shared" si="307"/>
        <v>15250.485234143798</v>
      </c>
      <c r="AE887" s="3">
        <f t="shared" si="303"/>
        <v>0.47222034022756365</v>
      </c>
      <c r="AF887" s="3">
        <v>0</v>
      </c>
    </row>
    <row r="888" spans="1:32" x14ac:dyDescent="0.25">
      <c r="A888" s="4">
        <v>837</v>
      </c>
      <c r="B888" s="3">
        <v>4.7289187269530297E-2</v>
      </c>
      <c r="C888" s="3">
        <f t="shared" si="286"/>
        <v>0.87774011251238726</v>
      </c>
      <c r="D888" s="3">
        <f t="shared" si="287"/>
        <v>91182.93763706449</v>
      </c>
      <c r="E888" s="3">
        <f t="shared" si="288"/>
        <v>0.79042459044059699</v>
      </c>
      <c r="F888" s="3">
        <f t="shared" si="289"/>
        <v>7.6240003946692943E-3</v>
      </c>
      <c r="G888" s="3">
        <f t="shared" si="290"/>
        <v>-8.7315522071790275E-2</v>
      </c>
      <c r="H888" s="4">
        <v>882</v>
      </c>
      <c r="I888" s="3">
        <v>6.3160906467164102E-2</v>
      </c>
      <c r="J888" s="3">
        <f t="shared" si="291"/>
        <v>0.26160814236331109</v>
      </c>
      <c r="K888" s="3">
        <f t="shared" si="292"/>
        <v>5512.5</v>
      </c>
      <c r="L888" s="3">
        <f t="shared" si="293"/>
        <v>0.31902158514415868</v>
      </c>
      <c r="M888" s="3">
        <f t="shared" si="304"/>
        <v>3.2963034119496601E-3</v>
      </c>
      <c r="N888" s="3">
        <f t="shared" si="294"/>
        <v>5.741344278084759E-2</v>
      </c>
      <c r="O888" s="4">
        <v>1186</v>
      </c>
      <c r="P888" s="3">
        <v>6.2863282103912593E-2</v>
      </c>
      <c r="Q888" s="3">
        <f t="shared" si="295"/>
        <v>0.27316176695880257</v>
      </c>
      <c r="R888" s="3">
        <f t="shared" si="296"/>
        <v>1186</v>
      </c>
      <c r="S888" s="3">
        <f t="shared" si="297"/>
        <v>0.16324060186460487</v>
      </c>
      <c r="T888" s="3">
        <f t="shared" si="305"/>
        <v>1.2082662535665865E-2</v>
      </c>
      <c r="U888" s="3">
        <f t="shared" si="298"/>
        <v>-0.10992116509419769</v>
      </c>
      <c r="V888" s="3">
        <v>883</v>
      </c>
      <c r="W888" s="3">
        <v>6.8013335880916306E-2</v>
      </c>
      <c r="X888" s="3">
        <f t="shared" si="299"/>
        <v>7.3239330045223344E-2</v>
      </c>
      <c r="Y888" s="3">
        <f t="shared" si="300"/>
        <v>8.8300000000000018</v>
      </c>
      <c r="Z888" s="3">
        <f t="shared" si="301"/>
        <v>1.5260063858754114E-2</v>
      </c>
      <c r="AA888" s="3">
        <f t="shared" si="306"/>
        <v>3.3615953075214543E-3</v>
      </c>
      <c r="AB888" s="3">
        <f t="shared" si="302"/>
        <v>-5.797926618646923E-2</v>
      </c>
      <c r="AC888" s="3">
        <v>882</v>
      </c>
      <c r="AD888" s="3">
        <f t="shared" si="307"/>
        <v>15458.490076219714</v>
      </c>
      <c r="AE888" s="3">
        <f t="shared" si="303"/>
        <v>0.4745077766506719</v>
      </c>
      <c r="AF888" s="3">
        <v>0</v>
      </c>
    </row>
    <row r="889" spans="1:32" x14ac:dyDescent="0.25">
      <c r="A889" s="4">
        <v>838</v>
      </c>
      <c r="B889" s="3">
        <v>4.7303576296293802E-2</v>
      </c>
      <c r="C889" s="3">
        <f t="shared" si="286"/>
        <v>0.8771815378993959</v>
      </c>
      <c r="D889" s="3">
        <f t="shared" si="287"/>
        <v>91282.93763706449</v>
      </c>
      <c r="E889" s="3">
        <f t="shared" si="288"/>
        <v>0.79060404704772635</v>
      </c>
      <c r="F889" s="3">
        <f t="shared" si="289"/>
        <v>7.4956619221709245E-3</v>
      </c>
      <c r="G889" s="3">
        <f t="shared" si="290"/>
        <v>-8.6577490851669547E-2</v>
      </c>
      <c r="H889" s="4">
        <v>883</v>
      </c>
      <c r="I889" s="3">
        <v>6.2266859111351401E-2</v>
      </c>
      <c r="J889" s="3">
        <f t="shared" si="291"/>
        <v>0.2963146005537744</v>
      </c>
      <c r="K889" s="3">
        <f t="shared" si="292"/>
        <v>5518.75</v>
      </c>
      <c r="L889" s="3">
        <f t="shared" si="293"/>
        <v>0.31916985391273256</v>
      </c>
      <c r="M889" s="3">
        <f t="shared" si="304"/>
        <v>5.223626061021683E-4</v>
      </c>
      <c r="N889" s="3">
        <f t="shared" si="294"/>
        <v>2.2855253358958161E-2</v>
      </c>
      <c r="O889" s="4">
        <v>1189</v>
      </c>
      <c r="P889" s="3">
        <v>6.8141017993111896E-2</v>
      </c>
      <c r="Q889" s="3">
        <f t="shared" si="295"/>
        <v>6.8282776167204101E-2</v>
      </c>
      <c r="R889" s="3">
        <f t="shared" si="296"/>
        <v>1189</v>
      </c>
      <c r="S889" s="3">
        <f t="shared" si="297"/>
        <v>0.16342906966681592</v>
      </c>
      <c r="T889" s="3">
        <f t="shared" si="305"/>
        <v>9.0528171667142738E-3</v>
      </c>
      <c r="U889" s="3">
        <f t="shared" si="298"/>
        <v>9.5146293499611817E-2</v>
      </c>
      <c r="V889" s="3">
        <v>884</v>
      </c>
      <c r="W889" s="3">
        <v>6.9058264244987094E-2</v>
      </c>
      <c r="X889" s="3">
        <f t="shared" si="299"/>
        <v>3.2675748771962984E-2</v>
      </c>
      <c r="Y889" s="3">
        <f t="shared" si="300"/>
        <v>8.8400000000000016</v>
      </c>
      <c r="Z889" s="3">
        <f t="shared" si="301"/>
        <v>1.5268636158532134E-2</v>
      </c>
      <c r="AA889" s="3">
        <f t="shared" si="306"/>
        <v>3.0300756953666338E-4</v>
      </c>
      <c r="AB889" s="3">
        <f t="shared" si="302"/>
        <v>-1.740711261343085E-2</v>
      </c>
      <c r="AC889" s="3">
        <v>883</v>
      </c>
      <c r="AD889" s="3">
        <f t="shared" si="307"/>
        <v>15669.331943718935</v>
      </c>
      <c r="AE889" s="3">
        <f t="shared" si="303"/>
        <v>0.47680074455477028</v>
      </c>
      <c r="AF889" s="3">
        <v>0</v>
      </c>
    </row>
    <row r="890" spans="1:32" x14ac:dyDescent="0.25">
      <c r="A890" s="4">
        <v>839</v>
      </c>
      <c r="B890" s="3">
        <v>4.7604829874133697E-2</v>
      </c>
      <c r="C890" s="3">
        <f t="shared" si="286"/>
        <v>0.86548702906152375</v>
      </c>
      <c r="D890" s="3">
        <f t="shared" si="287"/>
        <v>91382.93763706449</v>
      </c>
      <c r="E890" s="3">
        <f t="shared" si="288"/>
        <v>0.79078325184473353</v>
      </c>
      <c r="F890" s="3">
        <f t="shared" si="289"/>
        <v>5.5806543304558259E-3</v>
      </c>
      <c r="G890" s="3">
        <f t="shared" si="290"/>
        <v>-7.4703777216790224E-2</v>
      </c>
      <c r="H890" s="4">
        <v>884</v>
      </c>
      <c r="I890" s="3">
        <v>5.9045919424318402E-2</v>
      </c>
      <c r="J890" s="3">
        <f t="shared" si="291"/>
        <v>0.42134982140110694</v>
      </c>
      <c r="K890" s="3">
        <f t="shared" si="292"/>
        <v>5525</v>
      </c>
      <c r="L890" s="3">
        <f t="shared" si="293"/>
        <v>0.31931800649264075</v>
      </c>
      <c r="M890" s="3">
        <f t="shared" si="304"/>
        <v>1.0410491253515503E-2</v>
      </c>
      <c r="N890" s="3">
        <f t="shared" si="294"/>
        <v>-0.10203181490846619</v>
      </c>
      <c r="O890" s="4">
        <v>1190</v>
      </c>
      <c r="P890" s="3">
        <v>6.15333208485212E-2</v>
      </c>
      <c r="Q890" s="3">
        <f t="shared" si="295"/>
        <v>0.32479017836797119</v>
      </c>
      <c r="R890" s="3">
        <f t="shared" si="296"/>
        <v>1190</v>
      </c>
      <c r="S890" s="3">
        <f t="shared" si="297"/>
        <v>0.16349182999610734</v>
      </c>
      <c r="T890" s="3">
        <f t="shared" si="305"/>
        <v>2.6017157187491154E-2</v>
      </c>
      <c r="U890" s="3">
        <f t="shared" si="298"/>
        <v>-0.16129834837186385</v>
      </c>
      <c r="V890" s="3">
        <v>885</v>
      </c>
      <c r="W890" s="3">
        <v>6.8554028710812204E-2</v>
      </c>
      <c r="X890" s="3">
        <f t="shared" si="299"/>
        <v>5.2249912680852162E-2</v>
      </c>
      <c r="Y890" s="3">
        <f t="shared" si="300"/>
        <v>8.8500000000000014</v>
      </c>
      <c r="Z890" s="3">
        <f t="shared" si="301"/>
        <v>1.5277203536534056E-2</v>
      </c>
      <c r="AA890" s="3">
        <f t="shared" si="306"/>
        <v>1.3669812214703436E-3</v>
      </c>
      <c r="AB890" s="3">
        <f t="shared" si="302"/>
        <v>-3.6972709144318106E-2</v>
      </c>
      <c r="AC890" s="3">
        <v>884</v>
      </c>
      <c r="AD890" s="3">
        <f t="shared" si="307"/>
        <v>15883.049531477469</v>
      </c>
      <c r="AE890" s="3">
        <f t="shared" si="303"/>
        <v>0.47909918923330086</v>
      </c>
      <c r="AF890" s="3">
        <v>0</v>
      </c>
    </row>
    <row r="891" spans="1:32" x14ac:dyDescent="0.25">
      <c r="A891" s="4">
        <v>840</v>
      </c>
      <c r="B891" s="3">
        <v>4.7655701165660702E-2</v>
      </c>
      <c r="C891" s="3">
        <f t="shared" si="286"/>
        <v>0.86351223170767233</v>
      </c>
      <c r="D891" s="3">
        <f t="shared" si="287"/>
        <v>91482.93763706449</v>
      </c>
      <c r="E891" s="3">
        <f t="shared" si="288"/>
        <v>0.79096220537609663</v>
      </c>
      <c r="F891" s="3">
        <f t="shared" si="289"/>
        <v>5.2635063207123276E-3</v>
      </c>
      <c r="G891" s="3">
        <f t="shared" si="290"/>
        <v>-7.2550026331575701E-2</v>
      </c>
      <c r="H891" s="4">
        <v>885</v>
      </c>
      <c r="I891" s="3">
        <v>6.3127010714495696E-2</v>
      </c>
      <c r="J891" s="3">
        <f t="shared" si="291"/>
        <v>0.2629239580359059</v>
      </c>
      <c r="K891" s="3">
        <f t="shared" si="292"/>
        <v>5531.25</v>
      </c>
      <c r="L891" s="3">
        <f t="shared" si="293"/>
        <v>0.31946604308799109</v>
      </c>
      <c r="M891" s="3">
        <f t="shared" si="304"/>
        <v>3.1970073820372356E-3</v>
      </c>
      <c r="N891" s="3">
        <f t="shared" si="294"/>
        <v>5.6542085052085189E-2</v>
      </c>
      <c r="O891" s="4">
        <v>1191</v>
      </c>
      <c r="P891" s="3">
        <v>6.3066349470804806E-2</v>
      </c>
      <c r="Q891" s="3">
        <f t="shared" si="295"/>
        <v>0.26527879629391476</v>
      </c>
      <c r="R891" s="3">
        <f t="shared" si="296"/>
        <v>1191</v>
      </c>
      <c r="S891" s="3">
        <f t="shared" si="297"/>
        <v>0.16355455925567586</v>
      </c>
      <c r="T891" s="3">
        <f t="shared" si="305"/>
        <v>1.0347820401011816E-2</v>
      </c>
      <c r="U891" s="3">
        <f t="shared" si="298"/>
        <v>-0.10172423703823891</v>
      </c>
      <c r="V891" s="3">
        <v>886</v>
      </c>
      <c r="W891" s="3">
        <v>6.8552922705228503E-2</v>
      </c>
      <c r="X891" s="3">
        <f t="shared" si="299"/>
        <v>5.2292847248355284E-2</v>
      </c>
      <c r="Y891" s="3">
        <f t="shared" si="300"/>
        <v>8.8600000000000012</v>
      </c>
      <c r="Z891" s="3">
        <f t="shared" si="301"/>
        <v>1.5285766001100209E-2</v>
      </c>
      <c r="AA891" s="3">
        <f t="shared" si="306"/>
        <v>1.3695240624409383E-3</v>
      </c>
      <c r="AB891" s="3">
        <f t="shared" si="302"/>
        <v>-3.7007081247255075E-2</v>
      </c>
      <c r="AC891" s="3">
        <v>885</v>
      </c>
      <c r="AD891" s="3">
        <f t="shared" si="307"/>
        <v>16099.682062099033</v>
      </c>
      <c r="AE891" s="3">
        <f t="shared" si="303"/>
        <v>0.48140305506039482</v>
      </c>
      <c r="AF891" s="3">
        <v>0</v>
      </c>
    </row>
    <row r="892" spans="1:32" x14ac:dyDescent="0.25">
      <c r="A892" s="4">
        <v>841</v>
      </c>
      <c r="B892" s="3">
        <v>4.7624355260301197E-2</v>
      </c>
      <c r="C892" s="3">
        <f t="shared" si="286"/>
        <v>0.86472906362013058</v>
      </c>
      <c r="D892" s="3">
        <f t="shared" si="287"/>
        <v>91582.93763706449</v>
      </c>
      <c r="E892" s="3">
        <f t="shared" si="288"/>
        <v>0.79114090818462246</v>
      </c>
      <c r="F892" s="3">
        <f t="shared" si="289"/>
        <v>5.4152166204005031E-3</v>
      </c>
      <c r="G892" s="3">
        <f t="shared" si="290"/>
        <v>-7.3588155435508118E-2</v>
      </c>
      <c r="H892" s="4">
        <v>886</v>
      </c>
      <c r="I892" s="3">
        <v>5.9420114039175298E-2</v>
      </c>
      <c r="J892" s="3">
        <f t="shared" si="291"/>
        <v>0.40682377904866124</v>
      </c>
      <c r="K892" s="3">
        <f t="shared" si="292"/>
        <v>5537.5</v>
      </c>
      <c r="L892" s="3">
        <f t="shared" si="293"/>
        <v>0.31961396390230989</v>
      </c>
      <c r="M892" s="3">
        <f t="shared" si="304"/>
        <v>7.6055518578607723E-3</v>
      </c>
      <c r="N892" s="3">
        <f t="shared" si="294"/>
        <v>-8.7209815146351344E-2</v>
      </c>
      <c r="O892" s="4">
        <v>1192</v>
      </c>
      <c r="P892" s="3">
        <v>5.8351086051343599E-2</v>
      </c>
      <c r="Q892" s="3">
        <f t="shared" si="295"/>
        <v>0.44832289531235131</v>
      </c>
      <c r="R892" s="3">
        <f t="shared" si="296"/>
        <v>1192</v>
      </c>
      <c r="S892" s="3">
        <f t="shared" si="297"/>
        <v>0.16361725748499634</v>
      </c>
      <c r="T892" s="3">
        <f t="shared" si="305"/>
        <v>8.1057300210681013E-2</v>
      </c>
      <c r="U892" s="3">
        <f t="shared" si="298"/>
        <v>-0.28470563782735497</v>
      </c>
      <c r="V892" s="3">
        <v>887</v>
      </c>
      <c r="W892" s="3">
        <v>6.4620429129087803E-2</v>
      </c>
      <c r="X892" s="3">
        <f t="shared" si="299"/>
        <v>0.20495022383723627</v>
      </c>
      <c r="Y892" s="3">
        <f t="shared" si="300"/>
        <v>8.870000000000001</v>
      </c>
      <c r="Z892" s="3">
        <f t="shared" si="301"/>
        <v>1.5294323560547607E-2</v>
      </c>
      <c r="AA892" s="3">
        <f t="shared" si="306"/>
        <v>3.5969360509761274E-2</v>
      </c>
      <c r="AB892" s="3">
        <f t="shared" si="302"/>
        <v>-0.18965590027668866</v>
      </c>
      <c r="AC892" s="3">
        <v>886</v>
      </c>
      <c r="AD892" s="3">
        <f t="shared" si="307"/>
        <v>16319.269293153284</v>
      </c>
      <c r="AE892" s="3">
        <f t="shared" si="303"/>
        <v>0.48371228548721801</v>
      </c>
      <c r="AF892" s="3">
        <v>0</v>
      </c>
    </row>
    <row r="893" spans="1:32" x14ac:dyDescent="0.25">
      <c r="A893" s="4">
        <v>842</v>
      </c>
      <c r="B893" s="3">
        <v>4.7541745813125799E-2</v>
      </c>
      <c r="C893" s="3">
        <f t="shared" si="286"/>
        <v>0.86793591984076557</v>
      </c>
      <c r="D893" s="3">
        <f t="shared" si="287"/>
        <v>91682.93763706449</v>
      </c>
      <c r="E893" s="3">
        <f t="shared" si="288"/>
        <v>0.79131936081145282</v>
      </c>
      <c r="F893" s="3">
        <f t="shared" si="289"/>
        <v>5.8700971174921648E-3</v>
      </c>
      <c r="G893" s="3">
        <f t="shared" si="290"/>
        <v>-7.6616559029312747E-2</v>
      </c>
      <c r="H893" s="4">
        <v>887</v>
      </c>
      <c r="I893" s="3">
        <v>5.8697335461446599E-2</v>
      </c>
      <c r="J893" s="3">
        <f t="shared" si="291"/>
        <v>0.43488167142517964</v>
      </c>
      <c r="K893" s="3">
        <f t="shared" si="292"/>
        <v>5543.75</v>
      </c>
      <c r="L893" s="3">
        <f t="shared" si="293"/>
        <v>0.31976176913854348</v>
      </c>
      <c r="M893" s="3">
        <f t="shared" si="304"/>
        <v>1.3252591902484656E-2</v>
      </c>
      <c r="N893" s="3">
        <f t="shared" si="294"/>
        <v>-0.11511990228663616</v>
      </c>
      <c r="O893" s="4">
        <v>1193</v>
      </c>
      <c r="P893" s="3">
        <v>5.8403318511439997E-2</v>
      </c>
      <c r="Q893" s="3">
        <f t="shared" si="295"/>
        <v>0.44629525809522336</v>
      </c>
      <c r="R893" s="3">
        <f t="shared" si="296"/>
        <v>1193</v>
      </c>
      <c r="S893" s="3">
        <f t="shared" si="297"/>
        <v>0.16367992472346093</v>
      </c>
      <c r="T893" s="3">
        <f t="shared" si="305"/>
        <v>7.9871426656832417E-2</v>
      </c>
      <c r="U893" s="3">
        <f t="shared" si="298"/>
        <v>-0.28261533337176242</v>
      </c>
      <c r="V893" s="3">
        <v>888</v>
      </c>
      <c r="W893" s="3">
        <v>6.8213913275302601E-2</v>
      </c>
      <c r="X893" s="3">
        <f t="shared" si="299"/>
        <v>6.5453018831437504E-2</v>
      </c>
      <c r="Y893" s="3">
        <f t="shared" si="300"/>
        <v>8.8800000000000026</v>
      </c>
      <c r="Z893" s="3">
        <f t="shared" si="301"/>
        <v>1.5302876223169282E-2</v>
      </c>
      <c r="AA893" s="3">
        <f t="shared" si="306"/>
        <v>2.5150368036296398E-3</v>
      </c>
      <c r="AB893" s="3">
        <f t="shared" si="302"/>
        <v>-5.0150142608268222E-2</v>
      </c>
      <c r="AC893" s="3">
        <v>887</v>
      </c>
      <c r="AD893" s="3">
        <f t="shared" si="307"/>
        <v>16541.851524472513</v>
      </c>
      <c r="AE893" s="3">
        <f t="shared" si="303"/>
        <v>0.48602682303843803</v>
      </c>
      <c r="AF893" s="3">
        <v>0</v>
      </c>
    </row>
    <row r="894" spans="1:32" x14ac:dyDescent="0.25">
      <c r="A894" s="4">
        <v>843</v>
      </c>
      <c r="B894" s="3">
        <v>4.7596678873953698E-2</v>
      </c>
      <c r="C894" s="3">
        <f t="shared" si="286"/>
        <v>0.86580344669322795</v>
      </c>
      <c r="D894" s="3">
        <f t="shared" si="287"/>
        <v>91782.93763706449</v>
      </c>
      <c r="E894" s="3">
        <f t="shared" si="288"/>
        <v>0.7914975637960725</v>
      </c>
      <c r="F894" s="3">
        <f t="shared" si="289"/>
        <v>5.5213642331257791E-3</v>
      </c>
      <c r="G894" s="3">
        <f t="shared" si="290"/>
        <v>-7.4305882897155451E-2</v>
      </c>
      <c r="H894" s="4">
        <v>888</v>
      </c>
      <c r="I894" s="3">
        <v>5.8533373981287197E-2</v>
      </c>
      <c r="J894" s="3">
        <f t="shared" si="291"/>
        <v>0.44124657169472525</v>
      </c>
      <c r="K894" s="3">
        <f t="shared" si="292"/>
        <v>5550</v>
      </c>
      <c r="L894" s="3">
        <f t="shared" si="293"/>
        <v>0.3199094589990612</v>
      </c>
      <c r="M894" s="3">
        <f t="shared" si="304"/>
        <v>1.4722694917320278E-2</v>
      </c>
      <c r="N894" s="3">
        <f t="shared" si="294"/>
        <v>-0.12133711269566405</v>
      </c>
      <c r="O894" s="4">
        <v>1194</v>
      </c>
      <c r="P894" s="3">
        <v>5.8453568729388297E-2</v>
      </c>
      <c r="Q894" s="3">
        <f t="shared" si="295"/>
        <v>0.44434457049803339</v>
      </c>
      <c r="R894" s="3">
        <f t="shared" si="296"/>
        <v>1194</v>
      </c>
      <c r="S894" s="3">
        <f t="shared" si="297"/>
        <v>0.16374256101037887</v>
      </c>
      <c r="T894" s="3">
        <f t="shared" si="305"/>
        <v>7.8737487728509747E-2</v>
      </c>
      <c r="U894" s="3">
        <f t="shared" si="298"/>
        <v>-0.28060200948765451</v>
      </c>
      <c r="V894" s="3">
        <v>889</v>
      </c>
      <c r="W894" s="3">
        <v>6.8212103265137006E-2</v>
      </c>
      <c r="X894" s="3">
        <f t="shared" si="299"/>
        <v>6.5523282494461765E-2</v>
      </c>
      <c r="Y894" s="3">
        <f t="shared" si="300"/>
        <v>8.8900000000000023</v>
      </c>
      <c r="Z894" s="3">
        <f t="shared" si="301"/>
        <v>1.5311423997235285E-2</v>
      </c>
      <c r="AA894" s="3">
        <f t="shared" si="306"/>
        <v>2.5212307337454951E-3</v>
      </c>
      <c r="AB894" s="3">
        <f t="shared" si="302"/>
        <v>-5.021185849722648E-2</v>
      </c>
      <c r="AC894" s="3">
        <v>888</v>
      </c>
      <c r="AD894" s="3">
        <f t="shared" si="307"/>
        <v>16767.46960554758</v>
      </c>
      <c r="AE894" s="3">
        <f t="shared" si="303"/>
        <v>0.48834660930881002</v>
      </c>
      <c r="AF894" s="3">
        <v>0</v>
      </c>
    </row>
    <row r="895" spans="1:32" x14ac:dyDescent="0.25">
      <c r="A895" s="4">
        <v>844</v>
      </c>
      <c r="B895" s="3">
        <v>4.7520678823995598E-2</v>
      </c>
      <c r="C895" s="3">
        <f t="shared" si="286"/>
        <v>0.86875372951571472</v>
      </c>
      <c r="D895" s="3">
        <f t="shared" si="287"/>
        <v>91882.93763706449</v>
      </c>
      <c r="E895" s="3">
        <f t="shared" si="288"/>
        <v>0.79167551767631428</v>
      </c>
      <c r="F895" s="3">
        <f t="shared" si="289"/>
        <v>5.9410507403594914E-3</v>
      </c>
      <c r="G895" s="3">
        <f t="shared" si="290"/>
        <v>-7.7078211839400446E-2</v>
      </c>
      <c r="H895" s="4">
        <v>889</v>
      </c>
      <c r="I895" s="3">
        <v>5.9037950863609502E-2</v>
      </c>
      <c r="J895" s="3">
        <f t="shared" si="291"/>
        <v>0.42165915682644378</v>
      </c>
      <c r="K895" s="3">
        <f t="shared" si="292"/>
        <v>5556.25</v>
      </c>
      <c r="L895" s="3">
        <f t="shared" si="293"/>
        <v>0.3200570336856573</v>
      </c>
      <c r="M895" s="3">
        <f t="shared" si="304"/>
        <v>1.032299142671554E-2</v>
      </c>
      <c r="N895" s="3">
        <f t="shared" si="294"/>
        <v>-0.10160212314078648</v>
      </c>
      <c r="O895" s="4">
        <v>1195</v>
      </c>
      <c r="P895" s="3">
        <v>6.5966376651132794E-2</v>
      </c>
      <c r="Q895" s="3">
        <f t="shared" si="295"/>
        <v>0.15270123378463513</v>
      </c>
      <c r="R895" s="3">
        <f t="shared" si="296"/>
        <v>1195</v>
      </c>
      <c r="S895" s="3">
        <f t="shared" si="297"/>
        <v>0.16380516638497711</v>
      </c>
      <c r="T895" s="3">
        <f t="shared" si="305"/>
        <v>1.2329731919293743E-4</v>
      </c>
      <c r="U895" s="3">
        <f t="shared" si="298"/>
        <v>1.1103932600341981E-2</v>
      </c>
      <c r="V895" s="3">
        <v>890</v>
      </c>
      <c r="W895" s="3">
        <v>6.8403572884338196E-2</v>
      </c>
      <c r="X895" s="3">
        <f t="shared" si="299"/>
        <v>5.8090530425630442E-2</v>
      </c>
      <c r="Y895" s="3">
        <f t="shared" si="300"/>
        <v>8.9000000000000021</v>
      </c>
      <c r="Z895" s="3">
        <f t="shared" si="301"/>
        <v>1.5319966890992465E-2</v>
      </c>
      <c r="AA895" s="3">
        <f t="shared" si="306"/>
        <v>1.8293211050705038E-3</v>
      </c>
      <c r="AB895" s="3">
        <f t="shared" si="302"/>
        <v>-4.2770563534637977E-2</v>
      </c>
      <c r="AC895" s="3">
        <v>889</v>
      </c>
      <c r="AD895" s="3">
        <f t="shared" si="307"/>
        <v>16996.164943024847</v>
      </c>
      <c r="AE895" s="3">
        <f t="shared" si="303"/>
        <v>0.49067158495989005</v>
      </c>
      <c r="AF895" s="3">
        <v>0</v>
      </c>
    </row>
    <row r="896" spans="1:32" x14ac:dyDescent="0.25">
      <c r="A896" s="4">
        <v>845</v>
      </c>
      <c r="B896" s="3">
        <v>4.6546574002502498E-2</v>
      </c>
      <c r="C896" s="3">
        <f t="shared" si="286"/>
        <v>0.90656797731867067</v>
      </c>
      <c r="D896" s="3">
        <f t="shared" si="287"/>
        <v>91982.93763706449</v>
      </c>
      <c r="E896" s="3">
        <f t="shared" si="288"/>
        <v>0.79185322298836702</v>
      </c>
      <c r="F896" s="3">
        <f t="shared" si="289"/>
        <v>1.3159474861061919E-2</v>
      </c>
      <c r="G896" s="3">
        <f t="shared" si="290"/>
        <v>-0.11471475433030365</v>
      </c>
      <c r="H896" s="4">
        <v>890</v>
      </c>
      <c r="I896" s="3">
        <v>5.8855780987284202E-2</v>
      </c>
      <c r="J896" s="3">
        <f t="shared" si="291"/>
        <v>0.42873089766336925</v>
      </c>
      <c r="K896" s="3">
        <f t="shared" si="292"/>
        <v>5562.5</v>
      </c>
      <c r="L896" s="3">
        <f t="shared" si="293"/>
        <v>0.32020449339955304</v>
      </c>
      <c r="M896" s="3">
        <f t="shared" si="304"/>
        <v>1.1777980422433266E-2</v>
      </c>
      <c r="N896" s="3">
        <f t="shared" si="294"/>
        <v>-0.10852640426381621</v>
      </c>
      <c r="O896" s="4">
        <v>1196</v>
      </c>
      <c r="P896" s="3">
        <v>6.3301520363036906E-2</v>
      </c>
      <c r="Q896" s="3">
        <f t="shared" si="295"/>
        <v>0.25614958329887377</v>
      </c>
      <c r="R896" s="3">
        <f t="shared" si="296"/>
        <v>1196</v>
      </c>
      <c r="S896" s="3">
        <f t="shared" si="297"/>
        <v>0.16386774088640044</v>
      </c>
      <c r="T896" s="3">
        <f t="shared" si="305"/>
        <v>8.5159384390405633E-3</v>
      </c>
      <c r="U896" s="3">
        <f t="shared" si="298"/>
        <v>-9.2281842412473336E-2</v>
      </c>
      <c r="V896" s="3">
        <v>891</v>
      </c>
      <c r="W896" s="3">
        <v>6.8496447020817502E-2</v>
      </c>
      <c r="X896" s="3">
        <f t="shared" si="299"/>
        <v>5.448520424940749E-2</v>
      </c>
      <c r="Y896" s="3">
        <f t="shared" si="300"/>
        <v>8.9100000000000019</v>
      </c>
      <c r="Z896" s="3">
        <f t="shared" si="301"/>
        <v>1.5328504912664354E-2</v>
      </c>
      <c r="AA896" s="3">
        <f t="shared" si="306"/>
        <v>1.5332471029481003E-3</v>
      </c>
      <c r="AB896" s="3">
        <f t="shared" si="302"/>
        <v>-3.9156699336743137E-2</v>
      </c>
      <c r="AC896" s="3">
        <v>890</v>
      </c>
      <c r="AD896" s="3">
        <f t="shared" si="307"/>
        <v>17227.979508305372</v>
      </c>
      <c r="AE896" s="3">
        <f t="shared" si="303"/>
        <v>0.49300168971687608</v>
      </c>
      <c r="AF896" s="3">
        <v>0</v>
      </c>
    </row>
    <row r="897" spans="1:32" x14ac:dyDescent="0.25">
      <c r="A897" s="4">
        <v>846</v>
      </c>
      <c r="B897" s="3">
        <v>4.7434882392909203E-2</v>
      </c>
      <c r="C897" s="3">
        <f t="shared" si="286"/>
        <v>0.87208430281144822</v>
      </c>
      <c r="D897" s="3">
        <f t="shared" si="287"/>
        <v>92082.93763706449</v>
      </c>
      <c r="E897" s="3">
        <f t="shared" si="288"/>
        <v>0.79203068026678181</v>
      </c>
      <c r="F897" s="3">
        <f t="shared" si="289"/>
        <v>6.4085824825239231E-3</v>
      </c>
      <c r="G897" s="3">
        <f t="shared" si="290"/>
        <v>-8.0053622544666414E-2</v>
      </c>
      <c r="H897" s="4">
        <v>891</v>
      </c>
      <c r="I897" s="3">
        <v>6.2707424124138295E-2</v>
      </c>
      <c r="J897" s="3">
        <f t="shared" si="291"/>
        <v>0.27921209351423393</v>
      </c>
      <c r="K897" s="3">
        <f t="shared" si="292"/>
        <v>5568.75</v>
      </c>
      <c r="L897" s="3">
        <f t="shared" si="293"/>
        <v>0.32035183834139958</v>
      </c>
      <c r="M897" s="3">
        <f t="shared" si="304"/>
        <v>1.6924786044443026E-3</v>
      </c>
      <c r="N897" s="3">
        <f t="shared" si="294"/>
        <v>4.1139744827165647E-2</v>
      </c>
      <c r="O897" s="4">
        <v>1197</v>
      </c>
      <c r="P897" s="3">
        <v>6.2973689603355296E-2</v>
      </c>
      <c r="Q897" s="3">
        <f t="shared" si="295"/>
        <v>0.26887580465668431</v>
      </c>
      <c r="R897" s="3">
        <f t="shared" si="296"/>
        <v>1197</v>
      </c>
      <c r="S897" s="3">
        <f t="shared" si="297"/>
        <v>0.16393028455371117</v>
      </c>
      <c r="T897" s="3">
        <f t="shared" si="305"/>
        <v>1.1013562189683541E-2</v>
      </c>
      <c r="U897" s="3">
        <f t="shared" si="298"/>
        <v>-0.10494552010297314</v>
      </c>
      <c r="V897" s="3">
        <v>892</v>
      </c>
      <c r="W897" s="3">
        <v>6.8529206340808904E-2</v>
      </c>
      <c r="X897" s="3">
        <f t="shared" si="299"/>
        <v>5.3213504308417141E-2</v>
      </c>
      <c r="Y897" s="3">
        <f t="shared" si="300"/>
        <v>8.9200000000000017</v>
      </c>
      <c r="Z897" s="3">
        <f t="shared" si="301"/>
        <v>1.5337038070451392E-2</v>
      </c>
      <c r="AA897" s="3">
        <f t="shared" si="306"/>
        <v>1.4346266946757592E-3</v>
      </c>
      <c r="AB897" s="3">
        <f t="shared" si="302"/>
        <v>-3.7876466237965749E-2</v>
      </c>
      <c r="AC897" s="3">
        <v>891</v>
      </c>
      <c r="AD897" s="3">
        <f t="shared" si="307"/>
        <v>17462.955845247703</v>
      </c>
      <c r="AE897" s="3">
        <f t="shared" si="303"/>
        <v>0.49533686236558039</v>
      </c>
      <c r="AF897" s="3">
        <v>0</v>
      </c>
    </row>
    <row r="898" spans="1:32" x14ac:dyDescent="0.25">
      <c r="A898" s="4">
        <v>847</v>
      </c>
      <c r="B898" s="3">
        <v>4.7562676307400298E-2</v>
      </c>
      <c r="C898" s="3">
        <f t="shared" si="286"/>
        <v>0.86712340882586159</v>
      </c>
      <c r="D898" s="3">
        <f t="shared" si="287"/>
        <v>92182.93763706449</v>
      </c>
      <c r="E898" s="3">
        <f t="shared" si="288"/>
        <v>0.79220789004447822</v>
      </c>
      <c r="F898" s="3">
        <f t="shared" si="289"/>
        <v>5.6123349542838031E-3</v>
      </c>
      <c r="G898" s="3">
        <f t="shared" si="290"/>
        <v>-7.4915518781383361E-2</v>
      </c>
      <c r="H898" s="4">
        <v>892</v>
      </c>
      <c r="I898" s="3">
        <v>5.9940539711354497E-2</v>
      </c>
      <c r="J898" s="3">
        <f t="shared" si="291"/>
        <v>0.38662112231543661</v>
      </c>
      <c r="K898" s="3">
        <f t="shared" si="292"/>
        <v>5575</v>
      </c>
      <c r="L898" s="3">
        <f t="shared" si="293"/>
        <v>0.32049906871127964</v>
      </c>
      <c r="M898" s="3">
        <f t="shared" si="304"/>
        <v>4.3721259728310069E-3</v>
      </c>
      <c r="N898" s="3">
        <f t="shared" si="294"/>
        <v>-6.6122053604156961E-2</v>
      </c>
      <c r="O898" s="4">
        <v>1198</v>
      </c>
      <c r="P898" s="3">
        <v>6.0832576518512399E-2</v>
      </c>
      <c r="Q898" s="3">
        <f t="shared" si="295"/>
        <v>0.35199271258893217</v>
      </c>
      <c r="R898" s="3">
        <f t="shared" si="296"/>
        <v>1198</v>
      </c>
      <c r="S898" s="3">
        <f t="shared" si="297"/>
        <v>0.16399279742589057</v>
      </c>
      <c r="T898" s="3">
        <f t="shared" si="305"/>
        <v>3.5343968101310838E-2</v>
      </c>
      <c r="U898" s="3">
        <f t="shared" si="298"/>
        <v>-0.1879999151630416</v>
      </c>
      <c r="V898" s="3">
        <v>893</v>
      </c>
      <c r="W898" s="3">
        <v>6.8578424007431804E-2</v>
      </c>
      <c r="X898" s="3">
        <f t="shared" si="299"/>
        <v>5.1302899822229617E-2</v>
      </c>
      <c r="Y898" s="3">
        <f t="shared" si="300"/>
        <v>8.9300000000000015</v>
      </c>
      <c r="Z898" s="3">
        <f t="shared" si="301"/>
        <v>1.5345566372531261E-2</v>
      </c>
      <c r="AA898" s="3">
        <f t="shared" si="306"/>
        <v>1.2929298288127963E-3</v>
      </c>
      <c r="AB898" s="3">
        <f t="shared" si="302"/>
        <v>-3.5957333449698356E-2</v>
      </c>
      <c r="AC898" s="3">
        <v>892</v>
      </c>
      <c r="AD898" s="3">
        <f t="shared" si="307"/>
        <v>17701.137077975793</v>
      </c>
      <c r="AE898" s="3">
        <f t="shared" si="303"/>
        <v>0.497677040749537</v>
      </c>
      <c r="AF898" s="3">
        <v>0</v>
      </c>
    </row>
    <row r="899" spans="1:32" x14ac:dyDescent="0.25">
      <c r="A899" s="4">
        <v>848</v>
      </c>
      <c r="B899" s="3">
        <v>4.8965855158572401E-2</v>
      </c>
      <c r="C899" s="3">
        <f t="shared" si="286"/>
        <v>0.81265272803325572</v>
      </c>
      <c r="D899" s="3">
        <f t="shared" si="287"/>
        <v>92282.93763706449</v>
      </c>
      <c r="E899" s="3">
        <f t="shared" si="288"/>
        <v>0.79238485285275173</v>
      </c>
      <c r="F899" s="3">
        <f t="shared" si="289"/>
        <v>4.1078676433248972E-4</v>
      </c>
      <c r="G899" s="3">
        <f t="shared" si="290"/>
        <v>-2.0267875180503991E-2</v>
      </c>
      <c r="H899" s="4">
        <v>893</v>
      </c>
      <c r="I899" s="3">
        <v>5.95149325979809E-2</v>
      </c>
      <c r="J899" s="3">
        <f t="shared" si="291"/>
        <v>0.40314297139851701</v>
      </c>
      <c r="K899" s="3">
        <f t="shared" si="292"/>
        <v>5581.25</v>
      </c>
      <c r="L899" s="3">
        <f t="shared" si="293"/>
        <v>0.32064618470871009</v>
      </c>
      <c r="M899" s="3">
        <f t="shared" si="304"/>
        <v>6.8057198141435044E-3</v>
      </c>
      <c r="N899" s="3">
        <f t="shared" si="294"/>
        <v>-8.2496786689806922E-2</v>
      </c>
      <c r="O899" s="4">
        <v>1199</v>
      </c>
      <c r="P899" s="3">
        <v>5.8089545726791397E-2</v>
      </c>
      <c r="Q899" s="3">
        <f t="shared" si="295"/>
        <v>0.45847575609782948</v>
      </c>
      <c r="R899" s="3">
        <f t="shared" si="296"/>
        <v>1199</v>
      </c>
      <c r="S899" s="3">
        <f t="shared" si="297"/>
        <v>0.16405527954183796</v>
      </c>
      <c r="T899" s="3">
        <f t="shared" si="305"/>
        <v>8.6683417015457148E-2</v>
      </c>
      <c r="U899" s="3">
        <f t="shared" si="298"/>
        <v>-0.29442047655599152</v>
      </c>
      <c r="V899" s="3">
        <v>894</v>
      </c>
      <c r="W899" s="3">
        <v>6.8535673027638799E-2</v>
      </c>
      <c r="X899" s="3">
        <f t="shared" si="299"/>
        <v>5.296247085405547E-2</v>
      </c>
      <c r="Y899" s="3">
        <f t="shared" si="300"/>
        <v>8.9400000000000013</v>
      </c>
      <c r="Z899" s="3">
        <f t="shared" si="301"/>
        <v>1.5354089827058326E-2</v>
      </c>
      <c r="AA899" s="3">
        <f t="shared" si="306"/>
        <v>1.4143903234717988E-3</v>
      </c>
      <c r="AB899" s="3">
        <f t="shared" si="302"/>
        <v>-3.7608381026997144E-2</v>
      </c>
      <c r="AC899" s="3">
        <v>893</v>
      </c>
      <c r="AD899" s="3">
        <f t="shared" si="307"/>
        <v>17942.566918793262</v>
      </c>
      <c r="AE899" s="3">
        <f t="shared" si="303"/>
        <v>0.50002216176724579</v>
      </c>
      <c r="AF899" s="3">
        <v>0</v>
      </c>
    </row>
    <row r="900" spans="1:32" x14ac:dyDescent="0.25">
      <c r="A900" s="4">
        <v>849</v>
      </c>
      <c r="B900" s="3">
        <v>4.7562676307400298E-2</v>
      </c>
      <c r="C900" s="3">
        <f t="shared" si="286"/>
        <v>0.86712340882586159</v>
      </c>
      <c r="D900" s="3">
        <f t="shared" si="287"/>
        <v>92382.93763706449</v>
      </c>
      <c r="E900" s="3">
        <f t="shared" si="288"/>
        <v>0.79256156922127929</v>
      </c>
      <c r="F900" s="3">
        <f t="shared" si="289"/>
        <v>5.559467925219456E-3</v>
      </c>
      <c r="G900" s="3">
        <f t="shared" si="290"/>
        <v>-7.4561839604582292E-2</v>
      </c>
      <c r="H900" s="4">
        <v>894</v>
      </c>
      <c r="I900" s="3">
        <v>5.8734083309801698E-2</v>
      </c>
      <c r="J900" s="3">
        <f t="shared" si="291"/>
        <v>0.43345513886598835</v>
      </c>
      <c r="K900" s="3">
        <f t="shared" si="292"/>
        <v>5587.5</v>
      </c>
      <c r="L900" s="3">
        <f t="shared" si="293"/>
        <v>0.32079318653264388</v>
      </c>
      <c r="M900" s="3">
        <f t="shared" si="304"/>
        <v>1.2692715503560782E-2</v>
      </c>
      <c r="N900" s="3">
        <f t="shared" si="294"/>
        <v>-0.11266195233334447</v>
      </c>
      <c r="O900" s="4">
        <v>1200</v>
      </c>
      <c r="P900" s="3">
        <v>6.2117729262656303E-2</v>
      </c>
      <c r="Q900" s="3">
        <f t="shared" si="295"/>
        <v>0.30210374452365024</v>
      </c>
      <c r="R900" s="3">
        <f t="shared" si="296"/>
        <v>1200</v>
      </c>
      <c r="S900" s="3">
        <f t="shared" si="297"/>
        <v>0.16411773094037141</v>
      </c>
      <c r="T900" s="3">
        <f t="shared" si="305"/>
        <v>1.9040139944604812E-2</v>
      </c>
      <c r="U900" s="3">
        <f t="shared" si="298"/>
        <v>-0.13798601358327883</v>
      </c>
      <c r="V900" s="3">
        <v>895</v>
      </c>
      <c r="W900" s="3">
        <v>6.7887913943426595E-2</v>
      </c>
      <c r="X900" s="3">
        <f t="shared" si="299"/>
        <v>7.810814510446222E-2</v>
      </c>
      <c r="Y900" s="3">
        <f t="shared" si="300"/>
        <v>8.9500000000000011</v>
      </c>
      <c r="Z900" s="3">
        <f t="shared" si="301"/>
        <v>1.5362608442164749E-2</v>
      </c>
      <c r="AA900" s="3">
        <f t="shared" si="306"/>
        <v>3.9370023710397165E-3</v>
      </c>
      <c r="AB900" s="3">
        <f t="shared" si="302"/>
        <v>-6.2745536662297471E-2</v>
      </c>
      <c r="AC900" s="3">
        <v>894</v>
      </c>
      <c r="AD900" s="3">
        <f t="shared" si="307"/>
        <v>18187.289676205884</v>
      </c>
      <c r="AE900" s="3">
        <f t="shared" si="303"/>
        <v>0.50237216136955998</v>
      </c>
      <c r="AF900" s="3">
        <v>0</v>
      </c>
    </row>
    <row r="901" spans="1:32" x14ac:dyDescent="0.25">
      <c r="A901" s="4">
        <v>850</v>
      </c>
      <c r="B901" s="3">
        <v>4.7526770275457798E-2</v>
      </c>
      <c r="C901" s="3">
        <f t="shared" si="286"/>
        <v>0.86851726250519501</v>
      </c>
      <c r="D901" s="3">
        <f t="shared" si="287"/>
        <v>92482.93763706449</v>
      </c>
      <c r="E901" s="3">
        <f t="shared" si="288"/>
        <v>0.79273803967812673</v>
      </c>
      <c r="F901" s="3">
        <f t="shared" si="289"/>
        <v>5.7424906122744666E-3</v>
      </c>
      <c r="G901" s="3">
        <f t="shared" si="290"/>
        <v>-7.5779222827068282E-2</v>
      </c>
      <c r="H901" s="4">
        <v>895</v>
      </c>
      <c r="I901" s="3">
        <v>5.8794633989265398E-2</v>
      </c>
      <c r="J901" s="3">
        <f t="shared" si="291"/>
        <v>0.43110459265437212</v>
      </c>
      <c r="K901" s="3">
        <f t="shared" si="292"/>
        <v>5593.75</v>
      </c>
      <c r="L901" s="3">
        <f t="shared" si="293"/>
        <v>0.32094007438147243</v>
      </c>
      <c r="M901" s="3">
        <f t="shared" si="304"/>
        <v>1.213622108630005E-2</v>
      </c>
      <c r="N901" s="3">
        <f t="shared" si="294"/>
        <v>-0.11016451827289969</v>
      </c>
      <c r="O901" s="4">
        <v>1201</v>
      </c>
      <c r="P901" s="3">
        <v>6.3244907242058807E-2</v>
      </c>
      <c r="Q901" s="3">
        <f t="shared" si="295"/>
        <v>0.25834727551672276</v>
      </c>
      <c r="R901" s="3">
        <f t="shared" si="296"/>
        <v>1201</v>
      </c>
      <c r="S901" s="3">
        <f t="shared" si="297"/>
        <v>0.16418015166022815</v>
      </c>
      <c r="T901" s="3">
        <f t="shared" si="305"/>
        <v>8.867447215404398E-3</v>
      </c>
      <c r="U901" s="3">
        <f t="shared" si="298"/>
        <v>-9.4167123856494617E-2</v>
      </c>
      <c r="V901" s="3">
        <v>896</v>
      </c>
      <c r="W901" s="3">
        <v>6.8469398271828005E-2</v>
      </c>
      <c r="X901" s="3">
        <f t="shared" si="299"/>
        <v>5.5535222763309328E-2</v>
      </c>
      <c r="Y901" s="3">
        <f t="shared" si="300"/>
        <v>8.9600000000000009</v>
      </c>
      <c r="Z901" s="3">
        <f t="shared" si="301"/>
        <v>1.5371122225959488E-2</v>
      </c>
      <c r="AA901" s="3">
        <f t="shared" si="306"/>
        <v>1.6131549719743457E-3</v>
      </c>
      <c r="AB901" s="3">
        <f t="shared" si="302"/>
        <v>-4.0164100537349839E-2</v>
      </c>
      <c r="AC901" s="3">
        <v>895</v>
      </c>
      <c r="AD901" s="3">
        <f t="shared" si="307"/>
        <v>18435.350263053206</v>
      </c>
      <c r="AE901" s="3">
        <f t="shared" si="303"/>
        <v>0.50472697455721627</v>
      </c>
      <c r="AF901" s="3">
        <v>0</v>
      </c>
    </row>
    <row r="902" spans="1:32" x14ac:dyDescent="0.25">
      <c r="A902" s="4">
        <v>851</v>
      </c>
      <c r="B902" s="3">
        <v>4.9044660071223101E-2</v>
      </c>
      <c r="C902" s="3">
        <f t="shared" si="286"/>
        <v>0.80959356188469256</v>
      </c>
      <c r="D902" s="3">
        <f t="shared" si="287"/>
        <v>92582.93763706449</v>
      </c>
      <c r="E902" s="3">
        <f t="shared" si="288"/>
        <v>0.79291426474975424</v>
      </c>
      <c r="F902" s="3">
        <f t="shared" si="289"/>
        <v>2.7819895291556168E-4</v>
      </c>
      <c r="G902" s="3">
        <f t="shared" si="290"/>
        <v>-1.667929713493832E-2</v>
      </c>
      <c r="H902" s="4">
        <v>896</v>
      </c>
      <c r="I902" s="3">
        <v>5.8457205609518302E-2</v>
      </c>
      <c r="J902" s="3">
        <f t="shared" si="291"/>
        <v>0.44420338868327258</v>
      </c>
      <c r="K902" s="3">
        <f t="shared" si="292"/>
        <v>5600</v>
      </c>
      <c r="L902" s="3">
        <f t="shared" si="293"/>
        <v>0.32108684845302804</v>
      </c>
      <c r="M902" s="3">
        <f t="shared" si="304"/>
        <v>1.5157682478265423E-2</v>
      </c>
      <c r="N902" s="3">
        <f t="shared" si="294"/>
        <v>-0.12311654023024454</v>
      </c>
      <c r="O902" s="4">
        <v>1202</v>
      </c>
      <c r="P902" s="3">
        <v>6.1051404433285598E-2</v>
      </c>
      <c r="Q902" s="3">
        <f t="shared" si="295"/>
        <v>0.34349792556718811</v>
      </c>
      <c r="R902" s="3">
        <f t="shared" si="296"/>
        <v>1202</v>
      </c>
      <c r="S902" s="3">
        <f t="shared" si="297"/>
        <v>0.16424254174006458</v>
      </c>
      <c r="T902" s="3">
        <f t="shared" si="305"/>
        <v>3.2132492631009382E-2</v>
      </c>
      <c r="U902" s="3">
        <f t="shared" si="298"/>
        <v>-0.17925538382712353</v>
      </c>
      <c r="V902" s="3">
        <v>897</v>
      </c>
      <c r="W902" s="3">
        <v>6.4617292390910602E-2</v>
      </c>
      <c r="X902" s="3">
        <f t="shared" si="299"/>
        <v>0.20507199039881005</v>
      </c>
      <c r="Y902" s="3">
        <f t="shared" si="300"/>
        <v>8.9700000000000024</v>
      </c>
      <c r="Z902" s="3">
        <f t="shared" si="301"/>
        <v>1.5379631186529075E-2</v>
      </c>
      <c r="AA902" s="3">
        <f t="shared" si="306"/>
        <v>3.598319114352104E-2</v>
      </c>
      <c r="AB902" s="3">
        <f t="shared" si="302"/>
        <v>-0.18969235921228098</v>
      </c>
      <c r="AC902" s="3">
        <v>896</v>
      </c>
      <c r="AD902" s="3">
        <f t="shared" si="307"/>
        <v>18686.794204751226</v>
      </c>
      <c r="AE902" s="3">
        <f t="shared" si="303"/>
        <v>0.50708653537851267</v>
      </c>
      <c r="AF902" s="3">
        <v>0</v>
      </c>
    </row>
    <row r="903" spans="1:32" x14ac:dyDescent="0.25">
      <c r="A903" s="4">
        <v>852</v>
      </c>
      <c r="B903" s="3">
        <v>4.7670331890295702E-2</v>
      </c>
      <c r="C903" s="3">
        <f t="shared" ref="C903:C966" si="308">-(B903-$B$1)/($D$1)</f>
        <v>0.86294427450771027</v>
      </c>
      <c r="D903" s="3">
        <f t="shared" ref="D903:D966" si="309">(A903+$D$3)*B$3^2</f>
        <v>92682.93763706449</v>
      </c>
      <c r="E903" s="3">
        <f t="shared" ref="E903:E966" si="310">1-EXP(-1*SQRT((D903)/$F$1))</f>
        <v>0.79309024496102409</v>
      </c>
      <c r="F903" s="3">
        <f t="shared" ref="F903:F966" si="311">ABS((E903-C903)^2)</f>
        <v>4.8795854439093057E-3</v>
      </c>
      <c r="G903" s="3">
        <f t="shared" ref="G903:G966" si="312">E903-C903</f>
        <v>-6.985402954668618E-2</v>
      </c>
      <c r="H903" s="4">
        <v>897</v>
      </c>
      <c r="I903" s="3">
        <v>5.96078233868036E-2</v>
      </c>
      <c r="J903" s="3">
        <f t="shared" ref="J903:J966" si="313">-(I903-$B$1)/($D$1)</f>
        <v>0.39953699878689442</v>
      </c>
      <c r="K903" s="3">
        <f t="shared" ref="K903:K966" si="314">(H903+$K$3)*I$3^2</f>
        <v>5606.25</v>
      </c>
      <c r="L903" s="3">
        <f t="shared" ref="L903:L966" si="315">1-EXP(-1*SQRT((K903)/$F$1))</f>
        <v>0.32123350894458558</v>
      </c>
      <c r="M903" s="3">
        <f t="shared" si="304"/>
        <v>6.1314365214845635E-3</v>
      </c>
      <c r="N903" s="3">
        <f t="shared" ref="N903:N966" si="316">L903-J903</f>
        <v>-7.8303489842308838E-2</v>
      </c>
      <c r="O903" s="4">
        <v>1203</v>
      </c>
      <c r="P903" s="3">
        <v>6.1070318295631601E-2</v>
      </c>
      <c r="Q903" s="3">
        <f t="shared" ref="Q903:Q966" si="317">-(P903-$B$1)/($D$1)</f>
        <v>0.34276369916579691</v>
      </c>
      <c r="R903" s="3">
        <f t="shared" ref="R903:R966" si="318">(O903+$R$3)*P$3^2</f>
        <v>1203</v>
      </c>
      <c r="S903" s="3">
        <f t="shared" ref="S903:S966" si="319">1-EXP(-1*SQRT((R903)/$F$1))</f>
        <v>0.16430490121845642</v>
      </c>
      <c r="T903" s="3">
        <f t="shared" si="305"/>
        <v>3.1847542564809699E-2</v>
      </c>
      <c r="U903" s="3">
        <f t="shared" ref="U903:U966" si="320">S903-Q903</f>
        <v>-0.17845879794734049</v>
      </c>
      <c r="V903" s="3">
        <v>898</v>
      </c>
      <c r="W903" s="3">
        <v>6.8526056287294496E-2</v>
      </c>
      <c r="X903" s="3">
        <f t="shared" ref="X903:X966" si="321">-(W903-$B$1)/($D$1)</f>
        <v>5.3335787764527985E-2</v>
      </c>
      <c r="Y903" s="3">
        <f t="shared" ref="Y903:Y966" si="322">(V903+$Y$3)*W$3^2</f>
        <v>8.9800000000000022</v>
      </c>
      <c r="Z903" s="3">
        <f t="shared" ref="Z903:Z966" si="323">1-EXP(-1*SQRT((Y903)/$F$1))</f>
        <v>1.5388135331937502E-2</v>
      </c>
      <c r="AA903" s="3">
        <f t="shared" si="306"/>
        <v>1.4400243251446903E-3</v>
      </c>
      <c r="AB903" s="3">
        <f t="shared" ref="AB903:AB966" si="324">Z903-X903</f>
        <v>-3.7947652432590483E-2</v>
      </c>
      <c r="AC903" s="3">
        <v>897</v>
      </c>
      <c r="AD903" s="3">
        <f t="shared" si="307"/>
        <v>18941.66764764746</v>
      </c>
      <c r="AE903" s="3">
        <f t="shared" ref="AE903:AE966" si="325">1-EXP(-1*SQRT((AD903)/$F$1))</f>
        <v>0.50945077692713769</v>
      </c>
      <c r="AF903" s="3">
        <v>0</v>
      </c>
    </row>
    <row r="904" spans="1:32" x14ac:dyDescent="0.25">
      <c r="A904" s="4">
        <v>853</v>
      </c>
      <c r="B904" s="3">
        <v>4.8957897665830002E-2</v>
      </c>
      <c r="C904" s="3">
        <f t="shared" si="308"/>
        <v>0.81296163380582964</v>
      </c>
      <c r="D904" s="3">
        <f t="shared" si="309"/>
        <v>92782.93763706449</v>
      </c>
      <c r="E904" s="3">
        <f t="shared" si="310"/>
        <v>0.79326598083520583</v>
      </c>
      <c r="F904" s="3">
        <f t="shared" si="311"/>
        <v>3.8791874593924257E-4</v>
      </c>
      <c r="G904" s="3">
        <f t="shared" si="312"/>
        <v>-1.9695652970623811E-2</v>
      </c>
      <c r="H904" s="4">
        <v>898</v>
      </c>
      <c r="I904" s="3">
        <v>5.8825522427740001E-2</v>
      </c>
      <c r="J904" s="3">
        <f t="shared" si="313"/>
        <v>0.42990551937092952</v>
      </c>
      <c r="K904" s="3">
        <f t="shared" si="314"/>
        <v>5612.5</v>
      </c>
      <c r="L904" s="3">
        <f t="shared" si="315"/>
        <v>0.32138005605286513</v>
      </c>
      <c r="M904" s="3">
        <f t="shared" ref="M904:M967" si="326">ABS((L904-J904)^2)</f>
        <v>1.177777618840054E-2</v>
      </c>
      <c r="N904" s="3">
        <f t="shared" si="316"/>
        <v>-0.1085254633180644</v>
      </c>
      <c r="O904" s="4">
        <v>1204</v>
      </c>
      <c r="P904" s="3">
        <v>6.3066349470804806E-2</v>
      </c>
      <c r="Q904" s="3">
        <f t="shared" si="317"/>
        <v>0.26527879629391476</v>
      </c>
      <c r="R904" s="3">
        <f t="shared" si="318"/>
        <v>1204</v>
      </c>
      <c r="S904" s="3">
        <f t="shared" si="319"/>
        <v>0.16436723013389909</v>
      </c>
      <c r="T904" s="3">
        <f t="shared" ref="T904:T967" si="327">ABS((S904-Q904)^2)</f>
        <v>1.018314418486722E-2</v>
      </c>
      <c r="U904" s="3">
        <f t="shared" si="320"/>
        <v>-0.10091156616001568</v>
      </c>
      <c r="V904" s="3">
        <v>899</v>
      </c>
      <c r="W904" s="3">
        <v>6.8496723124048906E-2</v>
      </c>
      <c r="X904" s="3">
        <f t="shared" si="321"/>
        <v>5.4474486064073527E-2</v>
      </c>
      <c r="Y904" s="3">
        <f t="shared" si="322"/>
        <v>8.990000000000002</v>
      </c>
      <c r="Z904" s="3">
        <f t="shared" si="323"/>
        <v>1.5396634670226228E-2</v>
      </c>
      <c r="AA904" s="3">
        <f t="shared" ref="AA904:AA967" si="328">ABS((Z904-X904)^2)</f>
        <v>1.5270784695596133E-3</v>
      </c>
      <c r="AB904" s="3">
        <f t="shared" si="324"/>
        <v>-3.9077851393847299E-2</v>
      </c>
      <c r="AC904" s="3">
        <v>898</v>
      </c>
      <c r="AD904" s="3">
        <f t="shared" ref="AD904:AD967" si="329">$AD$1*EXP(AC904*$AD$2)</f>
        <v>19200.017367489971</v>
      </c>
      <c r="AE904" s="3">
        <f t="shared" si="325"/>
        <v>0.51181963134015396</v>
      </c>
      <c r="AF904" s="3">
        <v>0</v>
      </c>
    </row>
    <row r="905" spans="1:32" x14ac:dyDescent="0.25">
      <c r="A905" s="4">
        <v>854</v>
      </c>
      <c r="B905" s="3">
        <v>4.9012373069803501E-2</v>
      </c>
      <c r="C905" s="3">
        <f t="shared" si="308"/>
        <v>0.81084692666182578</v>
      </c>
      <c r="D905" s="3">
        <f t="shared" si="309"/>
        <v>92882.93763706449</v>
      </c>
      <c r="E905" s="3">
        <f t="shared" si="310"/>
        <v>0.79344147289398359</v>
      </c>
      <c r="F905" s="3">
        <f t="shared" si="311"/>
        <v>3.0294982086449205E-4</v>
      </c>
      <c r="G905" s="3">
        <f t="shared" si="312"/>
        <v>-1.7405453767842194E-2</v>
      </c>
      <c r="H905" s="4">
        <v>899</v>
      </c>
      <c r="I905" s="3">
        <v>5.83774839243488E-2</v>
      </c>
      <c r="J905" s="3">
        <f t="shared" si="313"/>
        <v>0.44729814346915692</v>
      </c>
      <c r="K905" s="3">
        <f t="shared" si="314"/>
        <v>5618.75</v>
      </c>
      <c r="L905" s="3">
        <f t="shared" si="315"/>
        <v>0.32152648997403399</v>
      </c>
      <c r="M905" s="3">
        <f t="shared" si="326"/>
        <v>1.5818508822897266E-2</v>
      </c>
      <c r="N905" s="3">
        <f t="shared" si="316"/>
        <v>-0.12577165349512293</v>
      </c>
      <c r="O905" s="4">
        <v>1205</v>
      </c>
      <c r="P905" s="3">
        <v>6.1070318295631601E-2</v>
      </c>
      <c r="Q905" s="3">
        <f t="shared" si="317"/>
        <v>0.34276369916579691</v>
      </c>
      <c r="R905" s="3">
        <f t="shared" si="318"/>
        <v>1205</v>
      </c>
      <c r="S905" s="3">
        <f t="shared" si="319"/>
        <v>0.16442952852480808</v>
      </c>
      <c r="T905" s="3">
        <f t="shared" si="327"/>
        <v>3.1803076418209321E-2</v>
      </c>
      <c r="U905" s="3">
        <f t="shared" si="320"/>
        <v>-0.17833417064098883</v>
      </c>
      <c r="V905" s="3">
        <v>900</v>
      </c>
      <c r="W905" s="3">
        <v>6.4683269738806101E-2</v>
      </c>
      <c r="X905" s="3">
        <f t="shared" si="321"/>
        <v>0.20251078371175341</v>
      </c>
      <c r="Y905" s="3">
        <f t="shared" si="322"/>
        <v>9.0000000000000018</v>
      </c>
      <c r="Z905" s="3">
        <f t="shared" si="323"/>
        <v>1.5405129209414614E-2</v>
      </c>
      <c r="AA905" s="3">
        <f t="shared" si="328"/>
        <v>3.5008525946748574E-2</v>
      </c>
      <c r="AB905" s="3">
        <f t="shared" si="324"/>
        <v>-0.18710565450233879</v>
      </c>
      <c r="AC905" s="3">
        <v>899</v>
      </c>
      <c r="AD905" s="3">
        <f t="shared" si="329"/>
        <v>19461.890778011901</v>
      </c>
      <c r="AE905" s="3">
        <f t="shared" si="325"/>
        <v>0.51419302979613812</v>
      </c>
      <c r="AF905" s="3">
        <v>0</v>
      </c>
    </row>
    <row r="906" spans="1:32" x14ac:dyDescent="0.25">
      <c r="A906" s="4">
        <v>855</v>
      </c>
      <c r="B906" s="3">
        <v>4.91012298093111E-2</v>
      </c>
      <c r="C906" s="3">
        <f t="shared" si="308"/>
        <v>0.80739755376830824</v>
      </c>
      <c r="D906" s="3">
        <f t="shared" si="309"/>
        <v>92982.93763706449</v>
      </c>
      <c r="E906" s="3">
        <f t="shared" si="310"/>
        <v>0.79361672165746155</v>
      </c>
      <c r="F906" s="3">
        <f t="shared" si="311"/>
        <v>1.8991133366734312E-4</v>
      </c>
      <c r="G906" s="3">
        <f t="shared" si="312"/>
        <v>-1.3780832110846686E-2</v>
      </c>
      <c r="H906" s="4">
        <v>900</v>
      </c>
      <c r="I906" s="3">
        <v>5.83774839243488E-2</v>
      </c>
      <c r="J906" s="3">
        <f t="shared" si="313"/>
        <v>0.44729814346915692</v>
      </c>
      <c r="K906" s="3">
        <f t="shared" si="314"/>
        <v>5625</v>
      </c>
      <c r="L906" s="3">
        <f t="shared" si="315"/>
        <v>0.32167281090370869</v>
      </c>
      <c r="M906" s="3">
        <f t="shared" si="326"/>
        <v>1.5781724182179466E-2</v>
      </c>
      <c r="N906" s="3">
        <f t="shared" si="316"/>
        <v>-0.12562533256544822</v>
      </c>
      <c r="O906" s="4">
        <v>1206</v>
      </c>
      <c r="P906" s="3">
        <v>6.2008822460432302E-2</v>
      </c>
      <c r="Q906" s="3">
        <f t="shared" si="317"/>
        <v>0.30633145053214073</v>
      </c>
      <c r="R906" s="3">
        <f t="shared" si="318"/>
        <v>1206</v>
      </c>
      <c r="S906" s="3">
        <f t="shared" si="319"/>
        <v>0.16449179642951894</v>
      </c>
      <c r="T906" s="3">
        <f t="shared" si="327"/>
        <v>2.011848747595139E-2</v>
      </c>
      <c r="U906" s="3">
        <f t="shared" si="320"/>
        <v>-0.14183965410262178</v>
      </c>
      <c r="V906" s="3">
        <v>901</v>
      </c>
      <c r="W906" s="3">
        <v>6.4711863877402895E-2</v>
      </c>
      <c r="X906" s="3">
        <f t="shared" si="321"/>
        <v>0.20140077396870146</v>
      </c>
      <c r="Y906" s="3">
        <f t="shared" si="322"/>
        <v>9.0100000000000016</v>
      </c>
      <c r="Z906" s="3">
        <f t="shared" si="323"/>
        <v>1.5413618957499486E-2</v>
      </c>
      <c r="AA906" s="3">
        <f t="shared" si="328"/>
        <v>3.459122182916087E-2</v>
      </c>
      <c r="AB906" s="3">
        <f t="shared" si="324"/>
        <v>-0.18598715501120197</v>
      </c>
      <c r="AC906" s="3">
        <v>900</v>
      </c>
      <c r="AD906" s="3">
        <f t="shared" si="329"/>
        <v>19727.335939633107</v>
      </c>
      <c r="AE906" s="3">
        <f t="shared" si="325"/>
        <v>0.51657090251348414</v>
      </c>
      <c r="AF906" s="3">
        <v>0</v>
      </c>
    </row>
    <row r="907" spans="1:32" x14ac:dyDescent="0.25">
      <c r="A907" s="4">
        <v>856</v>
      </c>
      <c r="B907" s="3">
        <v>5.0263226678388499E-2</v>
      </c>
      <c r="C907" s="3">
        <f t="shared" si="308"/>
        <v>0.76228943338532851</v>
      </c>
      <c r="D907" s="3">
        <f t="shared" si="309"/>
        <v>93082.93763706449</v>
      </c>
      <c r="E907" s="3">
        <f t="shared" si="310"/>
        <v>0.79379172764417127</v>
      </c>
      <c r="F907" s="3">
        <f t="shared" si="311"/>
        <v>9.9239454357071791E-4</v>
      </c>
      <c r="G907" s="3">
        <f t="shared" si="312"/>
        <v>3.1502294258842767E-2</v>
      </c>
      <c r="H907" s="4">
        <v>901</v>
      </c>
      <c r="I907" s="3">
        <v>5.8963810376558103E-2</v>
      </c>
      <c r="J907" s="3">
        <f t="shared" si="313"/>
        <v>0.42453725237400119</v>
      </c>
      <c r="K907" s="3">
        <f t="shared" si="314"/>
        <v>5631.25</v>
      </c>
      <c r="L907" s="3">
        <f t="shared" si="315"/>
        <v>0.32181901903695731</v>
      </c>
      <c r="M907" s="3">
        <f t="shared" si="326"/>
        <v>1.0551035459883394E-2</v>
      </c>
      <c r="N907" s="3">
        <f t="shared" si="316"/>
        <v>-0.10271823333704388</v>
      </c>
      <c r="O907" s="4">
        <v>1207</v>
      </c>
      <c r="P907" s="3">
        <v>6.3997754820995498E-2</v>
      </c>
      <c r="Q907" s="3">
        <f t="shared" si="317"/>
        <v>0.2291221199896909</v>
      </c>
      <c r="R907" s="3">
        <f t="shared" si="318"/>
        <v>1207</v>
      </c>
      <c r="S907" s="3">
        <f t="shared" si="319"/>
        <v>0.16455403388628764</v>
      </c>
      <c r="T907" s="3">
        <f t="shared" si="327"/>
        <v>4.1690377430564961E-3</v>
      </c>
      <c r="U907" s="3">
        <f t="shared" si="320"/>
        <v>-6.4568086103403255E-2</v>
      </c>
      <c r="V907" s="3">
        <v>902</v>
      </c>
      <c r="W907" s="3">
        <v>6.4684080619824197E-2</v>
      </c>
      <c r="X907" s="3">
        <f t="shared" si="321"/>
        <v>0.20247930572798778</v>
      </c>
      <c r="Y907" s="3">
        <f t="shared" si="322"/>
        <v>9.0200000000000014</v>
      </c>
      <c r="Z907" s="3">
        <f t="shared" si="323"/>
        <v>1.5422103922455577E-2</v>
      </c>
      <c r="AA907" s="3">
        <f t="shared" si="328"/>
        <v>3.4990396747315598E-2</v>
      </c>
      <c r="AB907" s="3">
        <f t="shared" si="324"/>
        <v>-0.1870572018055322</v>
      </c>
      <c r="AC907" s="3">
        <v>901</v>
      </c>
      <c r="AD907" s="3">
        <f t="shared" si="329"/>
        <v>19996.401568280486</v>
      </c>
      <c r="AE907" s="3">
        <f t="shared" si="325"/>
        <v>0.51895317874886782</v>
      </c>
      <c r="AF907" s="3">
        <v>0</v>
      </c>
    </row>
    <row r="908" spans="1:32" x14ac:dyDescent="0.25">
      <c r="A908" s="4">
        <v>857</v>
      </c>
      <c r="B908" s="3">
        <v>4.8254480718750797E-2</v>
      </c>
      <c r="C908" s="3">
        <f t="shared" si="308"/>
        <v>0.8402679176458796</v>
      </c>
      <c r="D908" s="3">
        <f t="shared" si="309"/>
        <v>93182.93763706449</v>
      </c>
      <c r="E908" s="3">
        <f t="shared" si="310"/>
        <v>0.79396649137107711</v>
      </c>
      <c r="F908" s="3">
        <f t="shared" si="311"/>
        <v>2.1438220750809706E-3</v>
      </c>
      <c r="G908" s="3">
        <f t="shared" si="312"/>
        <v>-4.6301426274802493E-2</v>
      </c>
      <c r="H908" s="4">
        <v>902</v>
      </c>
      <c r="I908" s="3">
        <v>5.8111184788436999E-2</v>
      </c>
      <c r="J908" s="3">
        <f t="shared" si="313"/>
        <v>0.45763573886227571</v>
      </c>
      <c r="K908" s="3">
        <f t="shared" si="314"/>
        <v>5637.5</v>
      </c>
      <c r="L908" s="3">
        <f t="shared" si="315"/>
        <v>0.3219651145683019</v>
      </c>
      <c r="M908" s="3">
        <f t="shared" si="326"/>
        <v>1.8406518296316596E-2</v>
      </c>
      <c r="N908" s="3">
        <f t="shared" si="316"/>
        <v>-0.13567062429397381</v>
      </c>
      <c r="O908" s="4">
        <v>1208</v>
      </c>
      <c r="P908" s="3">
        <v>5.8718088816179799E-2</v>
      </c>
      <c r="Q908" s="3">
        <f t="shared" si="317"/>
        <v>0.43407603687609592</v>
      </c>
      <c r="R908" s="3">
        <f t="shared" si="318"/>
        <v>1208</v>
      </c>
      <c r="S908" s="3">
        <f t="shared" si="319"/>
        <v>0.16461624093329053</v>
      </c>
      <c r="T908" s="3">
        <f t="shared" si="327"/>
        <v>7.2608581629538316E-2</v>
      </c>
      <c r="U908" s="3">
        <f t="shared" si="320"/>
        <v>-0.26945979594280539</v>
      </c>
      <c r="V908" s="3">
        <v>903</v>
      </c>
      <c r="W908" s="3">
        <v>6.4712675376507198E-2</v>
      </c>
      <c r="X908" s="3">
        <f t="shared" si="321"/>
        <v>0.2013692719911474</v>
      </c>
      <c r="Y908" s="3">
        <f t="shared" si="322"/>
        <v>9.0300000000000011</v>
      </c>
      <c r="Z908" s="3">
        <f t="shared" si="323"/>
        <v>1.5430584112235524E-2</v>
      </c>
      <c r="AA908" s="3">
        <f t="shared" si="328"/>
        <v>3.4573195650131408E-2</v>
      </c>
      <c r="AB908" s="3">
        <f t="shared" si="324"/>
        <v>-0.18593868787891188</v>
      </c>
      <c r="AC908" s="3">
        <v>902</v>
      </c>
      <c r="AD908" s="3">
        <f t="shared" si="329"/>
        <v>20269.137044328458</v>
      </c>
      <c r="AE908" s="3">
        <f t="shared" si="325"/>
        <v>0.52133978679588033</v>
      </c>
      <c r="AF908" s="3">
        <v>0</v>
      </c>
    </row>
    <row r="909" spans="1:32" x14ac:dyDescent="0.25">
      <c r="A909" s="4">
        <v>858</v>
      </c>
      <c r="B909" s="3">
        <v>4.9179008909506099E-2</v>
      </c>
      <c r="C909" s="3">
        <f t="shared" si="308"/>
        <v>0.80437820913129432</v>
      </c>
      <c r="D909" s="3">
        <f t="shared" si="309"/>
        <v>93282.93763706449</v>
      </c>
      <c r="E909" s="3">
        <f t="shared" si="310"/>
        <v>0.79414101335358278</v>
      </c>
      <c r="F909" s="3">
        <f t="shared" si="311"/>
        <v>1.0480017739119495E-4</v>
      </c>
      <c r="G909" s="3">
        <f t="shared" si="312"/>
        <v>-1.0237195777711539E-2</v>
      </c>
      <c r="H909" s="4">
        <v>903</v>
      </c>
      <c r="I909" s="3">
        <v>5.8111184788436999E-2</v>
      </c>
      <c r="J909" s="3">
        <f t="shared" si="313"/>
        <v>0.45763573886227571</v>
      </c>
      <c r="K909" s="3">
        <f t="shared" si="314"/>
        <v>5643.75</v>
      </c>
      <c r="L909" s="3">
        <f t="shared" si="315"/>
        <v>0.32211109769171975</v>
      </c>
      <c r="M909" s="3">
        <f t="shared" si="326"/>
        <v>1.8366928364407953E-2</v>
      </c>
      <c r="N909" s="3">
        <f t="shared" si="316"/>
        <v>-0.13552464117055596</v>
      </c>
      <c r="O909" s="4">
        <v>1209</v>
      </c>
      <c r="P909" s="3">
        <v>6.3841110381212096E-2</v>
      </c>
      <c r="Q909" s="3">
        <f t="shared" si="317"/>
        <v>0.23520297651788816</v>
      </c>
      <c r="R909" s="3">
        <f t="shared" si="318"/>
        <v>1209</v>
      </c>
      <c r="S909" s="3">
        <f t="shared" si="319"/>
        <v>0.16467841760862501</v>
      </c>
      <c r="T909" s="3">
        <f t="shared" si="327"/>
        <v>4.9737134093461284E-3</v>
      </c>
      <c r="U909" s="3">
        <f t="shared" si="320"/>
        <v>-7.0524558909263152E-2</v>
      </c>
      <c r="V909" s="3">
        <v>904</v>
      </c>
      <c r="W909" s="3">
        <v>6.4689098335834694E-2</v>
      </c>
      <c r="X909" s="3">
        <f t="shared" si="321"/>
        <v>0.20228452057505633</v>
      </c>
      <c r="Y909" s="3">
        <f t="shared" si="322"/>
        <v>9.0400000000000009</v>
      </c>
      <c r="Z909" s="3">
        <f t="shared" si="323"/>
        <v>1.5439059534769983E-2</v>
      </c>
      <c r="AA909" s="3">
        <f t="shared" si="328"/>
        <v>3.4911226311357166E-2</v>
      </c>
      <c r="AB909" s="3">
        <f t="shared" si="324"/>
        <v>-0.18684546104028635</v>
      </c>
      <c r="AC909" s="3">
        <v>903</v>
      </c>
      <c r="AD909" s="3">
        <f t="shared" si="329"/>
        <v>20545.592421661728</v>
      </c>
      <c r="AE909" s="3">
        <f t="shared" si="325"/>
        <v>0.52373065398383423</v>
      </c>
      <c r="AF909" s="3">
        <v>0</v>
      </c>
    </row>
    <row r="910" spans="1:32" x14ac:dyDescent="0.25">
      <c r="A910" s="4">
        <v>859</v>
      </c>
      <c r="B910" s="3">
        <v>4.8727265254524102E-2</v>
      </c>
      <c r="C910" s="3">
        <f t="shared" si="308"/>
        <v>0.82191466530725144</v>
      </c>
      <c r="D910" s="3">
        <f t="shared" si="309"/>
        <v>93382.93763706449</v>
      </c>
      <c r="E910" s="3">
        <f t="shared" si="310"/>
        <v>0.79431529410553792</v>
      </c>
      <c r="F910" s="3">
        <f t="shared" si="311"/>
        <v>7.617252907299735E-4</v>
      </c>
      <c r="G910" s="3">
        <f t="shared" si="312"/>
        <v>-2.7599371201713518E-2</v>
      </c>
      <c r="H910" s="4">
        <v>904</v>
      </c>
      <c r="I910" s="3">
        <v>5.9099532753561501E-2</v>
      </c>
      <c r="J910" s="3">
        <f t="shared" si="313"/>
        <v>0.41926857955443125</v>
      </c>
      <c r="K910" s="3">
        <f t="shared" si="314"/>
        <v>5650</v>
      </c>
      <c r="L910" s="3">
        <f t="shared" si="315"/>
        <v>0.32225696860064634</v>
      </c>
      <c r="M910" s="3">
        <f t="shared" si="326"/>
        <v>9.4112526598485197E-3</v>
      </c>
      <c r="N910" s="3">
        <f t="shared" si="316"/>
        <v>-9.701161095378491E-2</v>
      </c>
      <c r="O910" s="4">
        <v>1210</v>
      </c>
      <c r="P910" s="3">
        <v>6.2008822460432302E-2</v>
      </c>
      <c r="Q910" s="3">
        <f t="shared" si="317"/>
        <v>0.30633145053214073</v>
      </c>
      <c r="R910" s="3">
        <f t="shared" si="318"/>
        <v>1210</v>
      </c>
      <c r="S910" s="3">
        <f t="shared" si="319"/>
        <v>0.16474056395030967</v>
      </c>
      <c r="T910" s="3">
        <f t="shared" si="327"/>
        <v>2.0047979163028945E-2</v>
      </c>
      <c r="U910" s="3">
        <f t="shared" si="320"/>
        <v>-0.14159088658183105</v>
      </c>
      <c r="V910" s="3">
        <v>905</v>
      </c>
      <c r="W910" s="3">
        <v>6.4688439405561501E-2</v>
      </c>
      <c r="X910" s="3">
        <f t="shared" si="321"/>
        <v>0.20231009990911319</v>
      </c>
      <c r="Y910" s="3">
        <f t="shared" si="322"/>
        <v>9.0500000000000025</v>
      </c>
      <c r="Z910" s="3">
        <f t="shared" si="323"/>
        <v>1.5447530197967629E-2</v>
      </c>
      <c r="AA910" s="3">
        <f t="shared" si="328"/>
        <v>3.4917619959052737E-2</v>
      </c>
      <c r="AB910" s="3">
        <f t="shared" si="324"/>
        <v>-0.18686256971114557</v>
      </c>
      <c r="AC910" s="3">
        <v>904</v>
      </c>
      <c r="AD910" s="3">
        <f t="shared" si="329"/>
        <v>20825.818436861286</v>
      </c>
      <c r="AE910" s="3">
        <f t="shared" si="325"/>
        <v>0.52612570667674108</v>
      </c>
      <c r="AF910" s="3">
        <v>0</v>
      </c>
    </row>
    <row r="911" spans="1:32" x14ac:dyDescent="0.25">
      <c r="A911" s="4">
        <v>860</v>
      </c>
      <c r="B911" s="3">
        <v>4.9008820186439303E-2</v>
      </c>
      <c r="C911" s="3">
        <f t="shared" si="308"/>
        <v>0.81098484776537083</v>
      </c>
      <c r="D911" s="3">
        <f t="shared" si="309"/>
        <v>93482.93763706449</v>
      </c>
      <c r="E911" s="3">
        <f t="shared" si="310"/>
        <v>0.79448933413924383</v>
      </c>
      <c r="F911" s="3">
        <f t="shared" si="311"/>
        <v>2.7210196978974153E-4</v>
      </c>
      <c r="G911" s="3">
        <f t="shared" si="312"/>
        <v>-1.6495513626127001E-2</v>
      </c>
      <c r="H911" s="4">
        <v>905</v>
      </c>
      <c r="I911" s="3">
        <v>5.8895807786843099E-2</v>
      </c>
      <c r="J911" s="3">
        <f t="shared" si="313"/>
        <v>0.42717707790610804</v>
      </c>
      <c r="K911" s="3">
        <f t="shared" si="314"/>
        <v>5656.25</v>
      </c>
      <c r="L911" s="3">
        <f t="shared" si="315"/>
        <v>0.32240272748797749</v>
      </c>
      <c r="M911" s="3">
        <f t="shared" si="326"/>
        <v>1.0977664505541213E-2</v>
      </c>
      <c r="N911" s="3">
        <f t="shared" si="316"/>
        <v>-0.10477435041813055</v>
      </c>
      <c r="O911" s="4">
        <v>1211</v>
      </c>
      <c r="P911" s="3">
        <v>5.8087813685305002E-2</v>
      </c>
      <c r="Q911" s="3">
        <f t="shared" si="317"/>
        <v>0.45854299305685731</v>
      </c>
      <c r="R911" s="3">
        <f t="shared" si="318"/>
        <v>1211</v>
      </c>
      <c r="S911" s="3">
        <f t="shared" si="319"/>
        <v>0.16480267999628417</v>
      </c>
      <c r="T911" s="3">
        <f t="shared" si="327"/>
        <v>8.6283371516923515E-2</v>
      </c>
      <c r="U911" s="3">
        <f t="shared" si="320"/>
        <v>-0.29374031306057313</v>
      </c>
      <c r="V911" s="3">
        <v>906</v>
      </c>
      <c r="W911" s="3">
        <v>6.9049311611512704E-2</v>
      </c>
      <c r="X911" s="3">
        <f t="shared" si="321"/>
        <v>3.3023285395558308E-2</v>
      </c>
      <c r="Y911" s="3">
        <f t="shared" si="322"/>
        <v>9.0600000000000023</v>
      </c>
      <c r="Z911" s="3">
        <f t="shared" si="323"/>
        <v>1.5455996109715153E-2</v>
      </c>
      <c r="AA911" s="3">
        <f t="shared" si="328"/>
        <v>3.0860965285249971E-4</v>
      </c>
      <c r="AB911" s="3">
        <f t="shared" si="324"/>
        <v>-1.7567289285843155E-2</v>
      </c>
      <c r="AC911" s="3">
        <v>905</v>
      </c>
      <c r="AD911" s="3">
        <f t="shared" si="329"/>
        <v>21109.866518515933</v>
      </c>
      <c r="AE911" s="3">
        <f t="shared" si="325"/>
        <v>0.52852487027246942</v>
      </c>
      <c r="AF911" s="3">
        <v>0</v>
      </c>
    </row>
    <row r="912" spans="1:32" x14ac:dyDescent="0.25">
      <c r="A912" s="4">
        <v>861</v>
      </c>
      <c r="B912" s="3">
        <v>4.8772236737049501E-2</v>
      </c>
      <c r="C912" s="3">
        <f t="shared" si="308"/>
        <v>0.82016889550223693</v>
      </c>
      <c r="D912" s="3">
        <f t="shared" si="309"/>
        <v>93582.93763706449</v>
      </c>
      <c r="E912" s="3">
        <f t="shared" si="310"/>
        <v>0.79466313396545951</v>
      </c>
      <c r="F912" s="3">
        <f t="shared" si="311"/>
        <v>6.5054387157095425E-4</v>
      </c>
      <c r="G912" s="3">
        <f t="shared" si="312"/>
        <v>-2.5505761536777416E-2</v>
      </c>
      <c r="H912" s="4">
        <v>906</v>
      </c>
      <c r="I912" s="3">
        <v>5.8645577642606701E-2</v>
      </c>
      <c r="J912" s="3">
        <f t="shared" si="313"/>
        <v>0.436890883313026</v>
      </c>
      <c r="K912" s="3">
        <f t="shared" si="314"/>
        <v>5662.5</v>
      </c>
      <c r="L912" s="3">
        <f t="shared" si="315"/>
        <v>0.32254837454607044</v>
      </c>
      <c r="M912" s="3">
        <f t="shared" si="326"/>
        <v>1.3074209311121311E-2</v>
      </c>
      <c r="N912" s="3">
        <f t="shared" si="316"/>
        <v>-0.11434250876695556</v>
      </c>
      <c r="O912" s="4">
        <v>1212</v>
      </c>
      <c r="P912" s="3">
        <v>5.9786292630563703E-2</v>
      </c>
      <c r="Q912" s="3">
        <f t="shared" si="317"/>
        <v>0.39260891460145086</v>
      </c>
      <c r="R912" s="3">
        <f t="shared" si="318"/>
        <v>1212</v>
      </c>
      <c r="S912" s="3">
        <f t="shared" si="319"/>
        <v>0.16486476578440978</v>
      </c>
      <c r="T912" s="3">
        <f t="shared" si="327"/>
        <v>5.1867397320398557E-2</v>
      </c>
      <c r="U912" s="3">
        <f t="shared" si="320"/>
        <v>-0.22774414881704108</v>
      </c>
      <c r="V912" s="3">
        <v>907</v>
      </c>
      <c r="W912" s="3">
        <v>6.8212761441012501E-2</v>
      </c>
      <c r="X912" s="3">
        <f t="shared" si="321"/>
        <v>6.5497732445735229E-2</v>
      </c>
      <c r="Y912" s="3">
        <f t="shared" si="322"/>
        <v>9.0700000000000021</v>
      </c>
      <c r="Z912" s="3">
        <f t="shared" si="323"/>
        <v>1.546445727787793E-2</v>
      </c>
      <c r="AA912" s="3">
        <f t="shared" si="328"/>
        <v>2.5033286240225259E-3</v>
      </c>
      <c r="AB912" s="3">
        <f t="shared" si="324"/>
        <v>-5.00332751678573E-2</v>
      </c>
      <c r="AC912" s="3">
        <v>906</v>
      </c>
      <c r="AD912" s="3">
        <f t="shared" si="329"/>
        <v>21397.788796660683</v>
      </c>
      <c r="AE912" s="3">
        <f t="shared" si="325"/>
        <v>0.53092806920208191</v>
      </c>
      <c r="AF912" s="3">
        <v>0</v>
      </c>
    </row>
    <row r="913" spans="1:32" x14ac:dyDescent="0.25">
      <c r="A913" s="4">
        <v>862</v>
      </c>
      <c r="B913" s="3">
        <v>4.87910476817386E-2</v>
      </c>
      <c r="C913" s="3">
        <f t="shared" si="308"/>
        <v>0.8194386643113154</v>
      </c>
      <c r="D913" s="3">
        <f t="shared" si="309"/>
        <v>93682.93763706449</v>
      </c>
      <c r="E913" s="3">
        <f t="shared" si="310"/>
        <v>0.79483669409340862</v>
      </c>
      <c r="F913" s="3">
        <f t="shared" si="311"/>
        <v>6.0525693860277198E-4</v>
      </c>
      <c r="G913" s="3">
        <f t="shared" si="312"/>
        <v>-2.4601970217906777E-2</v>
      </c>
      <c r="H913" s="4">
        <v>907</v>
      </c>
      <c r="I913" s="3">
        <v>5.8770502663227399E-2</v>
      </c>
      <c r="J913" s="3">
        <f t="shared" si="313"/>
        <v>0.43204135831088136</v>
      </c>
      <c r="K913" s="3">
        <f t="shared" si="314"/>
        <v>5668.75</v>
      </c>
      <c r="L913" s="3">
        <f t="shared" si="315"/>
        <v>0.32269390996674718</v>
      </c>
      <c r="M913" s="3">
        <f t="shared" si="326"/>
        <v>1.1956864459373093E-2</v>
      </c>
      <c r="N913" s="3">
        <f t="shared" si="316"/>
        <v>-0.10934744834413418</v>
      </c>
      <c r="O913" s="4">
        <v>1213</v>
      </c>
      <c r="P913" s="3">
        <v>6.1013451911705797E-2</v>
      </c>
      <c r="Q913" s="3">
        <f t="shared" si="317"/>
        <v>0.34497122292092247</v>
      </c>
      <c r="R913" s="3">
        <f t="shared" si="318"/>
        <v>1213</v>
      </c>
      <c r="S913" s="3">
        <f t="shared" si="319"/>
        <v>0.16492682135246939</v>
      </c>
      <c r="T913" s="3">
        <f t="shared" si="327"/>
        <v>3.2415986536142388E-2</v>
      </c>
      <c r="U913" s="3">
        <f t="shared" si="320"/>
        <v>-0.18004440156845308</v>
      </c>
      <c r="V913" s="3">
        <v>908</v>
      </c>
      <c r="W913" s="3">
        <v>6.8213693875694106E-2</v>
      </c>
      <c r="X913" s="3">
        <f t="shared" si="321"/>
        <v>6.546153581131528E-2</v>
      </c>
      <c r="Y913" s="3">
        <f t="shared" si="322"/>
        <v>9.0800000000000018</v>
      </c>
      <c r="Z913" s="3">
        <f t="shared" si="323"/>
        <v>1.5472913710299241E-2</v>
      </c>
      <c r="AA913" s="3">
        <f t="shared" si="328"/>
        <v>2.4988623395581894E-3</v>
      </c>
      <c r="AB913" s="3">
        <f t="shared" si="324"/>
        <v>-4.9988622101016039E-2</v>
      </c>
      <c r="AC913" s="3">
        <v>907</v>
      </c>
      <c r="AD913" s="3">
        <f t="shared" si="329"/>
        <v>21689.638112343986</v>
      </c>
      <c r="AE913" s="3">
        <f t="shared" si="325"/>
        <v>0.53333522692935853</v>
      </c>
      <c r="AF913" s="3">
        <v>0</v>
      </c>
    </row>
    <row r="914" spans="1:32" x14ac:dyDescent="0.25">
      <c r="A914" s="4">
        <v>863</v>
      </c>
      <c r="B914" s="3">
        <v>4.8624021722207797E-2</v>
      </c>
      <c r="C914" s="3">
        <f t="shared" si="308"/>
        <v>0.82592252609278494</v>
      </c>
      <c r="D914" s="3">
        <f t="shared" si="309"/>
        <v>93782.93763706449</v>
      </c>
      <c r="E914" s="3">
        <f t="shared" si="310"/>
        <v>0.79501001503078439</v>
      </c>
      <c r="F914" s="3">
        <f t="shared" si="311"/>
        <v>9.5558334015830623E-4</v>
      </c>
      <c r="G914" s="3">
        <f t="shared" si="312"/>
        <v>-3.0912511062000547E-2</v>
      </c>
      <c r="H914" s="4">
        <v>908</v>
      </c>
      <c r="I914" s="3">
        <v>5.9256352701720597E-2</v>
      </c>
      <c r="J914" s="3">
        <f t="shared" si="313"/>
        <v>0.41318090988142292</v>
      </c>
      <c r="K914" s="3">
        <f t="shared" si="314"/>
        <v>5675</v>
      </c>
      <c r="L914" s="3">
        <f t="shared" si="315"/>
        <v>0.32283933394129571</v>
      </c>
      <c r="M914" s="3">
        <f t="shared" si="326"/>
        <v>8.16160034334577E-3</v>
      </c>
      <c r="N914" s="3">
        <f t="shared" si="316"/>
        <v>-9.0341575940127206E-2</v>
      </c>
      <c r="O914" s="4">
        <v>1214</v>
      </c>
      <c r="P914" s="3">
        <v>5.8606491294258801E-2</v>
      </c>
      <c r="Q914" s="3">
        <f t="shared" si="317"/>
        <v>0.43840819523832236</v>
      </c>
      <c r="R914" s="3">
        <f t="shared" si="318"/>
        <v>1214</v>
      </c>
      <c r="S914" s="3">
        <f t="shared" si="319"/>
        <v>0.16498884673816816</v>
      </c>
      <c r="T914" s="3">
        <f t="shared" si="327"/>
        <v>7.4758140134248779E-2</v>
      </c>
      <c r="U914" s="3">
        <f t="shared" si="320"/>
        <v>-0.2734193485001542</v>
      </c>
      <c r="V914" s="3">
        <v>909</v>
      </c>
      <c r="W914" s="3">
        <v>6.8210786946433496E-2</v>
      </c>
      <c r="X914" s="3">
        <f t="shared" si="321"/>
        <v>6.5574381309028637E-2</v>
      </c>
      <c r="Y914" s="3">
        <f t="shared" si="322"/>
        <v>9.0900000000000016</v>
      </c>
      <c r="Z914" s="3">
        <f t="shared" si="323"/>
        <v>1.5481365414800941E-2</v>
      </c>
      <c r="AA914" s="3">
        <f t="shared" si="328"/>
        <v>2.5093102413793486E-3</v>
      </c>
      <c r="AB914" s="3">
        <f t="shared" si="324"/>
        <v>-5.0093015894227697E-2</v>
      </c>
      <c r="AC914" s="3">
        <v>908</v>
      </c>
      <c r="AD914" s="3">
        <f t="shared" si="329"/>
        <v>21985.468027325427</v>
      </c>
      <c r="AE914" s="3">
        <f t="shared" si="325"/>
        <v>0.53574626595050845</v>
      </c>
      <c r="AF914" s="3">
        <v>0</v>
      </c>
    </row>
    <row r="915" spans="1:32" x14ac:dyDescent="0.25">
      <c r="A915" s="4">
        <v>864</v>
      </c>
      <c r="B915" s="3">
        <v>4.8637394265753801E-2</v>
      </c>
      <c r="C915" s="3">
        <f t="shared" si="308"/>
        <v>0.82540341083511748</v>
      </c>
      <c r="D915" s="3">
        <f t="shared" si="309"/>
        <v>93882.93763706449</v>
      </c>
      <c r="E915" s="3">
        <f t="shared" si="310"/>
        <v>0.79518309728375691</v>
      </c>
      <c r="F915" s="3">
        <f t="shared" si="311"/>
        <v>9.1326735114254716E-4</v>
      </c>
      <c r="G915" s="3">
        <f t="shared" si="312"/>
        <v>-3.0220313551360567E-2</v>
      </c>
      <c r="H915" s="4">
        <v>909</v>
      </c>
      <c r="I915" s="3">
        <v>5.97001615639925E-2</v>
      </c>
      <c r="J915" s="3">
        <f t="shared" si="313"/>
        <v>0.39595247827446922</v>
      </c>
      <c r="K915" s="3">
        <f t="shared" si="314"/>
        <v>5681.25</v>
      </c>
      <c r="L915" s="3">
        <f t="shared" si="315"/>
        <v>0.32298464666047244</v>
      </c>
      <c r="M915" s="3">
        <f t="shared" si="326"/>
        <v>5.3243044504485883E-3</v>
      </c>
      <c r="N915" s="3">
        <f t="shared" si="316"/>
        <v>-7.2967831613996781E-2</v>
      </c>
      <c r="O915" s="4">
        <v>1215</v>
      </c>
      <c r="P915" s="3">
        <v>5.8663412739892597E-2</v>
      </c>
      <c r="Q915" s="3">
        <f t="shared" si="317"/>
        <v>0.43619853401603259</v>
      </c>
      <c r="R915" s="3">
        <f t="shared" si="318"/>
        <v>1215</v>
      </c>
      <c r="S915" s="3">
        <f t="shared" si="319"/>
        <v>0.16505084197913322</v>
      </c>
      <c r="T915" s="3">
        <f t="shared" si="327"/>
        <v>7.3521070896937227E-2</v>
      </c>
      <c r="U915" s="3">
        <f t="shared" si="320"/>
        <v>-0.27114769203689937</v>
      </c>
      <c r="V915" s="3">
        <v>910</v>
      </c>
      <c r="W915" s="3">
        <v>6.8498490230474801E-2</v>
      </c>
      <c r="X915" s="3">
        <f t="shared" si="321"/>
        <v>5.4405887902142056E-2</v>
      </c>
      <c r="Y915" s="3">
        <f t="shared" si="322"/>
        <v>9.1000000000000014</v>
      </c>
      <c r="Z915" s="3">
        <f t="shared" si="323"/>
        <v>1.5489812399183345E-2</v>
      </c>
      <c r="AA915" s="3">
        <f t="shared" si="328"/>
        <v>1.5144609325519831E-3</v>
      </c>
      <c r="AB915" s="3">
        <f t="shared" si="324"/>
        <v>-3.8916075502958711E-2</v>
      </c>
      <c r="AC915" s="3">
        <v>909</v>
      </c>
      <c r="AD915" s="3">
        <f t="shared" si="329"/>
        <v>22285.332833905512</v>
      </c>
      <c r="AE915" s="3">
        <f t="shared" si="325"/>
        <v>0.53816110779407078</v>
      </c>
      <c r="AF915" s="3">
        <v>0</v>
      </c>
    </row>
    <row r="916" spans="1:32" x14ac:dyDescent="0.25">
      <c r="A916" s="4">
        <v>865</v>
      </c>
      <c r="B916" s="3">
        <v>4.8775997929791703E-2</v>
      </c>
      <c r="C916" s="3">
        <f t="shared" si="308"/>
        <v>0.82002288793585376</v>
      </c>
      <c r="D916" s="3">
        <f t="shared" si="309"/>
        <v>93982.93763706449</v>
      </c>
      <c r="E916" s="3">
        <f t="shared" si="310"/>
        <v>0.79535594135697818</v>
      </c>
      <c r="F916" s="3">
        <f t="shared" si="311"/>
        <v>6.0845825352510172E-4</v>
      </c>
      <c r="G916" s="3">
        <f t="shared" si="312"/>
        <v>-2.4666946578875582E-2</v>
      </c>
      <c r="H916" s="4">
        <v>910</v>
      </c>
      <c r="I916" s="3">
        <v>6.0155910890991302E-2</v>
      </c>
      <c r="J916" s="3">
        <f t="shared" si="313"/>
        <v>0.37826052397252125</v>
      </c>
      <c r="K916" s="3">
        <f t="shared" si="314"/>
        <v>5687.5</v>
      </c>
      <c r="L916" s="3">
        <f t="shared" si="315"/>
        <v>0.3231298483145042</v>
      </c>
      <c r="M916" s="3">
        <f t="shared" si="326"/>
        <v>3.0393913985094735E-3</v>
      </c>
      <c r="N916" s="3">
        <f t="shared" si="316"/>
        <v>-5.5130675658017048E-2</v>
      </c>
      <c r="O916" s="4">
        <v>1216</v>
      </c>
      <c r="P916" s="3">
        <v>5.9904981997873502E-2</v>
      </c>
      <c r="Q916" s="3">
        <f t="shared" si="317"/>
        <v>0.38800145445137235</v>
      </c>
      <c r="R916" s="3">
        <f t="shared" si="318"/>
        <v>1216</v>
      </c>
      <c r="S916" s="3">
        <f t="shared" si="319"/>
        <v>0.16511280711291421</v>
      </c>
      <c r="T916" s="3">
        <f t="shared" si="327"/>
        <v>4.9679349112367564E-2</v>
      </c>
      <c r="U916" s="3">
        <f t="shared" si="320"/>
        <v>-0.22288864733845815</v>
      </c>
      <c r="V916" s="3">
        <v>911</v>
      </c>
      <c r="W916" s="3">
        <v>6.85804714635323E-2</v>
      </c>
      <c r="X916" s="3">
        <f t="shared" si="321"/>
        <v>5.1223418630224893E-2</v>
      </c>
      <c r="Y916" s="3">
        <f t="shared" si="322"/>
        <v>9.1100000000000012</v>
      </c>
      <c r="Z916" s="3">
        <f t="shared" si="323"/>
        <v>1.5498254671225342E-2</v>
      </c>
      <c r="AA916" s="3">
        <f t="shared" si="328"/>
        <v>1.2762873398974005E-3</v>
      </c>
      <c r="AB916" s="3">
        <f t="shared" si="324"/>
        <v>-3.5725163958999551E-2</v>
      </c>
      <c r="AC916" s="3">
        <v>910</v>
      </c>
      <c r="AD916" s="3">
        <f t="shared" si="329"/>
        <v>22589.287564889906</v>
      </c>
      <c r="AE916" s="3">
        <f t="shared" si="325"/>
        <v>0.54057967302101462</v>
      </c>
      <c r="AF916" s="3">
        <v>0</v>
      </c>
    </row>
    <row r="917" spans="1:32" x14ac:dyDescent="0.25">
      <c r="A917" s="4">
        <v>866</v>
      </c>
      <c r="B917" s="3">
        <v>4.8646532829794503E-2</v>
      </c>
      <c r="C917" s="3">
        <f t="shared" si="308"/>
        <v>0.82504865648263559</v>
      </c>
      <c r="D917" s="3">
        <f t="shared" si="309"/>
        <v>94082.93763706449</v>
      </c>
      <c r="E917" s="3">
        <f t="shared" si="310"/>
        <v>0.79552854775358861</v>
      </c>
      <c r="F917" s="3">
        <f t="shared" si="311"/>
        <v>8.7143681937475561E-4</v>
      </c>
      <c r="G917" s="3">
        <f t="shared" si="312"/>
        <v>-2.9520108729046979E-2</v>
      </c>
      <c r="H917" s="4">
        <v>911</v>
      </c>
      <c r="I917" s="3">
        <v>5.8949662620707298E-2</v>
      </c>
      <c r="J917" s="3">
        <f t="shared" si="313"/>
        <v>0.42508646097434261</v>
      </c>
      <c r="K917" s="3">
        <f t="shared" si="314"/>
        <v>5693.75</v>
      </c>
      <c r="L917" s="3">
        <f t="shared" si="315"/>
        <v>0.32327493909309024</v>
      </c>
      <c r="M917" s="3">
        <f t="shared" si="326"/>
        <v>1.0365585987776729E-2</v>
      </c>
      <c r="N917" s="3">
        <f t="shared" si="316"/>
        <v>-0.10181152188125236</v>
      </c>
      <c r="O917" s="4">
        <v>1217</v>
      </c>
      <c r="P917" s="3">
        <v>6.0354665893936697E-2</v>
      </c>
      <c r="Q917" s="3">
        <f t="shared" si="317"/>
        <v>0.37054495705649437</v>
      </c>
      <c r="R917" s="3">
        <f t="shared" si="318"/>
        <v>1217</v>
      </c>
      <c r="S917" s="3">
        <f t="shared" si="319"/>
        <v>0.16517474217698336</v>
      </c>
      <c r="T917" s="3">
        <f t="shared" si="327"/>
        <v>4.2176925159656528E-2</v>
      </c>
      <c r="U917" s="3">
        <f t="shared" si="320"/>
        <v>-0.20537021487951101</v>
      </c>
      <c r="V917" s="3">
        <v>912</v>
      </c>
      <c r="W917" s="3">
        <v>6.9017881464565903E-2</v>
      </c>
      <c r="X917" s="3">
        <f t="shared" si="321"/>
        <v>3.42433875230767E-2</v>
      </c>
      <c r="Y917" s="3">
        <f t="shared" si="322"/>
        <v>9.120000000000001</v>
      </c>
      <c r="Z917" s="3">
        <f t="shared" si="323"/>
        <v>1.5506692238684505E-2</v>
      </c>
      <c r="AA917" s="3">
        <f t="shared" si="328"/>
        <v>3.5106375018016472E-4</v>
      </c>
      <c r="AB917" s="3">
        <f t="shared" si="324"/>
        <v>-1.8736695284392195E-2</v>
      </c>
      <c r="AC917" s="3">
        <v>911</v>
      </c>
      <c r="AD917" s="3">
        <f t="shared" si="329"/>
        <v>22897.388003689237</v>
      </c>
      <c r="AE917" s="3">
        <f t="shared" si="325"/>
        <v>0.54300188122503368</v>
      </c>
      <c r="AF917" s="3">
        <v>0</v>
      </c>
    </row>
    <row r="918" spans="1:32" x14ac:dyDescent="0.25">
      <c r="A918" s="4">
        <v>867</v>
      </c>
      <c r="B918" s="3">
        <v>4.84504627107359E-2</v>
      </c>
      <c r="C918" s="3">
        <f t="shared" si="308"/>
        <v>0.83265999758807496</v>
      </c>
      <c r="D918" s="3">
        <f t="shared" si="309"/>
        <v>94182.93763706449</v>
      </c>
      <c r="E918" s="3">
        <f t="shared" si="310"/>
        <v>0.79570091697522316</v>
      </c>
      <c r="F918" s="3">
        <f t="shared" si="311"/>
        <v>1.3659736397472779E-3</v>
      </c>
      <c r="G918" s="3">
        <f t="shared" si="312"/>
        <v>-3.6959080612851802E-2</v>
      </c>
      <c r="H918" s="4">
        <v>912</v>
      </c>
      <c r="I918" s="3">
        <v>6.13841052789173E-2</v>
      </c>
      <c r="J918" s="3">
        <f t="shared" si="313"/>
        <v>0.33058264997940656</v>
      </c>
      <c r="K918" s="3">
        <f t="shared" si="314"/>
        <v>5700</v>
      </c>
      <c r="L918" s="3">
        <f t="shared" si="315"/>
        <v>0.32341991918540414</v>
      </c>
      <c r="M918" s="3">
        <f t="shared" si="326"/>
        <v>5.1304712427350615E-5</v>
      </c>
      <c r="N918" s="3">
        <f t="shared" si="316"/>
        <v>-7.1627307940024254E-3</v>
      </c>
      <c r="O918" s="4">
        <v>1218</v>
      </c>
      <c r="P918" s="3">
        <v>6.0935372294264802E-2</v>
      </c>
      <c r="Q918" s="3">
        <f t="shared" si="317"/>
        <v>0.34800223348275111</v>
      </c>
      <c r="R918" s="3">
        <f t="shared" si="318"/>
        <v>1218</v>
      </c>
      <c r="S918" s="3">
        <f t="shared" si="319"/>
        <v>0.16523664720873588</v>
      </c>
      <c r="T918" s="3">
        <f t="shared" si="327"/>
        <v>3.3403259526084507E-2</v>
      </c>
      <c r="U918" s="3">
        <f t="shared" si="320"/>
        <v>-0.18276558627401523</v>
      </c>
      <c r="V918" s="3">
        <v>913</v>
      </c>
      <c r="W918" s="3">
        <v>6.4354515972615906E-2</v>
      </c>
      <c r="X918" s="3">
        <f t="shared" si="321"/>
        <v>0.21527283570715991</v>
      </c>
      <c r="Y918" s="3">
        <f t="shared" si="322"/>
        <v>9.1300000000000026</v>
      </c>
      <c r="Z918" s="3">
        <f t="shared" si="323"/>
        <v>1.551512510929709E-2</v>
      </c>
      <c r="AA918" s="3">
        <f t="shared" si="328"/>
        <v>3.9903142943299517E-2</v>
      </c>
      <c r="AB918" s="3">
        <f t="shared" si="324"/>
        <v>-0.19975771059786282</v>
      </c>
      <c r="AC918" s="3">
        <v>912</v>
      </c>
      <c r="AD918" s="3">
        <f t="shared" si="329"/>
        <v>23209.690694556746</v>
      </c>
      <c r="AE918" s="3">
        <f t="shared" si="325"/>
        <v>0.5454276510330458</v>
      </c>
      <c r="AF918" s="3">
        <v>0</v>
      </c>
    </row>
    <row r="919" spans="1:32" x14ac:dyDescent="0.25">
      <c r="A919" s="4">
        <v>868</v>
      </c>
      <c r="B919" s="3">
        <v>4.8579206739354903E-2</v>
      </c>
      <c r="C919" s="3">
        <f t="shared" si="308"/>
        <v>0.82766222066106243</v>
      </c>
      <c r="D919" s="3">
        <f t="shared" si="309"/>
        <v>94282.93763706449</v>
      </c>
      <c r="E919" s="3">
        <f t="shared" si="310"/>
        <v>0.79587304952201665</v>
      </c>
      <c r="F919" s="3">
        <f t="shared" si="311"/>
        <v>1.0105514017075411E-3</v>
      </c>
      <c r="G919" s="3">
        <f t="shared" si="312"/>
        <v>-3.178917113904578E-2</v>
      </c>
      <c r="H919" s="4">
        <v>913</v>
      </c>
      <c r="I919" s="3">
        <v>6.03397920765157E-2</v>
      </c>
      <c r="J919" s="3">
        <f t="shared" si="313"/>
        <v>0.37112235099329005</v>
      </c>
      <c r="K919" s="3">
        <f t="shared" si="314"/>
        <v>5706.25</v>
      </c>
      <c r="L919" s="3">
        <f t="shared" si="315"/>
        <v>0.3235647887800962</v>
      </c>
      <c r="M919" s="3">
        <f t="shared" si="326"/>
        <v>2.2617217236618036E-3</v>
      </c>
      <c r="N919" s="3">
        <f t="shared" si="316"/>
        <v>-4.7557562213193849E-2</v>
      </c>
      <c r="O919" s="4">
        <v>1219</v>
      </c>
      <c r="P919" s="3">
        <v>6.1890970686586499E-2</v>
      </c>
      <c r="Q919" s="3">
        <f t="shared" si="317"/>
        <v>0.31090639573505247</v>
      </c>
      <c r="R919" s="3">
        <f t="shared" si="318"/>
        <v>1219</v>
      </c>
      <c r="S919" s="3">
        <f t="shared" si="319"/>
        <v>0.16529852224548991</v>
      </c>
      <c r="T919" s="3">
        <f t="shared" si="327"/>
        <v>2.1201652822152455E-2</v>
      </c>
      <c r="U919" s="3">
        <f t="shared" si="320"/>
        <v>-0.14560787348956256</v>
      </c>
      <c r="V919" s="3">
        <v>914</v>
      </c>
      <c r="W919" s="3">
        <v>6.7834455164760402E-2</v>
      </c>
      <c r="X919" s="3">
        <f t="shared" si="321"/>
        <v>8.0183387377288945E-2</v>
      </c>
      <c r="Y919" s="3">
        <f t="shared" si="322"/>
        <v>9.1400000000000023</v>
      </c>
      <c r="Z919" s="3">
        <f t="shared" si="323"/>
        <v>1.5523553290778369E-2</v>
      </c>
      <c r="AA919" s="3">
        <f t="shared" si="328"/>
        <v>4.1808941440950754E-3</v>
      </c>
      <c r="AB919" s="3">
        <f t="shared" si="324"/>
        <v>-6.4659834086510576E-2</v>
      </c>
      <c r="AC919" s="3">
        <v>913</v>
      </c>
      <c r="AD919" s="3">
        <f t="shared" si="329"/>
        <v>23526.252952965646</v>
      </c>
      <c r="AE919" s="3">
        <f t="shared" si="325"/>
        <v>0.54785690010589572</v>
      </c>
      <c r="AF919" s="3">
        <v>0</v>
      </c>
    </row>
    <row r="920" spans="1:32" x14ac:dyDescent="0.25">
      <c r="A920" s="4">
        <v>869</v>
      </c>
      <c r="B920" s="3">
        <v>4.82223479855763E-2</v>
      </c>
      <c r="C920" s="3">
        <f t="shared" si="308"/>
        <v>0.84151529380913925</v>
      </c>
      <c r="D920" s="3">
        <f t="shared" si="309"/>
        <v>94382.93763706449</v>
      </c>
      <c r="E920" s="3">
        <f t="shared" si="310"/>
        <v>0.79604494589261021</v>
      </c>
      <c r="F920" s="3">
        <f t="shared" si="311"/>
        <v>2.0675525396501968E-3</v>
      </c>
      <c r="G920" s="3">
        <f t="shared" si="312"/>
        <v>-4.5470347916529041E-2</v>
      </c>
      <c r="H920" s="4">
        <v>914</v>
      </c>
      <c r="I920" s="3">
        <v>5.9238328412681E-2</v>
      </c>
      <c r="J920" s="3">
        <f t="shared" si="313"/>
        <v>0.41388060350491884</v>
      </c>
      <c r="K920" s="3">
        <f t="shared" si="314"/>
        <v>5712.5</v>
      </c>
      <c r="L920" s="3">
        <f t="shared" si="315"/>
        <v>0.32370954806529506</v>
      </c>
      <c r="M920" s="3">
        <f t="shared" si="326"/>
        <v>8.130819239095706E-3</v>
      </c>
      <c r="N920" s="3">
        <f t="shared" si="316"/>
        <v>-9.0171055439623782E-2</v>
      </c>
      <c r="O920" s="4">
        <v>1220</v>
      </c>
      <c r="P920" s="3">
        <v>5.8663412739892597E-2</v>
      </c>
      <c r="Q920" s="3">
        <f t="shared" si="317"/>
        <v>0.43619853401603259</v>
      </c>
      <c r="R920" s="3">
        <f t="shared" si="318"/>
        <v>1220</v>
      </c>
      <c r="S920" s="3">
        <f t="shared" si="319"/>
        <v>0.16536036732448711</v>
      </c>
      <c r="T920" s="3">
        <f t="shared" si="327"/>
        <v>7.335331253683737E-2</v>
      </c>
      <c r="U920" s="3">
        <f t="shared" si="320"/>
        <v>-0.27083816669154548</v>
      </c>
      <c r="V920" s="3">
        <v>915</v>
      </c>
      <c r="W920" s="3">
        <v>6.4357935358549903E-2</v>
      </c>
      <c r="X920" s="3">
        <f t="shared" si="321"/>
        <v>0.2151400969051448</v>
      </c>
      <c r="Y920" s="3">
        <f t="shared" si="322"/>
        <v>9.1500000000000021</v>
      </c>
      <c r="Z920" s="3">
        <f t="shared" si="323"/>
        <v>1.5531976790822299E-2</v>
      </c>
      <c r="AA920" s="3">
        <f t="shared" si="328"/>
        <v>3.9843401615573794E-2</v>
      </c>
      <c r="AB920" s="3">
        <f t="shared" si="324"/>
        <v>-0.1996081201143225</v>
      </c>
      <c r="AC920" s="3">
        <v>914</v>
      </c>
      <c r="AD920" s="3">
        <f t="shared" si="329"/>
        <v>23847.132876127933</v>
      </c>
      <c r="AE920" s="3">
        <f t="shared" si="325"/>
        <v>0.55028954513926887</v>
      </c>
      <c r="AF920" s="3">
        <v>0</v>
      </c>
    </row>
    <row r="921" spans="1:32" x14ac:dyDescent="0.25">
      <c r="A921" s="4">
        <v>870</v>
      </c>
      <c r="B921" s="3">
        <v>5.0012977633537299E-2</v>
      </c>
      <c r="C921" s="3">
        <f t="shared" si="308"/>
        <v>0.77200397250438513</v>
      </c>
      <c r="D921" s="3">
        <f t="shared" si="309"/>
        <v>94482.93763706449</v>
      </c>
      <c r="E921" s="3">
        <f t="shared" si="310"/>
        <v>0.79621660658415738</v>
      </c>
      <c r="F921" s="3">
        <f t="shared" si="311"/>
        <v>5.862516490809488E-4</v>
      </c>
      <c r="G921" s="3">
        <f t="shared" si="312"/>
        <v>2.4212634079772255E-2</v>
      </c>
      <c r="H921" s="4">
        <v>915</v>
      </c>
      <c r="I921" s="3">
        <v>6.0055206988610797E-2</v>
      </c>
      <c r="J921" s="3">
        <f t="shared" si="313"/>
        <v>0.38216979763108311</v>
      </c>
      <c r="K921" s="3">
        <f t="shared" si="314"/>
        <v>5718.75</v>
      </c>
      <c r="L921" s="3">
        <f t="shared" si="315"/>
        <v>0.32385419722861009</v>
      </c>
      <c r="M921" s="3">
        <f t="shared" si="326"/>
        <v>3.4007092503009115E-3</v>
      </c>
      <c r="N921" s="3">
        <f t="shared" si="316"/>
        <v>-5.8315600402473022E-2</v>
      </c>
      <c r="O921" s="4">
        <v>1221</v>
      </c>
      <c r="P921" s="3">
        <v>5.8663412739892597E-2</v>
      </c>
      <c r="Q921" s="3">
        <f t="shared" si="317"/>
        <v>0.43619853401603259</v>
      </c>
      <c r="R921" s="3">
        <f t="shared" si="318"/>
        <v>1221</v>
      </c>
      <c r="S921" s="3">
        <f t="shared" si="319"/>
        <v>0.16542218248289253</v>
      </c>
      <c r="T921" s="3">
        <f t="shared" si="327"/>
        <v>7.3319832549598646E-2</v>
      </c>
      <c r="U921" s="3">
        <f t="shared" si="320"/>
        <v>-0.27077635153314006</v>
      </c>
      <c r="V921" s="3">
        <v>916</v>
      </c>
      <c r="W921" s="3">
        <v>6.4633383602113806E-2</v>
      </c>
      <c r="X921" s="3">
        <f t="shared" si="321"/>
        <v>0.2044473378619763</v>
      </c>
      <c r="Y921" s="3">
        <f t="shared" si="322"/>
        <v>9.1600000000000019</v>
      </c>
      <c r="Z921" s="3">
        <f t="shared" si="323"/>
        <v>1.5540395617101743E-2</v>
      </c>
      <c r="AA921" s="3">
        <f t="shared" si="328"/>
        <v>3.5685832828308374E-2</v>
      </c>
      <c r="AB921" s="3">
        <f t="shared" si="324"/>
        <v>-0.18890694224487456</v>
      </c>
      <c r="AC921" s="3">
        <v>915</v>
      </c>
      <c r="AD921" s="3">
        <f t="shared" si="329"/>
        <v>24172.389353656719</v>
      </c>
      <c r="AE921" s="3">
        <f t="shared" si="325"/>
        <v>0.55272550186481628</v>
      </c>
      <c r="AF921" s="3">
        <v>0</v>
      </c>
    </row>
    <row r="922" spans="1:32" x14ac:dyDescent="0.25">
      <c r="A922" s="4">
        <v>871</v>
      </c>
      <c r="B922" s="3">
        <v>4.7802504213940201E-2</v>
      </c>
      <c r="C922" s="3">
        <f t="shared" si="308"/>
        <v>0.85781341293233615</v>
      </c>
      <c r="D922" s="3">
        <f t="shared" si="309"/>
        <v>94582.93763706449</v>
      </c>
      <c r="E922" s="3">
        <f t="shared" si="310"/>
        <v>0.79638803209232911</v>
      </c>
      <c r="F922" s="3">
        <f t="shared" si="311"/>
        <v>3.7730774113399037E-3</v>
      </c>
      <c r="G922" s="3">
        <f t="shared" si="312"/>
        <v>-6.1425380840007038E-2</v>
      </c>
      <c r="H922" s="4">
        <v>916</v>
      </c>
      <c r="I922" s="3">
        <v>5.9402263788940597E-2</v>
      </c>
      <c r="J922" s="3">
        <f t="shared" si="313"/>
        <v>0.40751671657532818</v>
      </c>
      <c r="K922" s="3">
        <f t="shared" si="314"/>
        <v>5725</v>
      </c>
      <c r="L922" s="3">
        <f t="shared" si="315"/>
        <v>0.32399873645713284</v>
      </c>
      <c r="M922" s="3">
        <f t="shared" si="326"/>
        <v>6.9752530030232707E-3</v>
      </c>
      <c r="N922" s="3">
        <f t="shared" si="316"/>
        <v>-8.3517980118195334E-2</v>
      </c>
      <c r="O922" s="4">
        <v>1222</v>
      </c>
      <c r="P922" s="3">
        <v>6.10106639514107E-2</v>
      </c>
      <c r="Q922" s="3">
        <f t="shared" si="317"/>
        <v>0.34507945010462743</v>
      </c>
      <c r="R922" s="3">
        <f t="shared" si="318"/>
        <v>1222</v>
      </c>
      <c r="S922" s="3">
        <f t="shared" si="319"/>
        <v>0.16548396775779506</v>
      </c>
      <c r="T922" s="3">
        <f t="shared" si="327"/>
        <v>3.2254537279391378E-2</v>
      </c>
      <c r="U922" s="3">
        <f t="shared" si="320"/>
        <v>-0.17959548234683237</v>
      </c>
      <c r="V922" s="3">
        <v>917</v>
      </c>
      <c r="W922" s="3">
        <v>6.9416351269306703E-2</v>
      </c>
      <c r="X922" s="3">
        <f t="shared" si="321"/>
        <v>1.8774994793669775E-2</v>
      </c>
      <c r="Y922" s="3">
        <f t="shared" si="322"/>
        <v>9.1700000000000017</v>
      </c>
      <c r="Z922" s="3">
        <f t="shared" si="323"/>
        <v>1.5548809777269024E-2</v>
      </c>
      <c r="AA922" s="3">
        <f t="shared" si="328"/>
        <v>1.0408269760048718E-5</v>
      </c>
      <c r="AB922" s="3">
        <f t="shared" si="324"/>
        <v>-3.2261850164007518E-3</v>
      </c>
      <c r="AC922" s="3">
        <v>916</v>
      </c>
      <c r="AD922" s="3">
        <f t="shared" si="329"/>
        <v>24502.082078373962</v>
      </c>
      <c r="AE922" s="3">
        <f t="shared" si="325"/>
        <v>0.55516468505149641</v>
      </c>
      <c r="AF922" s="3">
        <v>0</v>
      </c>
    </row>
    <row r="923" spans="1:32" x14ac:dyDescent="0.25">
      <c r="A923" s="4">
        <v>872</v>
      </c>
      <c r="B923" s="3">
        <v>4.8973322566299798E-2</v>
      </c>
      <c r="C923" s="3">
        <f t="shared" si="308"/>
        <v>0.81236284710871964</v>
      </c>
      <c r="D923" s="3">
        <f t="shared" si="309"/>
        <v>94682.93763706449</v>
      </c>
      <c r="E923" s="3">
        <f t="shared" si="310"/>
        <v>0.79655922291132031</v>
      </c>
      <c r="F923" s="3">
        <f t="shared" si="311"/>
        <v>2.4975453777262578E-4</v>
      </c>
      <c r="G923" s="3">
        <f t="shared" si="312"/>
        <v>-1.5803624197399335E-2</v>
      </c>
      <c r="H923" s="4">
        <v>917</v>
      </c>
      <c r="I923" s="3">
        <v>6.0412859301696001E-2</v>
      </c>
      <c r="J923" s="3">
        <f t="shared" si="313"/>
        <v>0.36828591891916562</v>
      </c>
      <c r="K923" s="3">
        <f t="shared" si="314"/>
        <v>5731.25</v>
      </c>
      <c r="L923" s="3">
        <f t="shared" si="315"/>
        <v>0.32414316593743964</v>
      </c>
      <c r="M923" s="3">
        <f t="shared" si="326"/>
        <v>1.9485826408056784E-3</v>
      </c>
      <c r="N923" s="3">
        <f t="shared" si="316"/>
        <v>-4.4142752981725986E-2</v>
      </c>
      <c r="O923" s="4">
        <v>1223</v>
      </c>
      <c r="P923" s="3">
        <v>5.8070336721037397E-2</v>
      </c>
      <c r="Q923" s="3">
        <f t="shared" si="317"/>
        <v>0.45922143981441021</v>
      </c>
      <c r="R923" s="3">
        <f t="shared" si="318"/>
        <v>1223</v>
      </c>
      <c r="S923" s="3">
        <f t="shared" si="319"/>
        <v>0.16554572318620753</v>
      </c>
      <c r="T923" s="3">
        <f t="shared" si="327"/>
        <v>8.6245426537088402E-2</v>
      </c>
      <c r="U923" s="3">
        <f t="shared" si="320"/>
        <v>-0.29367571662820269</v>
      </c>
      <c r="V923" s="3">
        <v>918</v>
      </c>
      <c r="W923" s="3">
        <v>6.8531472324196499E-2</v>
      </c>
      <c r="X923" s="3">
        <f t="shared" si="321"/>
        <v>5.3125539999602248E-2</v>
      </c>
      <c r="Y923" s="3">
        <f t="shared" si="322"/>
        <v>9.1800000000000015</v>
      </c>
      <c r="Z923" s="3">
        <f t="shared" si="323"/>
        <v>1.5557219278955148E-2</v>
      </c>
      <c r="AA923" s="3">
        <f t="shared" si="328"/>
        <v>1.4113787217694023E-3</v>
      </c>
      <c r="AB923" s="3">
        <f t="shared" si="324"/>
        <v>-3.75683207206471E-2</v>
      </c>
      <c r="AC923" s="3">
        <v>917</v>
      </c>
      <c r="AD923" s="3">
        <f t="shared" si="329"/>
        <v>24836.271557265656</v>
      </c>
      <c r="AE923" s="3">
        <f t="shared" si="325"/>
        <v>0.5576070085071354</v>
      </c>
      <c r="AF923" s="3">
        <v>0</v>
      </c>
    </row>
    <row r="924" spans="1:32" x14ac:dyDescent="0.25">
      <c r="A924" s="4">
        <v>873</v>
      </c>
      <c r="B924" s="3">
        <v>4.7842794020219702E-2</v>
      </c>
      <c r="C924" s="3">
        <f t="shared" si="308"/>
        <v>0.85624938338954948</v>
      </c>
      <c r="D924" s="3">
        <f t="shared" si="309"/>
        <v>94782.93763706449</v>
      </c>
      <c r="E924" s="3">
        <f t="shared" si="310"/>
        <v>0.79673017953385572</v>
      </c>
      <c r="F924" s="3">
        <f t="shared" si="311"/>
        <v>3.5425356276156308E-3</v>
      </c>
      <c r="G924" s="3">
        <f t="shared" si="312"/>
        <v>-5.9519203855693759E-2</v>
      </c>
      <c r="H924" s="4">
        <v>918</v>
      </c>
      <c r="I924" s="3">
        <v>6.0658193613512899E-2</v>
      </c>
      <c r="J924" s="3">
        <f t="shared" si="313"/>
        <v>0.35876216720690945</v>
      </c>
      <c r="K924" s="3">
        <f t="shared" si="314"/>
        <v>5737.5</v>
      </c>
      <c r="L924" s="3">
        <f t="shared" si="315"/>
        <v>0.32428748585559319</v>
      </c>
      <c r="M924" s="3">
        <f t="shared" si="326"/>
        <v>1.1885036542747932E-3</v>
      </c>
      <c r="N924" s="3">
        <f t="shared" si="316"/>
        <v>-3.4474681351316261E-2</v>
      </c>
      <c r="O924" s="4">
        <v>1224</v>
      </c>
      <c r="P924" s="3">
        <v>5.72622504395481E-2</v>
      </c>
      <c r="Q924" s="3">
        <f t="shared" si="317"/>
        <v>0.49059093334342047</v>
      </c>
      <c r="R924" s="3">
        <f t="shared" si="318"/>
        <v>1224</v>
      </c>
      <c r="S924" s="3">
        <f t="shared" si="319"/>
        <v>0.16560744880506684</v>
      </c>
      <c r="T924" s="3">
        <f t="shared" si="327"/>
        <v>0.10561426522269034</v>
      </c>
      <c r="U924" s="3">
        <f t="shared" si="320"/>
        <v>-0.32498348453835363</v>
      </c>
      <c r="V924" s="3">
        <v>919</v>
      </c>
      <c r="W924" s="3">
        <v>6.4616482952697799E-2</v>
      </c>
      <c r="X924" s="3">
        <f t="shared" si="321"/>
        <v>0.20510341237361684</v>
      </c>
      <c r="Y924" s="3">
        <f t="shared" si="322"/>
        <v>9.1900000000000013</v>
      </c>
      <c r="Z924" s="3">
        <f t="shared" si="323"/>
        <v>1.5565624129770694E-2</v>
      </c>
      <c r="AA924" s="3">
        <f t="shared" si="328"/>
        <v>3.5924573172369065E-2</v>
      </c>
      <c r="AB924" s="3">
        <f t="shared" si="324"/>
        <v>-0.18953778824384615</v>
      </c>
      <c r="AC924" s="3">
        <v>918</v>
      </c>
      <c r="AD924" s="3">
        <f t="shared" si="329"/>
        <v>25175.019122586229</v>
      </c>
      <c r="AE924" s="3">
        <f t="shared" si="325"/>
        <v>0.56005238508021016</v>
      </c>
      <c r="AF924" s="3">
        <v>0</v>
      </c>
    </row>
    <row r="925" spans="1:32" x14ac:dyDescent="0.25">
      <c r="A925" s="4">
        <v>874</v>
      </c>
      <c r="B925" s="3">
        <v>4.9001298148046497E-2</v>
      </c>
      <c r="C925" s="3">
        <f t="shared" si="308"/>
        <v>0.81127684942421985</v>
      </c>
      <c r="D925" s="3">
        <f t="shared" si="309"/>
        <v>94882.93763706449</v>
      </c>
      <c r="E925" s="3">
        <f t="shared" si="310"/>
        <v>0.79690090245119494</v>
      </c>
      <c r="F925" s="3">
        <f t="shared" si="311"/>
        <v>2.0666785137122409E-4</v>
      </c>
      <c r="G925" s="3">
        <f t="shared" si="312"/>
        <v>-1.4375946973024911E-2</v>
      </c>
      <c r="H925" s="4">
        <v>919</v>
      </c>
      <c r="I925" s="3">
        <v>6.1614800509481801E-2</v>
      </c>
      <c r="J925" s="3">
        <f t="shared" si="313"/>
        <v>0.3216271798666987</v>
      </c>
      <c r="K925" s="3">
        <f t="shared" si="314"/>
        <v>5743.75</v>
      </c>
      <c r="L925" s="3">
        <f t="shared" si="315"/>
        <v>0.32443169639714464</v>
      </c>
      <c r="M925" s="3">
        <f t="shared" si="326"/>
        <v>7.8653129695445556E-6</v>
      </c>
      <c r="N925" s="3">
        <f t="shared" si="316"/>
        <v>2.8045165304459441E-3</v>
      </c>
      <c r="O925" s="4">
        <v>1225</v>
      </c>
      <c r="P925" s="3">
        <v>5.85860721142469E-2</v>
      </c>
      <c r="Q925" s="3">
        <f t="shared" si="317"/>
        <v>0.43920085729672353</v>
      </c>
      <c r="R925" s="3">
        <f t="shared" si="318"/>
        <v>1225</v>
      </c>
      <c r="S925" s="3">
        <f t="shared" si="319"/>
        <v>0.1656691446512345</v>
      </c>
      <c r="T925" s="3">
        <f t="shared" si="327"/>
        <v>7.4819597822774392E-2</v>
      </c>
      <c r="U925" s="3">
        <f t="shared" si="320"/>
        <v>-0.27353171264548903</v>
      </c>
      <c r="V925" s="3">
        <v>920</v>
      </c>
      <c r="W925" s="3">
        <v>6.7738047763363493E-2</v>
      </c>
      <c r="X925" s="3">
        <f t="shared" si="321"/>
        <v>8.3925873079057495E-2</v>
      </c>
      <c r="Y925" s="3">
        <f t="shared" si="322"/>
        <v>9.2000000000000011</v>
      </c>
      <c r="Z925" s="3">
        <f t="shared" si="323"/>
        <v>1.557402433730537E-2</v>
      </c>
      <c r="AA925" s="3">
        <f t="shared" si="328"/>
        <v>4.6719752264153614E-3</v>
      </c>
      <c r="AB925" s="3">
        <f t="shared" si="324"/>
        <v>-6.8351848741752125E-2</v>
      </c>
      <c r="AC925" s="3">
        <v>919</v>
      </c>
      <c r="AD925" s="3">
        <f t="shared" si="329"/>
        <v>25518.386943114841</v>
      </c>
      <c r="AE925" s="3">
        <f t="shared" si="325"/>
        <v>0.56250072666186046</v>
      </c>
      <c r="AF925" s="3">
        <v>0</v>
      </c>
    </row>
    <row r="926" spans="1:32" x14ac:dyDescent="0.25">
      <c r="A926" s="4">
        <v>875</v>
      </c>
      <c r="B926" s="3">
        <v>4.79003700908332E-2</v>
      </c>
      <c r="C926" s="3">
        <f t="shared" si="308"/>
        <v>0.85401430996248029</v>
      </c>
      <c r="D926" s="3">
        <f t="shared" si="309"/>
        <v>94982.93763706449</v>
      </c>
      <c r="E926" s="3">
        <f t="shared" si="310"/>
        <v>0.79707139215313905</v>
      </c>
      <c r="F926" s="3">
        <f t="shared" si="311"/>
        <v>3.242495888641392E-3</v>
      </c>
      <c r="G926" s="3">
        <f t="shared" si="312"/>
        <v>-5.6942917809341242E-2</v>
      </c>
      <c r="H926" s="4">
        <v>920</v>
      </c>
      <c r="I926" s="3">
        <v>6.0499350614933403E-2</v>
      </c>
      <c r="J926" s="3">
        <f t="shared" si="313"/>
        <v>0.36492837065598271</v>
      </c>
      <c r="K926" s="3">
        <f t="shared" si="314"/>
        <v>5750</v>
      </c>
      <c r="L926" s="3">
        <f t="shared" si="315"/>
        <v>0.32457579774713541</v>
      </c>
      <c r="M926" s="3">
        <f t="shared" si="326"/>
        <v>1.6283301403638376E-3</v>
      </c>
      <c r="N926" s="3">
        <f t="shared" si="316"/>
        <v>-4.0352572908847306E-2</v>
      </c>
      <c r="O926" s="4">
        <v>1226</v>
      </c>
      <c r="P926" s="3">
        <v>5.8606491294258801E-2</v>
      </c>
      <c r="Q926" s="3">
        <f t="shared" si="317"/>
        <v>0.43840819523832236</v>
      </c>
      <c r="R926" s="3">
        <f t="shared" si="318"/>
        <v>1226</v>
      </c>
      <c r="S926" s="3">
        <f t="shared" si="319"/>
        <v>0.16573081076149665</v>
      </c>
      <c r="T926" s="3">
        <f t="shared" si="327"/>
        <v>7.4352956005122636E-2</v>
      </c>
      <c r="U926" s="3">
        <f t="shared" si="320"/>
        <v>-0.27267738447682571</v>
      </c>
      <c r="V926" s="3">
        <v>921</v>
      </c>
      <c r="W926" s="3">
        <v>6.4334207247211894E-2</v>
      </c>
      <c r="X926" s="3">
        <f t="shared" si="321"/>
        <v>0.21606120997453326</v>
      </c>
      <c r="Y926" s="3">
        <f t="shared" si="322"/>
        <v>9.2100000000000026</v>
      </c>
      <c r="Z926" s="3">
        <f t="shared" si="323"/>
        <v>1.5582419909128231E-2</v>
      </c>
      <c r="AA926" s="3">
        <f t="shared" si="328"/>
        <v>4.0191745266088742E-2</v>
      </c>
      <c r="AB926" s="3">
        <f t="shared" si="324"/>
        <v>-0.20047879006540503</v>
      </c>
      <c r="AC926" s="3">
        <v>920</v>
      </c>
      <c r="AD926" s="3">
        <f t="shared" si="329"/>
        <v>25866.438035564734</v>
      </c>
      <c r="AE926" s="3">
        <f t="shared" si="325"/>
        <v>0.56495194418812633</v>
      </c>
      <c r="AF926" s="3">
        <v>0</v>
      </c>
    </row>
    <row r="927" spans="1:32" x14ac:dyDescent="0.25">
      <c r="A927" s="4">
        <v>876</v>
      </c>
      <c r="B927" s="3">
        <v>4.7840353694859401E-2</v>
      </c>
      <c r="C927" s="3">
        <f t="shared" si="308"/>
        <v>0.8563441155640118</v>
      </c>
      <c r="D927" s="3">
        <f t="shared" si="309"/>
        <v>95082.93763706449</v>
      </c>
      <c r="E927" s="3">
        <f t="shared" si="310"/>
        <v>0.79724164912803586</v>
      </c>
      <c r="F927" s="3">
        <f t="shared" si="311"/>
        <v>3.4931015388156629E-3</v>
      </c>
      <c r="G927" s="3">
        <f t="shared" si="312"/>
        <v>-5.9102466435975942E-2</v>
      </c>
      <c r="H927" s="4">
        <v>921</v>
      </c>
      <c r="I927" s="3">
        <v>5.9564441057435302E-2</v>
      </c>
      <c r="J927" s="3">
        <f t="shared" si="313"/>
        <v>0.40122107848428035</v>
      </c>
      <c r="K927" s="3">
        <f t="shared" si="314"/>
        <v>5756.25</v>
      </c>
      <c r="L927" s="3">
        <f t="shared" si="315"/>
        <v>0.32471979009009966</v>
      </c>
      <c r="M927" s="3">
        <f t="shared" si="326"/>
        <v>5.8524471259696047E-3</v>
      </c>
      <c r="N927" s="3">
        <f t="shared" si="316"/>
        <v>-7.6501288394180689E-2</v>
      </c>
      <c r="O927" s="4">
        <v>1227</v>
      </c>
      <c r="P927" s="3">
        <v>5.79187426410269E-2</v>
      </c>
      <c r="Q927" s="3">
        <f t="shared" si="317"/>
        <v>0.46510624397562095</v>
      </c>
      <c r="R927" s="3">
        <f t="shared" si="318"/>
        <v>1227</v>
      </c>
      <c r="S927" s="3">
        <f t="shared" si="319"/>
        <v>0.16579244717256414</v>
      </c>
      <c r="T927" s="3">
        <f t="shared" si="327"/>
        <v>8.9588748956661579E-2</v>
      </c>
      <c r="U927" s="3">
        <f t="shared" si="320"/>
        <v>-0.29931379680305681</v>
      </c>
      <c r="V927" s="3">
        <v>922</v>
      </c>
      <c r="W927" s="3">
        <v>6.8470060468709196E-2</v>
      </c>
      <c r="X927" s="3">
        <f t="shared" si="321"/>
        <v>5.5509516621211299E-2</v>
      </c>
      <c r="Y927" s="3">
        <f t="shared" si="322"/>
        <v>9.2200000000000024</v>
      </c>
      <c r="Z927" s="3">
        <f t="shared" si="323"/>
        <v>1.5590810852787906E-2</v>
      </c>
      <c r="AA927" s="3">
        <f t="shared" si="328"/>
        <v>1.5935030702259592E-3</v>
      </c>
      <c r="AB927" s="3">
        <f t="shared" si="324"/>
        <v>-3.9918705768423393E-2</v>
      </c>
      <c r="AC927" s="3">
        <v>921</v>
      </c>
      <c r="AD927" s="3">
        <f t="shared" si="329"/>
        <v>26219.236276148466</v>
      </c>
      <c r="AE927" s="3">
        <f t="shared" si="325"/>
        <v>0.56740594764242314</v>
      </c>
      <c r="AF927" s="3">
        <v>0</v>
      </c>
    </row>
    <row r="928" spans="1:32" x14ac:dyDescent="0.25">
      <c r="A928" s="4">
        <v>877</v>
      </c>
      <c r="B928" s="3">
        <v>4.7825772930717297E-2</v>
      </c>
      <c r="C928" s="3">
        <f t="shared" si="308"/>
        <v>0.85691013332335408</v>
      </c>
      <c r="D928" s="3">
        <f t="shared" si="309"/>
        <v>95182.93763706449</v>
      </c>
      <c r="E928" s="3">
        <f t="shared" si="310"/>
        <v>0.79741167386278544</v>
      </c>
      <c r="F928" s="3">
        <f t="shared" si="311"/>
        <v>3.5400666781809304E-3</v>
      </c>
      <c r="G928" s="3">
        <f t="shared" si="312"/>
        <v>-5.9498459460568642E-2</v>
      </c>
      <c r="H928" s="4">
        <v>922</v>
      </c>
      <c r="I928" s="3">
        <v>6.0344081517911097E-2</v>
      </c>
      <c r="J928" s="3">
        <f t="shared" si="313"/>
        <v>0.3709558370860771</v>
      </c>
      <c r="K928" s="3">
        <f t="shared" si="314"/>
        <v>5762.5</v>
      </c>
      <c r="L928" s="3">
        <f t="shared" si="315"/>
        <v>0.3248636736100653</v>
      </c>
      <c r="M928" s="3">
        <f t="shared" si="326"/>
        <v>2.1244875338993965E-3</v>
      </c>
      <c r="N928" s="3">
        <f t="shared" si="316"/>
        <v>-4.6092163476011805E-2</v>
      </c>
      <c r="O928" s="4">
        <v>1228</v>
      </c>
      <c r="P928" s="3">
        <v>5.7840150970066201E-2</v>
      </c>
      <c r="Q928" s="3">
        <f t="shared" si="317"/>
        <v>0.46815713219153288</v>
      </c>
      <c r="R928" s="3">
        <f t="shared" si="318"/>
        <v>1228</v>
      </c>
      <c r="S928" s="3">
        <f t="shared" si="319"/>
        <v>0.16585405392107277</v>
      </c>
      <c r="T928" s="3">
        <f t="shared" si="327"/>
        <v>9.1387151131795921E-2</v>
      </c>
      <c r="U928" s="3">
        <f t="shared" si="320"/>
        <v>-0.3023030782704601</v>
      </c>
      <c r="V928" s="3">
        <v>923</v>
      </c>
      <c r="W928" s="3">
        <v>6.4620833888617502E-2</v>
      </c>
      <c r="X928" s="3">
        <f t="shared" si="321"/>
        <v>0.20493451128062129</v>
      </c>
      <c r="Y928" s="3">
        <f t="shared" si="322"/>
        <v>9.2300000000000022</v>
      </c>
      <c r="Z928" s="3">
        <f t="shared" si="323"/>
        <v>1.5599197175812596E-2</v>
      </c>
      <c r="AA928" s="3">
        <f t="shared" si="328"/>
        <v>3.5847861167166567E-2</v>
      </c>
      <c r="AB928" s="3">
        <f t="shared" si="324"/>
        <v>-0.18933531410480869</v>
      </c>
      <c r="AC928" s="3">
        <v>922</v>
      </c>
      <c r="AD928" s="3">
        <f t="shared" si="329"/>
        <v>26576.846412300802</v>
      </c>
      <c r="AE928" s="3">
        <f t="shared" si="325"/>
        <v>0.5698626460582501</v>
      </c>
      <c r="AF928" s="3">
        <v>0</v>
      </c>
    </row>
    <row r="929" spans="1:32" x14ac:dyDescent="0.25">
      <c r="A929" s="4">
        <v>878</v>
      </c>
      <c r="B929" s="3">
        <v>4.7880708698633902E-2</v>
      </c>
      <c r="C929" s="3">
        <f t="shared" si="308"/>
        <v>0.85477755508802611</v>
      </c>
      <c r="D929" s="3">
        <f t="shared" si="309"/>
        <v>95282.93763706449</v>
      </c>
      <c r="E929" s="3">
        <f t="shared" si="310"/>
        <v>0.79758146684284636</v>
      </c>
      <c r="F929" s="3">
        <f t="shared" si="311"/>
        <v>3.2713925105503886E-3</v>
      </c>
      <c r="G929" s="3">
        <f t="shared" si="312"/>
        <v>-5.7196088245179744E-2</v>
      </c>
      <c r="H929" s="4">
        <v>923</v>
      </c>
      <c r="I929" s="3">
        <v>6.04607750973968E-2</v>
      </c>
      <c r="J929" s="3">
        <f t="shared" si="313"/>
        <v>0.36642585239210684</v>
      </c>
      <c r="K929" s="3">
        <f t="shared" si="314"/>
        <v>5768.75</v>
      </c>
      <c r="L929" s="3">
        <f t="shared" si="315"/>
        <v>0.32500744849055674</v>
      </c>
      <c r="M929" s="3">
        <f t="shared" si="326"/>
        <v>1.7154841817519409E-3</v>
      </c>
      <c r="N929" s="3">
        <f t="shared" si="316"/>
        <v>-4.1418403901550105E-2</v>
      </c>
      <c r="O929" s="4">
        <v>1229</v>
      </c>
      <c r="P929" s="3">
        <v>6.09542502095934E-2</v>
      </c>
      <c r="Q929" s="3">
        <f t="shared" si="317"/>
        <v>0.34726940252607374</v>
      </c>
      <c r="R929" s="3">
        <f t="shared" si="318"/>
        <v>1229</v>
      </c>
      <c r="S929" s="3">
        <f t="shared" si="319"/>
        <v>0.16591563104358398</v>
      </c>
      <c r="T929" s="3">
        <f t="shared" si="327"/>
        <v>3.2889190430923115E-2</v>
      </c>
      <c r="U929" s="3">
        <f t="shared" si="320"/>
        <v>-0.18135377148248977</v>
      </c>
      <c r="V929" s="3">
        <v>924</v>
      </c>
      <c r="W929" s="3">
        <v>6.8464321798332201E-2</v>
      </c>
      <c r="X929" s="3">
        <f t="shared" si="321"/>
        <v>5.5732288851578209E-2</v>
      </c>
      <c r="Y929" s="3">
        <f t="shared" si="322"/>
        <v>9.240000000000002</v>
      </c>
      <c r="Z929" s="3">
        <f t="shared" si="323"/>
        <v>1.5607578885709961E-2</v>
      </c>
      <c r="AA929" s="3">
        <f t="shared" si="328"/>
        <v>1.6099923498450468E-3</v>
      </c>
      <c r="AB929" s="3">
        <f t="shared" si="324"/>
        <v>-4.0124709965868248E-2</v>
      </c>
      <c r="AC929" s="3">
        <v>923</v>
      </c>
      <c r="AD929" s="3">
        <f t="shared" si="329"/>
        <v>26939.334074561528</v>
      </c>
      <c r="AE929" s="3">
        <f t="shared" si="325"/>
        <v>0.57232194752214083</v>
      </c>
      <c r="AF929" s="3">
        <v>0</v>
      </c>
    </row>
    <row r="930" spans="1:32" x14ac:dyDescent="0.25">
      <c r="A930" s="4">
        <v>879</v>
      </c>
      <c r="B930" s="3">
        <v>4.9422038990207202E-2</v>
      </c>
      <c r="C930" s="3">
        <f t="shared" si="308"/>
        <v>0.79494390648497593</v>
      </c>
      <c r="D930" s="3">
        <f t="shared" si="309"/>
        <v>95382.93763706449</v>
      </c>
      <c r="E930" s="3">
        <f t="shared" si="310"/>
        <v>0.79775102855224078</v>
      </c>
      <c r="F930" s="3">
        <f t="shared" si="311"/>
        <v>7.8799343005253163E-6</v>
      </c>
      <c r="G930" s="3">
        <f t="shared" si="312"/>
        <v>2.8071220672648556E-3</v>
      </c>
      <c r="H930" s="4">
        <v>924</v>
      </c>
      <c r="I930" s="3">
        <v>6.3303939649156399E-2</v>
      </c>
      <c r="J930" s="3">
        <f t="shared" si="313"/>
        <v>0.25605566785691086</v>
      </c>
      <c r="K930" s="3">
        <f t="shared" si="314"/>
        <v>5775</v>
      </c>
      <c r="L930" s="3">
        <f t="shared" si="315"/>
        <v>0.32515111491459647</v>
      </c>
      <c r="M930" s="3">
        <f t="shared" si="326"/>
        <v>4.774180804101435E-3</v>
      </c>
      <c r="N930" s="3">
        <f t="shared" si="316"/>
        <v>6.9095447057685611E-2</v>
      </c>
      <c r="O930" s="4">
        <v>1230</v>
      </c>
      <c r="P930" s="3">
        <v>6.0994555661237099E-2</v>
      </c>
      <c r="Q930" s="3">
        <f t="shared" si="317"/>
        <v>0.34570476563830155</v>
      </c>
      <c r="R930" s="3">
        <f t="shared" si="318"/>
        <v>1230</v>
      </c>
      <c r="S930" s="3">
        <f t="shared" si="319"/>
        <v>0.16597717857658434</v>
      </c>
      <c r="T930" s="3">
        <f t="shared" si="327"/>
        <v>3.2302005551027142E-2</v>
      </c>
      <c r="U930" s="3">
        <f t="shared" si="320"/>
        <v>-0.17972758706171721</v>
      </c>
      <c r="V930" s="3">
        <v>925</v>
      </c>
      <c r="W930" s="3">
        <v>6.8495784380943406E-2</v>
      </c>
      <c r="X930" s="3">
        <f t="shared" si="321"/>
        <v>5.4510927588262134E-2</v>
      </c>
      <c r="Y930" s="3">
        <f t="shared" si="322"/>
        <v>9.2500000000000018</v>
      </c>
      <c r="Z930" s="3">
        <f t="shared" si="323"/>
        <v>1.5615955989967345E-2</v>
      </c>
      <c r="AA930" s="3">
        <f t="shared" si="328"/>
        <v>1.5128188156321584E-3</v>
      </c>
      <c r="AB930" s="3">
        <f t="shared" si="324"/>
        <v>-3.8894971598294789E-2</v>
      </c>
      <c r="AC930" s="3">
        <v>924</v>
      </c>
      <c r="AD930" s="3">
        <f t="shared" si="329"/>
        <v>27306.765788620352</v>
      </c>
      <c r="AE930" s="3">
        <f t="shared" si="325"/>
        <v>0.57478375917685709</v>
      </c>
      <c r="AF930" s="3">
        <v>0</v>
      </c>
    </row>
    <row r="931" spans="1:32" x14ac:dyDescent="0.25">
      <c r="A931" s="4">
        <v>880</v>
      </c>
      <c r="B931" s="3">
        <v>4.8132195519352702E-2</v>
      </c>
      <c r="C931" s="3">
        <f t="shared" si="308"/>
        <v>0.84501496614686711</v>
      </c>
      <c r="D931" s="3">
        <f t="shared" si="309"/>
        <v>95482.93763706449</v>
      </c>
      <c r="E931" s="3">
        <f t="shared" si="310"/>
        <v>0.79792035947356044</v>
      </c>
      <c r="F931" s="3">
        <f t="shared" si="311"/>
        <v>2.2179019777134614E-3</v>
      </c>
      <c r="G931" s="3">
        <f t="shared" si="312"/>
        <v>-4.7094606673306671E-2</v>
      </c>
      <c r="H931" s="4">
        <v>925</v>
      </c>
      <c r="I931" s="3">
        <v>5.9607420241643401E-2</v>
      </c>
      <c r="J931" s="3">
        <f t="shared" si="313"/>
        <v>0.39955264867451634</v>
      </c>
      <c r="K931" s="3">
        <f t="shared" si="314"/>
        <v>5781.25</v>
      </c>
      <c r="L931" s="3">
        <f t="shared" si="315"/>
        <v>0.32529467306470705</v>
      </c>
      <c r="M931" s="3">
        <f t="shared" si="326"/>
        <v>5.5142469416670312E-3</v>
      </c>
      <c r="N931" s="3">
        <f t="shared" si="316"/>
        <v>-7.425797560980929E-2</v>
      </c>
      <c r="O931" s="4">
        <v>1231</v>
      </c>
      <c r="P931" s="3">
        <v>5.6763404011414602E-2</v>
      </c>
      <c r="Q931" s="3">
        <f t="shared" si="317"/>
        <v>0.50995589492953164</v>
      </c>
      <c r="R931" s="3">
        <f t="shared" si="318"/>
        <v>1231</v>
      </c>
      <c r="S931" s="3">
        <f t="shared" si="319"/>
        <v>0.16603869655648618</v>
      </c>
      <c r="T931" s="3">
        <f t="shared" si="327"/>
        <v>0.1182790393367647</v>
      </c>
      <c r="U931" s="3">
        <f t="shared" si="320"/>
        <v>-0.34391719837304546</v>
      </c>
      <c r="V931" s="3">
        <v>926</v>
      </c>
      <c r="W931" s="3">
        <v>6.8214790885978399E-2</v>
      </c>
      <c r="X931" s="3">
        <f t="shared" si="321"/>
        <v>6.5418950436705328E-2</v>
      </c>
      <c r="Y931" s="3">
        <f t="shared" si="322"/>
        <v>9.2600000000000016</v>
      </c>
      <c r="Z931" s="3">
        <f t="shared" si="323"/>
        <v>1.5624328496052109E-2</v>
      </c>
      <c r="AA931" s="3">
        <f t="shared" si="328"/>
        <v>2.4795043742125828E-3</v>
      </c>
      <c r="AB931" s="3">
        <f t="shared" si="324"/>
        <v>-4.9794621940653219E-2</v>
      </c>
      <c r="AC931" s="3">
        <v>925</v>
      </c>
      <c r="AD931" s="3">
        <f t="shared" si="329"/>
        <v>27679.208987525875</v>
      </c>
      <c r="AE931" s="3">
        <f t="shared" si="325"/>
        <v>0.57724798722482762</v>
      </c>
      <c r="AF931" s="3">
        <v>0</v>
      </c>
    </row>
    <row r="932" spans="1:32" x14ac:dyDescent="0.25">
      <c r="A932" s="4">
        <v>881</v>
      </c>
      <c r="B932" s="3">
        <v>4.8514245940627303E-2</v>
      </c>
      <c r="C932" s="3">
        <f t="shared" si="308"/>
        <v>0.83018396543263462</v>
      </c>
      <c r="D932" s="3">
        <f t="shared" si="309"/>
        <v>95582.93763706449</v>
      </c>
      <c r="E932" s="3">
        <f t="shared" si="310"/>
        <v>0.79808946008797188</v>
      </c>
      <c r="F932" s="3">
        <f t="shared" si="311"/>
        <v>1.030057273318585E-3</v>
      </c>
      <c r="G932" s="3">
        <f t="shared" si="312"/>
        <v>-3.2094505344662738E-2</v>
      </c>
      <c r="H932" s="4">
        <v>926</v>
      </c>
      <c r="I932" s="3">
        <v>6.08609397386966E-2</v>
      </c>
      <c r="J932" s="3">
        <f t="shared" si="313"/>
        <v>0.3508916669798044</v>
      </c>
      <c r="K932" s="3">
        <f t="shared" si="314"/>
        <v>5787.5</v>
      </c>
      <c r="L932" s="3">
        <f t="shared" si="315"/>
        <v>0.32543812312291298</v>
      </c>
      <c r="M932" s="3">
        <f t="shared" si="326"/>
        <v>6.4788289487469465E-4</v>
      </c>
      <c r="N932" s="3">
        <f t="shared" si="316"/>
        <v>-2.5453543856891414E-2</v>
      </c>
      <c r="O932" s="4">
        <v>1232</v>
      </c>
      <c r="P932" s="3">
        <v>5.9686722826583098E-2</v>
      </c>
      <c r="Q932" s="3">
        <f t="shared" si="317"/>
        <v>0.39647416314384398</v>
      </c>
      <c r="R932" s="3">
        <f t="shared" si="318"/>
        <v>1232</v>
      </c>
      <c r="S932" s="3">
        <f t="shared" si="319"/>
        <v>0.16610018501962798</v>
      </c>
      <c r="T932" s="3">
        <f t="shared" si="327"/>
        <v>5.3072169796776758E-2</v>
      </c>
      <c r="U932" s="3">
        <f t="shared" si="320"/>
        <v>-0.23037397812421601</v>
      </c>
      <c r="V932" s="3">
        <v>927</v>
      </c>
      <c r="W932" s="3">
        <v>6.8210512718916205E-2</v>
      </c>
      <c r="X932" s="3">
        <f t="shared" si="321"/>
        <v>6.5585026680106198E-2</v>
      </c>
      <c r="Y932" s="3">
        <f t="shared" si="322"/>
        <v>9.2700000000000014</v>
      </c>
      <c r="Z932" s="3">
        <f t="shared" si="323"/>
        <v>1.5632696411411184E-2</v>
      </c>
      <c r="AA932" s="3">
        <f t="shared" si="328"/>
        <v>2.4952352992727842E-3</v>
      </c>
      <c r="AB932" s="3">
        <f t="shared" si="324"/>
        <v>-4.9952330268695014E-2</v>
      </c>
      <c r="AC932" s="3">
        <v>926</v>
      </c>
      <c r="AD932" s="3">
        <f t="shared" si="329"/>
        <v>28056.732024061566</v>
      </c>
      <c r="AE932" s="3">
        <f t="shared" si="325"/>
        <v>0.57971453693184105</v>
      </c>
      <c r="AF932" s="3">
        <v>0</v>
      </c>
    </row>
    <row r="933" spans="1:32" x14ac:dyDescent="0.25">
      <c r="A933" s="4">
        <v>882</v>
      </c>
      <c r="B933" s="3">
        <v>4.8619049992046498E-2</v>
      </c>
      <c r="C933" s="3">
        <f t="shared" si="308"/>
        <v>0.82611552609871919</v>
      </c>
      <c r="D933" s="3">
        <f t="shared" si="309"/>
        <v>95682.93763706449</v>
      </c>
      <c r="E933" s="3">
        <f t="shared" si="310"/>
        <v>0.79825833087522224</v>
      </c>
      <c r="F933" s="3">
        <f t="shared" si="311"/>
        <v>7.7602332572002098E-4</v>
      </c>
      <c r="G933" s="3">
        <f t="shared" si="312"/>
        <v>-2.7857195223496944E-2</v>
      </c>
      <c r="H933" s="4">
        <v>927</v>
      </c>
      <c r="I933" s="3">
        <v>6.0465626410281297E-2</v>
      </c>
      <c r="J933" s="3">
        <f t="shared" si="313"/>
        <v>0.36623752692287981</v>
      </c>
      <c r="K933" s="3">
        <f t="shared" si="314"/>
        <v>5793.75</v>
      </c>
      <c r="L933" s="3">
        <f t="shared" si="315"/>
        <v>0.3255814652707425</v>
      </c>
      <c r="M933" s="3">
        <f t="shared" si="326"/>
        <v>1.6529153490623899E-3</v>
      </c>
      <c r="N933" s="3">
        <f t="shared" si="316"/>
        <v>-4.065606165213731E-2</v>
      </c>
      <c r="O933" s="4">
        <v>1233</v>
      </c>
      <c r="P933" s="3">
        <v>5.4273813197421798E-2</v>
      </c>
      <c r="Q933" s="3">
        <f t="shared" si="317"/>
        <v>0.6066005289474462</v>
      </c>
      <c r="R933" s="3">
        <f t="shared" si="318"/>
        <v>1233</v>
      </c>
      <c r="S933" s="3">
        <f t="shared" si="319"/>
        <v>0.16616164400227396</v>
      </c>
      <c r="T933" s="3">
        <f t="shared" si="327"/>
        <v>0.19398641137174669</v>
      </c>
      <c r="U933" s="3">
        <f t="shared" si="320"/>
        <v>-0.44043888494517225</v>
      </c>
      <c r="V933" s="3">
        <v>928</v>
      </c>
      <c r="W933" s="3">
        <v>6.9963034402747898E-2</v>
      </c>
      <c r="X933" s="3">
        <f t="shared" si="321"/>
        <v>-2.4469630711473466E-3</v>
      </c>
      <c r="Y933" s="3">
        <f t="shared" si="322"/>
        <v>9.2800000000000011</v>
      </c>
      <c r="Z933" s="3">
        <f t="shared" si="323"/>
        <v>1.5641059743471519E-2</v>
      </c>
      <c r="AA933" s="3">
        <f t="shared" si="328"/>
        <v>3.2717656934217268E-4</v>
      </c>
      <c r="AB933" s="3">
        <f t="shared" si="324"/>
        <v>1.8088022814618868E-2</v>
      </c>
      <c r="AC933" s="3">
        <v>927</v>
      </c>
      <c r="AD933" s="3">
        <f t="shared" si="329"/>
        <v>28439.404183289997</v>
      </c>
      <c r="AE933" s="3">
        <f t="shared" si="325"/>
        <v>0.58218331263098855</v>
      </c>
      <c r="AF933" s="3">
        <v>0</v>
      </c>
    </row>
    <row r="934" spans="1:32" x14ac:dyDescent="0.25">
      <c r="A934" s="4">
        <v>883</v>
      </c>
      <c r="B934" s="3">
        <v>4.8938623028159399E-2</v>
      </c>
      <c r="C934" s="3">
        <f t="shared" si="308"/>
        <v>0.81370986531963241</v>
      </c>
      <c r="D934" s="3">
        <f t="shared" si="309"/>
        <v>95782.93763706449</v>
      </c>
      <c r="E934" s="3">
        <f t="shared" si="310"/>
        <v>0.7984269723136449</v>
      </c>
      <c r="F934" s="3">
        <f t="shared" si="311"/>
        <v>2.3356681863246189E-4</v>
      </c>
      <c r="G934" s="3">
        <f t="shared" si="312"/>
        <v>-1.5282893005987508E-2</v>
      </c>
      <c r="H934" s="4">
        <v>928</v>
      </c>
      <c r="I934" s="3">
        <v>5.9322097007754898E-2</v>
      </c>
      <c r="J934" s="3">
        <f t="shared" si="313"/>
        <v>0.41062874975947233</v>
      </c>
      <c r="K934" s="3">
        <f t="shared" si="314"/>
        <v>5800</v>
      </c>
      <c r="L934" s="3">
        <f t="shared" si="315"/>
        <v>0.32572469968922946</v>
      </c>
      <c r="M934" s="3">
        <f t="shared" si="326"/>
        <v>7.2086977183303093E-3</v>
      </c>
      <c r="N934" s="3">
        <f t="shared" si="316"/>
        <v>-8.4904050070242876E-2</v>
      </c>
      <c r="O934" s="4">
        <v>1234</v>
      </c>
      <c r="P934" s="3">
        <v>6.0229896070614901E-2</v>
      </c>
      <c r="Q934" s="3">
        <f t="shared" si="317"/>
        <v>0.37538845737937504</v>
      </c>
      <c r="R934" s="3">
        <f t="shared" si="318"/>
        <v>1234</v>
      </c>
      <c r="S934" s="3">
        <f t="shared" si="319"/>
        <v>0.16622307354061505</v>
      </c>
      <c r="T934" s="3">
        <f t="shared" si="327"/>
        <v>4.3750157796415799E-2</v>
      </c>
      <c r="U934" s="3">
        <f t="shared" si="320"/>
        <v>-0.20916538383875999</v>
      </c>
      <c r="V934" s="3">
        <v>929</v>
      </c>
      <c r="W934" s="3">
        <v>6.85262773354815E-2</v>
      </c>
      <c r="X934" s="3">
        <f t="shared" si="321"/>
        <v>5.3327206787680985E-2</v>
      </c>
      <c r="Y934" s="3">
        <f t="shared" si="322"/>
        <v>9.2900000000000009</v>
      </c>
      <c r="Z934" s="3">
        <f t="shared" si="323"/>
        <v>1.5649418499640189E-2</v>
      </c>
      <c r="AA934" s="3">
        <f t="shared" si="328"/>
        <v>1.4196157302784243E-3</v>
      </c>
      <c r="AB934" s="3">
        <f t="shared" si="324"/>
        <v>-3.7677788288040796E-2</v>
      </c>
      <c r="AC934" s="3">
        <v>928</v>
      </c>
      <c r="AD934" s="3">
        <f t="shared" si="329"/>
        <v>28827.295695268538</v>
      </c>
      <c r="AE934" s="3">
        <f t="shared" si="325"/>
        <v>0.58465421772686588</v>
      </c>
      <c r="AF934" s="3">
        <v>0</v>
      </c>
    </row>
    <row r="935" spans="1:32" x14ac:dyDescent="0.25">
      <c r="A935" s="4">
        <v>884</v>
      </c>
      <c r="B935" s="3">
        <v>4.8885052904470497E-2</v>
      </c>
      <c r="C935" s="3">
        <f t="shared" si="308"/>
        <v>0.81578942994893189</v>
      </c>
      <c r="D935" s="3">
        <f t="shared" si="309"/>
        <v>95882.93763706449</v>
      </c>
      <c r="E935" s="3">
        <f t="shared" si="310"/>
        <v>0.79859538488016446</v>
      </c>
      <c r="F935" s="3">
        <f t="shared" si="311"/>
        <v>2.9563518582680548E-4</v>
      </c>
      <c r="G935" s="3">
        <f t="shared" si="312"/>
        <v>-1.7194045068767427E-2</v>
      </c>
      <c r="H935" s="4">
        <v>929</v>
      </c>
      <c r="I935" s="3">
        <v>6.0893131228326E-2</v>
      </c>
      <c r="J935" s="3">
        <f t="shared" si="313"/>
        <v>0.3496420099212072</v>
      </c>
      <c r="K935" s="3">
        <f t="shared" si="314"/>
        <v>5806.25</v>
      </c>
      <c r="L935" s="3">
        <f t="shared" si="315"/>
        <v>0.32586782655891555</v>
      </c>
      <c r="M935" s="3">
        <f t="shared" si="326"/>
        <v>5.6521179454386487E-4</v>
      </c>
      <c r="N935" s="3">
        <f t="shared" si="316"/>
        <v>-2.3774183362291645E-2</v>
      </c>
      <c r="O935" s="4">
        <v>1235</v>
      </c>
      <c r="P935" s="3">
        <v>5.6691470010965701E-2</v>
      </c>
      <c r="Q935" s="3">
        <f t="shared" si="317"/>
        <v>0.51274833580284884</v>
      </c>
      <c r="R935" s="3">
        <f t="shared" si="318"/>
        <v>1235</v>
      </c>
      <c r="S935" s="3">
        <f t="shared" si="319"/>
        <v>0.16628447367076837</v>
      </c>
      <c r="T935" s="3">
        <f t="shared" si="327"/>
        <v>0.12003720776347726</v>
      </c>
      <c r="U935" s="3">
        <f t="shared" si="320"/>
        <v>-0.34646386213208047</v>
      </c>
      <c r="V935" s="3">
        <v>930</v>
      </c>
      <c r="W935" s="3">
        <v>6.8490759723990699E-2</v>
      </c>
      <c r="X935" s="3">
        <f t="shared" si="321"/>
        <v>5.4705982184997698E-2</v>
      </c>
      <c r="Y935" s="3">
        <f t="shared" si="322"/>
        <v>9.3000000000000025</v>
      </c>
      <c r="Z935" s="3">
        <f t="shared" si="323"/>
        <v>1.5657772687304172E-2</v>
      </c>
      <c r="AA935" s="3">
        <f t="shared" si="328"/>
        <v>1.5247626649757629E-3</v>
      </c>
      <c r="AB935" s="3">
        <f t="shared" si="324"/>
        <v>-3.9048209497693526E-2</v>
      </c>
      <c r="AC935" s="3">
        <v>929</v>
      </c>
      <c r="AD935" s="3">
        <f t="shared" si="329"/>
        <v>29220.477747938265</v>
      </c>
      <c r="AE935" s="3">
        <f t="shared" si="325"/>
        <v>0.58712715470003385</v>
      </c>
      <c r="AF935" s="3">
        <v>0</v>
      </c>
    </row>
    <row r="936" spans="1:32" x14ac:dyDescent="0.25">
      <c r="A936" s="4">
        <v>885</v>
      </c>
      <c r="B936" s="3">
        <v>4.8758621612203901E-2</v>
      </c>
      <c r="C936" s="3">
        <f t="shared" si="308"/>
        <v>0.8206974276410991</v>
      </c>
      <c r="D936" s="3">
        <f t="shared" si="309"/>
        <v>95982.93763706449</v>
      </c>
      <c r="E936" s="3">
        <f t="shared" si="310"/>
        <v>0.79876356905030299</v>
      </c>
      <c r="F936" s="3">
        <f t="shared" si="311"/>
        <v>4.8109415268104017E-4</v>
      </c>
      <c r="G936" s="3">
        <f t="shared" si="312"/>
        <v>-2.1933858590796107E-2</v>
      </c>
      <c r="H936" s="4">
        <v>930</v>
      </c>
      <c r="I936" s="3">
        <v>6.0087448281904099E-2</v>
      </c>
      <c r="J936" s="3">
        <f t="shared" si="313"/>
        <v>0.38091820721988701</v>
      </c>
      <c r="K936" s="3">
        <f t="shared" si="314"/>
        <v>5812.5</v>
      </c>
      <c r="L936" s="3">
        <f t="shared" si="315"/>
        <v>0.32601084605985176</v>
      </c>
      <c r="M936" s="3">
        <f t="shared" si="326"/>
        <v>3.0148183095585475E-3</v>
      </c>
      <c r="N936" s="3">
        <f t="shared" si="316"/>
        <v>-5.4907361160035251E-2</v>
      </c>
      <c r="O936" s="4">
        <v>1236</v>
      </c>
      <c r="P936" s="3">
        <v>5.66509390329809E-2</v>
      </c>
      <c r="Q936" s="3">
        <f t="shared" si="317"/>
        <v>0.51432172750710525</v>
      </c>
      <c r="R936" s="3">
        <f t="shared" si="318"/>
        <v>1236</v>
      </c>
      <c r="S936" s="3">
        <f t="shared" si="319"/>
        <v>0.16634584442877809</v>
      </c>
      <c r="T936" s="3">
        <f t="shared" si="327"/>
        <v>0.12108721520414162</v>
      </c>
      <c r="U936" s="3">
        <f t="shared" si="320"/>
        <v>-0.34797588307832716</v>
      </c>
      <c r="V936" s="3">
        <v>931</v>
      </c>
      <c r="W936" s="3">
        <v>6.5807591896045001E-2</v>
      </c>
      <c r="X936" s="3">
        <f t="shared" si="321"/>
        <v>0.15886517625133811</v>
      </c>
      <c r="Y936" s="3">
        <f t="shared" si="322"/>
        <v>9.3100000000000023</v>
      </c>
      <c r="Z936" s="3">
        <f t="shared" si="323"/>
        <v>1.5666122313830577E-2</v>
      </c>
      <c r="AA936" s="3">
        <f t="shared" si="328"/>
        <v>2.0505969048597191E-2</v>
      </c>
      <c r="AB936" s="3">
        <f t="shared" si="324"/>
        <v>-0.14319905393750754</v>
      </c>
      <c r="AC936" s="3">
        <v>930</v>
      </c>
      <c r="AD936" s="3">
        <f t="shared" si="329"/>
        <v>29619.022500188832</v>
      </c>
      <c r="AE936" s="3">
        <f t="shared" si="325"/>
        <v>0.58960202511174464</v>
      </c>
      <c r="AF936" s="3">
        <v>0</v>
      </c>
    </row>
    <row r="937" spans="1:32" x14ac:dyDescent="0.25">
      <c r="A937" s="4">
        <v>886</v>
      </c>
      <c r="B937" s="3">
        <v>4.8569413170292099E-2</v>
      </c>
      <c r="C937" s="3">
        <f t="shared" si="308"/>
        <v>0.82804240197137424</v>
      </c>
      <c r="D937" s="3">
        <f t="shared" si="309"/>
        <v>96082.93763706449</v>
      </c>
      <c r="E937" s="3">
        <f t="shared" si="310"/>
        <v>0.79893152529818479</v>
      </c>
      <c r="F937" s="3">
        <f t="shared" si="311"/>
        <v>8.4744314068164604E-4</v>
      </c>
      <c r="G937" s="3">
        <f t="shared" si="312"/>
        <v>-2.9110876673189456E-2</v>
      </c>
      <c r="H937" s="4">
        <v>931</v>
      </c>
      <c r="I937" s="3">
        <v>5.9921302460392997E-2</v>
      </c>
      <c r="J937" s="3">
        <f t="shared" si="313"/>
        <v>0.38736790249643477</v>
      </c>
      <c r="K937" s="3">
        <f t="shared" si="314"/>
        <v>5818.75</v>
      </c>
      <c r="L937" s="3">
        <f t="shared" si="315"/>
        <v>0.32615375837160021</v>
      </c>
      <c r="M937" s="3">
        <f t="shared" si="326"/>
        <v>3.747171440936017E-3</v>
      </c>
      <c r="N937" s="3">
        <f t="shared" si="316"/>
        <v>-6.1214144124834557E-2</v>
      </c>
      <c r="O937" s="4">
        <v>1237</v>
      </c>
      <c r="P937" s="3">
        <v>5.97231358112634E-2</v>
      </c>
      <c r="Q937" s="3">
        <f t="shared" si="317"/>
        <v>0.39506062982015544</v>
      </c>
      <c r="R937" s="3">
        <f t="shared" si="318"/>
        <v>1237</v>
      </c>
      <c r="S937" s="3">
        <f t="shared" si="319"/>
        <v>0.16640718585061498</v>
      </c>
      <c r="T937" s="3">
        <f t="shared" si="327"/>
        <v>5.2282397439131781E-2</v>
      </c>
      <c r="U937" s="3">
        <f t="shared" si="320"/>
        <v>-0.22865344396954046</v>
      </c>
      <c r="V937" s="3">
        <v>932</v>
      </c>
      <c r="W937" s="3">
        <v>6.8008313475841298E-2</v>
      </c>
      <c r="X937" s="3">
        <f t="shared" si="321"/>
        <v>7.3434297225225695E-2</v>
      </c>
      <c r="Y937" s="3">
        <f t="shared" si="322"/>
        <v>9.3200000000000021</v>
      </c>
      <c r="Z937" s="3">
        <f t="shared" si="323"/>
        <v>1.5674467386566859E-2</v>
      </c>
      <c r="AA937" s="3">
        <f t="shared" si="328"/>
        <v>3.3361979429908234E-3</v>
      </c>
      <c r="AB937" s="3">
        <f t="shared" si="324"/>
        <v>-5.7759829838658835E-2</v>
      </c>
      <c r="AC937" s="3">
        <v>931</v>
      </c>
      <c r="AD937" s="3">
        <f t="shared" si="329"/>
        <v>30023.003095101398</v>
      </c>
      <c r="AE937" s="3">
        <f t="shared" si="325"/>
        <v>0.59207872960893237</v>
      </c>
      <c r="AF937" s="3">
        <v>0</v>
      </c>
    </row>
    <row r="938" spans="1:32" x14ac:dyDescent="0.25">
      <c r="A938" s="4">
        <v>887</v>
      </c>
      <c r="B938" s="3">
        <v>4.8673056791727398E-2</v>
      </c>
      <c r="C938" s="3">
        <f t="shared" si="308"/>
        <v>0.82401900993216548</v>
      </c>
      <c r="D938" s="3">
        <f t="shared" si="309"/>
        <v>96182.93763706449</v>
      </c>
      <c r="E938" s="3">
        <f t="shared" si="310"/>
        <v>0.79909925409654192</v>
      </c>
      <c r="F938" s="3">
        <f t="shared" si="311"/>
        <v>6.2099423090709437E-4</v>
      </c>
      <c r="G938" s="3">
        <f t="shared" si="312"/>
        <v>-2.4919755835623558E-2</v>
      </c>
      <c r="H938" s="4">
        <v>932</v>
      </c>
      <c r="I938" s="3">
        <v>5.8477939890155803E-2</v>
      </c>
      <c r="J938" s="3">
        <f t="shared" si="313"/>
        <v>0.44339849458076652</v>
      </c>
      <c r="K938" s="3">
        <f t="shared" si="314"/>
        <v>5825</v>
      </c>
      <c r="L938" s="3">
        <f t="shared" si="315"/>
        <v>0.32629656367323656</v>
      </c>
      <c r="M938" s="3">
        <f t="shared" si="326"/>
        <v>1.3712862222271921E-2</v>
      </c>
      <c r="N938" s="3">
        <f t="shared" si="316"/>
        <v>-0.11710193090752996</v>
      </c>
      <c r="O938" s="4">
        <v>1238</v>
      </c>
      <c r="P938" s="3">
        <v>5.8265165571313303E-2</v>
      </c>
      <c r="Q938" s="3">
        <f t="shared" si="317"/>
        <v>0.45165828412423964</v>
      </c>
      <c r="R938" s="3">
        <f t="shared" si="318"/>
        <v>1238</v>
      </c>
      <c r="S938" s="3">
        <f t="shared" si="319"/>
        <v>0.16646849797217733</v>
      </c>
      <c r="T938" s="3">
        <f t="shared" si="327"/>
        <v>8.1333214125459033E-2</v>
      </c>
      <c r="U938" s="3">
        <f t="shared" si="320"/>
        <v>-0.28518978615206231</v>
      </c>
      <c r="V938" s="3">
        <v>933</v>
      </c>
      <c r="W938" s="3">
        <v>6.8471440081248197E-2</v>
      </c>
      <c r="X938" s="3">
        <f t="shared" si="321"/>
        <v>5.5455960772527679E-2</v>
      </c>
      <c r="Y938" s="3">
        <f t="shared" si="322"/>
        <v>9.3300000000000018</v>
      </c>
      <c r="Z938" s="3">
        <f t="shared" si="323"/>
        <v>1.5682807912840713E-2</v>
      </c>
      <c r="AA938" s="3">
        <f t="shared" si="328"/>
        <v>1.5819036884000255E-3</v>
      </c>
      <c r="AB938" s="3">
        <f t="shared" si="324"/>
        <v>-3.9773152859686967E-2</v>
      </c>
      <c r="AC938" s="3">
        <v>932</v>
      </c>
      <c r="AD938" s="3">
        <f t="shared" si="329"/>
        <v>30432.493673372293</v>
      </c>
      <c r="AE938" s="3">
        <f t="shared" si="325"/>
        <v>0.59455716792947566</v>
      </c>
      <c r="AF938" s="3">
        <v>0</v>
      </c>
    </row>
    <row r="939" spans="1:32" x14ac:dyDescent="0.25">
      <c r="A939" s="4">
        <v>888</v>
      </c>
      <c r="B939" s="3">
        <v>4.87939489082274E-2</v>
      </c>
      <c r="C939" s="3">
        <f t="shared" si="308"/>
        <v>0.81932604019226851</v>
      </c>
      <c r="D939" s="3">
        <f t="shared" si="309"/>
        <v>96282.93763706449</v>
      </c>
      <c r="E939" s="3">
        <f t="shared" si="310"/>
        <v>0.79926675591672025</v>
      </c>
      <c r="F939" s="3">
        <f t="shared" si="311"/>
        <v>4.0237488564725773E-4</v>
      </c>
      <c r="G939" s="3">
        <f t="shared" si="312"/>
        <v>-2.0059284275548261E-2</v>
      </c>
      <c r="H939" s="4">
        <v>933</v>
      </c>
      <c r="I939" s="3">
        <v>6.0019599115551901E-2</v>
      </c>
      <c r="J939" s="3">
        <f t="shared" si="313"/>
        <v>0.38355207693601606</v>
      </c>
      <c r="K939" s="3">
        <f t="shared" si="314"/>
        <v>5831.25</v>
      </c>
      <c r="L939" s="3">
        <f t="shared" si="315"/>
        <v>0.32643926214335117</v>
      </c>
      <c r="M939" s="3">
        <f t="shared" si="326"/>
        <v>3.2618736135412415E-3</v>
      </c>
      <c r="N939" s="3">
        <f t="shared" si="316"/>
        <v>-5.711281479266489E-2</v>
      </c>
      <c r="O939" s="4">
        <v>1239</v>
      </c>
      <c r="P939" s="3">
        <v>5.6574273028887297E-2</v>
      </c>
      <c r="Q939" s="3">
        <f t="shared" si="317"/>
        <v>0.51729786232636865</v>
      </c>
      <c r="R939" s="3">
        <f t="shared" si="318"/>
        <v>1239</v>
      </c>
      <c r="S939" s="3">
        <f t="shared" si="319"/>
        <v>0.1665297808292906</v>
      </c>
      <c r="T939" s="3">
        <f t="shared" si="327"/>
        <v>0.12303824699714079</v>
      </c>
      <c r="U939" s="3">
        <f t="shared" si="320"/>
        <v>-0.35076808149707805</v>
      </c>
      <c r="V939" s="3">
        <v>934</v>
      </c>
      <c r="W939" s="3">
        <v>6.8463825221873401E-2</v>
      </c>
      <c r="X939" s="3">
        <f t="shared" si="321"/>
        <v>5.575156569412313E-2</v>
      </c>
      <c r="Y939" s="3">
        <f t="shared" si="322"/>
        <v>9.3400000000000016</v>
      </c>
      <c r="Z939" s="3">
        <f t="shared" si="323"/>
        <v>1.5691143899960291E-2</v>
      </c>
      <c r="AA939" s="3">
        <f t="shared" si="328"/>
        <v>1.6048373943262368E-3</v>
      </c>
      <c r="AB939" s="3">
        <f t="shared" si="324"/>
        <v>-4.0060421794162838E-2</v>
      </c>
      <c r="AC939" s="3">
        <v>933</v>
      </c>
      <c r="AD939" s="3">
        <f t="shared" si="329"/>
        <v>30847.569386919735</v>
      </c>
      <c r="AE939" s="3">
        <f t="shared" si="325"/>
        <v>0.5970372389077323</v>
      </c>
      <c r="AF939" s="3">
        <v>0</v>
      </c>
    </row>
    <row r="940" spans="1:32" x14ac:dyDescent="0.25">
      <c r="A940" s="4">
        <v>889</v>
      </c>
      <c r="B940" s="3">
        <v>4.8846463684230901E-2</v>
      </c>
      <c r="C940" s="3">
        <f t="shared" si="308"/>
        <v>0.81728744361693351</v>
      </c>
      <c r="D940" s="3">
        <f t="shared" si="309"/>
        <v>96382.93763706449</v>
      </c>
      <c r="E940" s="3">
        <f t="shared" si="310"/>
        <v>0.79943403122868373</v>
      </c>
      <c r="F940" s="3">
        <f t="shared" si="311"/>
        <v>3.1874433390491065E-4</v>
      </c>
      <c r="G940" s="3">
        <f t="shared" si="312"/>
        <v>-1.7853412388249779E-2</v>
      </c>
      <c r="H940" s="4">
        <v>934</v>
      </c>
      <c r="I940" s="3">
        <v>6.0272603601053201E-2</v>
      </c>
      <c r="J940" s="3">
        <f t="shared" si="313"/>
        <v>0.37373057302913565</v>
      </c>
      <c r="K940" s="3">
        <f t="shared" si="314"/>
        <v>5837.5</v>
      </c>
      <c r="L940" s="3">
        <f t="shared" si="315"/>
        <v>0.32658185396005102</v>
      </c>
      <c r="M940" s="3">
        <f t="shared" si="326"/>
        <v>2.2230017098554648E-3</v>
      </c>
      <c r="N940" s="3">
        <f t="shared" si="316"/>
        <v>-4.7148719069084633E-2</v>
      </c>
      <c r="O940" s="4">
        <v>1240</v>
      </c>
      <c r="P940" s="3">
        <v>5.6780277713507701E-2</v>
      </c>
      <c r="Q940" s="3">
        <f t="shared" si="317"/>
        <v>0.50930086649909667</v>
      </c>
      <c r="R940" s="3">
        <f t="shared" si="318"/>
        <v>1240</v>
      </c>
      <c r="S940" s="3">
        <f t="shared" si="319"/>
        <v>0.16659103445770784</v>
      </c>
      <c r="T940" s="3">
        <f t="shared" si="327"/>
        <v>0.11745002897783693</v>
      </c>
      <c r="U940" s="3">
        <f t="shared" si="320"/>
        <v>-0.34270983204138883</v>
      </c>
      <c r="V940" s="3">
        <v>935</v>
      </c>
      <c r="W940" s="3">
        <v>6.9819971648818993E-2</v>
      </c>
      <c r="X940" s="3">
        <f t="shared" si="321"/>
        <v>3.1066594026114848E-3</v>
      </c>
      <c r="Y940" s="3">
        <f t="shared" si="322"/>
        <v>9.3500000000000014</v>
      </c>
      <c r="Z940" s="3">
        <f t="shared" si="323"/>
        <v>1.5699475355213877E-2</v>
      </c>
      <c r="AA940" s="3">
        <f t="shared" si="328"/>
        <v>1.5857901361611727E-4</v>
      </c>
      <c r="AB940" s="3">
        <f t="shared" si="324"/>
        <v>1.2592815952602391E-2</v>
      </c>
      <c r="AC940" s="3">
        <v>934</v>
      </c>
      <c r="AD940" s="3">
        <f t="shared" si="329"/>
        <v>31268.306412675909</v>
      </c>
      <c r="AE940" s="3">
        <f t="shared" si="325"/>
        <v>0.59951884048034931</v>
      </c>
      <c r="AF940" s="3">
        <v>0</v>
      </c>
    </row>
    <row r="941" spans="1:32" x14ac:dyDescent="0.25">
      <c r="A941" s="4">
        <v>890</v>
      </c>
      <c r="B941" s="3">
        <v>4.8563417099289498E-2</v>
      </c>
      <c r="C941" s="3">
        <f t="shared" si="308"/>
        <v>0.82827516636154419</v>
      </c>
      <c r="D941" s="3">
        <f t="shared" si="309"/>
        <v>96482.93763706449</v>
      </c>
      <c r="E941" s="3">
        <f t="shared" si="310"/>
        <v>0.79960108050102086</v>
      </c>
      <c r="F941" s="3">
        <f t="shared" si="311"/>
        <v>8.222031999366642E-4</v>
      </c>
      <c r="G941" s="3">
        <f t="shared" si="312"/>
        <v>-2.8674085860523335E-2</v>
      </c>
      <c r="H941" s="4">
        <v>935</v>
      </c>
      <c r="I941" s="3">
        <v>5.9432177406989299E-2</v>
      </c>
      <c r="J941" s="3">
        <f t="shared" si="313"/>
        <v>0.40635548531908333</v>
      </c>
      <c r="K941" s="3">
        <f t="shared" si="314"/>
        <v>5843.75</v>
      </c>
      <c r="L941" s="3">
        <f t="shared" si="315"/>
        <v>0.32672433930096212</v>
      </c>
      <c r="M941" s="3">
        <f t="shared" si="326"/>
        <v>6.3411194161593415E-3</v>
      </c>
      <c r="N941" s="3">
        <f t="shared" si="316"/>
        <v>-7.9631146018121213E-2</v>
      </c>
      <c r="O941" s="4">
        <v>1241</v>
      </c>
      <c r="P941" s="3">
        <v>6.0413285250898098E-2</v>
      </c>
      <c r="Q941" s="3">
        <f t="shared" si="317"/>
        <v>0.36826938379037433</v>
      </c>
      <c r="R941" s="3">
        <f t="shared" si="318"/>
        <v>1241</v>
      </c>
      <c r="S941" s="3">
        <f t="shared" si="319"/>
        <v>0.16665225889310986</v>
      </c>
      <c r="T941" s="3">
        <f t="shared" si="327"/>
        <v>4.064946505183914E-2</v>
      </c>
      <c r="U941" s="3">
        <f t="shared" si="320"/>
        <v>-0.20161712489726447</v>
      </c>
      <c r="V941" s="3">
        <v>936</v>
      </c>
      <c r="W941" s="3">
        <v>6.9854107442528304E-2</v>
      </c>
      <c r="X941" s="3">
        <f t="shared" si="321"/>
        <v>1.7815254603567687E-3</v>
      </c>
      <c r="Y941" s="3">
        <f t="shared" si="322"/>
        <v>9.3600000000000012</v>
      </c>
      <c r="Z941" s="3">
        <f t="shared" si="323"/>
        <v>1.5707802285870764E-2</v>
      </c>
      <c r="AA941" s="3">
        <f t="shared" si="328"/>
        <v>1.9394118622084817E-4</v>
      </c>
      <c r="AB941" s="3">
        <f t="shared" si="324"/>
        <v>1.3926276825513995E-2</v>
      </c>
      <c r="AC941" s="3">
        <v>935</v>
      </c>
      <c r="AD941" s="3">
        <f t="shared" si="329"/>
        <v>31694.781966567698</v>
      </c>
      <c r="AE941" s="3">
        <f t="shared" si="325"/>
        <v>0.60200186969235481</v>
      </c>
      <c r="AF941" s="3">
        <v>0</v>
      </c>
    </row>
    <row r="942" spans="1:32" x14ac:dyDescent="0.25">
      <c r="A942" s="4">
        <v>891</v>
      </c>
      <c r="B942" s="3">
        <v>5.0743546370672299E-2</v>
      </c>
      <c r="C942" s="3">
        <f t="shared" si="308"/>
        <v>0.74364367014927435</v>
      </c>
      <c r="D942" s="3">
        <f t="shared" si="309"/>
        <v>96582.93763706449</v>
      </c>
      <c r="E942" s="3">
        <f t="shared" si="310"/>
        <v>0.79976790420094901</v>
      </c>
      <c r="F942" s="3">
        <f t="shared" si="311"/>
        <v>3.1499296478871572E-3</v>
      </c>
      <c r="G942" s="3">
        <f t="shared" si="312"/>
        <v>5.612423405167466E-2</v>
      </c>
      <c r="H942" s="4">
        <v>936</v>
      </c>
      <c r="I942" s="3">
        <v>6.0112486655391803E-2</v>
      </c>
      <c r="J942" s="3">
        <f t="shared" si="313"/>
        <v>0.37994623044823345</v>
      </c>
      <c r="K942" s="3">
        <f t="shared" si="314"/>
        <v>5850</v>
      </c>
      <c r="L942" s="3">
        <f t="shared" si="315"/>
        <v>0.32686671834323067</v>
      </c>
      <c r="M942" s="3">
        <f t="shared" si="326"/>
        <v>2.8174346053051365E-3</v>
      </c>
      <c r="N942" s="3">
        <f t="shared" si="316"/>
        <v>-5.307951210500278E-2</v>
      </c>
      <c r="O942" s="4">
        <v>1242</v>
      </c>
      <c r="P942" s="3">
        <v>5.48138133893342E-2</v>
      </c>
      <c r="Q942" s="3">
        <f t="shared" si="317"/>
        <v>0.58563799943309669</v>
      </c>
      <c r="R942" s="3">
        <f t="shared" si="318"/>
        <v>1242</v>
      </c>
      <c r="S942" s="3">
        <f t="shared" si="319"/>
        <v>0.1667134541711055</v>
      </c>
      <c r="T942" s="3">
        <f t="shared" si="327"/>
        <v>0.17549777462296609</v>
      </c>
      <c r="U942" s="3">
        <f t="shared" si="320"/>
        <v>-0.41892454526199119</v>
      </c>
      <c r="V942" s="3">
        <v>937</v>
      </c>
      <c r="W942" s="3">
        <v>7.0378422833832902E-2</v>
      </c>
      <c r="X942" s="3">
        <f t="shared" si="321"/>
        <v>-1.8572128167294734E-2</v>
      </c>
      <c r="Y942" s="3">
        <f t="shared" si="322"/>
        <v>9.370000000000001</v>
      </c>
      <c r="Z942" s="3">
        <f t="shared" si="323"/>
        <v>1.5716124699180489E-2</v>
      </c>
      <c r="AA942" s="3">
        <f t="shared" si="328"/>
        <v>1.1756842846353463E-3</v>
      </c>
      <c r="AB942" s="3">
        <f t="shared" si="324"/>
        <v>3.4288252866475223E-2</v>
      </c>
      <c r="AC942" s="3">
        <v>936</v>
      </c>
      <c r="AD942" s="3">
        <f t="shared" si="329"/>
        <v>32127.07431768754</v>
      </c>
      <c r="AE942" s="3">
        <f t="shared" si="325"/>
        <v>0.60448622270353058</v>
      </c>
      <c r="AF942" s="3">
        <v>0</v>
      </c>
    </row>
    <row r="943" spans="1:32" x14ac:dyDescent="0.25">
      <c r="A943" s="4">
        <v>892</v>
      </c>
      <c r="B943" s="3">
        <v>4.8414199288445897E-2</v>
      </c>
      <c r="C943" s="3">
        <f t="shared" si="308"/>
        <v>0.83406772497675119</v>
      </c>
      <c r="D943" s="3">
        <f t="shared" si="309"/>
        <v>96682.93763706449</v>
      </c>
      <c r="E943" s="3">
        <f t="shared" si="310"/>
        <v>0.79993450279432043</v>
      </c>
      <c r="F943" s="3">
        <f t="shared" si="311"/>
        <v>1.165076856555183E-3</v>
      </c>
      <c r="G943" s="3">
        <f t="shared" si="312"/>
        <v>-3.4133222182430756E-2</v>
      </c>
      <c r="H943" s="4">
        <v>937</v>
      </c>
      <c r="I943" s="3">
        <v>6.0035943141605E-2</v>
      </c>
      <c r="J943" s="3">
        <f t="shared" si="313"/>
        <v>0.38291761025683207</v>
      </c>
      <c r="K943" s="3">
        <f t="shared" si="314"/>
        <v>5856.25</v>
      </c>
      <c r="L943" s="3">
        <f t="shared" si="315"/>
        <v>0.32700899126352501</v>
      </c>
      <c r="M943" s="3">
        <f t="shared" si="326"/>
        <v>3.1257736777387758E-3</v>
      </c>
      <c r="N943" s="3">
        <f t="shared" si="316"/>
        <v>-5.5908618993307069E-2</v>
      </c>
      <c r="O943" s="4">
        <v>1243</v>
      </c>
      <c r="P943" s="3">
        <v>5.5775980857177797E-2</v>
      </c>
      <c r="Q943" s="3">
        <f t="shared" si="317"/>
        <v>0.5482871535547118</v>
      </c>
      <c r="R943" s="3">
        <f t="shared" si="318"/>
        <v>1243</v>
      </c>
      <c r="S943" s="3">
        <f t="shared" si="319"/>
        <v>0.16677462032723178</v>
      </c>
      <c r="T943" s="3">
        <f t="shared" si="327"/>
        <v>0.14555181300964906</v>
      </c>
      <c r="U943" s="3">
        <f t="shared" si="320"/>
        <v>-0.38151253322748002</v>
      </c>
      <c r="V943" s="3">
        <v>938</v>
      </c>
      <c r="W943" s="3">
        <v>6.8345342921350902E-2</v>
      </c>
      <c r="X943" s="3">
        <f t="shared" si="321"/>
        <v>6.0350987618095001E-2</v>
      </c>
      <c r="Y943" s="3">
        <f t="shared" si="322"/>
        <v>9.3800000000000026</v>
      </c>
      <c r="Z943" s="3">
        <f t="shared" si="323"/>
        <v>1.5724442602373156E-2</v>
      </c>
      <c r="AA943" s="3">
        <f t="shared" si="328"/>
        <v>1.9915285200402481E-3</v>
      </c>
      <c r="AB943" s="3">
        <f t="shared" si="324"/>
        <v>-4.4626545015721844E-2</v>
      </c>
      <c r="AC943" s="3">
        <v>937</v>
      </c>
      <c r="AD943" s="3">
        <f t="shared" si="329"/>
        <v>32565.262802657864</v>
      </c>
      <c r="AE943" s="3">
        <f t="shared" si="325"/>
        <v>0.60697179479507035</v>
      </c>
      <c r="AF943" s="3">
        <v>0</v>
      </c>
    </row>
    <row r="944" spans="1:32" x14ac:dyDescent="0.25">
      <c r="A944" s="4">
        <v>893</v>
      </c>
      <c r="B944" s="3">
        <v>4.8938623028159399E-2</v>
      </c>
      <c r="C944" s="3">
        <f t="shared" si="308"/>
        <v>0.81370986531963241</v>
      </c>
      <c r="D944" s="3">
        <f t="shared" si="309"/>
        <v>96782.93763706449</v>
      </c>
      <c r="E944" s="3">
        <f t="shared" si="310"/>
        <v>0.80010087674562724</v>
      </c>
      <c r="F944" s="3">
        <f t="shared" si="311"/>
        <v>1.8520457000740313E-4</v>
      </c>
      <c r="G944" s="3">
        <f t="shared" si="312"/>
        <v>-1.3608988574005165E-2</v>
      </c>
      <c r="H944" s="4">
        <v>938</v>
      </c>
      <c r="I944" s="3">
        <v>6.09512100934387E-2</v>
      </c>
      <c r="J944" s="3">
        <f t="shared" si="313"/>
        <v>0.34738741827046499</v>
      </c>
      <c r="K944" s="3">
        <f t="shared" si="314"/>
        <v>5862.5</v>
      </c>
      <c r="L944" s="3">
        <f t="shared" si="315"/>
        <v>0.32715115823803786</v>
      </c>
      <c r="M944" s="3">
        <f t="shared" si="326"/>
        <v>4.0950622010000736E-4</v>
      </c>
      <c r="N944" s="3">
        <f t="shared" si="316"/>
        <v>-2.0236260032427122E-2</v>
      </c>
      <c r="O944" s="4">
        <v>1244</v>
      </c>
      <c r="P944" s="3">
        <v>5.7201759958459303E-2</v>
      </c>
      <c r="Q944" s="3">
        <f t="shared" si="317"/>
        <v>0.4929391426851068</v>
      </c>
      <c r="R944" s="3">
        <f t="shared" si="318"/>
        <v>1244</v>
      </c>
      <c r="S944" s="3">
        <f t="shared" si="319"/>
        <v>0.166835757396954</v>
      </c>
      <c r="T944" s="3">
        <f t="shared" si="327"/>
        <v>0.10634341789639343</v>
      </c>
      <c r="U944" s="3">
        <f t="shared" si="320"/>
        <v>-0.3261033852881528</v>
      </c>
      <c r="V944" s="3">
        <v>939</v>
      </c>
      <c r="W944" s="3">
        <v>6.8465646032784294E-2</v>
      </c>
      <c r="X944" s="3">
        <f t="shared" si="321"/>
        <v>5.5680882751725495E-2</v>
      </c>
      <c r="Y944" s="3">
        <f t="shared" si="322"/>
        <v>9.3900000000000023</v>
      </c>
      <c r="Z944" s="3">
        <f t="shared" si="323"/>
        <v>1.5732756002659998E-2</v>
      </c>
      <c r="AA944" s="3">
        <f t="shared" si="328"/>
        <v>1.5958528307594023E-3</v>
      </c>
      <c r="AB944" s="3">
        <f t="shared" si="324"/>
        <v>-3.9948126749065498E-2</v>
      </c>
      <c r="AC944" s="3">
        <v>938</v>
      </c>
      <c r="AD944" s="3">
        <f t="shared" si="329"/>
        <v>33009.427840191369</v>
      </c>
      <c r="AE944" s="3">
        <f t="shared" si="325"/>
        <v>0.60945848037652639</v>
      </c>
      <c r="AF944" s="3">
        <v>0</v>
      </c>
    </row>
    <row r="945" spans="1:32" x14ac:dyDescent="0.25">
      <c r="A945" s="4">
        <v>894</v>
      </c>
      <c r="B945" s="3">
        <v>4.9788360723299202E-2</v>
      </c>
      <c r="C945" s="3">
        <f t="shared" si="308"/>
        <v>0.7807234853505064</v>
      </c>
      <c r="D945" s="3">
        <f t="shared" si="309"/>
        <v>96882.93763706449</v>
      </c>
      <c r="E945" s="3">
        <f t="shared" si="310"/>
        <v>0.80026702651800652</v>
      </c>
      <c r="F945" s="3">
        <f t="shared" si="311"/>
        <v>3.8195000136577207E-4</v>
      </c>
      <c r="G945" s="3">
        <f t="shared" si="312"/>
        <v>1.9543541167500122E-2</v>
      </c>
      <c r="H945" s="4">
        <v>939</v>
      </c>
      <c r="I945" s="3">
        <v>6.1119883441198501E-2</v>
      </c>
      <c r="J945" s="3">
        <f t="shared" si="313"/>
        <v>0.34083960572584915</v>
      </c>
      <c r="K945" s="3">
        <f t="shared" si="314"/>
        <v>5868.75</v>
      </c>
      <c r="L945" s="3">
        <f t="shared" si="315"/>
        <v>0.32729321944248724</v>
      </c>
      <c r="M945" s="3">
        <f t="shared" si="326"/>
        <v>1.8350458133805573E-4</v>
      </c>
      <c r="N945" s="3">
        <f t="shared" si="316"/>
        <v>-1.3546386283361911E-2</v>
      </c>
      <c r="O945" s="4">
        <v>1245</v>
      </c>
      <c r="P945" s="3">
        <v>5.6463372552806403E-2</v>
      </c>
      <c r="Q945" s="3">
        <f t="shared" si="317"/>
        <v>0.52160296172784859</v>
      </c>
      <c r="R945" s="3">
        <f t="shared" si="318"/>
        <v>1245</v>
      </c>
      <c r="S945" s="3">
        <f t="shared" si="319"/>
        <v>0.16689686541566628</v>
      </c>
      <c r="T945" s="3">
        <f t="shared" si="327"/>
        <v>0.12581641476102715</v>
      </c>
      <c r="U945" s="3">
        <f t="shared" si="320"/>
        <v>-0.35470609631218231</v>
      </c>
      <c r="V945" s="3">
        <v>940</v>
      </c>
      <c r="W945" s="3">
        <v>6.8011588884479404E-2</v>
      </c>
      <c r="X945" s="3">
        <f t="shared" si="321"/>
        <v>7.3307147547732612E-2</v>
      </c>
      <c r="Y945" s="3">
        <f t="shared" si="322"/>
        <v>9.4000000000000021</v>
      </c>
      <c r="Z945" s="3">
        <f t="shared" si="323"/>
        <v>1.5741064907232816E-2</v>
      </c>
      <c r="AA945" s="3">
        <f t="shared" si="328"/>
        <v>3.3138538705728519E-3</v>
      </c>
      <c r="AB945" s="3">
        <f t="shared" si="324"/>
        <v>-5.7566082640499797E-2</v>
      </c>
      <c r="AC945" s="3">
        <v>939</v>
      </c>
      <c r="AD945" s="3">
        <f t="shared" si="329"/>
        <v>33459.650945849869</v>
      </c>
      <c r="AE945" s="3">
        <f t="shared" si="325"/>
        <v>0.61194617299304799</v>
      </c>
      <c r="AF945" s="3">
        <v>0</v>
      </c>
    </row>
    <row r="946" spans="1:32" x14ac:dyDescent="0.25">
      <c r="A946" s="4">
        <v>895</v>
      </c>
      <c r="B946" s="3">
        <v>4.9906191826701397E-2</v>
      </c>
      <c r="C946" s="3">
        <f t="shared" si="308"/>
        <v>0.77614934256357637</v>
      </c>
      <c r="D946" s="3">
        <f t="shared" si="309"/>
        <v>96982.93763706449</v>
      </c>
      <c r="E946" s="3">
        <f t="shared" si="310"/>
        <v>0.80043295257324587</v>
      </c>
      <c r="F946" s="3">
        <f t="shared" si="311"/>
        <v>5.8969371510172064E-4</v>
      </c>
      <c r="G946" s="3">
        <f t="shared" si="312"/>
        <v>2.4283610009669498E-2</v>
      </c>
      <c r="H946" s="4">
        <v>940</v>
      </c>
      <c r="I946" s="3">
        <v>5.9788249954253699E-2</v>
      </c>
      <c r="J946" s="3">
        <f t="shared" si="313"/>
        <v>0.392532932303231</v>
      </c>
      <c r="K946" s="3">
        <f t="shared" si="314"/>
        <v>5875</v>
      </c>
      <c r="L946" s="3">
        <f t="shared" si="315"/>
        <v>0.32743517505211928</v>
      </c>
      <c r="M946" s="3">
        <f t="shared" si="326"/>
        <v>4.2377179991246686E-3</v>
      </c>
      <c r="N946" s="3">
        <f t="shared" si="316"/>
        <v>-6.5097757251111721E-2</v>
      </c>
      <c r="O946" s="4">
        <v>1246</v>
      </c>
      <c r="P946" s="3">
        <v>5.6588508442495099E-2</v>
      </c>
      <c r="Q946" s="3">
        <f t="shared" si="317"/>
        <v>0.51674525089701762</v>
      </c>
      <c r="R946" s="3">
        <f t="shared" si="318"/>
        <v>1246</v>
      </c>
      <c r="S946" s="3">
        <f t="shared" si="319"/>
        <v>0.16695794441869116</v>
      </c>
      <c r="T946" s="3">
        <f t="shared" si="327"/>
        <v>0.12235115977336268</v>
      </c>
      <c r="U946" s="3">
        <f t="shared" si="320"/>
        <v>-0.34978730647832645</v>
      </c>
      <c r="V946" s="3">
        <v>941</v>
      </c>
      <c r="W946" s="3">
        <v>6.85800287613305E-2</v>
      </c>
      <c r="X946" s="3">
        <f t="shared" si="321"/>
        <v>5.1240604101841919E-2</v>
      </c>
      <c r="Y946" s="3">
        <f t="shared" si="322"/>
        <v>9.4100000000000019</v>
      </c>
      <c r="Z946" s="3">
        <f t="shared" si="323"/>
        <v>1.5749369323264206E-2</v>
      </c>
      <c r="AA946" s="3">
        <f t="shared" si="328"/>
        <v>1.2596277461081242E-3</v>
      </c>
      <c r="AB946" s="3">
        <f t="shared" si="324"/>
        <v>-3.5491234778577713E-2</v>
      </c>
      <c r="AC946" s="3">
        <v>940</v>
      </c>
      <c r="AD946" s="3">
        <f t="shared" si="329"/>
        <v>33916.014747004578</v>
      </c>
      <c r="AE946" s="3">
        <f t="shared" si="325"/>
        <v>0.61443476533291397</v>
      </c>
      <c r="AF946" s="3">
        <v>0</v>
      </c>
    </row>
    <row r="947" spans="1:32" x14ac:dyDescent="0.25">
      <c r="A947" s="4">
        <v>896</v>
      </c>
      <c r="B947" s="3">
        <v>4.9259575616971599E-2</v>
      </c>
      <c r="C947" s="3">
        <f t="shared" si="308"/>
        <v>0.80125065101480852</v>
      </c>
      <c r="D947" s="3">
        <f t="shared" si="309"/>
        <v>97082.93763706449</v>
      </c>
      <c r="E947" s="3">
        <f t="shared" si="310"/>
        <v>0.8005986553717882</v>
      </c>
      <c r="F947" s="3">
        <f t="shared" si="311"/>
        <v>4.2509831851748054E-7</v>
      </c>
      <c r="G947" s="3">
        <f t="shared" si="312"/>
        <v>-6.5199564302031998E-4</v>
      </c>
      <c r="H947" s="4">
        <v>941</v>
      </c>
      <c r="I947" s="3">
        <v>6.1328026403403298E-2</v>
      </c>
      <c r="J947" s="3">
        <f t="shared" si="313"/>
        <v>0.33275960306331309</v>
      </c>
      <c r="K947" s="3">
        <f t="shared" si="314"/>
        <v>5881.25</v>
      </c>
      <c r="L947" s="3">
        <f t="shared" si="315"/>
        <v>0.32757702524170906</v>
      </c>
      <c r="M947" s="3">
        <f t="shared" si="326"/>
        <v>2.685911287698196E-5</v>
      </c>
      <c r="N947" s="3">
        <f t="shared" si="316"/>
        <v>-5.1825778216040286E-3</v>
      </c>
      <c r="O947" s="4">
        <v>1247</v>
      </c>
      <c r="P947" s="3">
        <v>5.6588508442495099E-2</v>
      </c>
      <c r="Q947" s="3">
        <f t="shared" si="317"/>
        <v>0.51674525089701762</v>
      </c>
      <c r="R947" s="3">
        <f t="shared" si="318"/>
        <v>1247</v>
      </c>
      <c r="S947" s="3">
        <f t="shared" si="319"/>
        <v>0.16701899444128054</v>
      </c>
      <c r="T947" s="3">
        <f t="shared" si="327"/>
        <v>0.12230845445454398</v>
      </c>
      <c r="U947" s="3">
        <f t="shared" si="320"/>
        <v>-0.34972625645573707</v>
      </c>
      <c r="V947" s="3">
        <v>942</v>
      </c>
      <c r="W947" s="3">
        <v>6.8014919163639206E-2</v>
      </c>
      <c r="X947" s="3">
        <f t="shared" si="321"/>
        <v>7.3177867824828921E-2</v>
      </c>
      <c r="Y947" s="3">
        <f t="shared" si="322"/>
        <v>9.4200000000000017</v>
      </c>
      <c r="Z947" s="3">
        <f t="shared" si="323"/>
        <v>1.5757669257907891E-2</v>
      </c>
      <c r="AA947" s="3">
        <f t="shared" si="328"/>
        <v>3.2970792034646397E-3</v>
      </c>
      <c r="AB947" s="3">
        <f t="shared" si="324"/>
        <v>-5.742019856692103E-2</v>
      </c>
      <c r="AC947" s="3">
        <v>941</v>
      </c>
      <c r="AD947" s="3">
        <f t="shared" si="329"/>
        <v>34378.602998000068</v>
      </c>
      <c r="AE947" s="3">
        <f t="shared" si="325"/>
        <v>0.61692414923536076</v>
      </c>
      <c r="AF947" s="3">
        <v>0</v>
      </c>
    </row>
    <row r="948" spans="1:32" x14ac:dyDescent="0.25">
      <c r="A948" s="4">
        <v>897</v>
      </c>
      <c r="B948" s="3">
        <v>4.9154117010196903E-2</v>
      </c>
      <c r="C948" s="3">
        <f t="shared" si="308"/>
        <v>0.80534449985072776</v>
      </c>
      <c r="D948" s="3">
        <f t="shared" si="309"/>
        <v>97182.93763706449</v>
      </c>
      <c r="E948" s="3">
        <f t="shared" si="310"/>
        <v>0.80076413537273738</v>
      </c>
      <c r="F948" s="3">
        <f t="shared" si="311"/>
        <v>2.097973875123602E-5</v>
      </c>
      <c r="G948" s="3">
        <f t="shared" si="312"/>
        <v>-4.5803644779903729E-3</v>
      </c>
      <c r="H948" s="4">
        <v>942</v>
      </c>
      <c r="I948" s="3">
        <v>6.0556496526534297E-2</v>
      </c>
      <c r="J948" s="3">
        <f t="shared" si="313"/>
        <v>0.36270999578038182</v>
      </c>
      <c r="K948" s="3">
        <f t="shared" si="314"/>
        <v>5887.5</v>
      </c>
      <c r="L948" s="3">
        <f t="shared" si="315"/>
        <v>0.32771877018556295</v>
      </c>
      <c r="M948" s="3">
        <f t="shared" si="326"/>
        <v>1.2243858686275075E-3</v>
      </c>
      <c r="N948" s="3">
        <f t="shared" si="316"/>
        <v>-3.4991225594818876E-2</v>
      </c>
      <c r="O948" s="4">
        <v>1248</v>
      </c>
      <c r="P948" s="3">
        <v>5.5352339496271399E-2</v>
      </c>
      <c r="Q948" s="3">
        <f t="shared" si="317"/>
        <v>0.5647326931387795</v>
      </c>
      <c r="R948" s="3">
        <f t="shared" si="318"/>
        <v>1248</v>
      </c>
      <c r="S948" s="3">
        <f t="shared" si="319"/>
        <v>0.16708001551861529</v>
      </c>
      <c r="T948" s="3">
        <f t="shared" si="327"/>
        <v>0.15812765201848625</v>
      </c>
      <c r="U948" s="3">
        <f t="shared" si="320"/>
        <v>-0.39765267762016421</v>
      </c>
      <c r="V948" s="3">
        <v>943</v>
      </c>
      <c r="W948" s="3">
        <v>6.9819971648818993E-2</v>
      </c>
      <c r="X948" s="3">
        <f t="shared" si="321"/>
        <v>3.1066594026114848E-3</v>
      </c>
      <c r="Y948" s="3">
        <f t="shared" si="322"/>
        <v>9.4300000000000015</v>
      </c>
      <c r="Z948" s="3">
        <f t="shared" si="323"/>
        <v>1.5765964718298386E-2</v>
      </c>
      <c r="AA948" s="3">
        <f t="shared" si="328"/>
        <v>1.6025801107577862E-4</v>
      </c>
      <c r="AB948" s="3">
        <f t="shared" si="324"/>
        <v>1.2659305315686901E-2</v>
      </c>
      <c r="AC948" s="3">
        <v>942</v>
      </c>
      <c r="AD948" s="3">
        <f t="shared" si="329"/>
        <v>34847.500595525664</v>
      </c>
      <c r="AE948" s="3">
        <f t="shared" si="325"/>
        <v>0.6194142156987138</v>
      </c>
      <c r="AF948" s="3">
        <v>0</v>
      </c>
    </row>
    <row r="949" spans="1:32" x14ac:dyDescent="0.25">
      <c r="A949" s="4">
        <v>898</v>
      </c>
      <c r="B949" s="3">
        <v>4.8951012089058499E-2</v>
      </c>
      <c r="C949" s="3">
        <f t="shared" si="308"/>
        <v>0.81322892835212379</v>
      </c>
      <c r="D949" s="3">
        <f t="shared" si="309"/>
        <v>97282.93763706449</v>
      </c>
      <c r="E949" s="3">
        <f t="shared" si="310"/>
        <v>0.8009293930338629</v>
      </c>
      <c r="F949" s="3">
        <f t="shared" si="311"/>
        <v>1.5127856904514702E-4</v>
      </c>
      <c r="G949" s="3">
        <f t="shared" si="312"/>
        <v>-1.229953531826089E-2</v>
      </c>
      <c r="H949" s="4">
        <v>943</v>
      </c>
      <c r="I949" s="3">
        <v>6.0777235855802601E-2</v>
      </c>
      <c r="J949" s="3">
        <f t="shared" si="313"/>
        <v>0.35414100863173431</v>
      </c>
      <c r="K949" s="3">
        <f t="shared" si="314"/>
        <v>5893.75</v>
      </c>
      <c r="L949" s="3">
        <f t="shared" si="315"/>
        <v>0.32786041005751998</v>
      </c>
      <c r="M949" s="3">
        <f t="shared" si="326"/>
        <v>6.9066986141899634E-4</v>
      </c>
      <c r="N949" s="3">
        <f t="shared" si="316"/>
        <v>-2.6280598574214331E-2</v>
      </c>
      <c r="O949" s="4">
        <v>1249</v>
      </c>
      <c r="P949" s="3">
        <v>5.5523414493186499E-2</v>
      </c>
      <c r="Q949" s="3">
        <f t="shared" si="317"/>
        <v>0.55809164981007309</v>
      </c>
      <c r="R949" s="3">
        <f t="shared" si="318"/>
        <v>1249</v>
      </c>
      <c r="S949" s="3">
        <f t="shared" si="319"/>
        <v>0.16714100768580564</v>
      </c>
      <c r="T949" s="3">
        <f t="shared" si="327"/>
        <v>0.15284240457737705</v>
      </c>
      <c r="U949" s="3">
        <f t="shared" si="320"/>
        <v>-0.39095064212426744</v>
      </c>
      <c r="V949" s="3">
        <v>944</v>
      </c>
      <c r="W949" s="3">
        <v>6.7940628381179799E-2</v>
      </c>
      <c r="X949" s="3">
        <f t="shared" si="321"/>
        <v>7.6061797762768793E-2</v>
      </c>
      <c r="Y949" s="3">
        <f t="shared" si="322"/>
        <v>9.4400000000000013</v>
      </c>
      <c r="Z949" s="3">
        <f t="shared" si="323"/>
        <v>1.5774255711551666E-2</v>
      </c>
      <c r="AA949" s="3">
        <f t="shared" si="328"/>
        <v>3.6345877265772735E-3</v>
      </c>
      <c r="AB949" s="3">
        <f t="shared" si="324"/>
        <v>-6.0287542051217127E-2</v>
      </c>
      <c r="AC949" s="3">
        <v>943</v>
      </c>
      <c r="AD949" s="3">
        <f t="shared" si="329"/>
        <v>35322.793594195922</v>
      </c>
      <c r="AE949" s="3">
        <f t="shared" si="325"/>
        <v>0.62190485488881764</v>
      </c>
      <c r="AF949" s="3">
        <v>0</v>
      </c>
    </row>
    <row r="950" spans="1:32" x14ac:dyDescent="0.25">
      <c r="A950" s="4">
        <v>899</v>
      </c>
      <c r="B950" s="3">
        <v>4.9871098067735001E-2</v>
      </c>
      <c r="C950" s="3">
        <f t="shared" si="308"/>
        <v>0.77751166422405071</v>
      </c>
      <c r="D950" s="3">
        <f t="shared" si="309"/>
        <v>97382.93763706449</v>
      </c>
      <c r="E950" s="3">
        <f t="shared" si="310"/>
        <v>0.8010944288116052</v>
      </c>
      <c r="F950" s="3">
        <f t="shared" si="311"/>
        <v>5.5614678559201373E-4</v>
      </c>
      <c r="G950" s="3">
        <f t="shared" si="312"/>
        <v>2.3582764587554483E-2</v>
      </c>
      <c r="H950" s="4">
        <v>944</v>
      </c>
      <c r="I950" s="3">
        <v>6.0293202360904401E-2</v>
      </c>
      <c r="J950" s="3">
        <f t="shared" si="313"/>
        <v>0.37293093977380187</v>
      </c>
      <c r="K950" s="3">
        <f t="shared" si="314"/>
        <v>5900</v>
      </c>
      <c r="L950" s="3">
        <f t="shared" si="315"/>
        <v>0.32800194503095403</v>
      </c>
      <c r="M950" s="3">
        <f t="shared" si="326"/>
        <v>2.0186145686028486E-3</v>
      </c>
      <c r="N950" s="3">
        <f t="shared" si="316"/>
        <v>-4.4928994742847839E-2</v>
      </c>
      <c r="O950" s="4">
        <v>1250</v>
      </c>
      <c r="P950" s="3">
        <v>5.5160662750336403E-2</v>
      </c>
      <c r="Q950" s="3">
        <f t="shared" si="317"/>
        <v>0.57217348576080995</v>
      </c>
      <c r="R950" s="3">
        <f t="shared" si="318"/>
        <v>1250</v>
      </c>
      <c r="S950" s="3">
        <f t="shared" si="319"/>
        <v>0.16720197097789158</v>
      </c>
      <c r="T950" s="3">
        <f t="shared" si="327"/>
        <v>0.16400192778557149</v>
      </c>
      <c r="U950" s="3">
        <f t="shared" si="320"/>
        <v>-0.40497151478291837</v>
      </c>
      <c r="V950" s="3">
        <v>945</v>
      </c>
      <c r="W950" s="3">
        <v>6.8015574333802203E-2</v>
      </c>
      <c r="X950" s="3">
        <f t="shared" si="321"/>
        <v>7.3152434456314544E-2</v>
      </c>
      <c r="Y950" s="3">
        <f t="shared" si="322"/>
        <v>9.4500000000000011</v>
      </c>
      <c r="Z950" s="3">
        <f t="shared" si="323"/>
        <v>1.5782542244764608E-2</v>
      </c>
      <c r="AA950" s="3">
        <f t="shared" si="328"/>
        <v>3.291304532364858E-3</v>
      </c>
      <c r="AB950" s="3">
        <f t="shared" si="324"/>
        <v>-5.7369892211549936E-2</v>
      </c>
      <c r="AC950" s="3">
        <v>944</v>
      </c>
      <c r="AD950" s="3">
        <f t="shared" si="329"/>
        <v>35804.569222343889</v>
      </c>
      <c r="AE950" s="3">
        <f t="shared" si="325"/>
        <v>0.62439595614777321</v>
      </c>
      <c r="AF950" s="3">
        <v>0</v>
      </c>
    </row>
    <row r="951" spans="1:32" x14ac:dyDescent="0.25">
      <c r="A951" s="4">
        <v>900</v>
      </c>
      <c r="B951" s="3">
        <v>4.7630450761125501E-2</v>
      </c>
      <c r="C951" s="3">
        <f t="shared" si="308"/>
        <v>0.86449243941545817</v>
      </c>
      <c r="D951" s="3">
        <f t="shared" si="309"/>
        <v>97482.93763706449</v>
      </c>
      <c r="E951" s="3">
        <f t="shared" si="310"/>
        <v>0.80125924316108077</v>
      </c>
      <c r="F951" s="3">
        <f t="shared" si="311"/>
        <v>3.9984371085446078E-3</v>
      </c>
      <c r="G951" s="3">
        <f t="shared" si="312"/>
        <v>-6.32331962543774E-2</v>
      </c>
      <c r="H951" s="4">
        <v>945</v>
      </c>
      <c r="I951" s="3">
        <v>6.1478830069037697E-2</v>
      </c>
      <c r="J951" s="3">
        <f t="shared" si="313"/>
        <v>0.32690548238135964</v>
      </c>
      <c r="K951" s="3">
        <f t="shared" si="314"/>
        <v>5906.25</v>
      </c>
      <c r="L951" s="3">
        <f t="shared" si="315"/>
        <v>0.32814337527877524</v>
      </c>
      <c r="M951" s="3">
        <f t="shared" si="326"/>
        <v>1.5323788254720003E-6</v>
      </c>
      <c r="N951" s="3">
        <f t="shared" si="316"/>
        <v>1.2378928974156045E-3</v>
      </c>
      <c r="O951" s="4">
        <v>1251</v>
      </c>
      <c r="P951" s="3">
        <v>6.6854388722871194E-2</v>
      </c>
      <c r="Q951" s="3">
        <f t="shared" si="317"/>
        <v>0.11822906221560237</v>
      </c>
      <c r="R951" s="3">
        <f t="shared" si="318"/>
        <v>1251</v>
      </c>
      <c r="S951" s="3">
        <f t="shared" si="319"/>
        <v>0.16726290542984268</v>
      </c>
      <c r="T951" s="3">
        <f t="shared" si="327"/>
        <v>2.4043177803587008E-3</v>
      </c>
      <c r="U951" s="3">
        <f t="shared" si="320"/>
        <v>4.9033843214240314E-2</v>
      </c>
      <c r="V951" s="3">
        <v>946</v>
      </c>
      <c r="W951" s="3">
        <v>6.9819288089900303E-2</v>
      </c>
      <c r="X951" s="3">
        <f t="shared" si="321"/>
        <v>3.1331948080103211E-3</v>
      </c>
      <c r="Y951" s="3">
        <f t="shared" si="322"/>
        <v>9.4600000000000026</v>
      </c>
      <c r="Z951" s="3">
        <f t="shared" si="323"/>
        <v>1.5790824325015218E-2</v>
      </c>
      <c r="AA951" s="3">
        <f t="shared" si="328"/>
        <v>1.6021558498975364E-4</v>
      </c>
      <c r="AB951" s="3">
        <f t="shared" si="324"/>
        <v>1.2657629517004897E-2</v>
      </c>
      <c r="AC951" s="3">
        <v>945</v>
      </c>
      <c r="AD951" s="3">
        <f t="shared" si="329"/>
        <v>36292.915898029714</v>
      </c>
      <c r="AE951" s="3">
        <f t="shared" si="325"/>
        <v>0.62688740800298237</v>
      </c>
      <c r="AF951" s="3">
        <v>0</v>
      </c>
    </row>
    <row r="952" spans="1:32" x14ac:dyDescent="0.25">
      <c r="A952" s="4">
        <v>901</v>
      </c>
      <c r="B952" s="3">
        <v>4.8962109917025598E-2</v>
      </c>
      <c r="C952" s="3">
        <f t="shared" si="308"/>
        <v>0.81279811638244348</v>
      </c>
      <c r="D952" s="3">
        <f t="shared" si="309"/>
        <v>97582.93763706449</v>
      </c>
      <c r="E952" s="3">
        <f t="shared" si="310"/>
        <v>0.80142383653608729</v>
      </c>
      <c r="F952" s="3">
        <f t="shared" si="311"/>
        <v>1.293742420232247E-4</v>
      </c>
      <c r="G952" s="3">
        <f t="shared" si="312"/>
        <v>-1.1374279846356194E-2</v>
      </c>
      <c r="H952" s="4">
        <v>946</v>
      </c>
      <c r="I952" s="3">
        <v>6.0344081517911097E-2</v>
      </c>
      <c r="J952" s="3">
        <f t="shared" si="313"/>
        <v>0.3709558370860771</v>
      </c>
      <c r="K952" s="3">
        <f t="shared" si="314"/>
        <v>5912.5</v>
      </c>
      <c r="L952" s="3">
        <f t="shared" si="315"/>
        <v>0.32828470097343165</v>
      </c>
      <c r="M952" s="3">
        <f t="shared" si="326"/>
        <v>1.8208258571439143E-3</v>
      </c>
      <c r="N952" s="3">
        <f t="shared" si="316"/>
        <v>-4.2671136112645447E-2</v>
      </c>
      <c r="O952" s="4">
        <v>1252</v>
      </c>
      <c r="P952" s="3">
        <v>5.6460792504704399E-2</v>
      </c>
      <c r="Q952" s="3">
        <f t="shared" si="317"/>
        <v>0.52170311786722912</v>
      </c>
      <c r="R952" s="3">
        <f t="shared" si="318"/>
        <v>1252</v>
      </c>
      <c r="S952" s="3">
        <f t="shared" si="319"/>
        <v>0.16732381107655869</v>
      </c>
      <c r="T952" s="3">
        <f t="shared" si="327"/>
        <v>0.12558469308143611</v>
      </c>
      <c r="U952" s="3">
        <f t="shared" si="320"/>
        <v>-0.35437930679067042</v>
      </c>
      <c r="V952" s="3">
        <v>947</v>
      </c>
      <c r="W952" s="3">
        <v>6.8554249915645502E-2</v>
      </c>
      <c r="X952" s="3">
        <f t="shared" si="321"/>
        <v>5.2241325623076679E-2</v>
      </c>
      <c r="Y952" s="3">
        <f t="shared" si="322"/>
        <v>9.4700000000000024</v>
      </c>
      <c r="Z952" s="3">
        <f t="shared" si="323"/>
        <v>1.579910195936296E-2</v>
      </c>
      <c r="AA952" s="3">
        <f t="shared" si="328"/>
        <v>1.3280356655561362E-3</v>
      </c>
      <c r="AB952" s="3">
        <f t="shared" si="324"/>
        <v>-3.6442223663713719E-2</v>
      </c>
      <c r="AC952" s="3">
        <v>946</v>
      </c>
      <c r="AD952" s="3">
        <f t="shared" si="329"/>
        <v>36787.923245267608</v>
      </c>
      <c r="AE952" s="3">
        <f t="shared" si="325"/>
        <v>0.62937909817650262</v>
      </c>
      <c r="AF952" s="3">
        <v>0</v>
      </c>
    </row>
    <row r="953" spans="1:32" x14ac:dyDescent="0.25">
      <c r="A953" s="4">
        <v>902</v>
      </c>
      <c r="B953" s="3">
        <v>4.9087083440523198E-2</v>
      </c>
      <c r="C953" s="3">
        <f t="shared" si="308"/>
        <v>0.80794670852358175</v>
      </c>
      <c r="D953" s="3">
        <f t="shared" si="309"/>
        <v>97682.93763706449</v>
      </c>
      <c r="E953" s="3">
        <f t="shared" si="310"/>
        <v>0.80158820938910846</v>
      </c>
      <c r="F953" s="3">
        <f t="shared" si="311"/>
        <v>4.0430511243097496E-5</v>
      </c>
      <c r="G953" s="3">
        <f t="shared" si="312"/>
        <v>-6.3584991344732833E-3</v>
      </c>
      <c r="H953" s="4">
        <v>947</v>
      </c>
      <c r="I953" s="3">
        <v>5.9653289356330297E-2</v>
      </c>
      <c r="J953" s="3">
        <f t="shared" si="313"/>
        <v>0.39777203325099975</v>
      </c>
      <c r="K953" s="3">
        <f t="shared" si="314"/>
        <v>5918.75</v>
      </c>
      <c r="L953" s="3">
        <f t="shared" si="315"/>
        <v>0.32842592228691125</v>
      </c>
      <c r="M953" s="3">
        <f t="shared" si="326"/>
        <v>4.808883105843674E-3</v>
      </c>
      <c r="N953" s="3">
        <f t="shared" si="316"/>
        <v>-6.9346110964088492E-2</v>
      </c>
      <c r="O953" s="4">
        <v>1253</v>
      </c>
      <c r="P953" s="3">
        <v>5.6306945392406597E-2</v>
      </c>
      <c r="Q953" s="3">
        <f t="shared" si="317"/>
        <v>0.52767538358220745</v>
      </c>
      <c r="R953" s="3">
        <f t="shared" si="318"/>
        <v>1253</v>
      </c>
      <c r="S953" s="3">
        <f t="shared" si="319"/>
        <v>0.16738468795286932</v>
      </c>
      <c r="T953" s="3">
        <f t="shared" si="327"/>
        <v>0.12980938535707237</v>
      </c>
      <c r="U953" s="3">
        <f t="shared" si="320"/>
        <v>-0.36029069562933813</v>
      </c>
      <c r="V953" s="3">
        <v>948</v>
      </c>
      <c r="W953" s="3">
        <v>6.9825497511134094E-2</v>
      </c>
      <c r="X953" s="3">
        <f t="shared" si="321"/>
        <v>2.8921482716759645E-3</v>
      </c>
      <c r="Y953" s="3">
        <f t="shared" si="322"/>
        <v>9.4800000000000022</v>
      </c>
      <c r="Z953" s="3">
        <f t="shared" si="323"/>
        <v>1.5807375154848868E-2</v>
      </c>
      <c r="AA953" s="3">
        <f t="shared" si="328"/>
        <v>1.6680308544383211E-4</v>
      </c>
      <c r="AB953" s="3">
        <f t="shared" si="324"/>
        <v>1.2915226883172905E-2</v>
      </c>
      <c r="AC953" s="3">
        <v>947</v>
      </c>
      <c r="AD953" s="3">
        <f t="shared" si="329"/>
        <v>37289.682110474125</v>
      </c>
      <c r="AE953" s="3">
        <f t="shared" si="325"/>
        <v>0.63187091359471437</v>
      </c>
      <c r="AF953" s="3">
        <v>0</v>
      </c>
    </row>
    <row r="954" spans="1:32" x14ac:dyDescent="0.25">
      <c r="A954" s="4">
        <v>903</v>
      </c>
      <c r="B954" s="3">
        <v>4.7745113193732598E-2</v>
      </c>
      <c r="C954" s="3">
        <f t="shared" si="308"/>
        <v>0.86004130279789326</v>
      </c>
      <c r="D954" s="3">
        <f t="shared" si="309"/>
        <v>97782.93763706449</v>
      </c>
      <c r="E954" s="3">
        <f t="shared" si="310"/>
        <v>0.80175236217131907</v>
      </c>
      <c r="F954" s="3">
        <f t="shared" si="311"/>
        <v>3.3976005993682913E-3</v>
      </c>
      <c r="G954" s="3">
        <f t="shared" si="312"/>
        <v>-5.8288940626574193E-2</v>
      </c>
      <c r="H954" s="4">
        <v>948</v>
      </c>
      <c r="I954" s="3">
        <v>5.99156090605776E-2</v>
      </c>
      <c r="J954" s="3">
        <f t="shared" si="313"/>
        <v>0.38758891734690104</v>
      </c>
      <c r="K954" s="3">
        <f t="shared" si="314"/>
        <v>5925</v>
      </c>
      <c r="L954" s="3">
        <f t="shared" si="315"/>
        <v>0.32856703939074339</v>
      </c>
      <c r="M954" s="3">
        <f t="shared" si="326"/>
        <v>3.4835820774715689E-3</v>
      </c>
      <c r="N954" s="3">
        <f t="shared" si="316"/>
        <v>-5.9021877956157653E-2</v>
      </c>
      <c r="O954" s="4">
        <v>1254</v>
      </c>
      <c r="P954" s="3">
        <v>5.6444009938135802E-2</v>
      </c>
      <c r="Q954" s="3">
        <f t="shared" si="317"/>
        <v>0.5223546084635099</v>
      </c>
      <c r="R954" s="3">
        <f t="shared" si="318"/>
        <v>1254</v>
      </c>
      <c r="S954" s="3">
        <f t="shared" si="319"/>
        <v>0.16744553609353485</v>
      </c>
      <c r="T954" s="3">
        <f t="shared" si="327"/>
        <v>0.12596044965051617</v>
      </c>
      <c r="U954" s="3">
        <f t="shared" si="320"/>
        <v>-0.35490907236997504</v>
      </c>
      <c r="V954" s="3">
        <v>949</v>
      </c>
      <c r="W954" s="3">
        <v>6.8554747631051002E-2</v>
      </c>
      <c r="X954" s="3">
        <f t="shared" si="321"/>
        <v>5.2222004567207034E-2</v>
      </c>
      <c r="Y954" s="3">
        <f t="shared" si="322"/>
        <v>9.490000000000002</v>
      </c>
      <c r="Z954" s="3">
        <f t="shared" si="323"/>
        <v>1.5815643918494882E-2</v>
      </c>
      <c r="AA954" s="3">
        <f t="shared" si="328"/>
        <v>1.3254230956840968E-3</v>
      </c>
      <c r="AB954" s="3">
        <f t="shared" si="324"/>
        <v>-3.6406360648712152E-2</v>
      </c>
      <c r="AC954" s="3">
        <v>948</v>
      </c>
      <c r="AD954" s="3">
        <f t="shared" si="329"/>
        <v>37798.284579140804</v>
      </c>
      <c r="AE954" s="3">
        <f t="shared" si="325"/>
        <v>0.63436274039830365</v>
      </c>
      <c r="AF954" s="3">
        <v>0</v>
      </c>
    </row>
    <row r="955" spans="1:32" x14ac:dyDescent="0.25">
      <c r="A955" s="4">
        <v>904</v>
      </c>
      <c r="B955" s="3">
        <v>4.7812166361351098E-2</v>
      </c>
      <c r="C955" s="3">
        <f t="shared" si="308"/>
        <v>0.85743833334290931</v>
      </c>
      <c r="D955" s="3">
        <f t="shared" si="309"/>
        <v>97882.93763706449</v>
      </c>
      <c r="E955" s="3">
        <f t="shared" si="310"/>
        <v>0.80191629533259012</v>
      </c>
      <c r="F955" s="3">
        <f t="shared" si="311"/>
        <v>3.0826967048193286E-3</v>
      </c>
      <c r="G955" s="3">
        <f t="shared" si="312"/>
        <v>-5.5522038010319186E-2</v>
      </c>
      <c r="H955" s="4">
        <v>949</v>
      </c>
      <c r="I955" s="3">
        <v>6.1222674434182799E-2</v>
      </c>
      <c r="J955" s="3">
        <f t="shared" si="313"/>
        <v>0.33684931228426424</v>
      </c>
      <c r="K955" s="3">
        <f t="shared" si="314"/>
        <v>5931.25</v>
      </c>
      <c r="L955" s="3">
        <f t="shared" si="315"/>
        <v>0.32870805245600054</v>
      </c>
      <c r="M955" s="3">
        <f t="shared" si="326"/>
        <v>6.6280111591300161E-5</v>
      </c>
      <c r="N955" s="3">
        <f t="shared" si="316"/>
        <v>-8.1412598282636917E-3</v>
      </c>
      <c r="O955" s="4">
        <v>1255</v>
      </c>
      <c r="P955" s="3">
        <v>5.6463372552806403E-2</v>
      </c>
      <c r="Q955" s="3">
        <f t="shared" si="317"/>
        <v>0.52160296172784859</v>
      </c>
      <c r="R955" s="3">
        <f t="shared" si="318"/>
        <v>1255</v>
      </c>
      <c r="S955" s="3">
        <f t="shared" si="319"/>
        <v>0.16750635553324589</v>
      </c>
      <c r="T955" s="3">
        <f t="shared" si="327"/>
        <v>0.12538440651853555</v>
      </c>
      <c r="U955" s="3">
        <f t="shared" si="320"/>
        <v>-0.3540966061946027</v>
      </c>
      <c r="V955" s="3">
        <v>950</v>
      </c>
      <c r="W955" s="3">
        <v>6.8018959553958494E-2</v>
      </c>
      <c r="X955" s="3">
        <f t="shared" si="321"/>
        <v>7.3021021952205056E-2</v>
      </c>
      <c r="Y955" s="3">
        <f t="shared" si="322"/>
        <v>9.5000000000000018</v>
      </c>
      <c r="Z955" s="3">
        <f t="shared" si="323"/>
        <v>1.5823908257305064E-2</v>
      </c>
      <c r="AA955" s="3">
        <f t="shared" si="328"/>
        <v>3.2715098150273162E-3</v>
      </c>
      <c r="AB955" s="3">
        <f t="shared" si="324"/>
        <v>-5.7197113694899993E-2</v>
      </c>
      <c r="AC955" s="3">
        <v>949</v>
      </c>
      <c r="AD955" s="3">
        <f t="shared" si="329"/>
        <v>38313.823992734237</v>
      </c>
      <c r="AE955" s="3">
        <f t="shared" si="325"/>
        <v>0.63685446395256218</v>
      </c>
      <c r="AF955" s="3">
        <v>0</v>
      </c>
    </row>
    <row r="956" spans="1:32" x14ac:dyDescent="0.25">
      <c r="A956" s="4">
        <v>905</v>
      </c>
      <c r="B956" s="3">
        <v>4.9030895760618198E-2</v>
      </c>
      <c r="C956" s="3">
        <f t="shared" si="308"/>
        <v>0.81012788533794566</v>
      </c>
      <c r="D956" s="3">
        <f t="shared" si="309"/>
        <v>97982.93763706449</v>
      </c>
      <c r="E956" s="3">
        <f t="shared" si="310"/>
        <v>0.80208000932149381</v>
      </c>
      <c r="F956" s="3">
        <f t="shared" si="311"/>
        <v>6.4768308376180888E-5</v>
      </c>
      <c r="G956" s="3">
        <f t="shared" si="312"/>
        <v>-8.0478760164518492E-3</v>
      </c>
      <c r="H956" s="4">
        <v>950</v>
      </c>
      <c r="I956" s="3">
        <v>6.0937492176120302E-2</v>
      </c>
      <c r="J956" s="3">
        <f t="shared" si="313"/>
        <v>0.34791994076021437</v>
      </c>
      <c r="K956" s="3">
        <f t="shared" si="314"/>
        <v>5937.5</v>
      </c>
      <c r="L956" s="3">
        <f t="shared" si="315"/>
        <v>0.32884896165330024</v>
      </c>
      <c r="M956" s="3">
        <f t="shared" si="326"/>
        <v>3.6370224409635536E-4</v>
      </c>
      <c r="N956" s="3">
        <f t="shared" si="316"/>
        <v>-1.9070979106914132E-2</v>
      </c>
      <c r="O956" s="4">
        <v>1256</v>
      </c>
      <c r="P956" s="3">
        <v>5.5229937184567902E-2</v>
      </c>
      <c r="Q956" s="3">
        <f t="shared" si="317"/>
        <v>0.56948428787918548</v>
      </c>
      <c r="R956" s="3">
        <f t="shared" si="318"/>
        <v>1256</v>
      </c>
      <c r="S956" s="3">
        <f t="shared" si="319"/>
        <v>0.16756714630662417</v>
      </c>
      <c r="T956" s="3">
        <f t="shared" si="327"/>
        <v>0.16153738868985829</v>
      </c>
      <c r="U956" s="3">
        <f t="shared" si="320"/>
        <v>-0.40191714157256131</v>
      </c>
      <c r="V956" s="3">
        <v>951</v>
      </c>
      <c r="W956" s="3">
        <v>6.4737028510275699E-2</v>
      </c>
      <c r="X956" s="3">
        <f t="shared" si="321"/>
        <v>0.20042389587270351</v>
      </c>
      <c r="Y956" s="3">
        <f t="shared" si="322"/>
        <v>9.5100000000000016</v>
      </c>
      <c r="Z956" s="3">
        <f t="shared" si="323"/>
        <v>1.5832168178264494E-2</v>
      </c>
      <c r="AA956" s="3">
        <f t="shared" si="328"/>
        <v>3.4074105933217927E-2</v>
      </c>
      <c r="AB956" s="3">
        <f t="shared" si="324"/>
        <v>-0.18459172769443902</v>
      </c>
      <c r="AC956" s="3">
        <v>950</v>
      </c>
      <c r="AD956" s="3">
        <f t="shared" si="329"/>
        <v>38836.394965826323</v>
      </c>
      <c r="AE956" s="3">
        <f t="shared" si="325"/>
        <v>0.63934596885800488</v>
      </c>
      <c r="AF956" s="3">
        <v>0</v>
      </c>
    </row>
    <row r="957" spans="1:32" x14ac:dyDescent="0.25">
      <c r="A957" s="4">
        <v>906</v>
      </c>
      <c r="B957" s="3">
        <v>4.8972461018143398E-2</v>
      </c>
      <c r="C957" s="3">
        <f t="shared" si="308"/>
        <v>0.81239629196471608</v>
      </c>
      <c r="D957" s="3">
        <f t="shared" si="309"/>
        <v>98082.93763706449</v>
      </c>
      <c r="E957" s="3">
        <f t="shared" si="310"/>
        <v>0.80224350458530835</v>
      </c>
      <c r="F957" s="3">
        <f t="shared" si="311"/>
        <v>1.0307909157146076E-4</v>
      </c>
      <c r="G957" s="3">
        <f t="shared" si="312"/>
        <v>-1.0152787379407724E-2</v>
      </c>
      <c r="H957" s="4">
        <v>951</v>
      </c>
      <c r="I957" s="3">
        <v>6.10583962030447E-2</v>
      </c>
      <c r="J957" s="3">
        <f t="shared" si="313"/>
        <v>0.34322650866377252</v>
      </c>
      <c r="K957" s="3">
        <f t="shared" si="314"/>
        <v>5943.75</v>
      </c>
      <c r="L957" s="3">
        <f t="shared" si="315"/>
        <v>0.32898976715280626</v>
      </c>
      <c r="M957" s="3">
        <f t="shared" si="326"/>
        <v>2.0268480885007005E-4</v>
      </c>
      <c r="N957" s="3">
        <f t="shared" si="316"/>
        <v>-1.4236741510966266E-2</v>
      </c>
      <c r="O957" s="4">
        <v>1257</v>
      </c>
      <c r="P957" s="3">
        <v>6.5242694560378303E-2</v>
      </c>
      <c r="Q957" s="3">
        <f t="shared" si="317"/>
        <v>0.18079420007178063</v>
      </c>
      <c r="R957" s="3">
        <f t="shared" si="318"/>
        <v>1257</v>
      </c>
      <c r="S957" s="3">
        <f t="shared" si="319"/>
        <v>0.16762790844822195</v>
      </c>
      <c r="T957" s="3">
        <f t="shared" si="327"/>
        <v>1.7335123511659129E-4</v>
      </c>
      <c r="U957" s="3">
        <f t="shared" si="320"/>
        <v>-1.3166291623558674E-2</v>
      </c>
      <c r="V957" s="3">
        <v>952</v>
      </c>
      <c r="W957" s="3">
        <v>6.9833417342159004E-2</v>
      </c>
      <c r="X957" s="3">
        <f t="shared" si="321"/>
        <v>2.5847045075906307E-3</v>
      </c>
      <c r="Y957" s="3">
        <f t="shared" si="322"/>
        <v>9.5200000000000014</v>
      </c>
      <c r="Z957" s="3">
        <f t="shared" si="323"/>
        <v>1.5840423688340266E-2</v>
      </c>
      <c r="AA957" s="3">
        <f t="shared" si="328"/>
        <v>1.7571409099889377E-4</v>
      </c>
      <c r="AB957" s="3">
        <f t="shared" si="324"/>
        <v>1.3255719180749635E-2</v>
      </c>
      <c r="AC957" s="3">
        <v>951</v>
      </c>
      <c r="AD957" s="3">
        <f t="shared" si="329"/>
        <v>39366.093403458901</v>
      </c>
      <c r="AE957" s="3">
        <f t="shared" si="325"/>
        <v>0.64183713896131334</v>
      </c>
      <c r="AF957" s="3">
        <v>0</v>
      </c>
    </row>
    <row r="958" spans="1:32" x14ac:dyDescent="0.25">
      <c r="A958" s="4">
        <v>907</v>
      </c>
      <c r="B958" s="3">
        <v>4.7393474976755202E-2</v>
      </c>
      <c r="C958" s="3">
        <f t="shared" si="308"/>
        <v>0.87369171739433416</v>
      </c>
      <c r="D958" s="3">
        <f t="shared" si="309"/>
        <v>98182.93763706449</v>
      </c>
      <c r="E958" s="3">
        <f t="shared" si="310"/>
        <v>0.80240678157002276</v>
      </c>
      <c r="F958" s="3">
        <f t="shared" si="311"/>
        <v>5.0815420754761935E-3</v>
      </c>
      <c r="G958" s="3">
        <f t="shared" si="312"/>
        <v>-7.1284935824311391E-2</v>
      </c>
      <c r="H958" s="4">
        <v>952</v>
      </c>
      <c r="I958" s="3">
        <v>6.02349574966482E-2</v>
      </c>
      <c r="J958" s="3">
        <f t="shared" si="313"/>
        <v>0.37519197542585575</v>
      </c>
      <c r="K958" s="3">
        <f t="shared" si="314"/>
        <v>5950</v>
      </c>
      <c r="L958" s="3">
        <f t="shared" si="315"/>
        <v>0.32913046912423116</v>
      </c>
      <c r="M958" s="3">
        <f t="shared" si="326"/>
        <v>2.1216623627746019E-3</v>
      </c>
      <c r="N958" s="3">
        <f t="shared" si="316"/>
        <v>-4.6061506301624588E-2</v>
      </c>
      <c r="O958" s="4">
        <v>1258</v>
      </c>
      <c r="P958" s="3">
        <v>5.3502717094692002E-2</v>
      </c>
      <c r="Q958" s="3">
        <f t="shared" si="317"/>
        <v>0.63653408277569268</v>
      </c>
      <c r="R958" s="3">
        <f t="shared" si="318"/>
        <v>1258</v>
      </c>
      <c r="S958" s="3">
        <f t="shared" si="319"/>
        <v>0.16768864199252276</v>
      </c>
      <c r="T958" s="3">
        <f t="shared" si="327"/>
        <v>0.2198160473431649</v>
      </c>
      <c r="U958" s="3">
        <f t="shared" si="320"/>
        <v>-0.46884544078316992</v>
      </c>
      <c r="V958" s="3">
        <v>953</v>
      </c>
      <c r="W958" s="3">
        <v>6.9834386061909198E-2</v>
      </c>
      <c r="X958" s="3">
        <f t="shared" si="321"/>
        <v>2.547099305483835E-3</v>
      </c>
      <c r="Y958" s="3">
        <f t="shared" si="322"/>
        <v>9.5300000000000011</v>
      </c>
      <c r="Z958" s="3">
        <f t="shared" si="323"/>
        <v>1.5848674794481044E-2</v>
      </c>
      <c r="AA958" s="3">
        <f t="shared" si="328"/>
        <v>1.7693191048949133E-4</v>
      </c>
      <c r="AB958" s="3">
        <f t="shared" si="324"/>
        <v>1.3301575488997209E-2</v>
      </c>
      <c r="AC958" s="3">
        <v>952</v>
      </c>
      <c r="AD958" s="3">
        <f t="shared" si="329"/>
        <v>39903.016518744414</v>
      </c>
      <c r="AE958" s="3">
        <f t="shared" si="325"/>
        <v>0.6443278573665987</v>
      </c>
      <c r="AF958" s="3">
        <v>0</v>
      </c>
    </row>
    <row r="959" spans="1:32" x14ac:dyDescent="0.25">
      <c r="A959" s="4">
        <v>908</v>
      </c>
      <c r="B959" s="3">
        <v>4.9146050379384798E-2</v>
      </c>
      <c r="C959" s="3">
        <f t="shared" si="308"/>
        <v>0.80565764230699477</v>
      </c>
      <c r="D959" s="3">
        <f t="shared" si="309"/>
        <v>98282.93763706449</v>
      </c>
      <c r="E959" s="3">
        <f t="shared" si="310"/>
        <v>0.8025698407203421</v>
      </c>
      <c r="F959" s="3">
        <f t="shared" si="311"/>
        <v>9.5345186385347582E-6</v>
      </c>
      <c r="G959" s="3">
        <f t="shared" si="312"/>
        <v>-3.087801586652672E-3</v>
      </c>
      <c r="H959" s="4">
        <v>953</v>
      </c>
      <c r="I959" s="3">
        <v>6.0457865069694902E-2</v>
      </c>
      <c r="J959" s="3">
        <f t="shared" si="313"/>
        <v>0.36653881816971629</v>
      </c>
      <c r="K959" s="3">
        <f t="shared" si="314"/>
        <v>5956.25</v>
      </c>
      <c r="L959" s="3">
        <f t="shared" si="315"/>
        <v>0.32927106773683679</v>
      </c>
      <c r="M959" s="3">
        <f t="shared" si="326"/>
        <v>1.3888852223273901E-3</v>
      </c>
      <c r="N959" s="3">
        <f t="shared" si="316"/>
        <v>-3.7267750432879498E-2</v>
      </c>
      <c r="O959" s="4">
        <v>1259</v>
      </c>
      <c r="P959" s="3">
        <v>6.4000929314240104E-2</v>
      </c>
      <c r="Q959" s="3">
        <f t="shared" si="317"/>
        <v>0.22899888779583277</v>
      </c>
      <c r="R959" s="3">
        <f t="shared" si="318"/>
        <v>1259</v>
      </c>
      <c r="S959" s="3">
        <f t="shared" si="319"/>
        <v>0.16774934697394173</v>
      </c>
      <c r="T959" s="3">
        <f t="shared" si="327"/>
        <v>3.7515062508924977E-3</v>
      </c>
      <c r="U959" s="3">
        <f t="shared" si="320"/>
        <v>-6.1249540821891046E-2</v>
      </c>
      <c r="V959" s="3">
        <v>954</v>
      </c>
      <c r="W959" s="3">
        <v>6.6296183563839595E-2</v>
      </c>
      <c r="X959" s="3">
        <f t="shared" si="321"/>
        <v>0.13989829918350383</v>
      </c>
      <c r="Y959" s="3">
        <f t="shared" si="322"/>
        <v>9.5400000000000027</v>
      </c>
      <c r="Z959" s="3">
        <f t="shared" si="323"/>
        <v>1.5856921503617283E-2</v>
      </c>
      <c r="AA959" s="3">
        <f t="shared" si="328"/>
        <v>1.5386263376724255E-2</v>
      </c>
      <c r="AB959" s="3">
        <f t="shared" si="324"/>
        <v>-0.12404137767988654</v>
      </c>
      <c r="AC959" s="3">
        <v>953</v>
      </c>
      <c r="AD959" s="3">
        <f t="shared" si="329"/>
        <v>40447.262850707113</v>
      </c>
      <c r="AE959" s="3">
        <f t="shared" si="325"/>
        <v>0.64681800644699305</v>
      </c>
      <c r="AF959" s="3">
        <v>0</v>
      </c>
    </row>
    <row r="960" spans="1:32" x14ac:dyDescent="0.25">
      <c r="A960" s="4">
        <v>909</v>
      </c>
      <c r="B960" s="3">
        <v>4.73531400003658E-2</v>
      </c>
      <c r="C960" s="3">
        <f t="shared" si="308"/>
        <v>0.87525750041753836</v>
      </c>
      <c r="D960" s="3">
        <f t="shared" si="309"/>
        <v>98382.93763706449</v>
      </c>
      <c r="E960" s="3">
        <f t="shared" si="310"/>
        <v>0.80273268247969209</v>
      </c>
      <c r="F960" s="3">
        <f t="shared" si="311"/>
        <v>5.2598492169177473E-3</v>
      </c>
      <c r="G960" s="3">
        <f t="shared" si="312"/>
        <v>-7.2524817937846264E-2</v>
      </c>
      <c r="H960" s="4">
        <v>954</v>
      </c>
      <c r="I960" s="3">
        <v>6.02158116327417E-2</v>
      </c>
      <c r="J960" s="3">
        <f t="shared" si="313"/>
        <v>0.37593520800841534</v>
      </c>
      <c r="K960" s="3">
        <f t="shared" si="314"/>
        <v>5962.5</v>
      </c>
      <c r="L960" s="3">
        <f t="shared" si="315"/>
        <v>0.32941156315943676</v>
      </c>
      <c r="M960" s="3">
        <f t="shared" si="326"/>
        <v>2.1644495300338915E-3</v>
      </c>
      <c r="N960" s="3">
        <f t="shared" si="316"/>
        <v>-4.6523644848978585E-2</v>
      </c>
      <c r="O960" s="4">
        <v>1260</v>
      </c>
      <c r="P960" s="3">
        <v>6.4460685280263594E-2</v>
      </c>
      <c r="Q960" s="3">
        <f t="shared" si="317"/>
        <v>0.21115139782914569</v>
      </c>
      <c r="R960" s="3">
        <f t="shared" si="318"/>
        <v>1260</v>
      </c>
      <c r="S960" s="3">
        <f t="shared" si="319"/>
        <v>0.16781002342682516</v>
      </c>
      <c r="T960" s="3">
        <f t="shared" si="327"/>
        <v>1.8784747350821249E-3</v>
      </c>
      <c r="U960" s="3">
        <f t="shared" si="320"/>
        <v>-4.3341374402320526E-2</v>
      </c>
      <c r="V960" s="3">
        <v>955</v>
      </c>
      <c r="W960" s="3">
        <v>6.9834101141907204E-2</v>
      </c>
      <c r="X960" s="3">
        <f t="shared" si="321"/>
        <v>2.5581597533142044E-3</v>
      </c>
      <c r="Y960" s="3">
        <f t="shared" si="322"/>
        <v>9.5500000000000025</v>
      </c>
      <c r="Z960" s="3">
        <f t="shared" si="323"/>
        <v>1.5865163822661232E-2</v>
      </c>
      <c r="AA960" s="3">
        <f t="shared" si="328"/>
        <v>1.7707635730161838E-4</v>
      </c>
      <c r="AB960" s="3">
        <f t="shared" si="324"/>
        <v>1.3307004069347029E-2</v>
      </c>
      <c r="AC960" s="3">
        <v>954</v>
      </c>
      <c r="AD960" s="3">
        <f t="shared" si="329"/>
        <v>40998.932282367452</v>
      </c>
      <c r="AE960" s="3">
        <f t="shared" si="325"/>
        <v>0.64930746785656634</v>
      </c>
      <c r="AF960" s="3">
        <v>0</v>
      </c>
    </row>
    <row r="961" spans="1:32" x14ac:dyDescent="0.25">
      <c r="A961" s="4">
        <v>910</v>
      </c>
      <c r="B961" s="3">
        <v>4.9254806559228002E-2</v>
      </c>
      <c r="C961" s="3">
        <f t="shared" si="308"/>
        <v>0.80143578338180221</v>
      </c>
      <c r="D961" s="3">
        <f t="shared" si="309"/>
        <v>98482.93763706449</v>
      </c>
      <c r="E961" s="3">
        <f t="shared" si="310"/>
        <v>0.80289530729022429</v>
      </c>
      <c r="F961" s="3">
        <f t="shared" si="311"/>
        <v>2.1302100392556579E-6</v>
      </c>
      <c r="G961" s="3">
        <f t="shared" si="312"/>
        <v>1.4595239084220779E-3</v>
      </c>
      <c r="H961" s="4">
        <v>955</v>
      </c>
      <c r="I961" s="3">
        <v>6.02349574966482E-2</v>
      </c>
      <c r="J961" s="3">
        <f t="shared" si="313"/>
        <v>0.37519197542585575</v>
      </c>
      <c r="K961" s="3">
        <f t="shared" si="314"/>
        <v>5968.75</v>
      </c>
      <c r="L961" s="3">
        <f t="shared" si="315"/>
        <v>0.32955195556039807</v>
      </c>
      <c r="M961" s="3">
        <f t="shared" si="326"/>
        <v>2.0830114133193718E-3</v>
      </c>
      <c r="N961" s="3">
        <f t="shared" si="316"/>
        <v>-4.5640019865457682E-2</v>
      </c>
      <c r="O961" s="4">
        <v>1261</v>
      </c>
      <c r="P961" s="3">
        <v>5.3791102257619502E-2</v>
      </c>
      <c r="Q961" s="3">
        <f t="shared" si="317"/>
        <v>0.62533911918140395</v>
      </c>
      <c r="R961" s="3">
        <f t="shared" si="318"/>
        <v>1261</v>
      </c>
      <c r="S961" s="3">
        <f t="shared" si="319"/>
        <v>0.16787067138545131</v>
      </c>
      <c r="T961" s="3">
        <f t="shared" si="327"/>
        <v>0.20927738072883825</v>
      </c>
      <c r="U961" s="3">
        <f t="shared" si="320"/>
        <v>-0.45746844779595264</v>
      </c>
      <c r="V961" s="3">
        <v>956</v>
      </c>
      <c r="W961" s="3">
        <v>6.6712621159410401E-2</v>
      </c>
      <c r="X961" s="3">
        <f t="shared" si="321"/>
        <v>0.12373240606201784</v>
      </c>
      <c r="Y961" s="3">
        <f t="shared" si="322"/>
        <v>9.5600000000000023</v>
      </c>
      <c r="Z961" s="3">
        <f t="shared" si="323"/>
        <v>1.5873401758507155E-2</v>
      </c>
      <c r="AA961" s="3">
        <f t="shared" si="328"/>
        <v>1.1633564809344736E-2</v>
      </c>
      <c r="AB961" s="3">
        <f t="shared" si="324"/>
        <v>-0.10785900430351068</v>
      </c>
      <c r="AC961" s="3">
        <v>955</v>
      </c>
      <c r="AD961" s="3">
        <f t="shared" si="329"/>
        <v>41558.126059073125</v>
      </c>
      <c r="AE961" s="3">
        <f t="shared" si="325"/>
        <v>0.65179612254257402</v>
      </c>
      <c r="AF961" s="3">
        <v>0</v>
      </c>
    </row>
    <row r="962" spans="1:32" x14ac:dyDescent="0.25">
      <c r="A962" s="4">
        <v>911</v>
      </c>
      <c r="B962" s="3">
        <v>4.73242023022672E-2</v>
      </c>
      <c r="C962" s="3">
        <f t="shared" si="308"/>
        <v>0.87638084696362184</v>
      </c>
      <c r="D962" s="3">
        <f t="shared" si="309"/>
        <v>98582.93763706449</v>
      </c>
      <c r="E962" s="3">
        <f t="shared" si="310"/>
        <v>0.80305771559282013</v>
      </c>
      <c r="F962" s="3">
        <f t="shared" si="311"/>
        <v>5.3762815940198456E-3</v>
      </c>
      <c r="G962" s="3">
        <f t="shared" si="312"/>
        <v>-7.3323131370801709E-2</v>
      </c>
      <c r="H962" s="4">
        <v>956</v>
      </c>
      <c r="I962" s="3">
        <v>6.0259124497093502E-2</v>
      </c>
      <c r="J962" s="3">
        <f t="shared" si="313"/>
        <v>0.37425382490721648</v>
      </c>
      <c r="K962" s="3">
        <f t="shared" si="314"/>
        <v>5975</v>
      </c>
      <c r="L962" s="3">
        <f t="shared" si="315"/>
        <v>0.32969224510764228</v>
      </c>
      <c r="M962" s="3">
        <f t="shared" si="326"/>
        <v>1.9857343942338195E-3</v>
      </c>
      <c r="N962" s="3">
        <f t="shared" si="316"/>
        <v>-4.4561579799574202E-2</v>
      </c>
      <c r="O962" s="4">
        <v>1262</v>
      </c>
      <c r="P962" s="3">
        <v>5.6248820415024298E-2</v>
      </c>
      <c r="Q962" s="3">
        <f t="shared" si="317"/>
        <v>0.52993176528752173</v>
      </c>
      <c r="R962" s="3">
        <f t="shared" si="318"/>
        <v>1262</v>
      </c>
      <c r="S962" s="3">
        <f t="shared" si="319"/>
        <v>0.16793129088403014</v>
      </c>
      <c r="T962" s="3">
        <f t="shared" si="327"/>
        <v>0.13104434346835298</v>
      </c>
      <c r="U962" s="3">
        <f t="shared" si="320"/>
        <v>-0.36200047440349159</v>
      </c>
      <c r="V962" s="3">
        <v>957</v>
      </c>
      <c r="W962" s="3">
        <v>6.8503957717091807E-2</v>
      </c>
      <c r="X962" s="3">
        <f t="shared" si="321"/>
        <v>5.4193642885760861E-2</v>
      </c>
      <c r="Y962" s="3">
        <f t="shared" si="322"/>
        <v>9.5700000000000021</v>
      </c>
      <c r="Z962" s="3">
        <f t="shared" si="323"/>
        <v>1.5881635318031218E-2</v>
      </c>
      <c r="AA962" s="3">
        <f t="shared" si="328"/>
        <v>1.4678099238697735E-3</v>
      </c>
      <c r="AB962" s="3">
        <f t="shared" si="324"/>
        <v>-3.8312007567729643E-2</v>
      </c>
      <c r="AC962" s="3">
        <v>956</v>
      </c>
      <c r="AD962" s="3">
        <f t="shared" si="329"/>
        <v>42124.94680708029</v>
      </c>
      <c r="AE962" s="3">
        <f t="shared" si="325"/>
        <v>0.65428385075803586</v>
      </c>
      <c r="AF962" s="3">
        <v>0</v>
      </c>
    </row>
    <row r="963" spans="1:32" x14ac:dyDescent="0.25">
      <c r="A963" s="4">
        <v>912</v>
      </c>
      <c r="B963" s="3">
        <v>4.7393474976755202E-2</v>
      </c>
      <c r="C963" s="3">
        <f t="shared" si="308"/>
        <v>0.87369171739433416</v>
      </c>
      <c r="D963" s="3">
        <f t="shared" si="309"/>
        <v>98682.93763706449</v>
      </c>
      <c r="E963" s="3">
        <f t="shared" si="310"/>
        <v>0.80321990782709696</v>
      </c>
      <c r="F963" s="3">
        <f t="shared" si="311"/>
        <v>4.9662759436809442E-3</v>
      </c>
      <c r="G963" s="3">
        <f t="shared" si="312"/>
        <v>-7.0471809567237198E-2</v>
      </c>
      <c r="H963" s="4">
        <v>957</v>
      </c>
      <c r="I963" s="3">
        <v>6.1329335088061203E-2</v>
      </c>
      <c r="J963" s="3">
        <f t="shared" si="313"/>
        <v>0.33270880059846736</v>
      </c>
      <c r="K963" s="3">
        <f t="shared" si="314"/>
        <v>5981.25</v>
      </c>
      <c r="L963" s="3">
        <f t="shared" si="315"/>
        <v>0.32983243196864775</v>
      </c>
      <c r="M963" s="3">
        <f t="shared" si="326"/>
        <v>8.2734964946103023E-6</v>
      </c>
      <c r="N963" s="3">
        <f t="shared" si="316"/>
        <v>-2.8763686298196034E-3</v>
      </c>
      <c r="O963" s="4">
        <v>1263</v>
      </c>
      <c r="P963" s="3">
        <v>6.3909864624327503E-2</v>
      </c>
      <c r="Q963" s="3">
        <f t="shared" si="317"/>
        <v>0.23253397218765029</v>
      </c>
      <c r="R963" s="3">
        <f t="shared" si="318"/>
        <v>1263</v>
      </c>
      <c r="S963" s="3">
        <f t="shared" si="319"/>
        <v>0.16799188195670389</v>
      </c>
      <c r="T963" s="3">
        <f t="shared" si="327"/>
        <v>4.1656814113796266E-3</v>
      </c>
      <c r="U963" s="3">
        <f t="shared" si="320"/>
        <v>-6.4542090230946397E-2</v>
      </c>
      <c r="V963" s="3">
        <v>958</v>
      </c>
      <c r="W963" s="3">
        <v>6.6271404827410299E-2</v>
      </c>
      <c r="X963" s="3">
        <f t="shared" si="321"/>
        <v>0.14086019697818397</v>
      </c>
      <c r="Y963" s="3">
        <f t="shared" si="322"/>
        <v>9.5800000000000018</v>
      </c>
      <c r="Z963" s="3">
        <f t="shared" si="323"/>
        <v>1.5889864508091711E-2</v>
      </c>
      <c r="AA963" s="3">
        <f t="shared" si="328"/>
        <v>1.5617583997685395E-2</v>
      </c>
      <c r="AB963" s="3">
        <f t="shared" si="324"/>
        <v>-0.12497033247009226</v>
      </c>
      <c r="AC963" s="3">
        <v>957</v>
      </c>
      <c r="AD963" s="3">
        <f t="shared" si="329"/>
        <v>42699.498552387755</v>
      </c>
      <c r="AE963" s="3">
        <f t="shared" si="325"/>
        <v>0.65677053207464497</v>
      </c>
      <c r="AF963" s="3">
        <v>0</v>
      </c>
    </row>
    <row r="964" spans="1:32" x14ac:dyDescent="0.25">
      <c r="A964" s="4">
        <v>913</v>
      </c>
      <c r="B964" s="3">
        <v>4.93032818284928E-2</v>
      </c>
      <c r="C964" s="3">
        <f t="shared" si="308"/>
        <v>0.79955399837894769</v>
      </c>
      <c r="D964" s="3">
        <f t="shared" si="309"/>
        <v>98782.93763706449</v>
      </c>
      <c r="E964" s="3">
        <f t="shared" si="310"/>
        <v>0.80338188443141179</v>
      </c>
      <c r="F964" s="3">
        <f t="shared" si="311"/>
        <v>1.4652711630649122E-5</v>
      </c>
      <c r="G964" s="3">
        <f t="shared" si="312"/>
        <v>3.8278860524640912E-3</v>
      </c>
      <c r="H964" s="4">
        <v>958</v>
      </c>
      <c r="I964" s="3">
        <v>6.0324714754685503E-2</v>
      </c>
      <c r="J964" s="3">
        <f t="shared" si="313"/>
        <v>0.37170764486650798</v>
      </c>
      <c r="K964" s="3">
        <f t="shared" si="314"/>
        <v>5987.5</v>
      </c>
      <c r="L964" s="3">
        <f t="shared" si="315"/>
        <v>0.32997251631045077</v>
      </c>
      <c r="M964" s="3">
        <f t="shared" si="326"/>
        <v>1.7418209555906221E-3</v>
      </c>
      <c r="N964" s="3">
        <f t="shared" si="316"/>
        <v>-4.1735128556057211E-2</v>
      </c>
      <c r="O964" s="4">
        <v>1266</v>
      </c>
      <c r="P964" s="3">
        <v>6.3859402112851196E-2</v>
      </c>
      <c r="Q964" s="3">
        <f t="shared" si="317"/>
        <v>0.23449290091033098</v>
      </c>
      <c r="R964" s="3">
        <f t="shared" si="318"/>
        <v>1266</v>
      </c>
      <c r="S964" s="3">
        <f t="shared" si="319"/>
        <v>0.16817348495970119</v>
      </c>
      <c r="T964" s="3">
        <f t="shared" si="327"/>
        <v>4.3982649320326488E-3</v>
      </c>
      <c r="U964" s="3">
        <f t="shared" si="320"/>
        <v>-6.631941595062979E-2</v>
      </c>
      <c r="V964" s="3">
        <v>959</v>
      </c>
      <c r="W964" s="3">
        <v>6.5053186704006394E-2</v>
      </c>
      <c r="X964" s="3">
        <f t="shared" si="321"/>
        <v>0.18815079751728986</v>
      </c>
      <c r="Y964" s="3">
        <f t="shared" si="322"/>
        <v>9.5900000000000016</v>
      </c>
      <c r="Z964" s="3">
        <f t="shared" si="323"/>
        <v>1.5898089335528831E-2</v>
      </c>
      <c r="AA964" s="3">
        <f t="shared" si="328"/>
        <v>2.9670995475950923E-2</v>
      </c>
      <c r="AB964" s="3">
        <f t="shared" si="324"/>
        <v>-0.17225270818176103</v>
      </c>
      <c r="AC964" s="3">
        <v>958</v>
      </c>
      <c r="AD964" s="3">
        <f t="shared" si="329"/>
        <v>43281.886739828857</v>
      </c>
      <c r="AE964" s="3">
        <f t="shared" si="325"/>
        <v>0.65925604539601501</v>
      </c>
      <c r="AF964" s="3">
        <v>0</v>
      </c>
    </row>
    <row r="965" spans="1:32" x14ac:dyDescent="0.25">
      <c r="A965" s="4">
        <v>914</v>
      </c>
      <c r="B965" s="3">
        <v>4.73531400003658E-2</v>
      </c>
      <c r="C965" s="3">
        <f t="shared" si="308"/>
        <v>0.87525750041753836</v>
      </c>
      <c r="D965" s="3">
        <f t="shared" si="309"/>
        <v>98882.93763706449</v>
      </c>
      <c r="E965" s="3">
        <f t="shared" si="310"/>
        <v>0.80354364584286619</v>
      </c>
      <c r="F965" s="3">
        <f t="shared" si="311"/>
        <v>5.1428769379572277E-3</v>
      </c>
      <c r="G965" s="3">
        <f t="shared" si="312"/>
        <v>-7.1713854574672165E-2</v>
      </c>
      <c r="H965" s="4">
        <v>959</v>
      </c>
      <c r="I965" s="3">
        <v>6.0324714754685503E-2</v>
      </c>
      <c r="J965" s="3">
        <f t="shared" si="313"/>
        <v>0.37170764486650798</v>
      </c>
      <c r="K965" s="3">
        <f t="shared" si="314"/>
        <v>5993.75</v>
      </c>
      <c r="L965" s="3">
        <f t="shared" si="315"/>
        <v>0.33011249829964717</v>
      </c>
      <c r="M965" s="3">
        <f t="shared" si="326"/>
        <v>1.7301562179186324E-3</v>
      </c>
      <c r="N965" s="3">
        <f t="shared" si="316"/>
        <v>-4.1595146566860808E-2</v>
      </c>
      <c r="O965" s="4">
        <v>1267</v>
      </c>
      <c r="P965" s="3">
        <v>5.3137952933427601E-2</v>
      </c>
      <c r="Q965" s="3">
        <f t="shared" si="317"/>
        <v>0.65069403977349005</v>
      </c>
      <c r="R965" s="3">
        <f t="shared" si="318"/>
        <v>1267</v>
      </c>
      <c r="S965" s="3">
        <f t="shared" si="319"/>
        <v>0.16823396266882451</v>
      </c>
      <c r="T965" s="3">
        <f t="shared" si="327"/>
        <v>0.23276772599983983</v>
      </c>
      <c r="U965" s="3">
        <f t="shared" si="320"/>
        <v>-0.48246007710466554</v>
      </c>
      <c r="V965" s="3">
        <v>960</v>
      </c>
      <c r="W965" s="3">
        <v>6.6301246724181598E-2</v>
      </c>
      <c r="X965" s="3">
        <f t="shared" si="321"/>
        <v>0.1397017499050133</v>
      </c>
      <c r="Y965" s="3">
        <f t="shared" si="322"/>
        <v>9.6000000000000014</v>
      </c>
      <c r="Z965" s="3">
        <f t="shared" si="323"/>
        <v>1.5906309807165231E-2</v>
      </c>
      <c r="AA965" s="3">
        <f t="shared" si="328"/>
        <v>1.532531098901989E-2</v>
      </c>
      <c r="AB965" s="3">
        <f t="shared" si="324"/>
        <v>-0.12379544009784807</v>
      </c>
      <c r="AC965" s="3">
        <v>959</v>
      </c>
      <c r="AD965" s="3">
        <f t="shared" si="329"/>
        <v>43872.218252422928</v>
      </c>
      <c r="AE965" s="3">
        <f t="shared" si="325"/>
        <v>0.66174026897125837</v>
      </c>
      <c r="AF965" s="3">
        <v>0</v>
      </c>
    </row>
    <row r="966" spans="1:32" x14ac:dyDescent="0.25">
      <c r="A966" s="4">
        <v>915</v>
      </c>
      <c r="B966" s="3">
        <v>4.9123644518989401E-2</v>
      </c>
      <c r="C966" s="3">
        <f t="shared" si="308"/>
        <v>0.80652742627534768</v>
      </c>
      <c r="D966" s="3">
        <f t="shared" si="309"/>
        <v>98982.93763706449</v>
      </c>
      <c r="E966" s="3">
        <f t="shared" si="310"/>
        <v>0.80370519249731176</v>
      </c>
      <c r="F966" s="3">
        <f t="shared" si="311"/>
        <v>7.9650034978869073E-6</v>
      </c>
      <c r="G966" s="3">
        <f t="shared" si="312"/>
        <v>-2.8222337780359208E-3</v>
      </c>
      <c r="H966" s="4">
        <v>960</v>
      </c>
      <c r="I966" s="3">
        <v>6.0912840435186702E-2</v>
      </c>
      <c r="J966" s="3">
        <f t="shared" si="313"/>
        <v>0.34887690865511561</v>
      </c>
      <c r="K966" s="3">
        <f t="shared" si="314"/>
        <v>6000</v>
      </c>
      <c r="L966" s="3">
        <f t="shared" si="315"/>
        <v>0.33025237810239461</v>
      </c>
      <c r="M966" s="3">
        <f t="shared" si="326"/>
        <v>3.4687313830923829E-4</v>
      </c>
      <c r="N966" s="3">
        <f t="shared" si="316"/>
        <v>-1.8624530552721008E-2</v>
      </c>
      <c r="O966" s="4">
        <v>1268</v>
      </c>
      <c r="P966" s="3">
        <v>6.39834080714657E-2</v>
      </c>
      <c r="Q966" s="3">
        <f t="shared" si="317"/>
        <v>0.22967905342222966</v>
      </c>
      <c r="R966" s="3">
        <f t="shared" si="318"/>
        <v>1268</v>
      </c>
      <c r="S966" s="3">
        <f t="shared" si="319"/>
        <v>0.16829441212174134</v>
      </c>
      <c r="T966" s="3">
        <f t="shared" si="327"/>
        <v>3.7680741875896163E-3</v>
      </c>
      <c r="U966" s="3">
        <f t="shared" si="320"/>
        <v>-6.1384641300488318E-2</v>
      </c>
      <c r="V966" s="3">
        <v>961</v>
      </c>
      <c r="W966" s="3">
        <v>6.5990340159359798E-2</v>
      </c>
      <c r="X966" s="3">
        <f t="shared" si="321"/>
        <v>0.15177098272917361</v>
      </c>
      <c r="Y966" s="3">
        <f t="shared" si="322"/>
        <v>9.6100000000000012</v>
      </c>
      <c r="Z966" s="3">
        <f t="shared" si="323"/>
        <v>1.5914525929805468E-2</v>
      </c>
      <c r="AA966" s="3">
        <f t="shared" si="328"/>
        <v>1.8456976854078582E-2</v>
      </c>
      <c r="AB966" s="3">
        <f t="shared" si="324"/>
        <v>-0.13585645679936814</v>
      </c>
      <c r="AC966" s="3">
        <v>960</v>
      </c>
      <c r="AD966" s="3">
        <f t="shared" si="329"/>
        <v>44470.601430991199</v>
      </c>
      <c r="AE966" s="3">
        <f t="shared" si="325"/>
        <v>0.66422308040890488</v>
      </c>
      <c r="AF966" s="3">
        <v>0</v>
      </c>
    </row>
    <row r="967" spans="1:32" x14ac:dyDescent="0.25">
      <c r="A967" s="4">
        <v>916</v>
      </c>
      <c r="B967" s="3">
        <v>4.88661959789407E-2</v>
      </c>
      <c r="C967" s="3">
        <f t="shared" ref="C967:C1030" si="330">-(B967-$B$1)/($D$1)</f>
        <v>0.81652144609242316</v>
      </c>
      <c r="D967" s="3">
        <f t="shared" ref="D967:D1030" si="331">(A967+$D$3)*B$3^2</f>
        <v>99082.93763706449</v>
      </c>
      <c r="E967" s="3">
        <f t="shared" ref="E967:E1030" si="332">1-EXP(-1*SQRT((D967)/$F$1))</f>
        <v>0.80386652482935383</v>
      </c>
      <c r="F967" s="3">
        <f t="shared" ref="F967:F1030" si="333">ABS((E967-C967)^2)</f>
        <v>1.6014703217448424E-4</v>
      </c>
      <c r="G967" s="3">
        <f t="shared" ref="G967:G1030" si="334">E967-C967</f>
        <v>-1.265492126306933E-2</v>
      </c>
      <c r="H967" s="4">
        <v>961</v>
      </c>
      <c r="I967" s="3">
        <v>6.1759416528240102E-2</v>
      </c>
      <c r="J967" s="3">
        <f t="shared" ref="J967:J1030" si="335">-(I967-$B$1)/($D$1)</f>
        <v>0.31601326045172118</v>
      </c>
      <c r="K967" s="3">
        <f t="shared" ref="K967:K1030" si="336">(H967+$K$3)*I$3^2</f>
        <v>6006.25</v>
      </c>
      <c r="L967" s="3">
        <f t="shared" ref="L967:L1030" si="337">1-EXP(-1*SQRT((K967)/$F$1))</f>
        <v>0.3303921558844134</v>
      </c>
      <c r="M967" s="3">
        <f t="shared" si="326"/>
        <v>2.0675263386429714E-4</v>
      </c>
      <c r="N967" s="3">
        <f t="shared" ref="N967:N1030" si="338">L967-J967</f>
        <v>1.4378895432692218E-2</v>
      </c>
      <c r="O967" s="4">
        <v>1269</v>
      </c>
      <c r="P967" s="3">
        <v>6.2697815560220499E-2</v>
      </c>
      <c r="Q967" s="3">
        <f t="shared" ref="Q967:Q1030" si="339">-(P967-$B$1)/($D$1)</f>
        <v>0.27958509302003776</v>
      </c>
      <c r="R967" s="3">
        <f t="shared" ref="R967:R1030" si="340">(O967+$R$3)*P$3^2</f>
        <v>1269</v>
      </c>
      <c r="S967" s="3">
        <f t="shared" ref="S967:S1030" si="341">1-EXP(-1*SQRT((R967)/$F$1))</f>
        <v>0.16835483335219048</v>
      </c>
      <c r="T967" s="3">
        <f t="shared" si="327"/>
        <v>1.2372170665776732E-2</v>
      </c>
      <c r="U967" s="3">
        <f t="shared" ref="U967:U1030" si="342">S967-Q967</f>
        <v>-0.11123025966784728</v>
      </c>
      <c r="V967" s="3">
        <v>962</v>
      </c>
      <c r="W967" s="3">
        <v>6.99748697321914E-2</v>
      </c>
      <c r="X967" s="3">
        <f t="shared" ref="X967:X1030" si="343">-(W967-$B$1)/($D$1)</f>
        <v>-2.906404468552825E-3</v>
      </c>
      <c r="Y967" s="3">
        <f t="shared" ref="Y967:Y1030" si="344">(V967+$Y$3)*W$3^2</f>
        <v>9.620000000000001</v>
      </c>
      <c r="Z967" s="3">
        <f t="shared" ref="Z967:Z1030" si="345">1-EXP(-1*SQRT((Y967)/$F$1))</f>
        <v>1.5922737710236778E-2</v>
      </c>
      <c r="AA967" s="3">
        <f t="shared" si="328"/>
        <v>3.5453659518907372E-4</v>
      </c>
      <c r="AB967" s="3">
        <f t="shared" ref="AB967:AB1030" si="346">Z967-X967</f>
        <v>1.8829142178789605E-2</v>
      </c>
      <c r="AC967" s="3">
        <v>961</v>
      </c>
      <c r="AD967" s="3">
        <f t="shared" si="329"/>
        <v>45077.146094039985</v>
      </c>
      <c r="AE967" s="3">
        <f t="shared" ref="AE967:AE1030" si="347">1-EXP(-1*SQRT((AD967)/$F$1))</f>
        <v>0.66670435669115502</v>
      </c>
      <c r="AF967" s="3">
        <v>0</v>
      </c>
    </row>
    <row r="968" spans="1:32" x14ac:dyDescent="0.25">
      <c r="A968" s="4">
        <v>917</v>
      </c>
      <c r="B968" s="3">
        <v>4.9919226781933702E-2</v>
      </c>
      <c r="C968" s="3">
        <f t="shared" si="330"/>
        <v>0.77564333231049165</v>
      </c>
      <c r="D968" s="3">
        <f t="shared" si="331"/>
        <v>99182.93763706449</v>
      </c>
      <c r="E968" s="3">
        <f t="shared" si="332"/>
        <v>0.8040276432723571</v>
      </c>
      <c r="F968" s="3">
        <f t="shared" si="333"/>
        <v>8.0566910877987482E-4</v>
      </c>
      <c r="G968" s="3">
        <f t="shared" si="334"/>
        <v>2.8384310961865444E-2</v>
      </c>
      <c r="H968" s="4">
        <v>962</v>
      </c>
      <c r="I968" s="3">
        <v>6.1569260688967002E-2</v>
      </c>
      <c r="J968" s="3">
        <f t="shared" si="335"/>
        <v>0.32339501225994072</v>
      </c>
      <c r="K968" s="3">
        <f t="shared" si="336"/>
        <v>6012.5</v>
      </c>
      <c r="L968" s="3">
        <f t="shared" si="337"/>
        <v>0.33053183181098844</v>
      </c>
      <c r="M968" s="3">
        <f t="shared" ref="M968:M1031" si="348">ABS((L968-J968)^2)</f>
        <v>5.0934193304217038E-5</v>
      </c>
      <c r="N968" s="3">
        <f t="shared" si="338"/>
        <v>7.1368195510477239E-3</v>
      </c>
      <c r="O968" s="4">
        <v>1270</v>
      </c>
      <c r="P968" s="3">
        <v>6.0220946059275998E-2</v>
      </c>
      <c r="Q968" s="3">
        <f t="shared" si="339"/>
        <v>0.37573589221302034</v>
      </c>
      <c r="R968" s="3">
        <f t="shared" si="340"/>
        <v>1270</v>
      </c>
      <c r="S968" s="3">
        <f t="shared" si="341"/>
        <v>0.16841522639384399</v>
      </c>
      <c r="T968" s="3">
        <f t="shared" ref="T968:T1031" si="349">ABS((S968-Q968)^2)</f>
        <v>4.2981858475706597E-2</v>
      </c>
      <c r="U968" s="3">
        <f t="shared" si="342"/>
        <v>-0.20732066581917635</v>
      </c>
      <c r="V968" s="3">
        <v>963</v>
      </c>
      <c r="W968" s="3">
        <v>6.8553365103745101E-2</v>
      </c>
      <c r="X968" s="3">
        <f t="shared" si="343"/>
        <v>5.2275673565641494E-2</v>
      </c>
      <c r="Y968" s="3">
        <f t="shared" si="344"/>
        <v>9.6300000000000026</v>
      </c>
      <c r="Z968" s="3">
        <f t="shared" si="345"/>
        <v>1.5930945155228526E-2</v>
      </c>
      <c r="AA968" s="3">
        <f t="shared" ref="AA968:AA1031" si="350">ABS((Z968-X968)^2)</f>
        <v>1.3209392832266794E-3</v>
      </c>
      <c r="AB968" s="3">
        <f t="shared" si="346"/>
        <v>-3.6344728410412967E-2</v>
      </c>
      <c r="AC968" s="3">
        <v>962</v>
      </c>
      <c r="AD968" s="3">
        <f t="shared" ref="AD968:AD1031" si="351">$AD$1*EXP(AC968*$AD$2)</f>
        <v>45691.963557915275</v>
      </c>
      <c r="AE968" s="3">
        <f t="shared" si="347"/>
        <v>0.66918397418847486</v>
      </c>
      <c r="AF968" s="3">
        <v>0</v>
      </c>
    </row>
    <row r="969" spans="1:32" x14ac:dyDescent="0.25">
      <c r="A969" s="4">
        <v>918</v>
      </c>
      <c r="B969" s="3">
        <v>4.9060327574625397E-2</v>
      </c>
      <c r="C969" s="3">
        <f t="shared" si="330"/>
        <v>0.8089853574666096</v>
      </c>
      <c r="D969" s="3">
        <f t="shared" si="331"/>
        <v>99282.93763706449</v>
      </c>
      <c r="E969" s="3">
        <f t="shared" si="332"/>
        <v>0.80418854825844943</v>
      </c>
      <c r="F969" s="3">
        <f t="shared" si="333"/>
        <v>2.3009378579490185E-5</v>
      </c>
      <c r="G969" s="3">
        <f t="shared" si="334"/>
        <v>-4.7968092081601688E-3</v>
      </c>
      <c r="H969" s="4">
        <v>963</v>
      </c>
      <c r="I969" s="3">
        <v>6.0613345385562602E-2</v>
      </c>
      <c r="J969" s="3">
        <f t="shared" si="335"/>
        <v>0.36050315233275715</v>
      </c>
      <c r="K969" s="3">
        <f t="shared" si="336"/>
        <v>6018.75</v>
      </c>
      <c r="L969" s="3">
        <f t="shared" si="337"/>
        <v>0.33067140604697065</v>
      </c>
      <c r="M969" s="3">
        <f t="shared" si="348"/>
        <v>8.8993308645953656E-4</v>
      </c>
      <c r="N969" s="3">
        <f t="shared" si="338"/>
        <v>-2.9831746285786498E-2</v>
      </c>
      <c r="O969" s="4">
        <v>1271</v>
      </c>
      <c r="P969" s="3">
        <v>5.33819655520879E-2</v>
      </c>
      <c r="Q969" s="3">
        <f t="shared" si="339"/>
        <v>0.64122159550930358</v>
      </c>
      <c r="R969" s="3">
        <f t="shared" si="340"/>
        <v>1271</v>
      </c>
      <c r="S969" s="3">
        <f t="shared" si="341"/>
        <v>0.16847559128030742</v>
      </c>
      <c r="T969" s="3">
        <f t="shared" si="349"/>
        <v>0.22348878451448204</v>
      </c>
      <c r="U969" s="3">
        <f t="shared" si="342"/>
        <v>-0.47274600422899615</v>
      </c>
      <c r="V969" s="3">
        <v>964</v>
      </c>
      <c r="W969" s="3">
        <v>6.9780625713072503E-2</v>
      </c>
      <c r="X969" s="3">
        <f t="shared" si="343"/>
        <v>4.6340483771126319E-3</v>
      </c>
      <c r="Y969" s="3">
        <f t="shared" si="344"/>
        <v>9.6400000000000023</v>
      </c>
      <c r="Z969" s="3">
        <f t="shared" si="345"/>
        <v>1.5939148271532533E-2</v>
      </c>
      <c r="AA969" s="3">
        <f t="shared" si="350"/>
        <v>1.2780528362281289E-4</v>
      </c>
      <c r="AB969" s="3">
        <f t="shared" si="346"/>
        <v>1.1305099894419902E-2</v>
      </c>
      <c r="AC969" s="3">
        <v>963</v>
      </c>
      <c r="AD969" s="3">
        <f t="shared" si="351"/>
        <v>46315.166657232017</v>
      </c>
      <c r="AE969" s="3">
        <f t="shared" si="347"/>
        <v>0.67166180867452918</v>
      </c>
      <c r="AF969" s="3">
        <v>0</v>
      </c>
    </row>
    <row r="970" spans="1:32" x14ac:dyDescent="0.25">
      <c r="A970" s="4">
        <v>919</v>
      </c>
      <c r="B970" s="3">
        <v>5.0307561369747997E-2</v>
      </c>
      <c r="C970" s="3">
        <f t="shared" si="330"/>
        <v>0.76056838348562072</v>
      </c>
      <c r="D970" s="3">
        <f t="shared" si="331"/>
        <v>99382.93763706449</v>
      </c>
      <c r="E970" s="3">
        <f t="shared" si="332"/>
        <v>0.80434924021852716</v>
      </c>
      <c r="F970" s="3">
        <f t="shared" si="333"/>
        <v>1.9167634162672788E-3</v>
      </c>
      <c r="G970" s="3">
        <f t="shared" si="334"/>
        <v>4.3780856732906437E-2</v>
      </c>
      <c r="H970" s="4">
        <v>964</v>
      </c>
      <c r="I970" s="3">
        <v>6.0671157395549097E-2</v>
      </c>
      <c r="J970" s="3">
        <f t="shared" si="335"/>
        <v>0.35825891986066505</v>
      </c>
      <c r="K970" s="3">
        <f t="shared" si="336"/>
        <v>6025</v>
      </c>
      <c r="L970" s="3">
        <f t="shared" si="337"/>
        <v>0.33081087875677906</v>
      </c>
      <c r="M970" s="3">
        <f t="shared" si="348"/>
        <v>7.5339496044061485E-4</v>
      </c>
      <c r="N970" s="3">
        <f t="shared" si="338"/>
        <v>-2.744804110388599E-2</v>
      </c>
      <c r="O970" s="4">
        <v>1272</v>
      </c>
      <c r="P970" s="3">
        <v>7.9064590293142598E-2</v>
      </c>
      <c r="Q970" s="3">
        <f t="shared" si="339"/>
        <v>-0.35576467820605434</v>
      </c>
      <c r="R970" s="3">
        <f t="shared" si="340"/>
        <v>1272</v>
      </c>
      <c r="S970" s="3">
        <f t="shared" si="341"/>
        <v>0.16853592804512008</v>
      </c>
      <c r="T970" s="3">
        <f t="shared" si="349"/>
        <v>0.27489112571534896</v>
      </c>
      <c r="U970" s="3">
        <f t="shared" si="342"/>
        <v>0.52430060625117436</v>
      </c>
      <c r="V970" s="3">
        <v>965</v>
      </c>
      <c r="W970" s="3">
        <v>6.5762591594425698E-2</v>
      </c>
      <c r="X970" s="3">
        <f t="shared" si="343"/>
        <v>0.16061206479874496</v>
      </c>
      <c r="Y970" s="3">
        <f t="shared" si="344"/>
        <v>9.6500000000000021</v>
      </c>
      <c r="Z970" s="3">
        <f t="shared" si="345"/>
        <v>1.5947347065883077E-2</v>
      </c>
      <c r="AA970" s="3">
        <f t="shared" si="350"/>
        <v>2.0927880556728604E-2</v>
      </c>
      <c r="AB970" s="3">
        <f t="shared" si="346"/>
        <v>-0.14466471773286188</v>
      </c>
      <c r="AC970" s="3">
        <v>964</v>
      </c>
      <c r="AD970" s="3">
        <f t="shared" si="351"/>
        <v>46946.869765582203</v>
      </c>
      <c r="AE970" s="3">
        <f t="shared" si="347"/>
        <v>0.67413773534145538</v>
      </c>
      <c r="AF970" s="3">
        <v>0</v>
      </c>
    </row>
    <row r="971" spans="1:32" x14ac:dyDescent="0.25">
      <c r="A971" s="4">
        <v>920</v>
      </c>
      <c r="B971" s="3">
        <v>5.0291730450082603E-2</v>
      </c>
      <c r="C971" s="3">
        <f t="shared" si="330"/>
        <v>0.76118293163892758</v>
      </c>
      <c r="D971" s="3">
        <f t="shared" si="331"/>
        <v>99482.93763706449</v>
      </c>
      <c r="E971" s="3">
        <f t="shared" si="332"/>
        <v>0.8045097195822597</v>
      </c>
      <c r="F971" s="3">
        <f t="shared" si="333"/>
        <v>1.8772105534864689E-3</v>
      </c>
      <c r="G971" s="3">
        <f t="shared" si="334"/>
        <v>4.3326787943332112E-2</v>
      </c>
      <c r="H971" s="4">
        <v>965</v>
      </c>
      <c r="I971" s="3">
        <v>6.14745116934294E-2</v>
      </c>
      <c r="J971" s="3">
        <f t="shared" si="335"/>
        <v>0.32707311949982509</v>
      </c>
      <c r="K971" s="3">
        <f t="shared" si="336"/>
        <v>6031.25</v>
      </c>
      <c r="L971" s="3">
        <f t="shared" si="337"/>
        <v>0.33095025010440171</v>
      </c>
      <c r="M971" s="3">
        <f t="shared" si="348"/>
        <v>1.5032141724944647E-5</v>
      </c>
      <c r="N971" s="3">
        <f t="shared" si="338"/>
        <v>3.8771306045766174E-3</v>
      </c>
      <c r="O971" s="4">
        <v>1273</v>
      </c>
      <c r="P971" s="3">
        <v>6.2201156700734603E-2</v>
      </c>
      <c r="Q971" s="3">
        <f t="shared" si="339"/>
        <v>0.29886513431718087</v>
      </c>
      <c r="R971" s="3">
        <f t="shared" si="340"/>
        <v>1273</v>
      </c>
      <c r="S971" s="3">
        <f t="shared" si="341"/>
        <v>0.1685962367217555</v>
      </c>
      <c r="T971" s="3">
        <f t="shared" si="349"/>
        <v>1.6969985680727422E-2</v>
      </c>
      <c r="U971" s="3">
        <f t="shared" si="342"/>
        <v>-0.13026889759542537</v>
      </c>
      <c r="V971" s="3">
        <v>966</v>
      </c>
      <c r="W971" s="3">
        <v>6.9968751518005995E-2</v>
      </c>
      <c r="X971" s="3">
        <f t="shared" si="343"/>
        <v>-2.668898542892954E-3</v>
      </c>
      <c r="Y971" s="3">
        <f t="shared" si="344"/>
        <v>9.6600000000000019</v>
      </c>
      <c r="Z971" s="3">
        <f t="shared" si="345"/>
        <v>1.5955541544997009E-2</v>
      </c>
      <c r="AA971" s="3">
        <f t="shared" si="350"/>
        <v>3.4686976858740279E-4</v>
      </c>
      <c r="AB971" s="3">
        <f t="shared" si="346"/>
        <v>1.8624440087889965E-2</v>
      </c>
      <c r="AC971" s="3">
        <v>965</v>
      </c>
      <c r="AD971" s="3">
        <f t="shared" si="351"/>
        <v>47587.188816525377</v>
      </c>
      <c r="AE971" s="3">
        <f t="shared" si="347"/>
        <v>0.67661162881547976</v>
      </c>
      <c r="AF971" s="3">
        <v>0</v>
      </c>
    </row>
    <row r="972" spans="1:32" x14ac:dyDescent="0.25">
      <c r="A972" s="4">
        <v>921</v>
      </c>
      <c r="B972" s="3">
        <v>4.9124387216153302E-2</v>
      </c>
      <c r="C972" s="3">
        <f t="shared" si="330"/>
        <v>0.80649859515370803</v>
      </c>
      <c r="D972" s="3">
        <f t="shared" si="331"/>
        <v>99582.93763706449</v>
      </c>
      <c r="E972" s="3">
        <f t="shared" si="332"/>
        <v>0.80466998677809343</v>
      </c>
      <c r="F972" s="3">
        <f t="shared" si="333"/>
        <v>3.3438085913678817E-6</v>
      </c>
      <c r="G972" s="3">
        <f t="shared" si="334"/>
        <v>-1.8286083756146043E-3</v>
      </c>
      <c r="H972" s="4">
        <v>966</v>
      </c>
      <c r="I972" s="3">
        <v>6.1634848044269802E-2</v>
      </c>
      <c r="J972" s="3">
        <f t="shared" si="335"/>
        <v>0.32084894488460519</v>
      </c>
      <c r="K972" s="3">
        <f t="shared" si="336"/>
        <v>6037.5</v>
      </c>
      <c r="L972" s="3">
        <f t="shared" si="337"/>
        <v>0.33108952025339744</v>
      </c>
      <c r="M972" s="3">
        <f t="shared" si="348"/>
        <v>1.048693838839145E-4</v>
      </c>
      <c r="N972" s="3">
        <f t="shared" si="338"/>
        <v>1.0240575368792249E-2</v>
      </c>
      <c r="O972" s="4">
        <v>1275</v>
      </c>
      <c r="P972" s="3">
        <v>5.1755701648653299E-2</v>
      </c>
      <c r="Q972" s="3">
        <f t="shared" si="339"/>
        <v>0.70435232320985841</v>
      </c>
      <c r="R972" s="3">
        <f t="shared" si="340"/>
        <v>1275</v>
      </c>
      <c r="S972" s="3">
        <f t="shared" si="341"/>
        <v>0.16871676994405849</v>
      </c>
      <c r="T972" s="3">
        <f t="shared" si="349"/>
        <v>0.28690544592235961</v>
      </c>
      <c r="U972" s="3">
        <f t="shared" si="342"/>
        <v>-0.53563555326579992</v>
      </c>
      <c r="V972" s="3">
        <v>967</v>
      </c>
      <c r="W972" s="3">
        <v>6.9975555945142501E-2</v>
      </c>
      <c r="X972" s="3">
        <f t="shared" si="343"/>
        <v>-2.9330429021238186E-3</v>
      </c>
      <c r="Y972" s="3">
        <f t="shared" si="344"/>
        <v>9.6700000000000017</v>
      </c>
      <c r="Z972" s="3">
        <f t="shared" si="345"/>
        <v>1.5963731715574081E-2</v>
      </c>
      <c r="AA972" s="3">
        <f t="shared" si="350"/>
        <v>3.5708809095207154E-4</v>
      </c>
      <c r="AB972" s="3">
        <f t="shared" si="346"/>
        <v>1.8896774617697898E-2</v>
      </c>
      <c r="AC972" s="3">
        <v>966</v>
      </c>
      <c r="AD972" s="3">
        <f t="shared" si="351"/>
        <v>48236.241324865048</v>
      </c>
      <c r="AE972" s="3">
        <f t="shared" si="347"/>
        <v>0.67908336317287299</v>
      </c>
      <c r="AF972" s="3">
        <v>0</v>
      </c>
    </row>
    <row r="973" spans="1:32" x14ac:dyDescent="0.25">
      <c r="A973" s="4">
        <v>922</v>
      </c>
      <c r="B973" s="3">
        <v>4.9801483335757499E-2</v>
      </c>
      <c r="C973" s="3">
        <f t="shared" si="330"/>
        <v>0.7802140722890254</v>
      </c>
      <c r="D973" s="3">
        <f t="shared" si="331"/>
        <v>99682.93763706449</v>
      </c>
      <c r="E973" s="3">
        <f t="shared" si="332"/>
        <v>0.80483004223325716</v>
      </c>
      <c r="F973" s="3">
        <f t="shared" si="333"/>
        <v>6.0594597629532159E-4</v>
      </c>
      <c r="G973" s="3">
        <f t="shared" si="334"/>
        <v>2.4615969944231764E-2</v>
      </c>
      <c r="H973" s="4">
        <v>967</v>
      </c>
      <c r="I973" s="3">
        <v>6.0344081517911097E-2</v>
      </c>
      <c r="J973" s="3">
        <f t="shared" si="335"/>
        <v>0.3709558370860771</v>
      </c>
      <c r="K973" s="3">
        <f t="shared" si="336"/>
        <v>6043.75</v>
      </c>
      <c r="L973" s="3">
        <f t="shared" si="337"/>
        <v>0.33122868936689775</v>
      </c>
      <c r="M973" s="3">
        <f t="shared" si="348"/>
        <v>1.5782462659014967E-3</v>
      </c>
      <c r="N973" s="3">
        <f t="shared" si="338"/>
        <v>-3.9727147719179345E-2</v>
      </c>
      <c r="O973" s="4">
        <v>1276</v>
      </c>
      <c r="P973" s="3">
        <v>5.1884058180752798E-2</v>
      </c>
      <c r="Q973" s="3">
        <f t="shared" si="339"/>
        <v>0.69936958869829025</v>
      </c>
      <c r="R973" s="3">
        <f t="shared" si="340"/>
        <v>1276</v>
      </c>
      <c r="S973" s="3">
        <f t="shared" si="341"/>
        <v>0.1687769945563441</v>
      </c>
      <c r="T973" s="3">
        <f t="shared" si="349"/>
        <v>0.28152850095827997</v>
      </c>
      <c r="U973" s="3">
        <f t="shared" si="342"/>
        <v>-0.53059259414194615</v>
      </c>
      <c r="V973" s="3">
        <v>968</v>
      </c>
      <c r="W973" s="3">
        <v>6.6633568837006801E-2</v>
      </c>
      <c r="X973" s="3">
        <f t="shared" si="343"/>
        <v>0.1268011765298479</v>
      </c>
      <c r="Y973" s="3">
        <f t="shared" si="344"/>
        <v>9.6800000000000015</v>
      </c>
      <c r="Z973" s="3">
        <f t="shared" si="345"/>
        <v>1.597191758429628E-2</v>
      </c>
      <c r="AA973" s="3">
        <f t="shared" si="350"/>
        <v>1.2283124638420134E-2</v>
      </c>
      <c r="AB973" s="3">
        <f t="shared" si="346"/>
        <v>-0.11082925894555162</v>
      </c>
      <c r="AC973" s="3">
        <v>967</v>
      </c>
      <c r="AD973" s="3">
        <f t="shared" si="351"/>
        <v>48894.146408216162</v>
      </c>
      <c r="AE973" s="3">
        <f t="shared" si="347"/>
        <v>0.68155281195625195</v>
      </c>
      <c r="AF973" s="3">
        <v>0</v>
      </c>
    </row>
    <row r="974" spans="1:32" x14ac:dyDescent="0.25">
      <c r="A974" s="4">
        <v>923</v>
      </c>
      <c r="B974" s="3">
        <v>5.0419458325386399E-2</v>
      </c>
      <c r="C974" s="3">
        <f t="shared" si="330"/>
        <v>0.75622460126060187</v>
      </c>
      <c r="D974" s="3">
        <f t="shared" si="331"/>
        <v>99782.93763706449</v>
      </c>
      <c r="E974" s="3">
        <f t="shared" si="332"/>
        <v>0.80498988637376623</v>
      </c>
      <c r="F974" s="3">
        <f t="shared" si="333"/>
        <v>2.3780530321682093E-3</v>
      </c>
      <c r="G974" s="3">
        <f t="shared" si="334"/>
        <v>4.8765285113164358E-2</v>
      </c>
      <c r="H974" s="4">
        <v>968</v>
      </c>
      <c r="I974" s="3">
        <v>6.1695705869532103E-2</v>
      </c>
      <c r="J974" s="3">
        <f t="shared" si="335"/>
        <v>0.31848647543117387</v>
      </c>
      <c r="K974" s="3">
        <f t="shared" si="336"/>
        <v>6050</v>
      </c>
      <c r="L974" s="3">
        <f t="shared" si="337"/>
        <v>0.33136775760760806</v>
      </c>
      <c r="M974" s="3">
        <f t="shared" si="348"/>
        <v>1.6592743050892125E-4</v>
      </c>
      <c r="N974" s="3">
        <f t="shared" si="338"/>
        <v>1.2881282176434194E-2</v>
      </c>
      <c r="O974" s="4">
        <v>1277</v>
      </c>
      <c r="P974" s="3">
        <v>7.7441556778005904E-2</v>
      </c>
      <c r="Q974" s="3">
        <f t="shared" si="339"/>
        <v>-0.29275935251655788</v>
      </c>
      <c r="R974" s="3">
        <f t="shared" si="340"/>
        <v>1277</v>
      </c>
      <c r="S974" s="3">
        <f t="shared" si="341"/>
        <v>0.16883719121368879</v>
      </c>
      <c r="T974" s="3">
        <f t="shared" si="349"/>
        <v>0.21307136918370953</v>
      </c>
      <c r="U974" s="3">
        <f t="shared" si="342"/>
        <v>0.46159654373024667</v>
      </c>
      <c r="V974" s="3">
        <v>969</v>
      </c>
      <c r="W974" s="3">
        <v>6.5991229970719198E-2</v>
      </c>
      <c r="X974" s="3">
        <f t="shared" si="343"/>
        <v>0.15173644071018363</v>
      </c>
      <c r="Y974" s="3">
        <f t="shared" si="344"/>
        <v>9.6900000000000013</v>
      </c>
      <c r="Z974" s="3">
        <f t="shared" si="345"/>
        <v>1.5980099157828498E-2</v>
      </c>
      <c r="AA974" s="3">
        <f t="shared" si="350"/>
        <v>1.8429784271679704E-2</v>
      </c>
      <c r="AB974" s="3">
        <f t="shared" si="346"/>
        <v>-0.13575634155235514</v>
      </c>
      <c r="AC974" s="3">
        <v>968</v>
      </c>
      <c r="AD974" s="3">
        <f t="shared" si="351"/>
        <v>49561.024808865863</v>
      </c>
      <c r="AE974" s="3">
        <f t="shared" si="347"/>
        <v>0.68401984819122008</v>
      </c>
      <c r="AF974" s="3">
        <v>0</v>
      </c>
    </row>
    <row r="975" spans="1:32" x14ac:dyDescent="0.25">
      <c r="A975" s="4">
        <v>924</v>
      </c>
      <c r="B975" s="3">
        <v>4.9919226781933702E-2</v>
      </c>
      <c r="C975" s="3">
        <f t="shared" si="330"/>
        <v>0.77564333231049165</v>
      </c>
      <c r="D975" s="3">
        <f t="shared" si="331"/>
        <v>99882.93763706449</v>
      </c>
      <c r="E975" s="3">
        <f t="shared" si="332"/>
        <v>0.80514951962442716</v>
      </c>
      <c r="F975" s="3">
        <f t="shared" si="333"/>
        <v>8.7061508980504853E-4</v>
      </c>
      <c r="G975" s="3">
        <f t="shared" si="334"/>
        <v>2.9506187313935506E-2</v>
      </c>
      <c r="H975" s="4">
        <v>969</v>
      </c>
      <c r="I975" s="3">
        <v>6.1447395699619503E-2</v>
      </c>
      <c r="J975" s="3">
        <f t="shared" si="335"/>
        <v>0.32812574842304426</v>
      </c>
      <c r="K975" s="3">
        <f t="shared" si="336"/>
        <v>6056.25</v>
      </c>
      <c r="L975" s="3">
        <f t="shared" si="337"/>
        <v>0.33150672513780932</v>
      </c>
      <c r="M975" s="3">
        <f t="shared" si="348"/>
        <v>1.1431003545783541E-5</v>
      </c>
      <c r="N975" s="3">
        <f t="shared" si="338"/>
        <v>3.3809767147650605E-3</v>
      </c>
      <c r="O975" s="4">
        <v>1278</v>
      </c>
      <c r="P975" s="3">
        <v>5.1821348388285997E-2</v>
      </c>
      <c r="Q975" s="3">
        <f t="shared" si="339"/>
        <v>0.70180395056540112</v>
      </c>
      <c r="R975" s="3">
        <f t="shared" si="340"/>
        <v>1278</v>
      </c>
      <c r="S975" s="3">
        <f t="shared" si="341"/>
        <v>0.16889735994923838</v>
      </c>
      <c r="T975" s="3">
        <f t="shared" si="349"/>
        <v>0.28398943432214246</v>
      </c>
      <c r="U975" s="3">
        <f t="shared" si="342"/>
        <v>-0.53290659061616275</v>
      </c>
      <c r="V975" s="3">
        <v>970</v>
      </c>
      <c r="W975" s="3">
        <v>6.9811826662747004E-2</v>
      </c>
      <c r="X975" s="3">
        <f t="shared" si="343"/>
        <v>3.4228435697381222E-3</v>
      </c>
      <c r="Y975" s="3">
        <f t="shared" si="344"/>
        <v>9.7000000000000011</v>
      </c>
      <c r="Z975" s="3">
        <f t="shared" si="345"/>
        <v>1.598827644281875E-2</v>
      </c>
      <c r="AA975" s="3">
        <f t="shared" si="350"/>
        <v>1.5789010328789524E-4</v>
      </c>
      <c r="AB975" s="3">
        <f t="shared" si="346"/>
        <v>1.2565432873080627E-2</v>
      </c>
      <c r="AC975" s="3">
        <v>969</v>
      </c>
      <c r="AD975" s="3">
        <f t="shared" si="351"/>
        <v>50236.998915932854</v>
      </c>
      <c r="AE975" s="3">
        <f t="shared" si="347"/>
        <v>0.68648434440335238</v>
      </c>
      <c r="AF975" s="3">
        <v>0</v>
      </c>
    </row>
    <row r="976" spans="1:32" x14ac:dyDescent="0.25">
      <c r="A976" s="4">
        <v>925</v>
      </c>
      <c r="B976" s="3">
        <v>4.9044282871276199E-2</v>
      </c>
      <c r="C976" s="3">
        <f t="shared" si="330"/>
        <v>0.80960820459248817</v>
      </c>
      <c r="D976" s="3">
        <f t="shared" si="331"/>
        <v>99982.93763706449</v>
      </c>
      <c r="E976" s="3">
        <f t="shared" si="332"/>
        <v>0.80530894240884199</v>
      </c>
      <c r="F976" s="3">
        <f t="shared" si="333"/>
        <v>1.8483655323730118E-5</v>
      </c>
      <c r="G976" s="3">
        <f t="shared" si="334"/>
        <v>-4.2992621836461797E-3</v>
      </c>
      <c r="H976" s="4">
        <v>970</v>
      </c>
      <c r="I976" s="3">
        <v>6.2245899129047003E-2</v>
      </c>
      <c r="J976" s="3">
        <f t="shared" si="335"/>
        <v>0.29712825627882178</v>
      </c>
      <c r="K976" s="3">
        <f t="shared" si="336"/>
        <v>6062.5</v>
      </c>
      <c r="L976" s="3">
        <f t="shared" si="337"/>
        <v>0.33164559211935962</v>
      </c>
      <c r="M976" s="3">
        <f t="shared" si="348"/>
        <v>1.1914464735284784E-3</v>
      </c>
      <c r="N976" s="3">
        <f t="shared" si="338"/>
        <v>3.4517335840537844E-2</v>
      </c>
      <c r="O976" s="4">
        <v>1279</v>
      </c>
      <c r="P976" s="3">
        <v>5.8610750938368802E-2</v>
      </c>
      <c r="Q976" s="3">
        <f t="shared" si="339"/>
        <v>0.43824283804639197</v>
      </c>
      <c r="R976" s="3">
        <f t="shared" si="340"/>
        <v>1279</v>
      </c>
      <c r="S976" s="3">
        <f t="shared" si="341"/>
        <v>0.16895750079607352</v>
      </c>
      <c r="T976" s="3">
        <f t="shared" si="349"/>
        <v>7.2514592858017743E-2</v>
      </c>
      <c r="U976" s="3">
        <f t="shared" si="342"/>
        <v>-0.26928533725031845</v>
      </c>
      <c r="V976" s="3">
        <v>971</v>
      </c>
      <c r="W976" s="3">
        <v>6.6006150486458304E-2</v>
      </c>
      <c r="X976" s="3">
        <f t="shared" si="343"/>
        <v>0.15115723396871442</v>
      </c>
      <c r="Y976" s="3">
        <f t="shared" si="344"/>
        <v>9.7100000000000026</v>
      </c>
      <c r="Z976" s="3">
        <f t="shared" si="345"/>
        <v>1.5996449445897509E-2</v>
      </c>
      <c r="AA976" s="3">
        <f t="shared" si="350"/>
        <v>1.8268437672823341E-2</v>
      </c>
      <c r="AB976" s="3">
        <f t="shared" si="346"/>
        <v>-0.13516078452281691</v>
      </c>
      <c r="AC976" s="3">
        <v>970</v>
      </c>
      <c r="AD976" s="3">
        <f t="shared" si="351"/>
        <v>50922.192787828913</v>
      </c>
      <c r="AE976" s="3">
        <f t="shared" si="347"/>
        <v>0.68894617263552327</v>
      </c>
      <c r="AF976" s="3">
        <v>0</v>
      </c>
    </row>
    <row r="977" spans="1:32" x14ac:dyDescent="0.25">
      <c r="A977" s="4">
        <v>926</v>
      </c>
      <c r="B977" s="3">
        <v>4.8437334333280499E-2</v>
      </c>
      <c r="C977" s="3">
        <f t="shared" si="330"/>
        <v>0.83316963444377634</v>
      </c>
      <c r="D977" s="3">
        <f t="shared" si="331"/>
        <v>100082.93763706449</v>
      </c>
      <c r="E977" s="3">
        <f t="shared" si="332"/>
        <v>0.80546815514941317</v>
      </c>
      <c r="F977" s="3">
        <f t="shared" si="333"/>
        <v>7.6737195509603165E-4</v>
      </c>
      <c r="G977" s="3">
        <f t="shared" si="334"/>
        <v>-2.7701479294363174E-2</v>
      </c>
      <c r="H977" s="4">
        <v>971</v>
      </c>
      <c r="I977" s="3">
        <v>6.1956705569752399E-2</v>
      </c>
      <c r="J977" s="3">
        <f t="shared" si="335"/>
        <v>0.30835460140400339</v>
      </c>
      <c r="K977" s="3">
        <f t="shared" si="336"/>
        <v>6068.75</v>
      </c>
      <c r="L977" s="3">
        <f t="shared" si="337"/>
        <v>0.33178435871369538</v>
      </c>
      <c r="M977" s="3">
        <f t="shared" si="348"/>
        <v>5.4895352759106526E-4</v>
      </c>
      <c r="N977" s="3">
        <f t="shared" si="338"/>
        <v>2.342975730969199E-2</v>
      </c>
      <c r="O977" s="4">
        <v>1280</v>
      </c>
      <c r="P977" s="3">
        <v>5.8811728853490002E-2</v>
      </c>
      <c r="Q977" s="3">
        <f t="shared" si="339"/>
        <v>0.43044097882382337</v>
      </c>
      <c r="R977" s="3">
        <f t="shared" si="340"/>
        <v>1280</v>
      </c>
      <c r="S977" s="3">
        <f t="shared" si="341"/>
        <v>0.16901761378721047</v>
      </c>
      <c r="T977" s="3">
        <f t="shared" si="349"/>
        <v>6.8342175787066153E-2</v>
      </c>
      <c r="U977" s="3">
        <f t="shared" si="342"/>
        <v>-0.2614233650366129</v>
      </c>
      <c r="V977" s="3">
        <v>972</v>
      </c>
      <c r="W977" s="3">
        <v>6.9831992796787104E-2</v>
      </c>
      <c r="X977" s="3">
        <f t="shared" si="343"/>
        <v>2.640004625720652E-3</v>
      </c>
      <c r="Y977" s="3">
        <f t="shared" si="344"/>
        <v>9.7200000000000024</v>
      </c>
      <c r="Z977" s="3">
        <f t="shared" si="345"/>
        <v>1.6004618173678264E-2</v>
      </c>
      <c r="AA977" s="3">
        <f t="shared" si="350"/>
        <v>1.7861289528625217E-4</v>
      </c>
      <c r="AB977" s="3">
        <f t="shared" si="346"/>
        <v>1.3364613547957612E-2</v>
      </c>
      <c r="AC977" s="3">
        <v>971</v>
      </c>
      <c r="AD977" s="3">
        <f t="shared" si="351"/>
        <v>51616.732175026729</v>
      </c>
      <c r="AE977" s="3">
        <f t="shared" si="347"/>
        <v>0.69140520446557585</v>
      </c>
      <c r="AF977" s="3">
        <v>0</v>
      </c>
    </row>
    <row r="978" spans="1:32" x14ac:dyDescent="0.25">
      <c r="A978" s="4">
        <v>927</v>
      </c>
      <c r="B978" s="3">
        <v>5.0011598267808099E-2</v>
      </c>
      <c r="C978" s="3">
        <f t="shared" si="330"/>
        <v>0.77205751877203921</v>
      </c>
      <c r="D978" s="3">
        <f t="shared" si="331"/>
        <v>100182.93763706449</v>
      </c>
      <c r="E978" s="3">
        <f t="shared" si="332"/>
        <v>0.80562715826734776</v>
      </c>
      <c r="F978" s="3">
        <f t="shared" si="333"/>
        <v>1.1269206958449802E-3</v>
      </c>
      <c r="G978" s="3">
        <f t="shared" si="334"/>
        <v>3.3569639495308556E-2</v>
      </c>
      <c r="H978" s="4">
        <v>972</v>
      </c>
      <c r="I978" s="3">
        <v>6.22133810935908E-2</v>
      </c>
      <c r="J978" s="3">
        <f t="shared" si="335"/>
        <v>0.29839058967834375</v>
      </c>
      <c r="K978" s="3">
        <f t="shared" si="336"/>
        <v>6075</v>
      </c>
      <c r="L978" s="3">
        <f t="shared" si="337"/>
        <v>0.33192302508183369</v>
      </c>
      <c r="M978" s="3">
        <f t="shared" si="348"/>
        <v>1.1244242240892252E-3</v>
      </c>
      <c r="N978" s="3">
        <f t="shared" si="338"/>
        <v>3.3532435403489935E-2</v>
      </c>
      <c r="O978" s="4">
        <v>1281</v>
      </c>
      <c r="P978" s="3">
        <v>5.1944023774104502E-2</v>
      </c>
      <c r="Q978" s="3">
        <f t="shared" si="339"/>
        <v>0.69704175522840062</v>
      </c>
      <c r="R978" s="3">
        <f t="shared" si="340"/>
        <v>1281</v>
      </c>
      <c r="S978" s="3">
        <f t="shared" si="341"/>
        <v>0.16907769895560043</v>
      </c>
      <c r="T978" s="3">
        <f t="shared" si="349"/>
        <v>0.27874604471602854</v>
      </c>
      <c r="U978" s="3">
        <f t="shared" si="342"/>
        <v>-0.52796405627280019</v>
      </c>
      <c r="V978" s="3">
        <v>973</v>
      </c>
      <c r="W978" s="3">
        <v>6.9837862248883803E-2</v>
      </c>
      <c r="X978" s="3">
        <f t="shared" si="343"/>
        <v>2.4121555163076082E-3</v>
      </c>
      <c r="Y978" s="3">
        <f t="shared" si="344"/>
        <v>9.7300000000000022</v>
      </c>
      <c r="Z978" s="3">
        <f t="shared" si="345"/>
        <v>1.6012782632757627E-2</v>
      </c>
      <c r="AA978" s="3">
        <f t="shared" si="350"/>
        <v>1.8497705796071556E-4</v>
      </c>
      <c r="AB978" s="3">
        <f t="shared" si="346"/>
        <v>1.3600627116450019E-2</v>
      </c>
      <c r="AC978" s="3">
        <v>972</v>
      </c>
      <c r="AD978" s="3">
        <f t="shared" si="351"/>
        <v>52320.744543138477</v>
      </c>
      <c r="AE978" s="3">
        <f t="shared" si="347"/>
        <v>0.69386131102433468</v>
      </c>
      <c r="AF978" s="3">
        <v>0</v>
      </c>
    </row>
    <row r="979" spans="1:32" x14ac:dyDescent="0.25">
      <c r="A979" s="4">
        <v>928</v>
      </c>
      <c r="B979" s="3">
        <v>5.0104334100922902E-2</v>
      </c>
      <c r="C979" s="3">
        <f t="shared" si="330"/>
        <v>0.76845756146124222</v>
      </c>
      <c r="D979" s="3">
        <f t="shared" si="331"/>
        <v>100282.93763706449</v>
      </c>
      <c r="E979" s="3">
        <f t="shared" si="332"/>
        <v>0.8057859521826618</v>
      </c>
      <c r="F979" s="3">
        <f t="shared" si="333"/>
        <v>1.3934087538509635E-3</v>
      </c>
      <c r="G979" s="3">
        <f t="shared" si="334"/>
        <v>3.732839072141958E-2</v>
      </c>
      <c r="H979" s="4">
        <v>973</v>
      </c>
      <c r="I979" s="3">
        <v>6.25215165107742E-2</v>
      </c>
      <c r="J979" s="3">
        <f t="shared" si="335"/>
        <v>0.28642893137920883</v>
      </c>
      <c r="K979" s="3">
        <f t="shared" si="336"/>
        <v>6081.25</v>
      </c>
      <c r="L979" s="3">
        <f t="shared" si="337"/>
        <v>0.33206159138437275</v>
      </c>
      <c r="M979" s="3">
        <f t="shared" si="348"/>
        <v>2.0823396591468863E-3</v>
      </c>
      <c r="N979" s="3">
        <f t="shared" si="338"/>
        <v>4.5632660005163916E-2</v>
      </c>
      <c r="O979" s="4">
        <v>1282</v>
      </c>
      <c r="P979" s="3">
        <v>5.1999045250911098E-2</v>
      </c>
      <c r="Q979" s="3">
        <f t="shared" si="339"/>
        <v>0.69490584981807713</v>
      </c>
      <c r="R979" s="3">
        <f t="shared" si="340"/>
        <v>1282</v>
      </c>
      <c r="S979" s="3">
        <f t="shared" si="341"/>
        <v>0.16913775633413042</v>
      </c>
      <c r="T979" s="3">
        <f t="shared" si="349"/>
        <v>0.2764320881257441</v>
      </c>
      <c r="U979" s="3">
        <f t="shared" si="342"/>
        <v>-0.52576809348394671</v>
      </c>
      <c r="V979" s="3">
        <v>974</v>
      </c>
      <c r="W979" s="3">
        <v>6.9827377617241004E-2</v>
      </c>
      <c r="X979" s="3">
        <f t="shared" si="343"/>
        <v>2.8191635202879173E-3</v>
      </c>
      <c r="Y979" s="3">
        <f t="shared" si="344"/>
        <v>9.740000000000002</v>
      </c>
      <c r="Z979" s="3">
        <f t="shared" si="345"/>
        <v>1.6020942829715223E-2</v>
      </c>
      <c r="AA979" s="3">
        <f t="shared" si="350"/>
        <v>1.7428697693482295E-4</v>
      </c>
      <c r="AB979" s="3">
        <f t="shared" si="346"/>
        <v>1.3201779309427307E-2</v>
      </c>
      <c r="AC979" s="3">
        <v>973</v>
      </c>
      <c r="AD979" s="3">
        <f t="shared" si="351"/>
        <v>53034.359096308508</v>
      </c>
      <c r="AE979" s="3">
        <f t="shared" si="347"/>
        <v>0.69631436301395766</v>
      </c>
      <c r="AF979" s="3">
        <v>0</v>
      </c>
    </row>
    <row r="980" spans="1:32" x14ac:dyDescent="0.25">
      <c r="A980" s="4">
        <v>929</v>
      </c>
      <c r="B980" s="3">
        <v>4.8602230137414298E-2</v>
      </c>
      <c r="C980" s="3">
        <f t="shared" si="330"/>
        <v>0.82676846419843697</v>
      </c>
      <c r="D980" s="3">
        <f t="shared" si="331"/>
        <v>100382.93763706449</v>
      </c>
      <c r="E980" s="3">
        <f t="shared" si="332"/>
        <v>0.80594453731418492</v>
      </c>
      <c r="F980" s="3">
        <f t="shared" si="333"/>
        <v>4.3363593088067542E-4</v>
      </c>
      <c r="G980" s="3">
        <f t="shared" si="334"/>
        <v>-2.0823926884252053E-2</v>
      </c>
      <c r="H980" s="4">
        <v>974</v>
      </c>
      <c r="I980" s="3">
        <v>6.2294789969254298E-2</v>
      </c>
      <c r="J980" s="3">
        <f t="shared" si="335"/>
        <v>0.29523033902587192</v>
      </c>
      <c r="K980" s="3">
        <f t="shared" si="336"/>
        <v>6087.5</v>
      </c>
      <c r="L980" s="3">
        <f t="shared" si="337"/>
        <v>0.33220005778149408</v>
      </c>
      <c r="M980" s="3">
        <f t="shared" si="348"/>
        <v>1.3667601048698011E-3</v>
      </c>
      <c r="N980" s="3">
        <f t="shared" si="338"/>
        <v>3.6969718755622161E-2</v>
      </c>
      <c r="O980" s="4">
        <v>1284</v>
      </c>
      <c r="P980" s="3">
        <v>5.7985886786756799E-2</v>
      </c>
      <c r="Q980" s="3">
        <f t="shared" si="339"/>
        <v>0.46249974279717859</v>
      </c>
      <c r="R980" s="3">
        <f t="shared" si="340"/>
        <v>1284</v>
      </c>
      <c r="S980" s="3">
        <f t="shared" si="341"/>
        <v>0.16925778785283729</v>
      </c>
      <c r="T980" s="3">
        <f t="shared" si="349"/>
        <v>8.5990844139579095E-2</v>
      </c>
      <c r="U980" s="3">
        <f t="shared" si="342"/>
        <v>-0.2932419549443413</v>
      </c>
      <c r="V980" s="3">
        <v>975</v>
      </c>
      <c r="W980" s="3">
        <v>6.9855076661980695E-2</v>
      </c>
      <c r="X980" s="3">
        <f t="shared" si="343"/>
        <v>1.7439008600679074E-3</v>
      </c>
      <c r="Y980" s="3">
        <f t="shared" si="344"/>
        <v>9.7500000000000018</v>
      </c>
      <c r="Z980" s="3">
        <f t="shared" si="345"/>
        <v>1.6029098771113803E-2</v>
      </c>
      <c r="AA980" s="3">
        <f t="shared" si="350"/>
        <v>2.0406687935775004E-4</v>
      </c>
      <c r="AB980" s="3">
        <f t="shared" si="346"/>
        <v>1.4285197911045896E-2</v>
      </c>
      <c r="AC980" s="3">
        <v>974</v>
      </c>
      <c r="AD980" s="3">
        <f t="shared" si="351"/>
        <v>53757.70680092628</v>
      </c>
      <c r="AE980" s="3">
        <f t="shared" si="347"/>
        <v>0.69876423072663396</v>
      </c>
      <c r="AF980" s="3">
        <v>0</v>
      </c>
    </row>
    <row r="981" spans="1:32" x14ac:dyDescent="0.25">
      <c r="A981" s="4">
        <v>930</v>
      </c>
      <c r="B981" s="3">
        <v>5.0566037836229497E-2</v>
      </c>
      <c r="C981" s="3">
        <f t="shared" si="330"/>
        <v>0.75053446009349312</v>
      </c>
      <c r="D981" s="3">
        <f t="shared" si="331"/>
        <v>100482.93763706449</v>
      </c>
      <c r="E981" s="3">
        <f t="shared" si="332"/>
        <v>0.8061029140795648</v>
      </c>
      <c r="F981" s="3">
        <f t="shared" si="333"/>
        <v>3.0878530784021665E-3</v>
      </c>
      <c r="G981" s="3">
        <f t="shared" si="334"/>
        <v>5.5568453986071686E-2</v>
      </c>
      <c r="H981" s="4">
        <v>975</v>
      </c>
      <c r="I981" s="3">
        <v>6.2159450066215802E-2</v>
      </c>
      <c r="J981" s="3">
        <f t="shared" si="335"/>
        <v>0.30048416440298198</v>
      </c>
      <c r="K981" s="3">
        <f t="shared" si="336"/>
        <v>6093.75</v>
      </c>
      <c r="L981" s="3">
        <f t="shared" si="337"/>
        <v>0.33233842443296424</v>
      </c>
      <c r="M981" s="3">
        <f t="shared" si="348"/>
        <v>1.0146938820577256E-3</v>
      </c>
      <c r="N981" s="3">
        <f t="shared" si="338"/>
        <v>3.1854260029982262E-2</v>
      </c>
      <c r="O981" s="4">
        <v>1285</v>
      </c>
      <c r="P981" s="3">
        <v>5.8829595948756003E-2</v>
      </c>
      <c r="Q981" s="3">
        <f t="shared" si="339"/>
        <v>0.42974738738171142</v>
      </c>
      <c r="R981" s="3">
        <f t="shared" si="340"/>
        <v>1285</v>
      </c>
      <c r="S981" s="3">
        <f t="shared" si="341"/>
        <v>0.16931776205846738</v>
      </c>
      <c r="T981" s="3">
        <f t="shared" si="349"/>
        <v>6.7823589746005275E-2</v>
      </c>
      <c r="U981" s="3">
        <f t="shared" si="342"/>
        <v>-0.26042962532324404</v>
      </c>
      <c r="V981" s="3">
        <v>976</v>
      </c>
      <c r="W981" s="3">
        <v>6.9962577068663406E-2</v>
      </c>
      <c r="X981" s="3">
        <f t="shared" si="343"/>
        <v>-2.4292095973751974E-3</v>
      </c>
      <c r="Y981" s="3">
        <f t="shared" si="344"/>
        <v>9.7600000000000016</v>
      </c>
      <c r="Z981" s="3">
        <f t="shared" si="345"/>
        <v>1.6037250463499242E-2</v>
      </c>
      <c r="AA981" s="3">
        <f t="shared" si="350"/>
        <v>3.4101014717987076E-4</v>
      </c>
      <c r="AB981" s="3">
        <f t="shared" si="346"/>
        <v>1.8466460060874438E-2</v>
      </c>
      <c r="AC981" s="3">
        <v>975</v>
      </c>
      <c r="AD981" s="3">
        <f t="shared" si="351"/>
        <v>54490.920409661521</v>
      </c>
      <c r="AE981" s="3">
        <f t="shared" si="347"/>
        <v>0.70121078406361737</v>
      </c>
      <c r="AF981" s="3">
        <v>0</v>
      </c>
    </row>
    <row r="982" spans="1:32" x14ac:dyDescent="0.25">
      <c r="A982" s="4">
        <v>931</v>
      </c>
      <c r="B982" s="3">
        <v>5.0351675714423103E-2</v>
      </c>
      <c r="C982" s="3">
        <f t="shared" si="330"/>
        <v>0.75885588733078957</v>
      </c>
      <c r="D982" s="3">
        <f t="shared" si="331"/>
        <v>100582.93763706449</v>
      </c>
      <c r="E982" s="3">
        <f t="shared" si="332"/>
        <v>0.80626108289527154</v>
      </c>
      <c r="F982" s="3">
        <f t="shared" si="333"/>
        <v>2.2472525665067811E-3</v>
      </c>
      <c r="G982" s="3">
        <f t="shared" si="334"/>
        <v>4.7405195564481972E-2</v>
      </c>
      <c r="H982" s="4">
        <v>976</v>
      </c>
      <c r="I982" s="3">
        <v>6.18508979913239E-2</v>
      </c>
      <c r="J982" s="3">
        <f t="shared" si="335"/>
        <v>0.31246199713990908</v>
      </c>
      <c r="K982" s="3">
        <f t="shared" si="336"/>
        <v>6100</v>
      </c>
      <c r="L982" s="3">
        <f t="shared" si="337"/>
        <v>0.33247669149813541</v>
      </c>
      <c r="M982" s="3">
        <f t="shared" si="348"/>
        <v>4.0058799025321715E-4</v>
      </c>
      <c r="N982" s="3">
        <f t="shared" si="338"/>
        <v>2.0014694358226337E-2</v>
      </c>
      <c r="O982" s="4">
        <v>1286</v>
      </c>
      <c r="P982" s="3">
        <v>5.8699504274108798E-2</v>
      </c>
      <c r="Q982" s="3">
        <f t="shared" si="339"/>
        <v>0.43479747923391132</v>
      </c>
      <c r="R982" s="3">
        <f t="shared" si="340"/>
        <v>1286</v>
      </c>
      <c r="S982" s="3">
        <f t="shared" si="341"/>
        <v>0.16937770860514445</v>
      </c>
      <c r="T982" s="3">
        <f t="shared" si="349"/>
        <v>7.0447654640627216E-2</v>
      </c>
      <c r="U982" s="3">
        <f t="shared" si="342"/>
        <v>-0.26541977062876687</v>
      </c>
      <c r="V982" s="3">
        <v>977</v>
      </c>
      <c r="W982" s="3">
        <v>6.7670967138619101E-2</v>
      </c>
      <c r="X982" s="3">
        <f t="shared" si="343"/>
        <v>8.6529908405536496E-2</v>
      </c>
      <c r="Y982" s="3">
        <f t="shared" si="344"/>
        <v>9.7700000000000014</v>
      </c>
      <c r="Z982" s="3">
        <f t="shared" si="345"/>
        <v>1.604539791340065E-2</v>
      </c>
      <c r="AA982" s="3">
        <f t="shared" si="350"/>
        <v>4.9680662193160082E-3</v>
      </c>
      <c r="AB982" s="3">
        <f t="shared" si="346"/>
        <v>-7.0484510492135846E-2</v>
      </c>
      <c r="AC982" s="3">
        <v>976</v>
      </c>
      <c r="AD982" s="3">
        <f t="shared" si="351"/>
        <v>55234.13448582789</v>
      </c>
      <c r="AE982" s="3">
        <f t="shared" si="347"/>
        <v>0.70365389255460187</v>
      </c>
      <c r="AF982" s="3">
        <v>0</v>
      </c>
    </row>
    <row r="983" spans="1:32" x14ac:dyDescent="0.25">
      <c r="A983" s="4">
        <v>932</v>
      </c>
      <c r="B983" s="3">
        <v>5.1411715188672998E-2</v>
      </c>
      <c r="C983" s="3">
        <f t="shared" si="330"/>
        <v>0.7177057005379972</v>
      </c>
      <c r="D983" s="3">
        <f t="shared" si="331"/>
        <v>100682.93763706449</v>
      </c>
      <c r="E983" s="3">
        <f t="shared" si="332"/>
        <v>0.80641904417660171</v>
      </c>
      <c r="F983" s="3">
        <f t="shared" si="333"/>
        <v>7.8700573395411293E-3</v>
      </c>
      <c r="G983" s="3">
        <f t="shared" si="334"/>
        <v>8.8713343638604503E-2</v>
      </c>
      <c r="H983" s="4">
        <v>977</v>
      </c>
      <c r="I983" s="3">
        <v>6.1800615708118498E-2</v>
      </c>
      <c r="J983" s="3">
        <f t="shared" si="335"/>
        <v>0.31441392949387598</v>
      </c>
      <c r="K983" s="3">
        <f t="shared" si="336"/>
        <v>6106.25</v>
      </c>
      <c r="L983" s="3">
        <f t="shared" si="337"/>
        <v>0.33261485913594779</v>
      </c>
      <c r="M983" s="3">
        <f t="shared" si="348"/>
        <v>3.3127383983564855E-4</v>
      </c>
      <c r="N983" s="3">
        <f t="shared" si="338"/>
        <v>1.8200929642071817E-2</v>
      </c>
      <c r="O983" s="4">
        <v>1287</v>
      </c>
      <c r="P983" s="3">
        <v>5.7863340386745003E-2</v>
      </c>
      <c r="Q983" s="3">
        <f t="shared" si="339"/>
        <v>0.46725693097155108</v>
      </c>
      <c r="R983" s="3">
        <f t="shared" si="340"/>
        <v>1287</v>
      </c>
      <c r="S983" s="3">
        <f t="shared" si="341"/>
        <v>0.16943762752543579</v>
      </c>
      <c r="T983" s="3">
        <f t="shared" si="349"/>
        <v>8.86963375051293E-2</v>
      </c>
      <c r="U983" s="3">
        <f t="shared" si="342"/>
        <v>-0.29781930344611529</v>
      </c>
      <c r="V983" s="3">
        <v>978</v>
      </c>
      <c r="W983" s="3">
        <v>6.9966407402373004E-2</v>
      </c>
      <c r="X983" s="3">
        <f t="shared" si="343"/>
        <v>-2.5779011805261167E-3</v>
      </c>
      <c r="Y983" s="3">
        <f t="shared" si="344"/>
        <v>9.7800000000000011</v>
      </c>
      <c r="Z983" s="3">
        <f t="shared" si="345"/>
        <v>1.6053541127330373E-2</v>
      </c>
      <c r="AA983" s="3">
        <f t="shared" si="350"/>
        <v>3.4713064247098469E-4</v>
      </c>
      <c r="AB983" s="3">
        <f t="shared" si="346"/>
        <v>1.8631442307856488E-2</v>
      </c>
      <c r="AC983" s="3">
        <v>977</v>
      </c>
      <c r="AD983" s="3">
        <f t="shared" si="351"/>
        <v>55987.485428078711</v>
      </c>
      <c r="AE983" s="3">
        <f t="shared" si="347"/>
        <v>0.70609342537743536</v>
      </c>
      <c r="AF983" s="3">
        <v>0</v>
      </c>
    </row>
    <row r="984" spans="1:32" x14ac:dyDescent="0.25">
      <c r="A984" s="4">
        <v>933</v>
      </c>
      <c r="B984" s="3">
        <v>5.0087266050517797E-2</v>
      </c>
      <c r="C984" s="3">
        <f t="shared" si="330"/>
        <v>0.76912013439311899</v>
      </c>
      <c r="D984" s="3">
        <f t="shared" si="331"/>
        <v>100782.93763706449</v>
      </c>
      <c r="E984" s="3">
        <f t="shared" si="332"/>
        <v>0.80657679833768303</v>
      </c>
      <c r="F984" s="3">
        <f t="shared" si="333"/>
        <v>1.4030016738560036E-3</v>
      </c>
      <c r="G984" s="3">
        <f t="shared" si="334"/>
        <v>3.7456663944564039E-2</v>
      </c>
      <c r="H984" s="4">
        <v>978</v>
      </c>
      <c r="I984" s="3">
        <v>6.0900242026392999E-2</v>
      </c>
      <c r="J984" s="3">
        <f t="shared" si="335"/>
        <v>0.34936597240014233</v>
      </c>
      <c r="K984" s="3">
        <f t="shared" si="336"/>
        <v>6112.5</v>
      </c>
      <c r="L984" s="3">
        <f t="shared" si="337"/>
        <v>0.33275292750493057</v>
      </c>
      <c r="M984" s="3">
        <f t="shared" si="348"/>
        <v>2.7599326069032147E-4</v>
      </c>
      <c r="N984" s="3">
        <f t="shared" si="338"/>
        <v>-1.6613044895211759E-2</v>
      </c>
      <c r="O984" s="4">
        <v>1289</v>
      </c>
      <c r="P984" s="3">
        <v>5.2159756371467997E-2</v>
      </c>
      <c r="Q984" s="3">
        <f t="shared" si="339"/>
        <v>0.68866712683535514</v>
      </c>
      <c r="R984" s="3">
        <f t="shared" si="340"/>
        <v>1289</v>
      </c>
      <c r="S984" s="3">
        <f t="shared" si="341"/>
        <v>0.16955738261681419</v>
      </c>
      <c r="T984" s="3">
        <f t="shared" si="349"/>
        <v>0.26947492654263899</v>
      </c>
      <c r="U984" s="3">
        <f t="shared" si="342"/>
        <v>-0.51910974421854095</v>
      </c>
      <c r="V984" s="3">
        <v>979</v>
      </c>
      <c r="W984" s="3">
        <v>6.9841395731219599E-2</v>
      </c>
      <c r="X984" s="3">
        <f t="shared" si="343"/>
        <v>2.274987550699591E-3</v>
      </c>
      <c r="Y984" s="3">
        <f t="shared" si="344"/>
        <v>9.7900000000000027</v>
      </c>
      <c r="Z984" s="3">
        <f t="shared" si="345"/>
        <v>1.6061680111784327E-2</v>
      </c>
      <c r="AA984" s="3">
        <f t="shared" si="350"/>
        <v>1.9007289177386919E-4</v>
      </c>
      <c r="AB984" s="3">
        <f t="shared" si="346"/>
        <v>1.3786692561084736E-2</v>
      </c>
      <c r="AC984" s="3">
        <v>978</v>
      </c>
      <c r="AD984" s="3">
        <f t="shared" si="351"/>
        <v>56751.11149543964</v>
      </c>
      <c r="AE984" s="3">
        <f t="shared" si="347"/>
        <v>0.70852925137816913</v>
      </c>
      <c r="AF984" s="3">
        <v>0</v>
      </c>
    </row>
    <row r="985" spans="1:32" x14ac:dyDescent="0.25">
      <c r="A985" s="4">
        <v>934</v>
      </c>
      <c r="B985" s="3">
        <v>4.86522594222598E-2</v>
      </c>
      <c r="C985" s="3">
        <f t="shared" si="330"/>
        <v>0.82482635311058439</v>
      </c>
      <c r="D985" s="3">
        <f t="shared" si="331"/>
        <v>100882.93763706449</v>
      </c>
      <c r="E985" s="3">
        <f t="shared" si="332"/>
        <v>0.80673434579147885</v>
      </c>
      <c r="F985" s="3">
        <f t="shared" si="333"/>
        <v>3.2732072883456847E-4</v>
      </c>
      <c r="G985" s="3">
        <f t="shared" si="334"/>
        <v>-1.8092007319105541E-2</v>
      </c>
      <c r="H985" s="4">
        <v>979</v>
      </c>
      <c r="I985" s="3">
        <v>6.04410492414406E-2</v>
      </c>
      <c r="J985" s="3">
        <f t="shared" si="335"/>
        <v>0.36719159996751649</v>
      </c>
      <c r="K985" s="3">
        <f t="shared" si="336"/>
        <v>6118.75</v>
      </c>
      <c r="L985" s="3">
        <f t="shared" si="337"/>
        <v>0.33289089676320371</v>
      </c>
      <c r="M985" s="3">
        <f t="shared" si="348"/>
        <v>1.1765382403103528E-3</v>
      </c>
      <c r="N985" s="3">
        <f t="shared" si="338"/>
        <v>-3.4300703204312777E-2</v>
      </c>
      <c r="O985" s="4">
        <v>1290</v>
      </c>
      <c r="P985" s="3">
        <v>6.1417343847668303E-2</v>
      </c>
      <c r="Q985" s="3">
        <f t="shared" si="339"/>
        <v>0.32929234584823569</v>
      </c>
      <c r="R985" s="3">
        <f t="shared" si="340"/>
        <v>1290</v>
      </c>
      <c r="S985" s="3">
        <f t="shared" si="341"/>
        <v>0.16961721885271974</v>
      </c>
      <c r="T985" s="3">
        <f t="shared" si="349"/>
        <v>2.5496146181034147E-2</v>
      </c>
      <c r="U985" s="3">
        <f t="shared" si="342"/>
        <v>-0.15967512699551595</v>
      </c>
      <c r="V985" s="3">
        <v>980</v>
      </c>
      <c r="W985" s="3">
        <v>7.15266265047729E-2</v>
      </c>
      <c r="X985" s="3">
        <f t="shared" si="343"/>
        <v>-6.3144803697878116E-2</v>
      </c>
      <c r="Y985" s="3">
        <f t="shared" si="344"/>
        <v>9.8000000000000025</v>
      </c>
      <c r="Z985" s="3">
        <f t="shared" si="345"/>
        <v>1.6069814873241661E-2</v>
      </c>
      <c r="AA985" s="3">
        <f t="shared" si="350"/>
        <v>6.2749557953679942E-3</v>
      </c>
      <c r="AB985" s="3">
        <f t="shared" si="346"/>
        <v>7.9214618571119777E-2</v>
      </c>
      <c r="AC985" s="3">
        <v>979</v>
      </c>
      <c r="AD985" s="3">
        <f t="shared" si="351"/>
        <v>57525.152832682652</v>
      </c>
      <c r="AE985" s="3">
        <f t="shared" si="347"/>
        <v>0.71096123909144537</v>
      </c>
      <c r="AF985" s="3">
        <v>0</v>
      </c>
    </row>
    <row r="986" spans="1:32" x14ac:dyDescent="0.25">
      <c r="A986" s="4">
        <v>935</v>
      </c>
      <c r="B986" s="3">
        <v>4.8707908784238703E-2</v>
      </c>
      <c r="C986" s="3">
        <f t="shared" si="330"/>
        <v>0.82266607352104171</v>
      </c>
      <c r="D986" s="3">
        <f t="shared" si="331"/>
        <v>100982.93763706449</v>
      </c>
      <c r="E986" s="3">
        <f t="shared" si="332"/>
        <v>0.80689168694979208</v>
      </c>
      <c r="F986" s="3">
        <f t="shared" si="333"/>
        <v>2.4883127169922072E-4</v>
      </c>
      <c r="G986" s="3">
        <f t="shared" si="334"/>
        <v>-1.5774386571249632E-2</v>
      </c>
      <c r="H986" s="4">
        <v>980</v>
      </c>
      <c r="I986" s="3">
        <v>6.1055624251275399E-2</v>
      </c>
      <c r="J986" s="3">
        <f t="shared" si="335"/>
        <v>0.34333411440474559</v>
      </c>
      <c r="K986" s="3">
        <f t="shared" si="336"/>
        <v>6125</v>
      </c>
      <c r="L986" s="3">
        <f t="shared" si="337"/>
        <v>0.33302876706847895</v>
      </c>
      <c r="M986" s="3">
        <f t="shared" si="348"/>
        <v>1.0620018372109806E-4</v>
      </c>
      <c r="N986" s="3">
        <f t="shared" si="338"/>
        <v>-1.0305347336266646E-2</v>
      </c>
      <c r="O986" s="4">
        <v>1292</v>
      </c>
      <c r="P986" s="3">
        <v>5.7860696368246103E-2</v>
      </c>
      <c r="Q986" s="3">
        <f t="shared" si="339"/>
        <v>0.46735957040881382</v>
      </c>
      <c r="R986" s="3">
        <f t="shared" si="340"/>
        <v>1292</v>
      </c>
      <c r="S986" s="3">
        <f t="shared" si="341"/>
        <v>0.16973680886653786</v>
      </c>
      <c r="T986" s="3">
        <f t="shared" si="349"/>
        <v>8.857930818805046E-2</v>
      </c>
      <c r="U986" s="3">
        <f t="shared" si="342"/>
        <v>-0.29762276154227596</v>
      </c>
      <c r="V986" s="3">
        <v>981</v>
      </c>
      <c r="W986" s="3">
        <v>6.5913005910770803E-2</v>
      </c>
      <c r="X986" s="3">
        <f t="shared" si="343"/>
        <v>0.15477305845580563</v>
      </c>
      <c r="Y986" s="3">
        <f t="shared" si="344"/>
        <v>9.8100000000000023</v>
      </c>
      <c r="Z986" s="3">
        <f t="shared" si="345"/>
        <v>1.6077945418165207E-2</v>
      </c>
      <c r="AA986" s="3">
        <f t="shared" si="350"/>
        <v>1.9236334380523856E-2</v>
      </c>
      <c r="AB986" s="3">
        <f t="shared" si="346"/>
        <v>-0.13869511303764043</v>
      </c>
      <c r="AC986" s="3">
        <v>980</v>
      </c>
      <c r="AD986" s="3">
        <f t="shared" si="351"/>
        <v>58309.751496046229</v>
      </c>
      <c r="AE986" s="3">
        <f t="shared" si="347"/>
        <v>0.71338925676121723</v>
      </c>
      <c r="AF986" s="3">
        <v>0</v>
      </c>
    </row>
    <row r="987" spans="1:32" x14ac:dyDescent="0.25">
      <c r="A987" s="4">
        <v>936</v>
      </c>
      <c r="B987" s="3">
        <v>5.1479103387651201E-2</v>
      </c>
      <c r="C987" s="3">
        <f t="shared" si="330"/>
        <v>0.7150897253380688</v>
      </c>
      <c r="D987" s="3">
        <f t="shared" si="331"/>
        <v>101082.93763706449</v>
      </c>
      <c r="E987" s="3">
        <f t="shared" si="332"/>
        <v>0.80704882222326979</v>
      </c>
      <c r="F987" s="3">
        <f t="shared" si="333"/>
        <v>8.4564754999417822E-3</v>
      </c>
      <c r="G987" s="3">
        <f t="shared" si="334"/>
        <v>9.1959096885200986E-2</v>
      </c>
      <c r="H987" s="4">
        <v>981</v>
      </c>
      <c r="I987" s="3">
        <v>6.1753542892680501E-2</v>
      </c>
      <c r="J987" s="3">
        <f t="shared" si="335"/>
        <v>0.31624127196101087</v>
      </c>
      <c r="K987" s="3">
        <f t="shared" si="336"/>
        <v>6131.25</v>
      </c>
      <c r="L987" s="3">
        <f t="shared" si="337"/>
        <v>0.333166538578062</v>
      </c>
      <c r="M987" s="3">
        <f t="shared" si="348"/>
        <v>2.864646500582653E-4</v>
      </c>
      <c r="N987" s="3">
        <f t="shared" si="338"/>
        <v>1.6925266617051127E-2</v>
      </c>
      <c r="O987" s="4">
        <v>1293</v>
      </c>
      <c r="P987" s="3">
        <v>5.7779137278277402E-2</v>
      </c>
      <c r="Q987" s="3">
        <f t="shared" si="339"/>
        <v>0.47052565230329901</v>
      </c>
      <c r="R987" s="3">
        <f t="shared" si="340"/>
        <v>1293</v>
      </c>
      <c r="S987" s="3">
        <f t="shared" si="341"/>
        <v>0.1697965627088921</v>
      </c>
      <c r="T987" s="3">
        <f t="shared" si="349"/>
        <v>9.0437985328280818E-2</v>
      </c>
      <c r="U987" s="3">
        <f t="shared" si="342"/>
        <v>-0.30072908959440692</v>
      </c>
      <c r="V987" s="3">
        <v>982</v>
      </c>
      <c r="W987" s="3">
        <v>6.9808295784204694E-2</v>
      </c>
      <c r="X987" s="3">
        <f t="shared" si="343"/>
        <v>3.5599104574231591E-3</v>
      </c>
      <c r="Y987" s="3">
        <f t="shared" si="344"/>
        <v>9.8200000000000021</v>
      </c>
      <c r="Z987" s="3">
        <f t="shared" si="345"/>
        <v>1.6086071753000919E-2</v>
      </c>
      <c r="AA987" s="3">
        <f t="shared" si="350"/>
        <v>1.5690471680283028E-4</v>
      </c>
      <c r="AB987" s="3">
        <f t="shared" si="346"/>
        <v>1.2526161295577759E-2</v>
      </c>
      <c r="AC987" s="3">
        <v>981</v>
      </c>
      <c r="AD987" s="3">
        <f t="shared" si="351"/>
        <v>59105.051479306305</v>
      </c>
      <c r="AE987" s="3">
        <f t="shared" si="347"/>
        <v>0.71581317236180175</v>
      </c>
      <c r="AF987" s="3">
        <v>0</v>
      </c>
    </row>
    <row r="988" spans="1:32" x14ac:dyDescent="0.25">
      <c r="A988" s="4">
        <v>937</v>
      </c>
      <c r="B988" s="3">
        <v>5.1047234005700402E-2</v>
      </c>
      <c r="C988" s="3">
        <f t="shared" si="330"/>
        <v>0.73185467246415448</v>
      </c>
      <c r="D988" s="3">
        <f t="shared" si="331"/>
        <v>101182.93763706449</v>
      </c>
      <c r="E988" s="3">
        <f t="shared" si="332"/>
        <v>0.8072057520214071</v>
      </c>
      <c r="F988" s="3">
        <f t="shared" si="333"/>
        <v>5.6777851904434139E-3</v>
      </c>
      <c r="G988" s="3">
        <f t="shared" si="334"/>
        <v>7.535107955725262E-2</v>
      </c>
      <c r="H988" s="4">
        <v>982</v>
      </c>
      <c r="I988" s="3">
        <v>6.0344081517911097E-2</v>
      </c>
      <c r="J988" s="3">
        <f t="shared" si="335"/>
        <v>0.3709558370860771</v>
      </c>
      <c r="K988" s="3">
        <f t="shared" si="336"/>
        <v>6137.5</v>
      </c>
      <c r="L988" s="3">
        <f t="shared" si="337"/>
        <v>0.33330421144885314</v>
      </c>
      <c r="M988" s="3">
        <f t="shared" si="348"/>
        <v>1.4176449131256608E-3</v>
      </c>
      <c r="N988" s="3">
        <f t="shared" si="338"/>
        <v>-3.7651625637223962E-2</v>
      </c>
      <c r="O988" s="4">
        <v>1294</v>
      </c>
      <c r="P988" s="3">
        <v>5.7985886786756799E-2</v>
      </c>
      <c r="Q988" s="3">
        <f t="shared" si="339"/>
        <v>0.46249974279717859</v>
      </c>
      <c r="R988" s="3">
        <f t="shared" si="340"/>
        <v>1294</v>
      </c>
      <c r="S988" s="3">
        <f t="shared" si="341"/>
        <v>0.16985628915106699</v>
      </c>
      <c r="T988" s="3">
        <f t="shared" si="349"/>
        <v>8.5640190961923879E-2</v>
      </c>
      <c r="U988" s="3">
        <f t="shared" si="342"/>
        <v>-0.29264345364611161</v>
      </c>
      <c r="V988" s="3">
        <v>983</v>
      </c>
      <c r="W988" s="3">
        <v>6.5880674345234203E-2</v>
      </c>
      <c r="X988" s="3">
        <f t="shared" si="343"/>
        <v>0.15602815318902388</v>
      </c>
      <c r="Y988" s="3">
        <f t="shared" si="344"/>
        <v>9.8300000000000018</v>
      </c>
      <c r="Z988" s="3">
        <f t="shared" si="345"/>
        <v>1.6094193884178765E-2</v>
      </c>
      <c r="AA988" s="3">
        <f t="shared" si="350"/>
        <v>1.9581512966730049E-2</v>
      </c>
      <c r="AB988" s="3">
        <f t="shared" si="346"/>
        <v>-0.13993395930484512</v>
      </c>
      <c r="AC988" s="3">
        <v>982</v>
      </c>
      <c r="AD988" s="3">
        <f t="shared" si="351"/>
        <v>59911.198740202439</v>
      </c>
      <c r="AE988" s="3">
        <f t="shared" si="347"/>
        <v>0.71823285361926237</v>
      </c>
      <c r="AF988" s="3">
        <v>0</v>
      </c>
    </row>
    <row r="989" spans="1:32" x14ac:dyDescent="0.25">
      <c r="A989" s="4">
        <v>938</v>
      </c>
      <c r="B989" s="3">
        <v>5.1544458879509397E-2</v>
      </c>
      <c r="C989" s="3">
        <f t="shared" si="330"/>
        <v>0.71255265878231366</v>
      </c>
      <c r="D989" s="3">
        <f t="shared" si="331"/>
        <v>101282.93763706449</v>
      </c>
      <c r="E989" s="3">
        <f t="shared" si="332"/>
        <v>0.80736247675255202</v>
      </c>
      <c r="F989" s="3">
        <f t="shared" si="333"/>
        <v>8.9889015835497316E-3</v>
      </c>
      <c r="G989" s="3">
        <f t="shared" si="334"/>
        <v>9.4809817970238353E-2</v>
      </c>
      <c r="H989" s="4">
        <v>983</v>
      </c>
      <c r="I989" s="3">
        <v>6.1793821486657498E-2</v>
      </c>
      <c r="J989" s="3">
        <f t="shared" si="335"/>
        <v>0.31467767767403648</v>
      </c>
      <c r="K989" s="3">
        <f t="shared" si="336"/>
        <v>6143.75</v>
      </c>
      <c r="L989" s="3">
        <f t="shared" si="337"/>
        <v>0.33344178583734951</v>
      </c>
      <c r="M989" s="3">
        <f t="shared" si="348"/>
        <v>3.5209175516451075E-4</v>
      </c>
      <c r="N989" s="3">
        <f t="shared" si="338"/>
        <v>1.8764108163313031E-2</v>
      </c>
      <c r="O989" s="4">
        <v>1295</v>
      </c>
      <c r="P989" s="3">
        <v>5.7260090911065098E-2</v>
      </c>
      <c r="Q989" s="3">
        <f t="shared" si="339"/>
        <v>0.49067476512763092</v>
      </c>
      <c r="R989" s="3">
        <f t="shared" si="340"/>
        <v>1295</v>
      </c>
      <c r="S989" s="3">
        <f t="shared" si="341"/>
        <v>0.16991598822512743</v>
      </c>
      <c r="T989" s="3">
        <f t="shared" si="349"/>
        <v>0.10288619295999001</v>
      </c>
      <c r="U989" s="3">
        <f t="shared" si="342"/>
        <v>-0.32075877690250348</v>
      </c>
      <c r="V989" s="3">
        <v>984</v>
      </c>
      <c r="W989" s="3">
        <v>7.2000176434101698E-2</v>
      </c>
      <c r="X989" s="3">
        <f t="shared" si="343"/>
        <v>-8.1527768220385918E-2</v>
      </c>
      <c r="Y989" s="3">
        <f t="shared" si="344"/>
        <v>9.8400000000000016</v>
      </c>
      <c r="Z989" s="3">
        <f t="shared" si="345"/>
        <v>1.6102311818112169E-2</v>
      </c>
      <c r="AA989" s="3">
        <f t="shared" si="350"/>
        <v>9.5316325283235429E-3</v>
      </c>
      <c r="AB989" s="3">
        <f t="shared" si="346"/>
        <v>9.7630080038498088E-2</v>
      </c>
      <c r="AC989" s="3">
        <v>983</v>
      </c>
      <c r="AD989" s="3">
        <f t="shared" si="351"/>
        <v>60728.34122722537</v>
      </c>
      <c r="AE989" s="3">
        <f t="shared" si="347"/>
        <v>0.72064816803312226</v>
      </c>
      <c r="AF989" s="3">
        <v>0</v>
      </c>
    </row>
    <row r="990" spans="1:32" x14ac:dyDescent="0.25">
      <c r="A990" s="4">
        <v>939</v>
      </c>
      <c r="B990" s="3">
        <v>5.1424547890619503E-2</v>
      </c>
      <c r="C990" s="3">
        <f t="shared" si="330"/>
        <v>0.71720754165336831</v>
      </c>
      <c r="D990" s="3">
        <f t="shared" si="331"/>
        <v>101382.93763706449</v>
      </c>
      <c r="E990" s="3">
        <f t="shared" si="332"/>
        <v>0.80751899682390893</v>
      </c>
      <c r="F990" s="3">
        <f t="shared" si="333"/>
        <v>8.1561589350205681E-3</v>
      </c>
      <c r="G990" s="3">
        <f t="shared" si="334"/>
        <v>9.0311455170540622E-2</v>
      </c>
      <c r="H990" s="4">
        <v>984</v>
      </c>
      <c r="I990" s="3">
        <v>6.1793821486657498E-2</v>
      </c>
      <c r="J990" s="3">
        <f t="shared" si="335"/>
        <v>0.31467767767403648</v>
      </c>
      <c r="K990" s="3">
        <f t="shared" si="336"/>
        <v>6150</v>
      </c>
      <c r="L990" s="3">
        <f t="shared" si="337"/>
        <v>0.33357926189964593</v>
      </c>
      <c r="M990" s="3">
        <f t="shared" si="348"/>
        <v>3.5726988623780787E-4</v>
      </c>
      <c r="N990" s="3">
        <f t="shared" si="338"/>
        <v>1.8901584225609447E-2</v>
      </c>
      <c r="O990" s="4">
        <v>1296</v>
      </c>
      <c r="P990" s="3">
        <v>5.7863340386745003E-2</v>
      </c>
      <c r="Q990" s="3">
        <f t="shared" si="339"/>
        <v>0.46725693097155108</v>
      </c>
      <c r="R990" s="3">
        <f t="shared" si="340"/>
        <v>1296</v>
      </c>
      <c r="S990" s="3">
        <f t="shared" si="341"/>
        <v>0.1699756599630764</v>
      </c>
      <c r="T990" s="3">
        <f t="shared" si="349"/>
        <v>8.8376154092414172E-2</v>
      </c>
      <c r="U990" s="3">
        <f t="shared" si="342"/>
        <v>-0.29728127100847468</v>
      </c>
      <c r="V990" s="3">
        <v>985</v>
      </c>
      <c r="W990" s="3">
        <v>7.1927347068055994E-2</v>
      </c>
      <c r="X990" s="3">
        <f t="shared" si="343"/>
        <v>-7.8700569715441496E-2</v>
      </c>
      <c r="Y990" s="3">
        <f t="shared" si="344"/>
        <v>9.8500000000000014</v>
      </c>
      <c r="Z990" s="3">
        <f t="shared" si="345"/>
        <v>1.6110425561198238E-2</v>
      </c>
      <c r="AA990" s="3">
        <f t="shared" si="350"/>
        <v>8.9891248253470019E-3</v>
      </c>
      <c r="AB990" s="3">
        <f t="shared" si="346"/>
        <v>9.4810995276639734E-2</v>
      </c>
      <c r="AC990" s="3">
        <v>984</v>
      </c>
      <c r="AD990" s="3">
        <f t="shared" si="351"/>
        <v>61556.628906768863</v>
      </c>
      <c r="AE990" s="3">
        <f t="shared" si="347"/>
        <v>0.72305898289840076</v>
      </c>
      <c r="AF990" s="3">
        <v>0</v>
      </c>
    </row>
    <row r="991" spans="1:32" x14ac:dyDescent="0.25">
      <c r="A991" s="4">
        <v>940</v>
      </c>
      <c r="B991" s="3">
        <v>4.86672507224492E-2</v>
      </c>
      <c r="C991" s="3">
        <f t="shared" si="330"/>
        <v>0.82424439855318721</v>
      </c>
      <c r="D991" s="3">
        <f t="shared" si="331"/>
        <v>101482.93763706449</v>
      </c>
      <c r="E991" s="3">
        <f t="shared" si="332"/>
        <v>0.80767531264154369</v>
      </c>
      <c r="F991" s="3">
        <f t="shared" si="333"/>
        <v>2.7453460794742385E-4</v>
      </c>
      <c r="G991" s="3">
        <f t="shared" si="334"/>
        <v>-1.6569085911643522E-2</v>
      </c>
      <c r="H991" s="4">
        <v>985</v>
      </c>
      <c r="I991" s="3">
        <v>6.1715377942269202E-2</v>
      </c>
      <c r="J991" s="3">
        <f t="shared" si="335"/>
        <v>0.31772281569264776</v>
      </c>
      <c r="K991" s="3">
        <f t="shared" si="336"/>
        <v>6156.25</v>
      </c>
      <c r="L991" s="3">
        <f t="shared" si="337"/>
        <v>0.33371663979143651</v>
      </c>
      <c r="M991" s="3">
        <f t="shared" si="348"/>
        <v>2.5580240930299559E-4</v>
      </c>
      <c r="N991" s="3">
        <f t="shared" si="338"/>
        <v>1.5993824098788745E-2</v>
      </c>
      <c r="O991" s="4">
        <v>1297</v>
      </c>
      <c r="P991" s="3">
        <v>5.8458695336328401E-2</v>
      </c>
      <c r="Q991" s="3">
        <f t="shared" si="339"/>
        <v>0.44414555825526031</v>
      </c>
      <c r="R991" s="3">
        <f t="shared" si="340"/>
        <v>1297</v>
      </c>
      <c r="S991" s="3">
        <f t="shared" si="341"/>
        <v>0.1700353043968551</v>
      </c>
      <c r="T991" s="3">
        <f t="shared" si="349"/>
        <v>7.513643127031934E-2</v>
      </c>
      <c r="U991" s="3">
        <f t="shared" si="342"/>
        <v>-0.27411025385840521</v>
      </c>
      <c r="V991" s="3">
        <v>986</v>
      </c>
      <c r="W991" s="3">
        <v>6.5912796970467397E-2</v>
      </c>
      <c r="X991" s="3">
        <f t="shared" si="343"/>
        <v>0.15478116941084322</v>
      </c>
      <c r="Y991" s="3">
        <f t="shared" si="344"/>
        <v>9.8600000000000012</v>
      </c>
      <c r="Z991" s="3">
        <f t="shared" si="345"/>
        <v>1.6118535119817978E-2</v>
      </c>
      <c r="AA991" s="3">
        <f t="shared" si="350"/>
        <v>1.9227326148526607E-2</v>
      </c>
      <c r="AB991" s="3">
        <f t="shared" si="346"/>
        <v>-0.13866263429102524</v>
      </c>
      <c r="AC991" s="3">
        <v>985</v>
      </c>
      <c r="AD991" s="3">
        <f t="shared" si="351"/>
        <v>62396.213790652531</v>
      </c>
      <c r="AE991" s="3">
        <f t="shared" si="347"/>
        <v>0.72546516532797556</v>
      </c>
      <c r="AF991" s="3">
        <v>0</v>
      </c>
    </row>
    <row r="992" spans="1:32" x14ac:dyDescent="0.25">
      <c r="A992" s="4">
        <v>941</v>
      </c>
      <c r="B992" s="3">
        <v>4.8093120038246E-2</v>
      </c>
      <c r="C992" s="3">
        <f t="shared" si="330"/>
        <v>0.84653185621145344</v>
      </c>
      <c r="D992" s="3">
        <f t="shared" si="331"/>
        <v>101582.93763706449</v>
      </c>
      <c r="E992" s="3">
        <f t="shared" si="332"/>
        <v>0.80783142461038682</v>
      </c>
      <c r="F992" s="3">
        <f t="shared" si="333"/>
        <v>1.4977234061088359E-3</v>
      </c>
      <c r="G992" s="3">
        <f t="shared" si="334"/>
        <v>-3.8700431601066621E-2</v>
      </c>
      <c r="H992" s="4">
        <v>986</v>
      </c>
      <c r="I992" s="3">
        <v>6.1928359996850701E-2</v>
      </c>
      <c r="J992" s="3">
        <f t="shared" si="335"/>
        <v>0.30945496195470734</v>
      </c>
      <c r="K992" s="3">
        <f t="shared" si="336"/>
        <v>6162.5</v>
      </c>
      <c r="L992" s="3">
        <f t="shared" si="337"/>
        <v>0.33385391966801636</v>
      </c>
      <c r="M992" s="3">
        <f t="shared" si="348"/>
        <v>5.9530913749584178E-4</v>
      </c>
      <c r="N992" s="3">
        <f t="shared" si="338"/>
        <v>2.4398957713309022E-2</v>
      </c>
      <c r="O992" s="4">
        <v>1298</v>
      </c>
      <c r="P992" s="3">
        <v>5.5866724211302697E-2</v>
      </c>
      <c r="Q992" s="3">
        <f t="shared" si="339"/>
        <v>0.54476454325278267</v>
      </c>
      <c r="R992" s="3">
        <f t="shared" si="340"/>
        <v>1298</v>
      </c>
      <c r="S992" s="3">
        <f t="shared" si="341"/>
        <v>0.17009492155834305</v>
      </c>
      <c r="T992" s="3">
        <f t="shared" si="349"/>
        <v>0.14037732542065451</v>
      </c>
      <c r="U992" s="3">
        <f t="shared" si="342"/>
        <v>-0.37466962169443963</v>
      </c>
      <c r="V992" s="3">
        <v>987</v>
      </c>
      <c r="W992" s="3">
        <v>6.9973440159506101E-2</v>
      </c>
      <c r="X992" s="3">
        <f t="shared" si="343"/>
        <v>-2.8509091927041942E-3</v>
      </c>
      <c r="Y992" s="3">
        <f t="shared" si="344"/>
        <v>9.8700000000000028</v>
      </c>
      <c r="Z992" s="3">
        <f t="shared" si="345"/>
        <v>1.6126640500336187E-2</v>
      </c>
      <c r="AA992" s="3">
        <f t="shared" si="350"/>
        <v>3.6014739235181711E-4</v>
      </c>
      <c r="AB992" s="3">
        <f t="shared" si="346"/>
        <v>1.8977549693040382E-2</v>
      </c>
      <c r="AC992" s="3">
        <v>986</v>
      </c>
      <c r="AD992" s="3">
        <f t="shared" si="351"/>
        <v>63247.2499640198</v>
      </c>
      <c r="AE992" s="3">
        <f t="shared" si="347"/>
        <v>0.72786658227526368</v>
      </c>
      <c r="AF992" s="3">
        <v>0</v>
      </c>
    </row>
    <row r="993" spans="1:32" x14ac:dyDescent="0.25">
      <c r="A993" s="4">
        <v>942</v>
      </c>
      <c r="B993" s="3">
        <v>4.8361991764790502E-2</v>
      </c>
      <c r="C993" s="3">
        <f t="shared" si="330"/>
        <v>0.83609439417407405</v>
      </c>
      <c r="D993" s="3">
        <f t="shared" si="331"/>
        <v>101682.93763706449</v>
      </c>
      <c r="E993" s="3">
        <f t="shared" si="332"/>
        <v>0.80798733313423887</v>
      </c>
      <c r="F993" s="3">
        <f t="shared" si="333"/>
        <v>7.9000688029702061E-4</v>
      </c>
      <c r="G993" s="3">
        <f t="shared" si="334"/>
        <v>-2.8107061039835179E-2</v>
      </c>
      <c r="H993" s="4">
        <v>987</v>
      </c>
      <c r="I993" s="3">
        <v>6.1944974900063003E-2</v>
      </c>
      <c r="J993" s="3">
        <f t="shared" si="335"/>
        <v>0.30880997996362236</v>
      </c>
      <c r="K993" s="3">
        <f t="shared" si="336"/>
        <v>6168.75</v>
      </c>
      <c r="L993" s="3">
        <f t="shared" si="337"/>
        <v>0.33399110168428248</v>
      </c>
      <c r="M993" s="3">
        <f t="shared" si="348"/>
        <v>6.3408889111070063E-4</v>
      </c>
      <c r="N993" s="3">
        <f t="shared" si="338"/>
        <v>2.5181121720660116E-2</v>
      </c>
      <c r="O993" s="4">
        <v>1299</v>
      </c>
      <c r="P993" s="3">
        <v>5.6117574053666998E-2</v>
      </c>
      <c r="Q993" s="3">
        <f t="shared" si="339"/>
        <v>0.53502668148349541</v>
      </c>
      <c r="R993" s="3">
        <f t="shared" si="340"/>
        <v>1299</v>
      </c>
      <c r="S993" s="3">
        <f t="shared" si="341"/>
        <v>0.17015451147935801</v>
      </c>
      <c r="T993" s="3">
        <f t="shared" si="349"/>
        <v>0.13313170044352815</v>
      </c>
      <c r="U993" s="3">
        <f t="shared" si="342"/>
        <v>-0.36487217000413741</v>
      </c>
      <c r="V993" s="3">
        <v>988</v>
      </c>
      <c r="W993" s="3">
        <v>6.6261919341876196E-2</v>
      </c>
      <c r="X993" s="3">
        <f t="shared" si="343"/>
        <v>0.14122841864448074</v>
      </c>
      <c r="Y993" s="3">
        <f t="shared" si="344"/>
        <v>9.8800000000000026</v>
      </c>
      <c r="Z993" s="3">
        <f t="shared" si="345"/>
        <v>1.6134741709101452E-2</v>
      </c>
      <c r="AA993" s="3">
        <f t="shared" si="350"/>
        <v>1.5648428009213046E-2</v>
      </c>
      <c r="AB993" s="3">
        <f t="shared" si="346"/>
        <v>-0.12509367693537929</v>
      </c>
      <c r="AC993" s="3">
        <v>987</v>
      </c>
      <c r="AD993" s="3">
        <f t="shared" si="351"/>
        <v>64109.893613616463</v>
      </c>
      <c r="AE993" s="3">
        <f t="shared" si="347"/>
        <v>0.73026310055722243</v>
      </c>
      <c r="AF993" s="3">
        <v>0</v>
      </c>
    </row>
    <row r="994" spans="1:32" x14ac:dyDescent="0.25">
      <c r="A994" s="4">
        <v>943</v>
      </c>
      <c r="B994" s="3">
        <v>4.8217460937366299E-2</v>
      </c>
      <c r="C994" s="3">
        <f t="shared" si="330"/>
        <v>0.84170500650530955</v>
      </c>
      <c r="D994" s="3">
        <f t="shared" si="331"/>
        <v>101782.93763706449</v>
      </c>
      <c r="E994" s="3">
        <f t="shared" si="332"/>
        <v>0.80814303861577319</v>
      </c>
      <c r="F994" s="3">
        <f t="shared" si="333"/>
        <v>1.1264056886182696E-3</v>
      </c>
      <c r="G994" s="3">
        <f t="shared" si="334"/>
        <v>-3.3561967889536359E-2</v>
      </c>
      <c r="H994" s="4">
        <v>988</v>
      </c>
      <c r="I994" s="3">
        <v>6.1634848044269802E-2</v>
      </c>
      <c r="J994" s="3">
        <f t="shared" si="335"/>
        <v>0.32084894488460519</v>
      </c>
      <c r="K994" s="3">
        <f t="shared" si="336"/>
        <v>6175</v>
      </c>
      <c r="L994" s="3">
        <f t="shared" si="337"/>
        <v>0.3341281859947357</v>
      </c>
      <c r="M994" s="3">
        <f t="shared" si="348"/>
        <v>1.7633824446098027E-4</v>
      </c>
      <c r="N994" s="3">
        <f t="shared" si="338"/>
        <v>1.3279241110130513E-2</v>
      </c>
      <c r="O994" s="4">
        <v>1300</v>
      </c>
      <c r="P994" s="3">
        <v>6.7721439975993197E-2</v>
      </c>
      <c r="Q994" s="3">
        <f t="shared" si="339"/>
        <v>8.4570578836818316E-2</v>
      </c>
      <c r="R994" s="3">
        <f t="shared" si="340"/>
        <v>1300</v>
      </c>
      <c r="S994" s="3">
        <f t="shared" si="341"/>
        <v>0.17021407419165646</v>
      </c>
      <c r="T994" s="3">
        <f t="shared" si="349"/>
        <v>7.3348082965941832E-3</v>
      </c>
      <c r="U994" s="3">
        <f t="shared" si="342"/>
        <v>8.5643495354838145E-2</v>
      </c>
      <c r="V994" s="3">
        <v>989</v>
      </c>
      <c r="W994" s="3">
        <v>7.1750831246013599E-2</v>
      </c>
      <c r="X994" s="3">
        <f t="shared" si="343"/>
        <v>-7.1848316355661912E-2</v>
      </c>
      <c r="Y994" s="3">
        <f t="shared" si="344"/>
        <v>9.8900000000000023</v>
      </c>
      <c r="Z994" s="3">
        <f t="shared" si="345"/>
        <v>1.6142838752446376E-2</v>
      </c>
      <c r="AA994" s="3">
        <f t="shared" si="350"/>
        <v>7.7424433772591708E-3</v>
      </c>
      <c r="AB994" s="3">
        <f t="shared" si="346"/>
        <v>8.7991155108108288E-2</v>
      </c>
      <c r="AC994" s="3">
        <v>988</v>
      </c>
      <c r="AD994" s="3">
        <f t="shared" si="351"/>
        <v>64984.303056455057</v>
      </c>
      <c r="AE994" s="3">
        <f t="shared" si="347"/>
        <v>0.7326545868776646</v>
      </c>
      <c r="AF994" s="3">
        <v>0</v>
      </c>
    </row>
    <row r="995" spans="1:32" x14ac:dyDescent="0.25">
      <c r="A995" s="4">
        <v>944</v>
      </c>
      <c r="B995" s="3">
        <v>4.8599617266166101E-2</v>
      </c>
      <c r="C995" s="3">
        <f t="shared" si="330"/>
        <v>0.82686989451545889</v>
      </c>
      <c r="D995" s="3">
        <f t="shared" si="331"/>
        <v>101882.93763706449</v>
      </c>
      <c r="E995" s="3">
        <f t="shared" si="332"/>
        <v>0.80829854145654145</v>
      </c>
      <c r="F995" s="3">
        <f t="shared" si="333"/>
        <v>3.4489515443896212E-4</v>
      </c>
      <c r="G995" s="3">
        <f t="shared" si="334"/>
        <v>-1.8571353058917439E-2</v>
      </c>
      <c r="H995" s="4">
        <v>989</v>
      </c>
      <c r="I995" s="3">
        <v>6.1648077083919797E-2</v>
      </c>
      <c r="J995" s="3">
        <f t="shared" si="335"/>
        <v>0.32033540037432012</v>
      </c>
      <c r="K995" s="3">
        <f t="shared" si="336"/>
        <v>6181.25</v>
      </c>
      <c r="L995" s="3">
        <f t="shared" si="337"/>
        <v>0.33426517275348189</v>
      </c>
      <c r="M995" s="3">
        <f t="shared" si="348"/>
        <v>1.94038558535258E-4</v>
      </c>
      <c r="N995" s="3">
        <f t="shared" si="338"/>
        <v>1.3929772379161764E-2</v>
      </c>
      <c r="O995" s="4">
        <v>1301</v>
      </c>
      <c r="P995" s="3">
        <v>5.77764971073714E-2</v>
      </c>
      <c r="Q995" s="3">
        <f t="shared" si="339"/>
        <v>0.47062814237898587</v>
      </c>
      <c r="R995" s="3">
        <f t="shared" si="340"/>
        <v>1301</v>
      </c>
      <c r="S995" s="3">
        <f t="shared" si="341"/>
        <v>0.17027360972693395</v>
      </c>
      <c r="T995" s="3">
        <f t="shared" si="349"/>
        <v>9.0212845284632526E-2</v>
      </c>
      <c r="U995" s="3">
        <f t="shared" si="342"/>
        <v>-0.30035453265205192</v>
      </c>
      <c r="V995" s="3">
        <v>990</v>
      </c>
      <c r="W995" s="3">
        <v>7.2007307945942303E-2</v>
      </c>
      <c r="X995" s="3">
        <f t="shared" si="343"/>
        <v>-8.1804609839480874E-2</v>
      </c>
      <c r="Y995" s="3">
        <f t="shared" si="344"/>
        <v>9.9000000000000021</v>
      </c>
      <c r="Z995" s="3">
        <f t="shared" si="345"/>
        <v>1.615093163668746E-2</v>
      </c>
      <c r="AA995" s="3">
        <f t="shared" si="350"/>
        <v>9.5952881058893342E-3</v>
      </c>
      <c r="AB995" s="3">
        <f t="shared" si="346"/>
        <v>9.7955541476168334E-2</v>
      </c>
      <c r="AC995" s="3">
        <v>989</v>
      </c>
      <c r="AD995" s="3">
        <f t="shared" si="351"/>
        <v>65870.638768869539</v>
      </c>
      <c r="AE995" s="3">
        <f t="shared" si="347"/>
        <v>0.73504090785088261</v>
      </c>
      <c r="AF995" s="3">
        <v>0</v>
      </c>
    </row>
    <row r="996" spans="1:32" x14ac:dyDescent="0.25">
      <c r="A996" s="4">
        <v>945</v>
      </c>
      <c r="B996" s="3">
        <v>4.8453863883626103E-2</v>
      </c>
      <c r="C996" s="3">
        <f t="shared" si="330"/>
        <v>0.8325279658070458</v>
      </c>
      <c r="D996" s="3">
        <f t="shared" si="331"/>
        <v>101982.93763706449</v>
      </c>
      <c r="E996" s="3">
        <f t="shared" si="332"/>
        <v>0.80845384205697657</v>
      </c>
      <c r="F996" s="3">
        <f t="shared" si="333"/>
        <v>5.7956343433364745E-4</v>
      </c>
      <c r="G996" s="3">
        <f t="shared" si="334"/>
        <v>-2.4074123750069232E-2</v>
      </c>
      <c r="H996" s="4">
        <v>990</v>
      </c>
      <c r="I996" s="3">
        <v>6.14190459454384E-2</v>
      </c>
      <c r="J996" s="3">
        <f t="shared" si="335"/>
        <v>0.32922627128886267</v>
      </c>
      <c r="K996" s="3">
        <f t="shared" si="336"/>
        <v>6187.5</v>
      </c>
      <c r="L996" s="3">
        <f t="shared" si="337"/>
        <v>0.33440206211423307</v>
      </c>
      <c r="M996" s="3">
        <f t="shared" si="348"/>
        <v>2.678881066798837E-5</v>
      </c>
      <c r="N996" s="3">
        <f t="shared" si="338"/>
        <v>5.1757908253703966E-3</v>
      </c>
      <c r="O996" s="4">
        <v>1302</v>
      </c>
      <c r="P996" s="3">
        <v>6.7047428454858005E-2</v>
      </c>
      <c r="Q996" s="3">
        <f t="shared" si="339"/>
        <v>0.1107353591765633</v>
      </c>
      <c r="R996" s="3">
        <f t="shared" si="340"/>
        <v>1302</v>
      </c>
      <c r="S996" s="3">
        <f t="shared" si="341"/>
        <v>0.1703331181168245</v>
      </c>
      <c r="T996" s="3">
        <f t="shared" si="349"/>
        <v>3.5518928707014841E-3</v>
      </c>
      <c r="U996" s="3">
        <f t="shared" si="342"/>
        <v>5.9597758940261203E-2</v>
      </c>
      <c r="V996" s="3">
        <v>991</v>
      </c>
      <c r="W996" s="3">
        <v>6.6488344783541597E-2</v>
      </c>
      <c r="X996" s="3">
        <f t="shared" si="343"/>
        <v>0.13243869953919463</v>
      </c>
      <c r="Y996" s="3">
        <f t="shared" si="344"/>
        <v>9.9100000000000019</v>
      </c>
      <c r="Z996" s="3">
        <f t="shared" si="345"/>
        <v>1.6159020368125443E-2</v>
      </c>
      <c r="AA996" s="3">
        <f t="shared" si="350"/>
        <v>1.3520963788126781E-2</v>
      </c>
      <c r="AB996" s="3">
        <f t="shared" si="346"/>
        <v>-0.11627967917106918</v>
      </c>
      <c r="AC996" s="3">
        <v>990</v>
      </c>
      <c r="AD996" s="3">
        <f t="shared" si="351"/>
        <v>66769.063415967496</v>
      </c>
      <c r="AE996" s="3">
        <f t="shared" si="347"/>
        <v>0.7374219300255862</v>
      </c>
      <c r="AF996" s="3">
        <v>0</v>
      </c>
    </row>
    <row r="997" spans="1:32" x14ac:dyDescent="0.25">
      <c r="A997" s="4">
        <v>946</v>
      </c>
      <c r="B997" s="3">
        <v>4.85692101363141E-2</v>
      </c>
      <c r="C997" s="3">
        <f t="shared" si="330"/>
        <v>0.82805028364589939</v>
      </c>
      <c r="D997" s="3">
        <f t="shared" si="331"/>
        <v>102082.93763706449</v>
      </c>
      <c r="E997" s="3">
        <f t="shared" si="332"/>
        <v>0.80860894081639778</v>
      </c>
      <c r="F997" s="3">
        <f t="shared" si="333"/>
        <v>3.7796581101421354E-4</v>
      </c>
      <c r="G997" s="3">
        <f t="shared" si="334"/>
        <v>-1.9441342829501607E-2</v>
      </c>
      <c r="H997" s="4">
        <v>991</v>
      </c>
      <c r="I997" s="3">
        <v>6.24500605644248E-2</v>
      </c>
      <c r="J997" s="3">
        <f t="shared" si="335"/>
        <v>0.28920281443843571</v>
      </c>
      <c r="K997" s="3">
        <f t="shared" si="336"/>
        <v>6193.75</v>
      </c>
      <c r="L997" s="3">
        <f t="shared" si="337"/>
        <v>0.33453885423030938</v>
      </c>
      <c r="M997" s="3">
        <f t="shared" si="348"/>
        <v>2.0553565040103529E-3</v>
      </c>
      <c r="N997" s="3">
        <f t="shared" si="338"/>
        <v>4.5336039791873672E-2</v>
      </c>
      <c r="O997" s="4">
        <v>1303</v>
      </c>
      <c r="P997" s="3">
        <v>5.8424826316953803E-2</v>
      </c>
      <c r="Q997" s="3">
        <f t="shared" si="339"/>
        <v>0.44546033615514902</v>
      </c>
      <c r="R997" s="3">
        <f t="shared" si="340"/>
        <v>1303</v>
      </c>
      <c r="S997" s="3">
        <f t="shared" si="341"/>
        <v>0.17039259939290186</v>
      </c>
      <c r="T997" s="3">
        <f t="shared" si="349"/>
        <v>7.5662259807504892E-2</v>
      </c>
      <c r="U997" s="3">
        <f t="shared" si="342"/>
        <v>-0.27506773676224716</v>
      </c>
      <c r="V997" s="3">
        <v>992</v>
      </c>
      <c r="W997" s="3">
        <v>7.1994004777959503E-2</v>
      </c>
      <c r="X997" s="3">
        <f t="shared" si="343"/>
        <v>-8.1288187705469778E-2</v>
      </c>
      <c r="Y997" s="3">
        <f t="shared" si="344"/>
        <v>9.9200000000000017</v>
      </c>
      <c r="Z997" s="3">
        <f t="shared" si="345"/>
        <v>1.6167104953044964E-2</v>
      </c>
      <c r="AA997" s="3">
        <f t="shared" si="350"/>
        <v>9.4975340671567578E-3</v>
      </c>
      <c r="AB997" s="3">
        <f t="shared" si="346"/>
        <v>9.7455292658514742E-2</v>
      </c>
      <c r="AC997" s="3">
        <v>991</v>
      </c>
      <c r="AD997" s="3">
        <f t="shared" si="351"/>
        <v>67679.741881482885</v>
      </c>
      <c r="AE997" s="3">
        <f t="shared" si="347"/>
        <v>0.73979751990913967</v>
      </c>
      <c r="AF997" s="3">
        <v>0</v>
      </c>
    </row>
    <row r="998" spans="1:32" x14ac:dyDescent="0.25">
      <c r="A998" s="4">
        <v>947</v>
      </c>
      <c r="B998" s="3">
        <v>4.8361991764790502E-2</v>
      </c>
      <c r="C998" s="3">
        <f t="shared" si="330"/>
        <v>0.83609439417407405</v>
      </c>
      <c r="D998" s="3">
        <f t="shared" si="331"/>
        <v>102182.93763706449</v>
      </c>
      <c r="E998" s="3">
        <f t="shared" si="332"/>
        <v>0.808763838133014</v>
      </c>
      <c r="F998" s="3">
        <f t="shared" si="333"/>
        <v>7.4695929351352398E-4</v>
      </c>
      <c r="G998" s="3">
        <f t="shared" si="334"/>
        <v>-2.733055604106005E-2</v>
      </c>
      <c r="H998" s="4">
        <v>992</v>
      </c>
      <c r="I998" s="3">
        <v>6.1309485486640301E-2</v>
      </c>
      <c r="J998" s="3">
        <f t="shared" si="335"/>
        <v>0.33347935190912542</v>
      </c>
      <c r="K998" s="3">
        <f t="shared" si="336"/>
        <v>6200</v>
      </c>
      <c r="L998" s="3">
        <f t="shared" si="337"/>
        <v>0.33467554925464016</v>
      </c>
      <c r="M998" s="3">
        <f t="shared" si="348"/>
        <v>1.4308880894165052E-6</v>
      </c>
      <c r="N998" s="3">
        <f t="shared" si="338"/>
        <v>1.1961973455147379E-3</v>
      </c>
      <c r="O998" s="4">
        <v>1304</v>
      </c>
      <c r="P998" s="3">
        <v>6.7829606032053097E-2</v>
      </c>
      <c r="Q998" s="3">
        <f t="shared" si="339"/>
        <v>8.0371628213159532E-2</v>
      </c>
      <c r="R998" s="3">
        <f t="shared" si="340"/>
        <v>1304</v>
      </c>
      <c r="S998" s="3">
        <f t="shared" si="341"/>
        <v>0.17045205358667859</v>
      </c>
      <c r="T998" s="3">
        <f t="shared" si="349"/>
        <v>8.1144830354741362E-3</v>
      </c>
      <c r="U998" s="3">
        <f t="shared" si="342"/>
        <v>9.0080425373519055E-2</v>
      </c>
      <c r="V998" s="3">
        <v>993</v>
      </c>
      <c r="W998" s="3">
        <v>7.2027870392012402E-2</v>
      </c>
      <c r="X998" s="3">
        <f t="shared" si="343"/>
        <v>-8.2602833412522864E-2</v>
      </c>
      <c r="Y998" s="3">
        <f t="shared" si="344"/>
        <v>9.9300000000000015</v>
      </c>
      <c r="Z998" s="3">
        <f t="shared" si="345"/>
        <v>1.6175185397715008E-2</v>
      </c>
      <c r="AA998" s="3">
        <f t="shared" si="350"/>
        <v>9.7570970000757061E-3</v>
      </c>
      <c r="AB998" s="3">
        <f t="shared" si="346"/>
        <v>9.8778018810237872E-2</v>
      </c>
      <c r="AC998" s="3">
        <v>992</v>
      </c>
      <c r="AD998" s="3">
        <f t="shared" si="351"/>
        <v>68602.841298036437</v>
      </c>
      <c r="AE998" s="3">
        <f t="shared" si="347"/>
        <v>0.74216754399210116</v>
      </c>
      <c r="AF998" s="3">
        <v>0</v>
      </c>
    </row>
    <row r="999" spans="1:32" x14ac:dyDescent="0.25">
      <c r="A999" s="4">
        <v>948</v>
      </c>
      <c r="B999" s="3">
        <v>4.8380644482258497E-2</v>
      </c>
      <c r="C999" s="3">
        <f t="shared" si="330"/>
        <v>0.83537030528243694</v>
      </c>
      <c r="D999" s="3">
        <f t="shared" si="331"/>
        <v>102282.93763706449</v>
      </c>
      <c r="E999" s="3">
        <f t="shared" si="332"/>
        <v>0.80891853440392825</v>
      </c>
      <c r="F999" s="3">
        <f t="shared" si="333"/>
        <v>6.9969618260912073E-4</v>
      </c>
      <c r="G999" s="3">
        <f t="shared" si="334"/>
        <v>-2.6451770878508696E-2</v>
      </c>
      <c r="H999" s="4">
        <v>993</v>
      </c>
      <c r="I999" s="3">
        <v>6.18508979913239E-2</v>
      </c>
      <c r="J999" s="3">
        <f t="shared" si="335"/>
        <v>0.31246199713990908</v>
      </c>
      <c r="K999" s="3">
        <f t="shared" si="336"/>
        <v>6206.25</v>
      </c>
      <c r="L999" s="3">
        <f t="shared" si="337"/>
        <v>0.33481214733976516</v>
      </c>
      <c r="M999" s="3">
        <f t="shared" si="348"/>
        <v>4.995292139561272E-4</v>
      </c>
      <c r="N999" s="3">
        <f t="shared" si="338"/>
        <v>2.2350150199856089E-2</v>
      </c>
      <c r="O999" s="4">
        <v>1305</v>
      </c>
      <c r="P999" s="3">
        <v>6.9163596589823698E-2</v>
      </c>
      <c r="Q999" s="3">
        <f t="shared" si="339"/>
        <v>2.8586801359494044E-2</v>
      </c>
      <c r="R999" s="3">
        <f t="shared" si="340"/>
        <v>1305</v>
      </c>
      <c r="S999" s="3">
        <f t="shared" si="341"/>
        <v>0.17051148072960687</v>
      </c>
      <c r="T999" s="3">
        <f t="shared" si="349"/>
        <v>2.0142614614309329E-2</v>
      </c>
      <c r="U999" s="3">
        <f t="shared" si="342"/>
        <v>0.14192467937011283</v>
      </c>
      <c r="V999" s="3">
        <v>994</v>
      </c>
      <c r="W999" s="3">
        <v>6.6265976734271301E-2</v>
      </c>
      <c r="X999" s="3">
        <f t="shared" si="343"/>
        <v>0.14107091276002456</v>
      </c>
      <c r="Y999" s="3">
        <f t="shared" si="344"/>
        <v>9.9400000000000013</v>
      </c>
      <c r="Z999" s="3">
        <f t="shared" si="345"/>
        <v>1.6183261708388685E-2</v>
      </c>
      <c r="AA999" s="3">
        <f t="shared" si="350"/>
        <v>1.5596925385195168E-2</v>
      </c>
      <c r="AB999" s="3">
        <f t="shared" si="346"/>
        <v>-0.12488765105163588</v>
      </c>
      <c r="AC999" s="3">
        <v>993</v>
      </c>
      <c r="AD999" s="3">
        <f t="shared" si="351"/>
        <v>69538.531077808759</v>
      </c>
      <c r="AE999" s="3">
        <f t="shared" si="347"/>
        <v>0.74453186877305955</v>
      </c>
      <c r="AF999" s="3">
        <v>0</v>
      </c>
    </row>
    <row r="1000" spans="1:32" x14ac:dyDescent="0.25">
      <c r="A1000" s="4">
        <v>949</v>
      </c>
      <c r="B1000" s="3">
        <v>4.99403637279935E-2</v>
      </c>
      <c r="C1000" s="3">
        <f t="shared" si="330"/>
        <v>0.77482280694354211</v>
      </c>
      <c r="D1000" s="3">
        <f t="shared" si="331"/>
        <v>102382.93763706449</v>
      </c>
      <c r="E1000" s="3">
        <f t="shared" si="332"/>
        <v>0.80907303002514175</v>
      </c>
      <c r="F1000" s="3">
        <f t="shared" si="333"/>
        <v>1.1730777811393407E-3</v>
      </c>
      <c r="G1000" s="3">
        <f t="shared" si="334"/>
        <v>3.425022308159964E-2</v>
      </c>
      <c r="H1000" s="4">
        <v>994</v>
      </c>
      <c r="I1000" s="3">
        <v>6.2193057812129103E-2</v>
      </c>
      <c r="J1000" s="3">
        <f t="shared" si="335"/>
        <v>0.29917952900438455</v>
      </c>
      <c r="K1000" s="3">
        <f t="shared" si="336"/>
        <v>6212.5</v>
      </c>
      <c r="L1000" s="3">
        <f t="shared" si="337"/>
        <v>0.33494864863783602</v>
      </c>
      <c r="M1000" s="3">
        <f t="shared" si="348"/>
        <v>1.2794299193521637E-3</v>
      </c>
      <c r="N1000" s="3">
        <f t="shared" si="338"/>
        <v>3.5769119633451474E-2</v>
      </c>
      <c r="O1000" s="4">
        <v>1306</v>
      </c>
      <c r="P1000" s="3">
        <v>5.84771854706993E-2</v>
      </c>
      <c r="Q1000" s="3">
        <f t="shared" si="339"/>
        <v>0.44342778075577166</v>
      </c>
      <c r="R1000" s="3">
        <f t="shared" si="340"/>
        <v>1306</v>
      </c>
      <c r="S1000" s="3">
        <f t="shared" si="341"/>
        <v>0.17057088085307859</v>
      </c>
      <c r="T1000" s="3">
        <f t="shared" si="349"/>
        <v>7.4450887824508261E-2</v>
      </c>
      <c r="U1000" s="3">
        <f t="shared" si="342"/>
        <v>-0.27285689990269307</v>
      </c>
      <c r="V1000" s="3">
        <v>995</v>
      </c>
      <c r="W1000" s="3">
        <v>6.7668459035484393E-2</v>
      </c>
      <c r="X1000" s="3">
        <f t="shared" si="343"/>
        <v>8.6627271678316339E-2</v>
      </c>
      <c r="Y1000" s="3">
        <f t="shared" si="344"/>
        <v>9.9500000000000011</v>
      </c>
      <c r="Z1000" s="3">
        <f t="shared" si="345"/>
        <v>1.6191333891303339E-2</v>
      </c>
      <c r="AA1000" s="3">
        <f t="shared" si="350"/>
        <v>4.9612213319359657E-3</v>
      </c>
      <c r="AB1000" s="3">
        <f t="shared" si="346"/>
        <v>-7.0435937787013E-2</v>
      </c>
      <c r="AC1000" s="3">
        <v>994</v>
      </c>
      <c r="AD1000" s="3">
        <f t="shared" si="351"/>
        <v>70486.982943631825</v>
      </c>
      <c r="AE1000" s="3">
        <f t="shared" si="347"/>
        <v>0.74689036078376114</v>
      </c>
      <c r="AF1000" s="3">
        <v>0</v>
      </c>
    </row>
    <row r="1001" spans="1:32" x14ac:dyDescent="0.25">
      <c r="A1001" s="4">
        <v>950</v>
      </c>
      <c r="B1001" s="3">
        <v>4.86503728732329E-2</v>
      </c>
      <c r="C1001" s="3">
        <f t="shared" si="330"/>
        <v>0.82489958797281027</v>
      </c>
      <c r="D1001" s="3">
        <f t="shared" si="331"/>
        <v>102482.93763706449</v>
      </c>
      <c r="E1001" s="3">
        <f t="shared" si="332"/>
        <v>0.80922732539155751</v>
      </c>
      <c r="F1001" s="3">
        <f t="shared" si="333"/>
        <v>2.4561981441573546E-4</v>
      </c>
      <c r="G1001" s="3">
        <f t="shared" si="334"/>
        <v>-1.5672262581252761E-2</v>
      </c>
      <c r="H1001" s="4">
        <v>995</v>
      </c>
      <c r="I1001" s="3">
        <v>6.1956842535640398E-2</v>
      </c>
      <c r="J1001" s="3">
        <f t="shared" si="335"/>
        <v>0.308349284458727</v>
      </c>
      <c r="K1001" s="3">
        <f t="shared" si="336"/>
        <v>6218.75</v>
      </c>
      <c r="L1001" s="3">
        <f t="shared" si="337"/>
        <v>0.33508505330061811</v>
      </c>
      <c r="M1001" s="3">
        <f t="shared" si="348"/>
        <v>7.1480133556703525E-4</v>
      </c>
      <c r="N1001" s="3">
        <f t="shared" si="338"/>
        <v>2.6735768841891105E-2</v>
      </c>
      <c r="O1001" s="4">
        <v>1307</v>
      </c>
      <c r="P1001" s="3">
        <v>5.6977275666414001E-2</v>
      </c>
      <c r="Q1001" s="3">
        <f t="shared" si="339"/>
        <v>0.5016535073612417</v>
      </c>
      <c r="R1001" s="3">
        <f t="shared" si="340"/>
        <v>1307</v>
      </c>
      <c r="S1001" s="3">
        <f t="shared" si="341"/>
        <v>0.17063025398842524</v>
      </c>
      <c r="T1001" s="3">
        <f t="shared" si="349"/>
        <v>0.10957639427352385</v>
      </c>
      <c r="U1001" s="3">
        <f t="shared" si="342"/>
        <v>-0.33102325337281646</v>
      </c>
      <c r="V1001" s="3">
        <v>996</v>
      </c>
      <c r="W1001" s="3">
        <v>6.9788824588272805E-2</v>
      </c>
      <c r="X1001" s="3">
        <f t="shared" si="343"/>
        <v>4.315772261761398E-3</v>
      </c>
      <c r="Y1001" s="3">
        <f t="shared" si="344"/>
        <v>9.9600000000000026</v>
      </c>
      <c r="Z1001" s="3">
        <f t="shared" si="345"/>
        <v>1.6199401952680881E-2</v>
      </c>
      <c r="AA1001" s="3">
        <f t="shared" si="350"/>
        <v>1.4122065463090309E-4</v>
      </c>
      <c r="AB1001" s="3">
        <f t="shared" si="346"/>
        <v>1.1883629690919483E-2</v>
      </c>
      <c r="AC1001" s="3">
        <v>995</v>
      </c>
      <c r="AD1001" s="3">
        <f t="shared" si="351"/>
        <v>71448.370960504399</v>
      </c>
      <c r="AE1001" s="3">
        <f t="shared" si="347"/>
        <v>0.74924288661452643</v>
      </c>
      <c r="AF1001" s="3">
        <v>0</v>
      </c>
    </row>
    <row r="1002" spans="1:32" x14ac:dyDescent="0.25">
      <c r="A1002" s="4">
        <v>951</v>
      </c>
      <c r="B1002" s="3">
        <v>5.1167470862237101E-2</v>
      </c>
      <c r="C1002" s="3">
        <f t="shared" si="330"/>
        <v>0.72718713957877346</v>
      </c>
      <c r="D1002" s="3">
        <f t="shared" si="331"/>
        <v>102582.93763706449</v>
      </c>
      <c r="E1002" s="3">
        <f t="shared" si="332"/>
        <v>0.80938142089698495</v>
      </c>
      <c r="F1002" s="3">
        <f t="shared" si="333"/>
        <v>6.7558998814172908E-3</v>
      </c>
      <c r="G1002" s="3">
        <f t="shared" si="334"/>
        <v>8.2194281318211493E-2</v>
      </c>
      <c r="H1002" s="4">
        <v>996</v>
      </c>
      <c r="I1002" s="3">
        <v>6.2193057812129103E-2</v>
      </c>
      <c r="J1002" s="3">
        <f t="shared" si="335"/>
        <v>0.29917952900438455</v>
      </c>
      <c r="K1002" s="3">
        <f t="shared" si="336"/>
        <v>6225</v>
      </c>
      <c r="L1002" s="3">
        <f t="shared" si="337"/>
        <v>0.33522136147949122</v>
      </c>
      <c r="M1002" s="3">
        <f t="shared" si="348"/>
        <v>1.299013688163654E-3</v>
      </c>
      <c r="N1002" s="3">
        <f t="shared" si="338"/>
        <v>3.6041832475106672E-2</v>
      </c>
      <c r="O1002" s="4">
        <v>1308</v>
      </c>
      <c r="P1002" s="3">
        <v>6.6735952823384001E-2</v>
      </c>
      <c r="Q1002" s="3">
        <f t="shared" si="339"/>
        <v>0.12282668287526606</v>
      </c>
      <c r="R1002" s="3">
        <f t="shared" si="340"/>
        <v>1308</v>
      </c>
      <c r="S1002" s="3">
        <f t="shared" si="341"/>
        <v>0.17068960016691836</v>
      </c>
      <c r="T1002" s="3">
        <f t="shared" si="349"/>
        <v>2.2908588516675492E-3</v>
      </c>
      <c r="U1002" s="3">
        <f t="shared" si="342"/>
        <v>4.7862917291652304E-2</v>
      </c>
      <c r="V1002" s="3">
        <v>997</v>
      </c>
      <c r="W1002" s="3">
        <v>7.1937880742411697E-2</v>
      </c>
      <c r="X1002" s="3">
        <f t="shared" si="343"/>
        <v>-7.9109481532294704E-2</v>
      </c>
      <c r="Y1002" s="3">
        <f t="shared" si="344"/>
        <v>9.9700000000000024</v>
      </c>
      <c r="Z1002" s="3">
        <f t="shared" si="345"/>
        <v>1.6207465898727125E-2</v>
      </c>
      <c r="AA1002" s="3">
        <f t="shared" si="350"/>
        <v>9.0853204675681795E-3</v>
      </c>
      <c r="AB1002" s="3">
        <f t="shared" si="346"/>
        <v>9.5316947431021828E-2</v>
      </c>
      <c r="AC1002" s="3">
        <v>996</v>
      </c>
      <c r="AD1002" s="3">
        <f t="shared" si="351"/>
        <v>72422.871567537411</v>
      </c>
      <c r="AE1002" s="3">
        <f t="shared" si="347"/>
        <v>0.75158931293994702</v>
      </c>
      <c r="AF1002" s="3">
        <v>0</v>
      </c>
    </row>
    <row r="1003" spans="1:32" x14ac:dyDescent="0.25">
      <c r="A1003" s="4">
        <v>952</v>
      </c>
      <c r="B1003" s="3">
        <v>5.2678671281705398E-2</v>
      </c>
      <c r="C1003" s="3">
        <f t="shared" si="330"/>
        <v>0.66852311710312873</v>
      </c>
      <c r="D1003" s="3">
        <f t="shared" si="331"/>
        <v>102682.93763706449</v>
      </c>
      <c r="E1003" s="3">
        <f t="shared" si="332"/>
        <v>0.80953531693414349</v>
      </c>
      <c r="F1003" s="3">
        <f t="shared" si="333"/>
        <v>1.988444050118204E-2</v>
      </c>
      <c r="G1003" s="3">
        <f t="shared" si="334"/>
        <v>0.14101219983101476</v>
      </c>
      <c r="H1003" s="4">
        <v>997</v>
      </c>
      <c r="I1003" s="3">
        <v>6.1467439142873503E-2</v>
      </c>
      <c r="J1003" s="3">
        <f t="shared" si="335"/>
        <v>0.3273476722721948</v>
      </c>
      <c r="K1003" s="3">
        <f t="shared" si="336"/>
        <v>6231.25</v>
      </c>
      <c r="L1003" s="3">
        <f t="shared" si="337"/>
        <v>0.33535757332545124</v>
      </c>
      <c r="M1003" s="3">
        <f t="shared" si="348"/>
        <v>6.4158514882958634E-5</v>
      </c>
      <c r="N1003" s="3">
        <f t="shared" si="338"/>
        <v>8.0099010532564408E-3</v>
      </c>
      <c r="O1003" s="4">
        <v>1309</v>
      </c>
      <c r="P1003" s="3">
        <v>6.8673758816905295E-2</v>
      </c>
      <c r="Q1003" s="3">
        <f t="shared" si="339"/>
        <v>4.7602051586869858E-2</v>
      </c>
      <c r="R1003" s="3">
        <f t="shared" si="340"/>
        <v>1309</v>
      </c>
      <c r="S1003" s="3">
        <f t="shared" si="341"/>
        <v>0.17074891941976966</v>
      </c>
      <c r="T1003" s="3">
        <f t="shared" si="349"/>
        <v>1.5165151057053692E-2</v>
      </c>
      <c r="U1003" s="3">
        <f t="shared" si="342"/>
        <v>0.1231468678328998</v>
      </c>
      <c r="V1003" s="3">
        <v>998</v>
      </c>
      <c r="W1003" s="3">
        <v>6.62727224417725E-2</v>
      </c>
      <c r="X1003" s="3">
        <f t="shared" si="343"/>
        <v>0.14080904786681359</v>
      </c>
      <c r="Y1003" s="3">
        <f t="shared" si="344"/>
        <v>9.9800000000000022</v>
      </c>
      <c r="Z1003" s="3">
        <f t="shared" si="345"/>
        <v>1.6215525735632896E-2</v>
      </c>
      <c r="AA1003" s="3">
        <f t="shared" si="350"/>
        <v>1.5523545757053012E-2</v>
      </c>
      <c r="AB1003" s="3">
        <f t="shared" si="346"/>
        <v>-0.12459352213118069</v>
      </c>
      <c r="AC1003" s="3">
        <v>997</v>
      </c>
      <c r="AD1003" s="3">
        <f t="shared" si="351"/>
        <v>73410.663610335178</v>
      </c>
      <c r="AE1003" s="3">
        <f t="shared" si="347"/>
        <v>0.75392950654486346</v>
      </c>
      <c r="AF1003" s="3">
        <v>0</v>
      </c>
    </row>
    <row r="1004" spans="1:32" x14ac:dyDescent="0.25">
      <c r="A1004" s="4">
        <v>953</v>
      </c>
      <c r="B1004" s="3">
        <v>5.2609960952784501E-2</v>
      </c>
      <c r="C1004" s="3">
        <f t="shared" si="330"/>
        <v>0.67119041670693813</v>
      </c>
      <c r="D1004" s="3">
        <f t="shared" si="331"/>
        <v>102782.93763706449</v>
      </c>
      <c r="E1004" s="3">
        <f t="shared" si="332"/>
        <v>0.80968901389466663</v>
      </c>
      <c r="F1004" s="3">
        <f t="shared" si="333"/>
        <v>1.9181861422968675E-2</v>
      </c>
      <c r="G1004" s="3">
        <f t="shared" si="334"/>
        <v>0.1384985971877285</v>
      </c>
      <c r="H1004" s="4">
        <v>998</v>
      </c>
      <c r="I1004" s="3">
        <v>6.0757564944558098E-2</v>
      </c>
      <c r="J1004" s="3">
        <f t="shared" si="335"/>
        <v>0.35490462328171563</v>
      </c>
      <c r="K1004" s="3">
        <f t="shared" si="336"/>
        <v>6237.5</v>
      </c>
      <c r="L1004" s="3">
        <f t="shared" si="337"/>
        <v>0.33549368898911169</v>
      </c>
      <c r="M1004" s="3">
        <f t="shared" si="348"/>
        <v>3.7678437011178732E-4</v>
      </c>
      <c r="N1004" s="3">
        <f t="shared" si="338"/>
        <v>-1.9410934292603932E-2</v>
      </c>
      <c r="O1004" s="4">
        <v>1310</v>
      </c>
      <c r="P1004" s="3">
        <v>6.7639588293696998E-2</v>
      </c>
      <c r="Q1004" s="3">
        <f t="shared" si="339"/>
        <v>8.7748019014861039E-2</v>
      </c>
      <c r="R1004" s="3">
        <f t="shared" si="340"/>
        <v>1310</v>
      </c>
      <c r="S1004" s="3">
        <f t="shared" si="341"/>
        <v>0.1708082117781311</v>
      </c>
      <c r="T1004" s="3">
        <f t="shared" si="349"/>
        <v>6.8989956218715809E-3</v>
      </c>
      <c r="U1004" s="3">
        <f t="shared" si="342"/>
        <v>8.3060192763270063E-2</v>
      </c>
      <c r="V1004" s="3">
        <v>999</v>
      </c>
      <c r="W1004" s="3">
        <v>6.8411244438402394E-2</v>
      </c>
      <c r="X1004" s="3">
        <f t="shared" si="343"/>
        <v>5.7792724645372925E-2</v>
      </c>
      <c r="Y1004" s="3">
        <f t="shared" si="344"/>
        <v>9.990000000000002</v>
      </c>
      <c r="Z1004" s="3">
        <f t="shared" si="345"/>
        <v>1.6223581469573145E-2</v>
      </c>
      <c r="AA1004" s="3">
        <f t="shared" si="350"/>
        <v>1.7279936643701415E-3</v>
      </c>
      <c r="AB1004" s="3">
        <f t="shared" si="346"/>
        <v>-4.156914317579978E-2</v>
      </c>
      <c r="AC1004" s="3">
        <v>998</v>
      </c>
      <c r="AD1004" s="3">
        <f t="shared" si="351"/>
        <v>74411.928373817515</v>
      </c>
      <c r="AE1004" s="3">
        <f t="shared" si="347"/>
        <v>0.75626333435061166</v>
      </c>
      <c r="AF1004" s="3">
        <v>0</v>
      </c>
    </row>
    <row r="1005" spans="1:32" x14ac:dyDescent="0.25">
      <c r="A1005" s="4">
        <v>954</v>
      </c>
      <c r="B1005" s="3">
        <v>5.0505399453484701E-2</v>
      </c>
      <c r="C1005" s="3">
        <f t="shared" si="330"/>
        <v>0.75288841090134107</v>
      </c>
      <c r="D1005" s="3">
        <f t="shared" si="331"/>
        <v>102882.93763706449</v>
      </c>
      <c r="E1005" s="3">
        <f t="shared" si="332"/>
        <v>0.80984251216910574</v>
      </c>
      <c r="F1005" s="3">
        <f t="shared" si="333"/>
        <v>3.2437696512187942E-3</v>
      </c>
      <c r="G1005" s="3">
        <f t="shared" si="334"/>
        <v>5.6954101267764679E-2</v>
      </c>
      <c r="H1005" s="4">
        <v>999</v>
      </c>
      <c r="I1005" s="3">
        <v>6.1197784356643303E-2</v>
      </c>
      <c r="J1005" s="3">
        <f t="shared" si="335"/>
        <v>0.33781553228353561</v>
      </c>
      <c r="K1005" s="3">
        <f t="shared" si="336"/>
        <v>6243.75</v>
      </c>
      <c r="L1005" s="3">
        <f t="shared" si="337"/>
        <v>0.33562970862070451</v>
      </c>
      <c r="M1005" s="3">
        <f t="shared" si="348"/>
        <v>4.7778250849923619E-6</v>
      </c>
      <c r="N1005" s="3">
        <f t="shared" si="338"/>
        <v>-2.185823662831099E-3</v>
      </c>
      <c r="O1005" s="4">
        <v>1311</v>
      </c>
      <c r="P1005" s="3">
        <v>6.7754737707694093E-2</v>
      </c>
      <c r="Q1005" s="3">
        <f t="shared" si="339"/>
        <v>8.3277978030383504E-2</v>
      </c>
      <c r="R1005" s="3">
        <f t="shared" si="340"/>
        <v>1311</v>
      </c>
      <c r="S1005" s="3">
        <f t="shared" si="341"/>
        <v>0.1708674772730947</v>
      </c>
      <c r="T1005" s="3">
        <f t="shared" si="349"/>
        <v>7.6719203775889059E-3</v>
      </c>
      <c r="U1005" s="3">
        <f t="shared" si="342"/>
        <v>8.75894992427112E-2</v>
      </c>
      <c r="V1005" s="3">
        <v>1000</v>
      </c>
      <c r="W1005" s="3">
        <v>6.7404045225591805E-2</v>
      </c>
      <c r="X1005" s="3">
        <f t="shared" si="343"/>
        <v>9.6891679685738211E-2</v>
      </c>
      <c r="Y1005" s="3">
        <f t="shared" si="344"/>
        <v>10.000000000000002</v>
      </c>
      <c r="Z1005" s="3">
        <f t="shared" si="345"/>
        <v>1.623163310670761E-2</v>
      </c>
      <c r="AA1005" s="3">
        <f t="shared" si="350"/>
        <v>6.5060431141313862E-3</v>
      </c>
      <c r="AB1005" s="3">
        <f t="shared" si="346"/>
        <v>-8.06600465790306E-2</v>
      </c>
      <c r="AC1005" s="3">
        <v>999</v>
      </c>
      <c r="AD1005" s="3">
        <f t="shared" si="351"/>
        <v>75426.849615490995</v>
      </c>
      <c r="AE1005" s="3">
        <f t="shared" si="347"/>
        <v>0.75859066344154125</v>
      </c>
      <c r="AF1005" s="3">
        <v>0</v>
      </c>
    </row>
    <row r="1006" spans="1:32" x14ac:dyDescent="0.25">
      <c r="A1006" s="4">
        <v>955</v>
      </c>
      <c r="B1006" s="3">
        <v>5.0364382506926597E-2</v>
      </c>
      <c r="C1006" s="3">
        <f t="shared" si="330"/>
        <v>0.75836261618593326</v>
      </c>
      <c r="D1006" s="3">
        <f t="shared" si="331"/>
        <v>102982.93763706449</v>
      </c>
      <c r="E1006" s="3">
        <f t="shared" si="332"/>
        <v>0.80999581214693417</v>
      </c>
      <c r="F1006" s="3">
        <f t="shared" si="333"/>
        <v>2.6659869251471208E-3</v>
      </c>
      <c r="G1006" s="3">
        <f t="shared" si="334"/>
        <v>5.1633195961000911E-2</v>
      </c>
      <c r="H1006" s="4">
        <v>1000</v>
      </c>
      <c r="I1006" s="3">
        <v>6.1447395699619503E-2</v>
      </c>
      <c r="J1006" s="3">
        <f t="shared" si="335"/>
        <v>0.32812574842304426</v>
      </c>
      <c r="K1006" s="3">
        <f t="shared" si="336"/>
        <v>6250</v>
      </c>
      <c r="L1006" s="3">
        <f t="shared" si="337"/>
        <v>0.33576563237008217</v>
      </c>
      <c r="M1006" s="3">
        <f t="shared" si="348"/>
        <v>5.8367826724207503E-5</v>
      </c>
      <c r="N1006" s="3">
        <f t="shared" si="338"/>
        <v>7.6398839470379065E-3</v>
      </c>
      <c r="O1006" s="4">
        <v>1312</v>
      </c>
      <c r="P1006" s="3">
        <v>6.7829606032053097E-2</v>
      </c>
      <c r="Q1006" s="3">
        <f t="shared" si="339"/>
        <v>8.0371628213159532E-2</v>
      </c>
      <c r="R1006" s="3">
        <f t="shared" si="340"/>
        <v>1312</v>
      </c>
      <c r="S1006" s="3">
        <f t="shared" si="341"/>
        <v>0.17092671593569375</v>
      </c>
      <c r="T1006" s="3">
        <f t="shared" si="349"/>
        <v>8.2002239124358677E-3</v>
      </c>
      <c r="U1006" s="3">
        <f t="shared" si="342"/>
        <v>9.0555087722534219E-2</v>
      </c>
      <c r="V1006" s="3">
        <v>1001</v>
      </c>
      <c r="W1006" s="3">
        <v>6.7347850103529103E-2</v>
      </c>
      <c r="X1006" s="3">
        <f t="shared" si="343"/>
        <v>9.9073145400833673E-2</v>
      </c>
      <c r="Y1006" s="3">
        <f t="shared" si="344"/>
        <v>10.010000000000002</v>
      </c>
      <c r="Z1006" s="3">
        <f t="shared" si="345"/>
        <v>1.6239680653180266E-2</v>
      </c>
      <c r="AA1006" s="3">
        <f t="shared" si="350"/>
        <v>6.8613828821007397E-3</v>
      </c>
      <c r="AB1006" s="3">
        <f t="shared" si="346"/>
        <v>-8.2833464747653407E-2</v>
      </c>
      <c r="AC1006" s="3">
        <v>1000</v>
      </c>
      <c r="AD1006" s="3">
        <f t="shared" si="351"/>
        <v>76455.613599172517</v>
      </c>
      <c r="AE1006" s="3">
        <f t="shared" si="347"/>
        <v>0.76091136109179169</v>
      </c>
      <c r="AF1006" s="3">
        <v>0</v>
      </c>
    </row>
    <row r="1007" spans="1:32" x14ac:dyDescent="0.25">
      <c r="A1007" s="4">
        <v>956</v>
      </c>
      <c r="B1007" s="3">
        <v>5.0291857846767499E-2</v>
      </c>
      <c r="C1007" s="3">
        <f t="shared" si="330"/>
        <v>0.76117798616519039</v>
      </c>
      <c r="D1007" s="3">
        <f t="shared" si="331"/>
        <v>103082.93763706449</v>
      </c>
      <c r="E1007" s="3">
        <f t="shared" si="332"/>
        <v>0.81014891421655122</v>
      </c>
      <c r="F1007" s="3">
        <f t="shared" si="333"/>
        <v>2.3981517942115588E-3</v>
      </c>
      <c r="G1007" s="3">
        <f t="shared" si="334"/>
        <v>4.8970928051360829E-2</v>
      </c>
      <c r="H1007" s="4">
        <v>1001</v>
      </c>
      <c r="I1007" s="3">
        <v>6.1982910805270602E-2</v>
      </c>
      <c r="J1007" s="3">
        <f t="shared" si="335"/>
        <v>0.30733732764890453</v>
      </c>
      <c r="K1007" s="3">
        <f t="shared" si="336"/>
        <v>6256.25</v>
      </c>
      <c r="L1007" s="3">
        <f t="shared" si="337"/>
        <v>0.3359014603867182</v>
      </c>
      <c r="M1007" s="3">
        <f t="shared" si="348"/>
        <v>8.1590967906343826E-4</v>
      </c>
      <c r="N1007" s="3">
        <f t="shared" si="338"/>
        <v>2.8564132737813663E-2</v>
      </c>
      <c r="O1007" s="4">
        <v>1313</v>
      </c>
      <c r="P1007" s="3">
        <v>6.7832705592624901E-2</v>
      </c>
      <c r="Q1007" s="3">
        <f t="shared" si="339"/>
        <v>8.0251304867092116E-2</v>
      </c>
      <c r="R1007" s="3">
        <f t="shared" si="340"/>
        <v>1313</v>
      </c>
      <c r="S1007" s="3">
        <f t="shared" si="341"/>
        <v>0.17098592779690158</v>
      </c>
      <c r="T1007" s="3">
        <f t="shared" si="349"/>
        <v>8.232771798214706E-3</v>
      </c>
      <c r="U1007" s="3">
        <f t="shared" si="342"/>
        <v>9.0734622929809466E-2</v>
      </c>
      <c r="V1007" s="3">
        <v>1002</v>
      </c>
      <c r="W1007" s="3">
        <v>6.7527602495002906E-2</v>
      </c>
      <c r="X1007" s="3">
        <f t="shared" si="343"/>
        <v>9.2095250081574653E-2</v>
      </c>
      <c r="Y1007" s="3">
        <f t="shared" si="344"/>
        <v>10.020000000000001</v>
      </c>
      <c r="Z1007" s="3">
        <f t="shared" si="345"/>
        <v>1.624772411512021E-2</v>
      </c>
      <c r="AA1007" s="3">
        <f t="shared" si="350"/>
        <v>5.7528471952319809E-3</v>
      </c>
      <c r="AB1007" s="3">
        <f t="shared" si="346"/>
        <v>-7.5847525966454443E-2</v>
      </c>
      <c r="AC1007" s="3">
        <v>1001</v>
      </c>
      <c r="AD1007" s="3">
        <f t="shared" si="351"/>
        <v>77498.409129173626</v>
      </c>
      <c r="AE1007" s="3">
        <f t="shared" si="347"/>
        <v>0.76322529479232593</v>
      </c>
      <c r="AF1007" s="3">
        <v>0</v>
      </c>
    </row>
    <row r="1008" spans="1:32" x14ac:dyDescent="0.25">
      <c r="A1008" s="4">
        <v>957</v>
      </c>
      <c r="B1008" s="3">
        <v>5.03179214713632E-2</v>
      </c>
      <c r="C1008" s="3">
        <f t="shared" si="330"/>
        <v>0.76016620967321658</v>
      </c>
      <c r="D1008" s="3">
        <f t="shared" si="331"/>
        <v>103182.93763706449</v>
      </c>
      <c r="E1008" s="3">
        <f t="shared" si="332"/>
        <v>0.81030181876528606</v>
      </c>
      <c r="F1008" s="3">
        <f t="shared" si="333"/>
        <v>2.5135792990328009E-3</v>
      </c>
      <c r="G1008" s="3">
        <f t="shared" si="334"/>
        <v>5.0135609092069489E-2</v>
      </c>
      <c r="H1008" s="4">
        <v>1002</v>
      </c>
      <c r="I1008" s="3">
        <v>6.14094006440144E-2</v>
      </c>
      <c r="J1008" s="3">
        <f t="shared" si="335"/>
        <v>0.32960069692574873</v>
      </c>
      <c r="K1008" s="3">
        <f t="shared" si="336"/>
        <v>6262.5</v>
      </c>
      <c r="L1008" s="3">
        <f t="shared" si="337"/>
        <v>0.33603719281970912</v>
      </c>
      <c r="M1008" s="3">
        <f t="shared" si="348"/>
        <v>4.142847939296899E-5</v>
      </c>
      <c r="N1008" s="3">
        <f t="shared" si="338"/>
        <v>6.4364958939603922E-3</v>
      </c>
      <c r="O1008" s="4">
        <v>1314</v>
      </c>
      <c r="P1008" s="3">
        <v>6.75569901359373E-2</v>
      </c>
      <c r="Q1008" s="3">
        <f t="shared" si="339"/>
        <v>9.0954436986189158E-2</v>
      </c>
      <c r="R1008" s="3">
        <f t="shared" si="340"/>
        <v>1314</v>
      </c>
      <c r="S1008" s="3">
        <f t="shared" si="341"/>
        <v>0.17104511288763291</v>
      </c>
      <c r="T1008" s="3">
        <f t="shared" si="349"/>
        <v>6.4145163663501033E-3</v>
      </c>
      <c r="U1008" s="3">
        <f t="shared" si="342"/>
        <v>8.0090675901443753E-2</v>
      </c>
      <c r="V1008" s="3">
        <v>1003</v>
      </c>
      <c r="W1008" s="3">
        <v>6.8084267767783799E-2</v>
      </c>
      <c r="X1008" s="3">
        <f t="shared" si="343"/>
        <v>7.0485790705353046E-2</v>
      </c>
      <c r="Y1008" s="3">
        <f t="shared" si="344"/>
        <v>10.030000000000001</v>
      </c>
      <c r="Z1008" s="3">
        <f t="shared" si="345"/>
        <v>1.6255763498640885E-2</v>
      </c>
      <c r="AA1008" s="3">
        <f t="shared" si="350"/>
        <v>2.9408958508407414E-3</v>
      </c>
      <c r="AB1008" s="3">
        <f t="shared" si="346"/>
        <v>-5.4230027206712161E-2</v>
      </c>
      <c r="AC1008" s="3">
        <v>1002</v>
      </c>
      <c r="AD1008" s="3">
        <f t="shared" si="351"/>
        <v>78555.427584950885</v>
      </c>
      <c r="AE1008" s="3">
        <f t="shared" si="347"/>
        <v>0.76553233227821327</v>
      </c>
      <c r="AF1008" s="3">
        <v>0</v>
      </c>
    </row>
    <row r="1009" spans="1:32" x14ac:dyDescent="0.25">
      <c r="A1009" s="4">
        <v>958</v>
      </c>
      <c r="B1009" s="3">
        <v>5.0493137823817799E-2</v>
      </c>
      <c r="C1009" s="3">
        <f t="shared" si="330"/>
        <v>0.75336440105400404</v>
      </c>
      <c r="D1009" s="3">
        <f t="shared" si="331"/>
        <v>103282.93763706449</v>
      </c>
      <c r="E1009" s="3">
        <f t="shared" si="332"/>
        <v>0.81045452617940117</v>
      </c>
      <c r="F1009" s="3">
        <f t="shared" si="333"/>
        <v>3.2592823868335006E-3</v>
      </c>
      <c r="G1009" s="3">
        <f t="shared" si="334"/>
        <v>5.7090125125397129E-2</v>
      </c>
      <c r="H1009" s="4">
        <v>1003</v>
      </c>
      <c r="I1009" s="3">
        <v>6.1483829531263502E-2</v>
      </c>
      <c r="J1009" s="3">
        <f t="shared" si="335"/>
        <v>0.32671140583095482</v>
      </c>
      <c r="K1009" s="3">
        <f t="shared" si="336"/>
        <v>6268.75</v>
      </c>
      <c r="L1009" s="3">
        <f t="shared" si="337"/>
        <v>0.33617282981777563</v>
      </c>
      <c r="M1009" s="3">
        <f t="shared" si="348"/>
        <v>8.9518543858388303E-5</v>
      </c>
      <c r="N1009" s="3">
        <f t="shared" si="338"/>
        <v>9.4614239868208161E-3</v>
      </c>
      <c r="O1009" s="4">
        <v>1315</v>
      </c>
      <c r="P1009" s="3">
        <v>6.7028413685562796E-2</v>
      </c>
      <c r="Q1009" s="3">
        <f t="shared" si="339"/>
        <v>0.11147350273378635</v>
      </c>
      <c r="R1009" s="3">
        <f t="shared" si="340"/>
        <v>1315</v>
      </c>
      <c r="S1009" s="3">
        <f t="shared" si="341"/>
        <v>0.17110427123874328</v>
      </c>
      <c r="T1009" s="3">
        <f t="shared" si="349"/>
        <v>3.5558285524917624E-3</v>
      </c>
      <c r="U1009" s="3">
        <f t="shared" si="342"/>
        <v>5.9630768504956924E-2</v>
      </c>
      <c r="V1009" s="3">
        <v>1004</v>
      </c>
      <c r="W1009" s="3">
        <v>6.6954079174278702E-2</v>
      </c>
      <c r="X1009" s="3">
        <f t="shared" si="343"/>
        <v>0.11435913020219352</v>
      </c>
      <c r="Y1009" s="3">
        <f t="shared" si="344"/>
        <v>10.040000000000003</v>
      </c>
      <c r="Z1009" s="3">
        <f t="shared" si="345"/>
        <v>1.6263798809840635E-2</v>
      </c>
      <c r="AA1009" s="3">
        <f t="shared" si="350"/>
        <v>9.6226940409755331E-3</v>
      </c>
      <c r="AB1009" s="3">
        <f t="shared" si="346"/>
        <v>-9.809533139235288E-2</v>
      </c>
      <c r="AC1009" s="3">
        <v>1003</v>
      </c>
      <c r="AD1009" s="3">
        <f t="shared" si="351"/>
        <v>79626.862956228841</v>
      </c>
      <c r="AE1009" s="3">
        <f t="shared" si="347"/>
        <v>0.76783234155615609</v>
      </c>
      <c r="AF1009" s="3">
        <v>0</v>
      </c>
    </row>
    <row r="1010" spans="1:32" x14ac:dyDescent="0.25">
      <c r="A1010" s="4">
        <v>959</v>
      </c>
      <c r="B1010" s="3">
        <v>5.0365638084883903E-2</v>
      </c>
      <c r="C1010" s="3">
        <f t="shared" si="330"/>
        <v>0.75831387529587102</v>
      </c>
      <c r="D1010" s="3">
        <f t="shared" si="331"/>
        <v>103382.93763706449</v>
      </c>
      <c r="E1010" s="3">
        <f t="shared" si="332"/>
        <v>0.81060703684409696</v>
      </c>
      <c r="F1010" s="3">
        <f t="shared" si="333"/>
        <v>2.7345747447088562E-3</v>
      </c>
      <c r="G1010" s="3">
        <f t="shared" si="334"/>
        <v>5.2293161548225942E-2</v>
      </c>
      <c r="H1010" s="4">
        <v>1004</v>
      </c>
      <c r="I1010" s="3">
        <v>6.2688394683847196E-2</v>
      </c>
      <c r="J1010" s="3">
        <f t="shared" si="335"/>
        <v>0.27995080659196636</v>
      </c>
      <c r="K1010" s="3">
        <f t="shared" si="336"/>
        <v>6275</v>
      </c>
      <c r="L1010" s="3">
        <f t="shared" si="337"/>
        <v>0.33630837152926363</v>
      </c>
      <c r="M1010" s="3">
        <f t="shared" si="348"/>
        <v>3.1761751256616784E-3</v>
      </c>
      <c r="N1010" s="3">
        <f t="shared" si="338"/>
        <v>5.6357564937297266E-2</v>
      </c>
      <c r="O1010" s="4">
        <v>1316</v>
      </c>
      <c r="P1010" s="3">
        <v>6.7754737707694093E-2</v>
      </c>
      <c r="Q1010" s="3">
        <f t="shared" si="339"/>
        <v>8.3277978030383504E-2</v>
      </c>
      <c r="R1010" s="3">
        <f t="shared" si="340"/>
        <v>1316</v>
      </c>
      <c r="S1010" s="3">
        <f t="shared" si="341"/>
        <v>0.1711634028810296</v>
      </c>
      <c r="T1010" s="3">
        <f t="shared" si="349"/>
        <v>7.723847901178563E-3</v>
      </c>
      <c r="U1010" s="3">
        <f t="shared" si="342"/>
        <v>8.7885424850646099E-2</v>
      </c>
      <c r="V1010" s="3">
        <v>1005</v>
      </c>
      <c r="W1010" s="3">
        <v>6.5940334722552493E-2</v>
      </c>
      <c r="X1010" s="3">
        <f t="shared" si="343"/>
        <v>0.15371216804845791</v>
      </c>
      <c r="Y1010" s="3">
        <f t="shared" si="344"/>
        <v>10.050000000000002</v>
      </c>
      <c r="Z1010" s="3">
        <f t="shared" si="345"/>
        <v>1.6271830054802705E-2</v>
      </c>
      <c r="AA1010" s="3">
        <f t="shared" si="350"/>
        <v>1.8889846507810185E-2</v>
      </c>
      <c r="AB1010" s="3">
        <f t="shared" si="346"/>
        <v>-0.13744033799365521</v>
      </c>
      <c r="AC1010" s="3">
        <v>1004</v>
      </c>
      <c r="AD1010" s="3">
        <f t="shared" si="351"/>
        <v>80712.91187860223</v>
      </c>
      <c r="AE1010" s="3">
        <f t="shared" si="347"/>
        <v>0.77012519093225196</v>
      </c>
      <c r="AF1010" s="3">
        <v>0</v>
      </c>
    </row>
    <row r="1011" spans="1:32" x14ac:dyDescent="0.25">
      <c r="A1011" s="4">
        <v>960</v>
      </c>
      <c r="B1011" s="3">
        <v>5.2494950002322197E-2</v>
      </c>
      <c r="C1011" s="3">
        <f t="shared" si="330"/>
        <v>0.67565508260826168</v>
      </c>
      <c r="D1011" s="3">
        <f t="shared" si="331"/>
        <v>103482.93763706449</v>
      </c>
      <c r="E1011" s="3">
        <f t="shared" si="332"/>
        <v>0.81075935114351472</v>
      </c>
      <c r="F1011" s="3">
        <f t="shared" si="333"/>
        <v>1.8253163376445763E-2</v>
      </c>
      <c r="G1011" s="3">
        <f t="shared" si="334"/>
        <v>0.13510426853525304</v>
      </c>
      <c r="H1011" s="4">
        <v>1005</v>
      </c>
      <c r="I1011" s="3">
        <v>6.1963890045150197E-2</v>
      </c>
      <c r="J1011" s="3">
        <f t="shared" si="335"/>
        <v>0.30807570376687832</v>
      </c>
      <c r="K1011" s="3">
        <f t="shared" si="336"/>
        <v>6281.25</v>
      </c>
      <c r="L1011" s="3">
        <f t="shared" si="337"/>
        <v>0.33644381810214596</v>
      </c>
      <c r="M1011" s="3">
        <f t="shared" si="348"/>
        <v>8.0474991093881776E-4</v>
      </c>
      <c r="N1011" s="3">
        <f t="shared" si="338"/>
        <v>2.8368114335267647E-2</v>
      </c>
      <c r="O1011" s="4">
        <v>1317</v>
      </c>
      <c r="P1011" s="3">
        <v>6.7422440236182005E-2</v>
      </c>
      <c r="Q1011" s="3">
        <f t="shared" si="339"/>
        <v>9.6177594842456554E-2</v>
      </c>
      <c r="R1011" s="3">
        <f t="shared" si="340"/>
        <v>1317</v>
      </c>
      <c r="S1011" s="3">
        <f t="shared" si="341"/>
        <v>0.17122250784522997</v>
      </c>
      <c r="T1011" s="3">
        <f t="shared" si="349"/>
        <v>5.6317389675938296E-3</v>
      </c>
      <c r="U1011" s="3">
        <f t="shared" si="342"/>
        <v>7.5044913002773411E-2</v>
      </c>
      <c r="V1011" s="3">
        <v>1006</v>
      </c>
      <c r="W1011" s="3">
        <v>6.7665569464508704E-2</v>
      </c>
      <c r="X1011" s="3">
        <f t="shared" si="343"/>
        <v>8.6739443336343314E-2</v>
      </c>
      <c r="Y1011" s="3">
        <f t="shared" si="344"/>
        <v>10.060000000000002</v>
      </c>
      <c r="Z1011" s="3">
        <f t="shared" si="345"/>
        <v>1.6279857239595241E-2</v>
      </c>
      <c r="AA1011" s="3">
        <f t="shared" si="350"/>
        <v>4.9645532729250541E-3</v>
      </c>
      <c r="AB1011" s="3">
        <f t="shared" si="346"/>
        <v>-7.0459586096748072E-2</v>
      </c>
      <c r="AC1011" s="3">
        <v>1005</v>
      </c>
      <c r="AD1011" s="3">
        <f t="shared" si="351"/>
        <v>81813.773669623042</v>
      </c>
      <c r="AE1011" s="3">
        <f t="shared" si="347"/>
        <v>0.77241074903998697</v>
      </c>
      <c r="AF1011" s="3">
        <v>0</v>
      </c>
    </row>
    <row r="1012" spans="1:32" x14ac:dyDescent="0.25">
      <c r="A1012" s="4">
        <v>961</v>
      </c>
      <c r="B1012" s="3">
        <v>5.24352363612118E-2</v>
      </c>
      <c r="C1012" s="3">
        <f t="shared" si="330"/>
        <v>0.67797313542182258</v>
      </c>
      <c r="D1012" s="3">
        <f t="shared" si="331"/>
        <v>103582.93763706449</v>
      </c>
      <c r="E1012" s="3">
        <f t="shared" si="332"/>
        <v>0.81091146946074133</v>
      </c>
      <c r="F1012" s="3">
        <f t="shared" si="333"/>
        <v>1.7672600657043142E-2</v>
      </c>
      <c r="G1012" s="3">
        <f t="shared" si="334"/>
        <v>0.13293833403891875</v>
      </c>
      <c r="H1012" s="4">
        <v>1006</v>
      </c>
      <c r="I1012" s="3">
        <v>6.1080330941000599E-2</v>
      </c>
      <c r="J1012" s="3">
        <f t="shared" si="335"/>
        <v>0.34237501342603627</v>
      </c>
      <c r="K1012" s="3">
        <f t="shared" si="336"/>
        <v>6287.5</v>
      </c>
      <c r="L1012" s="3">
        <f t="shared" si="337"/>
        <v>0.33657916968402346</v>
      </c>
      <c r="M1012" s="3">
        <f t="shared" si="348"/>
        <v>3.359180468182902E-5</v>
      </c>
      <c r="N1012" s="3">
        <f t="shared" si="338"/>
        <v>-5.7958437420128073E-3</v>
      </c>
      <c r="O1012" s="4">
        <v>1318</v>
      </c>
      <c r="P1012" s="3">
        <v>7.0458318553860005E-2</v>
      </c>
      <c r="Q1012" s="3">
        <f t="shared" si="339"/>
        <v>-2.1673638896776221E-2</v>
      </c>
      <c r="R1012" s="3">
        <f t="shared" si="340"/>
        <v>1318</v>
      </c>
      <c r="S1012" s="3">
        <f t="shared" si="341"/>
        <v>0.17128158616202416</v>
      </c>
      <c r="T1012" s="3">
        <f t="shared" si="349"/>
        <v>3.7231718877492312E-2</v>
      </c>
      <c r="U1012" s="3">
        <f t="shared" si="342"/>
        <v>0.19295522505880039</v>
      </c>
      <c r="V1012" s="3">
        <v>1007</v>
      </c>
      <c r="W1012" s="3">
        <v>6.8078429616794903E-2</v>
      </c>
      <c r="X1012" s="3">
        <f t="shared" si="343"/>
        <v>7.0712424721871711E-2</v>
      </c>
      <c r="Y1012" s="3">
        <f t="shared" si="344"/>
        <v>10.070000000000002</v>
      </c>
      <c r="Z1012" s="3">
        <f t="shared" si="345"/>
        <v>1.6287880370270957E-2</v>
      </c>
      <c r="AA1012" s="3">
        <f t="shared" si="350"/>
        <v>2.9620310278793576E-3</v>
      </c>
      <c r="AB1012" s="3">
        <f t="shared" si="346"/>
        <v>-5.4424544351600754E-2</v>
      </c>
      <c r="AC1012" s="3">
        <v>1006</v>
      </c>
      <c r="AD1012" s="3">
        <f t="shared" si="351"/>
        <v>82929.650365381167</v>
      </c>
      <c r="AE1012" s="3">
        <f t="shared" si="347"/>
        <v>0.77468888486845211</v>
      </c>
      <c r="AF1012" s="3">
        <v>0</v>
      </c>
    </row>
    <row r="1013" spans="1:32" x14ac:dyDescent="0.25">
      <c r="A1013" s="4">
        <v>962</v>
      </c>
      <c r="B1013" s="3">
        <v>5.1473035607370599E-2</v>
      </c>
      <c r="C1013" s="3">
        <f t="shared" si="330"/>
        <v>0.71532527344550234</v>
      </c>
      <c r="D1013" s="3">
        <f t="shared" si="331"/>
        <v>103682.93763706449</v>
      </c>
      <c r="E1013" s="3">
        <f t="shared" si="332"/>
        <v>0.81106339217781254</v>
      </c>
      <c r="F1013" s="3">
        <f t="shared" si="333"/>
        <v>9.1657873784019243E-3</v>
      </c>
      <c r="G1013" s="3">
        <f t="shared" si="334"/>
        <v>9.5738118732310196E-2</v>
      </c>
      <c r="H1013" s="4">
        <v>1007</v>
      </c>
      <c r="I1013" s="3">
        <v>6.1075389717192001E-2</v>
      </c>
      <c r="J1013" s="3">
        <f t="shared" si="335"/>
        <v>0.34256682919106024</v>
      </c>
      <c r="K1013" s="3">
        <f t="shared" si="336"/>
        <v>6293.75</v>
      </c>
      <c r="L1013" s="3">
        <f t="shared" si="337"/>
        <v>0.33671442642212612</v>
      </c>
      <c r="M1013" s="3">
        <f t="shared" si="348"/>
        <v>3.4250618169827724E-5</v>
      </c>
      <c r="N1013" s="3">
        <f t="shared" si="338"/>
        <v>-5.8524027689341174E-3</v>
      </c>
      <c r="O1013" s="4">
        <v>1319</v>
      </c>
      <c r="P1013" s="3">
        <v>7.03226367347565E-2</v>
      </c>
      <c r="Q1013" s="3">
        <f t="shared" si="339"/>
        <v>-1.6406540514005145E-2</v>
      </c>
      <c r="R1013" s="3">
        <f t="shared" si="340"/>
        <v>1319</v>
      </c>
      <c r="S1013" s="3">
        <f t="shared" si="341"/>
        <v>0.17134063786203346</v>
      </c>
      <c r="T1013" s="3">
        <f t="shared" si="349"/>
        <v>3.5249002988164059E-2</v>
      </c>
      <c r="U1013" s="3">
        <f t="shared" si="342"/>
        <v>0.1877471783760386</v>
      </c>
      <c r="V1013" s="3">
        <v>1008</v>
      </c>
      <c r="W1013" s="3">
        <v>6.6008297426581805E-2</v>
      </c>
      <c r="X1013" s="3">
        <f t="shared" si="343"/>
        <v>0.1510738908581406</v>
      </c>
      <c r="Y1013" s="3">
        <f t="shared" si="344"/>
        <v>10.080000000000002</v>
      </c>
      <c r="Z1013" s="3">
        <f t="shared" si="345"/>
        <v>1.6295899452867912E-2</v>
      </c>
      <c r="AA1013" s="3">
        <f t="shared" si="350"/>
        <v>1.8165106967239761E-2</v>
      </c>
      <c r="AB1013" s="3">
        <f t="shared" si="346"/>
        <v>-0.13477799140527269</v>
      </c>
      <c r="AC1013" s="3">
        <v>1007</v>
      </c>
      <c r="AD1013" s="3">
        <f t="shared" si="351"/>
        <v>84060.746757582659</v>
      </c>
      <c r="AE1013" s="3">
        <f t="shared" si="347"/>
        <v>0.77695946779077496</v>
      </c>
      <c r="AF1013" s="3">
        <v>0</v>
      </c>
    </row>
    <row r="1014" spans="1:32" x14ac:dyDescent="0.25">
      <c r="A1014" s="4">
        <v>963</v>
      </c>
      <c r="B1014" s="3">
        <v>4.9663023221517298E-2</v>
      </c>
      <c r="C1014" s="3">
        <f t="shared" si="330"/>
        <v>0.78558902265902686</v>
      </c>
      <c r="D1014" s="3">
        <f t="shared" si="331"/>
        <v>103782.93763706449</v>
      </c>
      <c r="E1014" s="3">
        <f t="shared" si="332"/>
        <v>0.81121511967571647</v>
      </c>
      <c r="F1014" s="3">
        <f t="shared" si="333"/>
        <v>6.5669684830878803E-4</v>
      </c>
      <c r="G1014" s="3">
        <f t="shared" si="334"/>
        <v>2.5626097016689608E-2</v>
      </c>
      <c r="H1014" s="4">
        <v>1008</v>
      </c>
      <c r="I1014" s="3">
        <v>6.2103579166535701E-2</v>
      </c>
      <c r="J1014" s="3">
        <f t="shared" si="335"/>
        <v>0.30265304397206066</v>
      </c>
      <c r="K1014" s="3">
        <f t="shared" si="336"/>
        <v>6300</v>
      </c>
      <c r="L1014" s="3">
        <f t="shared" si="337"/>
        <v>0.3368495884633147</v>
      </c>
      <c r="M1014" s="3">
        <f t="shared" si="348"/>
        <v>1.1694036551423165E-3</v>
      </c>
      <c r="N1014" s="3">
        <f t="shared" si="338"/>
        <v>3.4196544491254033E-2</v>
      </c>
      <c r="O1014" s="4">
        <v>1320</v>
      </c>
      <c r="P1014" s="3">
        <v>6.6647245800835406E-2</v>
      </c>
      <c r="Q1014" s="3">
        <f t="shared" si="339"/>
        <v>0.12627024383349375</v>
      </c>
      <c r="R1014" s="3">
        <f t="shared" si="340"/>
        <v>1320</v>
      </c>
      <c r="S1014" s="3">
        <f t="shared" si="341"/>
        <v>0.1713996629758211</v>
      </c>
      <c r="T1014" s="3">
        <f t="shared" si="349"/>
        <v>2.0366644721238622E-3</v>
      </c>
      <c r="U1014" s="3">
        <f t="shared" si="342"/>
        <v>4.5129419142327348E-2</v>
      </c>
      <c r="V1014" s="3">
        <v>1009</v>
      </c>
      <c r="W1014" s="3">
        <v>6.8084488092394799E-2</v>
      </c>
      <c r="X1014" s="3">
        <f t="shared" si="343"/>
        <v>7.0477237817354113E-2</v>
      </c>
      <c r="Y1014" s="3">
        <f t="shared" si="344"/>
        <v>10.090000000000002</v>
      </c>
      <c r="Z1014" s="3">
        <f t="shared" si="345"/>
        <v>1.6303914493409066E-2</v>
      </c>
      <c r="AA1014" s="3">
        <f t="shared" si="350"/>
        <v>2.9347489599606882E-3</v>
      </c>
      <c r="AB1014" s="3">
        <f t="shared" si="346"/>
        <v>-5.4173323323945047E-2</v>
      </c>
      <c r="AC1014" s="3">
        <v>1008</v>
      </c>
      <c r="AD1014" s="3">
        <f t="shared" si="351"/>
        <v>85207.270431134224</v>
      </c>
      <c r="AE1014" s="3">
        <f t="shared" si="347"/>
        <v>0.77922236759275854</v>
      </c>
      <c r="AF1014" s="3">
        <v>0</v>
      </c>
    </row>
    <row r="1015" spans="1:32" x14ac:dyDescent="0.25">
      <c r="A1015" s="4">
        <v>964</v>
      </c>
      <c r="B1015" s="3">
        <v>5.2423833276360299E-2</v>
      </c>
      <c r="C1015" s="3">
        <f t="shared" si="330"/>
        <v>0.67841579730664092</v>
      </c>
      <c r="D1015" s="3">
        <f t="shared" si="331"/>
        <v>103882.93763706449</v>
      </c>
      <c r="E1015" s="3">
        <f t="shared" si="332"/>
        <v>0.81136665233439864</v>
      </c>
      <c r="F1015" s="3">
        <f t="shared" si="333"/>
        <v>1.7675929852611849E-2</v>
      </c>
      <c r="G1015" s="3">
        <f t="shared" si="334"/>
        <v>0.13295085502775772</v>
      </c>
      <c r="H1015" s="4">
        <v>1009</v>
      </c>
      <c r="I1015" s="3">
        <v>6.1833590219860901E-2</v>
      </c>
      <c r="J1015" s="3">
        <f t="shared" si="335"/>
        <v>0.31313387591986996</v>
      </c>
      <c r="K1015" s="3">
        <f t="shared" si="336"/>
        <v>6306.25</v>
      </c>
      <c r="L1015" s="3">
        <f t="shared" si="337"/>
        <v>0.336984655954082</v>
      </c>
      <c r="M1015" s="3">
        <f t="shared" si="348"/>
        <v>5.6885970824036762E-4</v>
      </c>
      <c r="N1015" s="3">
        <f t="shared" si="338"/>
        <v>2.3850780034212038E-2</v>
      </c>
      <c r="O1015" s="4">
        <v>1321</v>
      </c>
      <c r="P1015" s="3">
        <v>6.7176448406520997E-2</v>
      </c>
      <c r="Q1015" s="3">
        <f t="shared" si="339"/>
        <v>0.10572687105899949</v>
      </c>
      <c r="R1015" s="3">
        <f t="shared" si="340"/>
        <v>1321</v>
      </c>
      <c r="S1015" s="3">
        <f t="shared" si="341"/>
        <v>0.17145866153389255</v>
      </c>
      <c r="T1015" s="3">
        <f t="shared" si="349"/>
        <v>4.3206682790352434E-3</v>
      </c>
      <c r="U1015" s="3">
        <f t="shared" si="342"/>
        <v>6.5731790474893068E-2</v>
      </c>
      <c r="V1015" s="3">
        <v>1010</v>
      </c>
      <c r="W1015" s="3">
        <v>7.1440396221595107E-2</v>
      </c>
      <c r="X1015" s="3">
        <f t="shared" si="343"/>
        <v>-5.9797388487258261E-2</v>
      </c>
      <c r="Y1015" s="3">
        <f t="shared" si="344"/>
        <v>10.100000000000001</v>
      </c>
      <c r="Z1015" s="3">
        <f t="shared" si="345"/>
        <v>1.6311925497902502E-2</v>
      </c>
      <c r="AA1015" s="3">
        <f t="shared" si="350"/>
        <v>5.7926276752917885E-3</v>
      </c>
      <c r="AB1015" s="3">
        <f t="shared" si="346"/>
        <v>7.610931398516077E-2</v>
      </c>
      <c r="AC1015" s="3">
        <v>1009</v>
      </c>
      <c r="AD1015" s="3">
        <f t="shared" si="351"/>
        <v>86369.431802240462</v>
      </c>
      <c r="AE1015" s="3">
        <f t="shared" si="347"/>
        <v>0.7814774545017229</v>
      </c>
      <c r="AF1015" s="3">
        <v>0</v>
      </c>
    </row>
    <row r="1016" spans="1:32" x14ac:dyDescent="0.25">
      <c r="A1016" s="4">
        <v>965</v>
      </c>
      <c r="B1016" s="3">
        <v>5.0491901450917497E-2</v>
      </c>
      <c r="C1016" s="3">
        <f t="shared" si="330"/>
        <v>0.75341239641363822</v>
      </c>
      <c r="D1016" s="3">
        <f t="shared" si="331"/>
        <v>103982.93763706449</v>
      </c>
      <c r="E1016" s="3">
        <f t="shared" si="332"/>
        <v>0.81151799053276408</v>
      </c>
      <c r="F1016" s="3">
        <f t="shared" si="333"/>
        <v>3.3762600679365937E-3</v>
      </c>
      <c r="G1016" s="3">
        <f t="shared" si="334"/>
        <v>5.8105594119125858E-2</v>
      </c>
      <c r="H1016" s="4">
        <v>1010</v>
      </c>
      <c r="I1016" s="3">
        <v>6.1551261050903298E-2</v>
      </c>
      <c r="J1016" s="3">
        <f t="shared" si="335"/>
        <v>0.32409374894524029</v>
      </c>
      <c r="K1016" s="3">
        <f t="shared" si="336"/>
        <v>6312.5</v>
      </c>
      <c r="L1016" s="3">
        <f t="shared" si="337"/>
        <v>0.33711962904055393</v>
      </c>
      <c r="M1016" s="3">
        <f t="shared" si="348"/>
        <v>1.6967355225748796E-4</v>
      </c>
      <c r="N1016" s="3">
        <f t="shared" si="338"/>
        <v>1.3025880095313636E-2</v>
      </c>
      <c r="O1016" s="4">
        <v>1322</v>
      </c>
      <c r="P1016" s="3">
        <v>6.7597811234151803E-2</v>
      </c>
      <c r="Q1016" s="3">
        <f t="shared" si="339"/>
        <v>8.9369782963939326E-2</v>
      </c>
      <c r="R1016" s="3">
        <f t="shared" si="340"/>
        <v>1322</v>
      </c>
      <c r="S1016" s="3">
        <f t="shared" si="341"/>
        <v>0.17151763356669492</v>
      </c>
      <c r="T1016" s="3">
        <f t="shared" si="349"/>
        <v>6.7482693586526522E-3</v>
      </c>
      <c r="U1016" s="3">
        <f t="shared" si="342"/>
        <v>8.214785060275559E-2</v>
      </c>
      <c r="V1016" s="3">
        <v>1011</v>
      </c>
      <c r="W1016" s="3">
        <v>6.5943784874962205E-2</v>
      </c>
      <c r="X1016" s="3">
        <f t="shared" si="343"/>
        <v>0.15357823490769096</v>
      </c>
      <c r="Y1016" s="3">
        <f t="shared" si="344"/>
        <v>10.110000000000001</v>
      </c>
      <c r="Z1016" s="3">
        <f t="shared" si="345"/>
        <v>1.6319932472341314E-2</v>
      </c>
      <c r="AA1016" s="3">
        <f t="shared" si="350"/>
        <v>1.883984158743391E-2</v>
      </c>
      <c r="AB1016" s="3">
        <f t="shared" si="346"/>
        <v>-0.13725830243534964</v>
      </c>
      <c r="AC1016" s="3">
        <v>1010</v>
      </c>
      <c r="AD1016" s="3">
        <f t="shared" si="351"/>
        <v>87547.44415702048</v>
      </c>
      <c r="AE1016" s="3">
        <f t="shared" si="347"/>
        <v>0.78372459921553783</v>
      </c>
      <c r="AF1016" s="3">
        <v>0</v>
      </c>
    </row>
    <row r="1017" spans="1:32" x14ac:dyDescent="0.25">
      <c r="A1017" s="4">
        <v>966</v>
      </c>
      <c r="B1017" s="3">
        <v>5.2592947275344498E-2</v>
      </c>
      <c r="C1017" s="3">
        <f t="shared" si="330"/>
        <v>0.6718508789082952</v>
      </c>
      <c r="D1017" s="3">
        <f t="shared" si="331"/>
        <v>104082.93763706449</v>
      </c>
      <c r="E1017" s="3">
        <f t="shared" si="332"/>
        <v>0.81166913464868229</v>
      </c>
      <c r="F1017" s="3">
        <f t="shared" si="333"/>
        <v>1.9549144638284287E-2</v>
      </c>
      <c r="G1017" s="3">
        <f t="shared" si="334"/>
        <v>0.13981825574038709</v>
      </c>
      <c r="H1017" s="4">
        <v>1011</v>
      </c>
      <c r="I1017" s="3">
        <v>6.0807609471480298E-2</v>
      </c>
      <c r="J1017" s="3">
        <f t="shared" si="335"/>
        <v>0.35296192050429059</v>
      </c>
      <c r="K1017" s="3">
        <f t="shared" si="336"/>
        <v>6318.75</v>
      </c>
      <c r="L1017" s="3">
        <f t="shared" si="337"/>
        <v>0.33725450786849076</v>
      </c>
      <c r="M1017" s="3">
        <f t="shared" si="348"/>
        <v>2.4672281171128429E-4</v>
      </c>
      <c r="N1017" s="3">
        <f t="shared" si="338"/>
        <v>-1.5707412635799833E-2</v>
      </c>
      <c r="O1017" s="4">
        <v>1323</v>
      </c>
      <c r="P1017" s="3">
        <v>6.3408512121621297E-2</v>
      </c>
      <c r="Q1017" s="3">
        <f t="shared" si="339"/>
        <v>0.25199621829880858</v>
      </c>
      <c r="R1017" s="3">
        <f t="shared" si="340"/>
        <v>1323</v>
      </c>
      <c r="S1017" s="3">
        <f t="shared" si="341"/>
        <v>0.17157657910461788</v>
      </c>
      <c r="T1017" s="3">
        <f t="shared" si="349"/>
        <v>6.4673183681238141E-3</v>
      </c>
      <c r="U1017" s="3">
        <f t="shared" si="342"/>
        <v>-8.0419639194190706E-2</v>
      </c>
      <c r="V1017" s="3">
        <v>1012</v>
      </c>
      <c r="W1017" s="3">
        <v>7.1303000002647596E-2</v>
      </c>
      <c r="X1017" s="3">
        <f t="shared" si="343"/>
        <v>-5.4463737984936866E-2</v>
      </c>
      <c r="Y1017" s="3">
        <f t="shared" si="344"/>
        <v>10.120000000000003</v>
      </c>
      <c r="Z1017" s="3">
        <f t="shared" si="345"/>
        <v>1.6327935422703943E-2</v>
      </c>
      <c r="AA1017" s="3">
        <f t="shared" si="350"/>
        <v>5.0114610238540793E-3</v>
      </c>
      <c r="AB1017" s="3">
        <f t="shared" si="346"/>
        <v>7.0791673407640809E-2</v>
      </c>
      <c r="AC1017" s="3">
        <v>1011</v>
      </c>
      <c r="AD1017" s="3">
        <f t="shared" si="351"/>
        <v>88741.52369065136</v>
      </c>
      <c r="AE1017" s="3">
        <f t="shared" si="347"/>
        <v>0.78596367293183966</v>
      </c>
      <c r="AF1017" s="3">
        <v>0</v>
      </c>
    </row>
    <row r="1018" spans="1:32" x14ac:dyDescent="0.25">
      <c r="A1018" s="4">
        <v>967</v>
      </c>
      <c r="B1018" s="3">
        <v>5.1171551601180802E-2</v>
      </c>
      <c r="C1018" s="3">
        <f t="shared" si="330"/>
        <v>0.72702872739331714</v>
      </c>
      <c r="D1018" s="3">
        <f t="shared" si="331"/>
        <v>104182.93763706449</v>
      </c>
      <c r="E1018" s="3">
        <f t="shared" si="332"/>
        <v>0.8118200850589905</v>
      </c>
      <c r="F1018" s="3">
        <f t="shared" si="333"/>
        <v>7.1895743347881449E-3</v>
      </c>
      <c r="G1018" s="3">
        <f t="shared" si="334"/>
        <v>8.4791357665673361E-2</v>
      </c>
      <c r="H1018" s="4">
        <v>1012</v>
      </c>
      <c r="I1018" s="3">
        <v>6.1163794349378998E-2</v>
      </c>
      <c r="J1018" s="3">
        <f t="shared" si="335"/>
        <v>0.33913500687103082</v>
      </c>
      <c r="K1018" s="3">
        <f t="shared" si="336"/>
        <v>6325</v>
      </c>
      <c r="L1018" s="3">
        <f t="shared" si="337"/>
        <v>0.33738929258328865</v>
      </c>
      <c r="M1018" s="3">
        <f t="shared" si="348"/>
        <v>3.0475183744271617E-6</v>
      </c>
      <c r="N1018" s="3">
        <f t="shared" si="338"/>
        <v>-1.7457142877421727E-3</v>
      </c>
      <c r="O1018" s="4">
        <v>1324</v>
      </c>
      <c r="P1018" s="3">
        <v>6.6692044367281406E-2</v>
      </c>
      <c r="Q1018" s="3">
        <f t="shared" si="339"/>
        <v>0.12453118654168234</v>
      </c>
      <c r="R1018" s="3">
        <f t="shared" si="340"/>
        <v>1324</v>
      </c>
      <c r="S1018" s="3">
        <f t="shared" si="341"/>
        <v>0.17163549817799373</v>
      </c>
      <c r="T1018" s="3">
        <f t="shared" si="349"/>
        <v>2.2188161747307405E-3</v>
      </c>
      <c r="U1018" s="3">
        <f t="shared" si="342"/>
        <v>4.7104311636311388E-2</v>
      </c>
      <c r="V1018" s="3">
        <v>1013</v>
      </c>
      <c r="W1018" s="3">
        <v>6.7998270608144007E-2</v>
      </c>
      <c r="X1018" s="3">
        <f t="shared" si="343"/>
        <v>7.3824156180215317E-2</v>
      </c>
      <c r="Y1018" s="3">
        <f t="shared" si="344"/>
        <v>10.130000000000003</v>
      </c>
      <c r="Z1018" s="3">
        <f t="shared" si="345"/>
        <v>1.6335934354954063E-2</v>
      </c>
      <c r="AA1018" s="3">
        <f t="shared" si="350"/>
        <v>3.3048956486304445E-3</v>
      </c>
      <c r="AB1018" s="3">
        <f t="shared" si="346"/>
        <v>-5.7488221825261254E-2</v>
      </c>
      <c r="AC1018" s="3">
        <v>1012</v>
      </c>
      <c r="AD1018" s="3">
        <f t="shared" si="351"/>
        <v>89951.889547045459</v>
      </c>
      <c r="AE1018" s="3">
        <f t="shared" si="347"/>
        <v>0.78819454737742545</v>
      </c>
      <c r="AF1018" s="3">
        <v>0</v>
      </c>
    </row>
    <row r="1019" spans="1:32" x14ac:dyDescent="0.25">
      <c r="A1019" s="4">
        <v>968</v>
      </c>
      <c r="B1019" s="3">
        <v>5.2511927931126599E-2</v>
      </c>
      <c r="C1019" s="3">
        <f t="shared" si="330"/>
        <v>0.67499600815053895</v>
      </c>
      <c r="D1019" s="3">
        <f t="shared" si="331"/>
        <v>104282.93763706449</v>
      </c>
      <c r="E1019" s="3">
        <f t="shared" si="332"/>
        <v>0.81197084213949733</v>
      </c>
      <c r="F1019" s="3">
        <f t="shared" si="333"/>
        <v>1.8762105146302707E-2</v>
      </c>
      <c r="G1019" s="3">
        <f t="shared" si="334"/>
        <v>0.13697483398895838</v>
      </c>
      <c r="H1019" s="4">
        <v>1013</v>
      </c>
      <c r="I1019" s="3">
        <v>6.2021175656422199E-2</v>
      </c>
      <c r="J1019" s="3">
        <f t="shared" si="335"/>
        <v>0.30585190582194777</v>
      </c>
      <c r="K1019" s="3">
        <f t="shared" si="336"/>
        <v>6331.25</v>
      </c>
      <c r="L1019" s="3">
        <f t="shared" si="337"/>
        <v>0.33752398332998068</v>
      </c>
      <c r="M1019" s="3">
        <f t="shared" si="348"/>
        <v>1.0031204936748444E-3</v>
      </c>
      <c r="N1019" s="3">
        <f t="shared" si="338"/>
        <v>3.1672077508032914E-2</v>
      </c>
      <c r="O1019" s="4">
        <v>1325</v>
      </c>
      <c r="P1019" s="3">
        <v>6.6842598461074307E-2</v>
      </c>
      <c r="Q1019" s="3">
        <f t="shared" si="339"/>
        <v>0.11868675411016237</v>
      </c>
      <c r="R1019" s="3">
        <f t="shared" si="340"/>
        <v>1325</v>
      </c>
      <c r="S1019" s="3">
        <f t="shared" si="341"/>
        <v>0.17169439081709714</v>
      </c>
      <c r="T1019" s="3">
        <f t="shared" si="349"/>
        <v>2.8098095492543784E-3</v>
      </c>
      <c r="U1019" s="3">
        <f t="shared" si="342"/>
        <v>5.3007636706934771E-2</v>
      </c>
      <c r="V1019" s="3">
        <v>1014</v>
      </c>
      <c r="W1019" s="3">
        <v>6.8104708146013604E-2</v>
      </c>
      <c r="X1019" s="3">
        <f t="shared" si="343"/>
        <v>6.9692305743043498E-2</v>
      </c>
      <c r="Y1019" s="3">
        <f t="shared" si="344"/>
        <v>10.140000000000002</v>
      </c>
      <c r="Z1019" s="3">
        <f t="shared" si="345"/>
        <v>1.6343929275040359E-2</v>
      </c>
      <c r="AA1019" s="3">
        <f t="shared" si="350"/>
        <v>2.8460492717717911E-3</v>
      </c>
      <c r="AB1019" s="3">
        <f t="shared" si="346"/>
        <v>-5.3348376468003139E-2</v>
      </c>
      <c r="AC1019" s="3">
        <v>1013</v>
      </c>
      <c r="AD1019" s="3">
        <f t="shared" si="351"/>
        <v>91178.763859069033</v>
      </c>
      <c r="AE1019" s="3">
        <f t="shared" si="347"/>
        <v>0.79041709483781275</v>
      </c>
      <c r="AF1019" s="3">
        <v>0</v>
      </c>
    </row>
    <row r="1020" spans="1:32" x14ac:dyDescent="0.25">
      <c r="A1020" s="4">
        <v>969</v>
      </c>
      <c r="B1020" s="3">
        <v>5.0841767177800097E-2</v>
      </c>
      <c r="C1020" s="3">
        <f t="shared" si="330"/>
        <v>0.73983078897038457</v>
      </c>
      <c r="D1020" s="3">
        <f t="shared" si="331"/>
        <v>104382.93763706449</v>
      </c>
      <c r="E1020" s="3">
        <f t="shared" si="332"/>
        <v>0.81212140626498686</v>
      </c>
      <c r="F1020" s="3">
        <f t="shared" si="333"/>
        <v>5.2259333488346516E-3</v>
      </c>
      <c r="G1020" s="3">
        <f t="shared" si="334"/>
        <v>7.2290617294602288E-2</v>
      </c>
      <c r="H1020" s="4">
        <v>1014</v>
      </c>
      <c r="I1020" s="3">
        <v>6.1985368606707898E-2</v>
      </c>
      <c r="J1020" s="3">
        <f t="shared" si="335"/>
        <v>0.30724191706212817</v>
      </c>
      <c r="K1020" s="3">
        <f t="shared" si="336"/>
        <v>6337.5</v>
      </c>
      <c r="L1020" s="3">
        <f t="shared" si="337"/>
        <v>0.33765858025323836</v>
      </c>
      <c r="M1020" s="3">
        <f t="shared" si="348"/>
        <v>9.2517339968143774E-4</v>
      </c>
      <c r="N1020" s="3">
        <f t="shared" si="338"/>
        <v>3.0416663191110194E-2</v>
      </c>
      <c r="O1020" s="4">
        <v>1326</v>
      </c>
      <c r="P1020" s="3">
        <v>6.6669186733904401E-2</v>
      </c>
      <c r="Q1020" s="3">
        <f t="shared" si="339"/>
        <v>0.12541850810465574</v>
      </c>
      <c r="R1020" s="3">
        <f t="shared" si="340"/>
        <v>1326</v>
      </c>
      <c r="S1020" s="3">
        <f t="shared" si="341"/>
        <v>0.1717532570521455</v>
      </c>
      <c r="T1020" s="3">
        <f t="shared" si="349"/>
        <v>2.1469089600269038E-3</v>
      </c>
      <c r="U1020" s="3">
        <f t="shared" si="342"/>
        <v>4.6334748947489762E-2</v>
      </c>
      <c r="V1020" s="3">
        <v>1015</v>
      </c>
      <c r="W1020" s="3">
        <v>6.7633471471228099E-2</v>
      </c>
      <c r="X1020" s="3">
        <f t="shared" si="343"/>
        <v>8.7985470914802452E-2</v>
      </c>
      <c r="Y1020" s="3">
        <f t="shared" si="344"/>
        <v>10.150000000000002</v>
      </c>
      <c r="Z1020" s="3">
        <f t="shared" si="345"/>
        <v>1.6351920188897195E-2</v>
      </c>
      <c r="AA1020" s="3">
        <f t="shared" si="350"/>
        <v>5.1313655896008418E-3</v>
      </c>
      <c r="AB1020" s="3">
        <f t="shared" si="346"/>
        <v>-7.1633550725905257E-2</v>
      </c>
      <c r="AC1020" s="3">
        <v>1014</v>
      </c>
      <c r="AD1020" s="3">
        <f t="shared" si="351"/>
        <v>92422.371789308614</v>
      </c>
      <c r="AE1020" s="3">
        <f t="shared" si="347"/>
        <v>0.79263118818695866</v>
      </c>
      <c r="AF1020" s="3">
        <v>0</v>
      </c>
    </row>
    <row r="1021" spans="1:32" x14ac:dyDescent="0.25">
      <c r="A1021" s="4">
        <v>970</v>
      </c>
      <c r="B1021" s="3">
        <v>5.0996815624160599E-2</v>
      </c>
      <c r="C1021" s="3">
        <f t="shared" si="330"/>
        <v>0.73381188808541353</v>
      </c>
      <c r="D1021" s="3">
        <f t="shared" si="331"/>
        <v>104482.93763706449</v>
      </c>
      <c r="E1021" s="3">
        <f t="shared" si="332"/>
        <v>0.81227177780922166</v>
      </c>
      <c r="F1021" s="3">
        <f t="shared" si="333"/>
        <v>6.1559542954721328E-3</v>
      </c>
      <c r="G1021" s="3">
        <f t="shared" si="334"/>
        <v>7.8459889723808129E-2</v>
      </c>
      <c r="H1021" s="4">
        <v>1015</v>
      </c>
      <c r="I1021" s="3">
        <v>6.0696792838022297E-2</v>
      </c>
      <c r="J1021" s="3">
        <f t="shared" si="335"/>
        <v>0.35726376517830333</v>
      </c>
      <c r="K1021" s="3">
        <f t="shared" si="336"/>
        <v>6343.75</v>
      </c>
      <c r="L1021" s="3">
        <f t="shared" si="337"/>
        <v>0.33779308349737269</v>
      </c>
      <c r="M1021" s="3">
        <f t="shared" si="348"/>
        <v>3.7910744512012782E-4</v>
      </c>
      <c r="N1021" s="3">
        <f t="shared" si="338"/>
        <v>-1.9470681680930635E-2</v>
      </c>
      <c r="O1021" s="4">
        <v>1327</v>
      </c>
      <c r="P1021" s="3">
        <v>6.4987948910751103E-2</v>
      </c>
      <c r="Q1021" s="3">
        <f t="shared" si="339"/>
        <v>0.19068329507385909</v>
      </c>
      <c r="R1021" s="3">
        <f t="shared" si="340"/>
        <v>1327</v>
      </c>
      <c r="S1021" s="3">
        <f t="shared" si="341"/>
        <v>0.17181209691329924</v>
      </c>
      <c r="T1021" s="3">
        <f t="shared" si="349"/>
        <v>3.5612212001511742E-4</v>
      </c>
      <c r="U1021" s="3">
        <f t="shared" si="342"/>
        <v>-1.8871198160559849E-2</v>
      </c>
      <c r="V1021" s="3">
        <v>1016</v>
      </c>
      <c r="W1021" s="3">
        <v>6.7673093700272705E-2</v>
      </c>
      <c r="X1021" s="3">
        <f t="shared" si="343"/>
        <v>8.6447356376675402E-2</v>
      </c>
      <c r="Y1021" s="3">
        <f t="shared" si="344"/>
        <v>10.160000000000002</v>
      </c>
      <c r="Z1021" s="3">
        <f t="shared" si="345"/>
        <v>1.635990710244406E-2</v>
      </c>
      <c r="AA1021" s="3">
        <f t="shared" si="350"/>
        <v>4.9122505457679516E-3</v>
      </c>
      <c r="AB1021" s="3">
        <f t="shared" si="346"/>
        <v>-7.0087449274231342E-2</v>
      </c>
      <c r="AC1021" s="3">
        <v>1015</v>
      </c>
      <c r="AD1021" s="3">
        <f t="shared" si="351"/>
        <v>93682.941571395029</v>
      </c>
      <c r="AE1021" s="3">
        <f t="shared" si="347"/>
        <v>0.79483670091712888</v>
      </c>
      <c r="AF1021" s="3">
        <v>0</v>
      </c>
    </row>
    <row r="1022" spans="1:32" x14ac:dyDescent="0.25">
      <c r="A1022" s="4">
        <v>971</v>
      </c>
      <c r="B1022" s="3">
        <v>5.0787302903145599E-2</v>
      </c>
      <c r="C1022" s="3">
        <f t="shared" si="330"/>
        <v>0.74194506407995298</v>
      </c>
      <c r="D1022" s="3">
        <f t="shared" si="331"/>
        <v>104582.93763706449</v>
      </c>
      <c r="E1022" s="3">
        <f t="shared" si="332"/>
        <v>0.81242195714494703</v>
      </c>
      <c r="F1022" s="3">
        <f t="shared" si="333"/>
        <v>4.9669924560946065E-3</v>
      </c>
      <c r="G1022" s="3">
        <f t="shared" si="334"/>
        <v>7.0476893064994051E-2</v>
      </c>
      <c r="H1022" s="4">
        <v>1016</v>
      </c>
      <c r="I1022" s="3">
        <v>6.1100101630039802E-2</v>
      </c>
      <c r="J1022" s="3">
        <f t="shared" si="335"/>
        <v>0.34160752545341988</v>
      </c>
      <c r="K1022" s="3">
        <f t="shared" si="336"/>
        <v>6350</v>
      </c>
      <c r="L1022" s="3">
        <f t="shared" si="337"/>
        <v>0.33792749320633519</v>
      </c>
      <c r="M1022" s="3">
        <f t="shared" si="348"/>
        <v>1.3542637339583162E-5</v>
      </c>
      <c r="N1022" s="3">
        <f t="shared" si="338"/>
        <v>-3.6800322470846858E-3</v>
      </c>
      <c r="O1022" s="4">
        <v>1328</v>
      </c>
      <c r="P1022" s="3">
        <v>5.6960118274303501E-2</v>
      </c>
      <c r="Q1022" s="3">
        <f t="shared" si="339"/>
        <v>0.50231954849213811</v>
      </c>
      <c r="R1022" s="3">
        <f t="shared" si="340"/>
        <v>1328</v>
      </c>
      <c r="S1022" s="3">
        <f t="shared" si="341"/>
        <v>0.17187091043066183</v>
      </c>
      <c r="T1022" s="3">
        <f t="shared" si="349"/>
        <v>0.10919630239668456</v>
      </c>
      <c r="U1022" s="3">
        <f t="shared" si="342"/>
        <v>-0.33044863806147629</v>
      </c>
      <c r="V1022" s="3">
        <v>1017</v>
      </c>
      <c r="W1022" s="3">
        <v>6.84062501524174E-2</v>
      </c>
      <c r="X1022" s="3">
        <f t="shared" si="343"/>
        <v>5.7986600256773671E-2</v>
      </c>
      <c r="Y1022" s="3">
        <f t="shared" si="344"/>
        <v>10.170000000000002</v>
      </c>
      <c r="Z1022" s="3">
        <f t="shared" si="345"/>
        <v>1.6367890021586118E-2</v>
      </c>
      <c r="AA1022" s="3">
        <f t="shared" si="350"/>
        <v>1.7321170416405051E-3</v>
      </c>
      <c r="AB1022" s="3">
        <f t="shared" si="346"/>
        <v>-4.1618710235187553E-2</v>
      </c>
      <c r="AC1022" s="3">
        <v>1016</v>
      </c>
      <c r="AD1022" s="3">
        <f t="shared" si="351"/>
        <v>94960.70455188943</v>
      </c>
      <c r="AE1022" s="3">
        <f t="shared" si="347"/>
        <v>0.79703350716890486</v>
      </c>
      <c r="AF1022" s="3">
        <v>0</v>
      </c>
    </row>
    <row r="1023" spans="1:32" x14ac:dyDescent="0.25">
      <c r="A1023" s="4">
        <v>972</v>
      </c>
      <c r="B1023" s="3">
        <v>5.0081276752932301E-2</v>
      </c>
      <c r="C1023" s="3">
        <f t="shared" si="330"/>
        <v>0.76935263584272318</v>
      </c>
      <c r="D1023" s="3">
        <f t="shared" si="331"/>
        <v>104682.93763706449</v>
      </c>
      <c r="E1023" s="3">
        <f t="shared" si="332"/>
        <v>0.81257194464389459</v>
      </c>
      <c r="F1023" s="3">
        <f t="shared" si="333"/>
        <v>1.8679086532510133E-3</v>
      </c>
      <c r="G1023" s="3">
        <f t="shared" si="334"/>
        <v>4.3219308801171419E-2</v>
      </c>
      <c r="H1023" s="4">
        <v>1017</v>
      </c>
      <c r="I1023" s="3">
        <v>6.1713309959160703E-2</v>
      </c>
      <c r="J1023" s="3">
        <f t="shared" si="335"/>
        <v>0.31780309373253801</v>
      </c>
      <c r="K1023" s="3">
        <f t="shared" si="336"/>
        <v>6356.25</v>
      </c>
      <c r="L1023" s="3">
        <f t="shared" si="337"/>
        <v>0.33806180952371989</v>
      </c>
      <c r="M1023" s="3">
        <f t="shared" si="348"/>
        <v>4.1041556550788208E-4</v>
      </c>
      <c r="N1023" s="3">
        <f t="shared" si="338"/>
        <v>2.025871579118188E-2</v>
      </c>
      <c r="O1023" s="4">
        <v>1329</v>
      </c>
      <c r="P1023" s="3">
        <v>6.7028413685562796E-2</v>
      </c>
      <c r="Q1023" s="3">
        <f t="shared" si="339"/>
        <v>0.11147350273378635</v>
      </c>
      <c r="R1023" s="3">
        <f t="shared" si="340"/>
        <v>1329</v>
      </c>
      <c r="S1023" s="3">
        <f t="shared" si="341"/>
        <v>0.17192969763427979</v>
      </c>
      <c r="T1023" s="3">
        <f t="shared" si="349"/>
        <v>3.6549515018464485E-3</v>
      </c>
      <c r="U1023" s="3">
        <f t="shared" si="342"/>
        <v>6.0456194900493435E-2</v>
      </c>
      <c r="V1023" s="3">
        <v>1018</v>
      </c>
      <c r="W1023" s="3">
        <v>6.7344171563706506E-2</v>
      </c>
      <c r="X1023" s="3">
        <f t="shared" si="343"/>
        <v>9.9215944423418828E-2</v>
      </c>
      <c r="Y1023" s="3">
        <f t="shared" si="344"/>
        <v>10.180000000000001</v>
      </c>
      <c r="Z1023" s="3">
        <f t="shared" si="345"/>
        <v>1.6375868952213879E-2</v>
      </c>
      <c r="AA1023" s="3">
        <f t="shared" si="350"/>
        <v>6.8624781040749318E-3</v>
      </c>
      <c r="AB1023" s="3">
        <f t="shared" si="346"/>
        <v>-8.2840075471204949E-2</v>
      </c>
      <c r="AC1023" s="3">
        <v>1017</v>
      </c>
      <c r="AD1023" s="3">
        <f t="shared" si="351"/>
        <v>96255.895232741386</v>
      </c>
      <c r="AE1023" s="3">
        <f t="shared" si="347"/>
        <v>0.79922148176132224</v>
      </c>
      <c r="AF1023" s="3">
        <v>0</v>
      </c>
    </row>
    <row r="1024" spans="1:32" x14ac:dyDescent="0.25">
      <c r="A1024" s="4">
        <v>973</v>
      </c>
      <c r="B1024" s="3">
        <v>4.7167432139236201E-2</v>
      </c>
      <c r="C1024" s="3">
        <f t="shared" si="330"/>
        <v>0.88246658400358169</v>
      </c>
      <c r="D1024" s="3">
        <f t="shared" si="331"/>
        <v>104782.93763706449</v>
      </c>
      <c r="E1024" s="3">
        <f t="shared" si="332"/>
        <v>0.81272174067678538</v>
      </c>
      <c r="F1024" s="3">
        <f t="shared" si="333"/>
        <v>4.864343170679364E-3</v>
      </c>
      <c r="G1024" s="3">
        <f t="shared" si="334"/>
        <v>-6.9744843326796313E-2</v>
      </c>
      <c r="H1024" s="4">
        <v>1018</v>
      </c>
      <c r="I1024" s="3">
        <v>6.0395020021053798E-2</v>
      </c>
      <c r="J1024" s="3">
        <f t="shared" si="335"/>
        <v>0.36897843061189772</v>
      </c>
      <c r="K1024" s="3">
        <f t="shared" si="336"/>
        <v>6362.5</v>
      </c>
      <c r="L1024" s="3">
        <f t="shared" si="337"/>
        <v>0.33819603259276365</v>
      </c>
      <c r="M1024" s="3">
        <f t="shared" si="348"/>
        <v>9.4755602780838928E-4</v>
      </c>
      <c r="N1024" s="3">
        <f t="shared" si="338"/>
        <v>-3.0782398019134072E-2</v>
      </c>
      <c r="O1024" s="4">
        <v>1330</v>
      </c>
      <c r="P1024" s="3">
        <v>6.5927080676686803E-2</v>
      </c>
      <c r="Q1024" s="3">
        <f t="shared" si="339"/>
        <v>0.15422668328716574</v>
      </c>
      <c r="R1024" s="3">
        <f t="shared" si="340"/>
        <v>1330</v>
      </c>
      <c r="S1024" s="3">
        <f t="shared" si="341"/>
        <v>0.17198845855414335</v>
      </c>
      <c r="T1024" s="3">
        <f t="shared" si="349"/>
        <v>3.1548066063461768E-4</v>
      </c>
      <c r="U1024" s="3">
        <f t="shared" si="342"/>
        <v>1.7761775266977614E-2</v>
      </c>
      <c r="V1024" s="3">
        <v>1019</v>
      </c>
      <c r="W1024" s="3">
        <v>6.4795460508058497E-2</v>
      </c>
      <c r="X1024" s="3">
        <f t="shared" si="343"/>
        <v>0.19815559579346387</v>
      </c>
      <c r="Y1024" s="3">
        <f t="shared" si="344"/>
        <v>10.190000000000001</v>
      </c>
      <c r="Z1024" s="3">
        <f t="shared" si="345"/>
        <v>1.6383843900203421E-2</v>
      </c>
      <c r="AA1024" s="3">
        <f t="shared" si="350"/>
        <v>3.3040969786345034E-2</v>
      </c>
      <c r="AB1024" s="3">
        <f t="shared" si="346"/>
        <v>-0.18177175189326045</v>
      </c>
      <c r="AC1024" s="3">
        <v>1018</v>
      </c>
      <c r="AD1024" s="3">
        <f t="shared" si="351"/>
        <v>97568.751314326015</v>
      </c>
      <c r="AE1024" s="3">
        <f t="shared" si="347"/>
        <v>0.80140050022213027</v>
      </c>
      <c r="AF1024" s="3">
        <v>0</v>
      </c>
    </row>
    <row r="1025" spans="1:32" x14ac:dyDescent="0.25">
      <c r="A1025" s="4">
        <v>974</v>
      </c>
      <c r="B1025" s="3">
        <v>5.0069766753177702E-2</v>
      </c>
      <c r="C1025" s="3">
        <f t="shared" si="330"/>
        <v>0.76979944810905121</v>
      </c>
      <c r="D1025" s="3">
        <f t="shared" si="331"/>
        <v>104882.93763706449</v>
      </c>
      <c r="E1025" s="3">
        <f t="shared" si="332"/>
        <v>0.81287134561333407</v>
      </c>
      <c r="F1025" s="3">
        <f t="shared" si="333"/>
        <v>1.8551883546194484E-3</v>
      </c>
      <c r="G1025" s="3">
        <f t="shared" si="334"/>
        <v>4.3071897504282863E-2</v>
      </c>
      <c r="H1025" s="4">
        <v>1019</v>
      </c>
      <c r="I1025" s="3">
        <v>6.1854636154763498E-2</v>
      </c>
      <c r="J1025" s="3">
        <f t="shared" si="335"/>
        <v>0.31231688355919995</v>
      </c>
      <c r="K1025" s="3">
        <f t="shared" si="336"/>
        <v>6368.75</v>
      </c>
      <c r="L1025" s="3">
        <f t="shared" si="337"/>
        <v>0.33833016255634796</v>
      </c>
      <c r="M1025" s="3">
        <f t="shared" si="348"/>
        <v>6.7669068418346149E-4</v>
      </c>
      <c r="N1025" s="3">
        <f t="shared" si="338"/>
        <v>2.6013278997148004E-2</v>
      </c>
      <c r="O1025" s="4">
        <v>1331</v>
      </c>
      <c r="P1025" s="3">
        <v>6.3608443804559003E-2</v>
      </c>
      <c r="Q1025" s="3">
        <f t="shared" si="339"/>
        <v>0.24423497327111213</v>
      </c>
      <c r="R1025" s="3">
        <f t="shared" si="340"/>
        <v>1331</v>
      </c>
      <c r="S1025" s="3">
        <f t="shared" si="341"/>
        <v>0.1720471932201858</v>
      </c>
      <c r="T1025" s="3">
        <f t="shared" si="349"/>
        <v>5.2110755886809164E-3</v>
      </c>
      <c r="U1025" s="3">
        <f t="shared" si="342"/>
        <v>-7.2187780050926326E-2</v>
      </c>
      <c r="V1025" s="3">
        <v>1020</v>
      </c>
      <c r="W1025" s="3">
        <v>6.8402808677690302E-2</v>
      </c>
      <c r="X1025" s="3">
        <f t="shared" si="343"/>
        <v>5.8120196534367917E-2</v>
      </c>
      <c r="Y1025" s="3">
        <f t="shared" si="344"/>
        <v>10.200000000000003</v>
      </c>
      <c r="Z1025" s="3">
        <f t="shared" si="345"/>
        <v>1.6391814871416277E-2</v>
      </c>
      <c r="AA1025" s="3">
        <f t="shared" si="350"/>
        <v>1.7412578362089586E-3</v>
      </c>
      <c r="AB1025" s="3">
        <f t="shared" si="346"/>
        <v>-4.172838166295164E-2</v>
      </c>
      <c r="AC1025" s="3">
        <v>1019</v>
      </c>
      <c r="AD1025" s="3">
        <f t="shared" si="351"/>
        <v>98899.513739067974</v>
      </c>
      <c r="AE1025" s="3">
        <f t="shared" si="347"/>
        <v>0.80357043881815993</v>
      </c>
      <c r="AF1025" s="3">
        <v>0</v>
      </c>
    </row>
    <row r="1026" spans="1:32" x14ac:dyDescent="0.25">
      <c r="A1026" s="4">
        <v>975</v>
      </c>
      <c r="B1026" s="3">
        <v>5.0150872090304902E-2</v>
      </c>
      <c r="C1026" s="3">
        <f t="shared" si="330"/>
        <v>0.76665098066632853</v>
      </c>
      <c r="D1026" s="3">
        <f t="shared" si="331"/>
        <v>104982.93763706449</v>
      </c>
      <c r="E1026" s="3">
        <f t="shared" si="332"/>
        <v>0.8130207598222523</v>
      </c>
      <c r="F1026" s="3">
        <f t="shared" si="333"/>
        <v>2.1501564189691431E-3</v>
      </c>
      <c r="G1026" s="3">
        <f t="shared" si="334"/>
        <v>4.6369779155923774E-2</v>
      </c>
      <c r="H1026" s="4">
        <v>1020</v>
      </c>
      <c r="I1026" s="3">
        <v>6.1648077083919797E-2</v>
      </c>
      <c r="J1026" s="3">
        <f t="shared" si="335"/>
        <v>0.32033540037432012</v>
      </c>
      <c r="K1026" s="3">
        <f t="shared" si="336"/>
        <v>6375</v>
      </c>
      <c r="L1026" s="3">
        <f t="shared" si="337"/>
        <v>0.33846419955700013</v>
      </c>
      <c r="M1026" s="3">
        <f t="shared" si="348"/>
        <v>3.2865335980593942E-4</v>
      </c>
      <c r="N1026" s="3">
        <f t="shared" si="338"/>
        <v>1.8128799182680011E-2</v>
      </c>
      <c r="O1026" s="4">
        <v>1332</v>
      </c>
      <c r="P1026" s="3">
        <v>6.5365541822483303E-2</v>
      </c>
      <c r="Q1026" s="3">
        <f t="shared" si="339"/>
        <v>0.17602533258580233</v>
      </c>
      <c r="R1026" s="3">
        <f t="shared" si="340"/>
        <v>1332</v>
      </c>
      <c r="S1026" s="3">
        <f t="shared" si="341"/>
        <v>0.17210590166228434</v>
      </c>
      <c r="T1026" s="3">
        <f t="shared" si="349"/>
        <v>1.5361938764229053E-5</v>
      </c>
      <c r="U1026" s="3">
        <f t="shared" si="342"/>
        <v>-3.9194309235179858E-3</v>
      </c>
      <c r="V1026" s="3">
        <v>1021</v>
      </c>
      <c r="W1026" s="3">
        <v>6.7356290423642898E-2</v>
      </c>
      <c r="X1026" s="3">
        <f t="shared" si="343"/>
        <v>9.8745496518211254E-2</v>
      </c>
      <c r="Y1026" s="3">
        <f t="shared" si="344"/>
        <v>10.210000000000003</v>
      </c>
      <c r="Z1026" s="3">
        <f t="shared" si="345"/>
        <v>1.6399781871699881E-2</v>
      </c>
      <c r="AA1026" s="3">
        <f t="shared" si="350"/>
        <v>6.7808167206446779E-3</v>
      </c>
      <c r="AB1026" s="3">
        <f t="shared" si="346"/>
        <v>-8.2345714646511373E-2</v>
      </c>
      <c r="AC1026" s="3">
        <v>1020</v>
      </c>
      <c r="AD1026" s="3">
        <f t="shared" si="351"/>
        <v>100248.42673566073</v>
      </c>
      <c r="AE1026" s="3">
        <f t="shared" si="347"/>
        <v>0.80573117458579413</v>
      </c>
      <c r="AF1026" s="3">
        <v>0</v>
      </c>
    </row>
    <row r="1027" spans="1:32" x14ac:dyDescent="0.25">
      <c r="A1027" s="4">
        <v>976</v>
      </c>
      <c r="B1027" s="3">
        <v>5.0069766753177702E-2</v>
      </c>
      <c r="C1027" s="3">
        <f t="shared" si="330"/>
        <v>0.76979944810905121</v>
      </c>
      <c r="D1027" s="3">
        <f t="shared" si="331"/>
        <v>105082.93763706449</v>
      </c>
      <c r="E1027" s="3">
        <f t="shared" si="332"/>
        <v>0.81316998367125237</v>
      </c>
      <c r="F1027" s="3">
        <f t="shared" si="333"/>
        <v>1.8810033549521558E-3</v>
      </c>
      <c r="G1027" s="3">
        <f t="shared" si="334"/>
        <v>4.3370535562201162E-2</v>
      </c>
      <c r="H1027" s="4">
        <v>1021</v>
      </c>
      <c r="I1027" s="3">
        <v>6.1366495008682999E-2</v>
      </c>
      <c r="J1027" s="3">
        <f t="shared" si="335"/>
        <v>0.3312662716059746</v>
      </c>
      <c r="K1027" s="3">
        <f t="shared" si="336"/>
        <v>6381.25</v>
      </c>
      <c r="L1027" s="3">
        <f t="shared" si="337"/>
        <v>0.33859814373689434</v>
      </c>
      <c r="M1027" s="3">
        <f t="shared" si="348"/>
        <v>5.3756348944157516E-5</v>
      </c>
      <c r="N1027" s="3">
        <f t="shared" si="338"/>
        <v>7.3318721309197366E-3</v>
      </c>
      <c r="O1027" s="4">
        <v>1333</v>
      </c>
      <c r="P1027" s="3">
        <v>6.7517869913726297E-2</v>
      </c>
      <c r="Q1027" s="3">
        <f t="shared" si="339"/>
        <v>9.2473063877416439E-2</v>
      </c>
      <c r="R1027" s="3">
        <f t="shared" si="340"/>
        <v>1333</v>
      </c>
      <c r="S1027" s="3">
        <f t="shared" si="341"/>
        <v>0.17216458391026013</v>
      </c>
      <c r="T1027" s="3">
        <f t="shared" si="349"/>
        <v>6.3507383651451267E-3</v>
      </c>
      <c r="U1027" s="3">
        <f t="shared" si="342"/>
        <v>7.9691520032843688E-2</v>
      </c>
      <c r="V1027" s="3">
        <v>1022</v>
      </c>
      <c r="W1027" s="3">
        <v>6.8539697806351801E-2</v>
      </c>
      <c r="X1027" s="3">
        <f t="shared" si="343"/>
        <v>5.280623101595238E-2</v>
      </c>
      <c r="Y1027" s="3">
        <f t="shared" si="344"/>
        <v>10.220000000000002</v>
      </c>
      <c r="Z1027" s="3">
        <f t="shared" si="345"/>
        <v>1.6407744906887234E-2</v>
      </c>
      <c r="AA1027" s="3">
        <f t="shared" si="350"/>
        <v>1.3248497910318085E-3</v>
      </c>
      <c r="AB1027" s="3">
        <f t="shared" si="346"/>
        <v>-3.6398486109065147E-2</v>
      </c>
      <c r="AC1027" s="3">
        <v>1021</v>
      </c>
      <c r="AD1027" s="3">
        <f t="shared" si="351"/>
        <v>101615.73786388797</v>
      </c>
      <c r="AE1027" s="3">
        <f t="shared" si="347"/>
        <v>0.8078825853615248</v>
      </c>
      <c r="AF1027" s="3">
        <v>0</v>
      </c>
    </row>
    <row r="1028" spans="1:32" x14ac:dyDescent="0.25">
      <c r="A1028" s="4">
        <v>977</v>
      </c>
      <c r="B1028" s="3">
        <v>5.0205096081437799E-2</v>
      </c>
      <c r="C1028" s="3">
        <f t="shared" si="330"/>
        <v>0.76454603323939585</v>
      </c>
      <c r="D1028" s="3">
        <f t="shared" si="331"/>
        <v>105182.93763706449</v>
      </c>
      <c r="E1028" s="3">
        <f t="shared" si="332"/>
        <v>0.81331901752705049</v>
      </c>
      <c r="F1028" s="3">
        <f t="shared" si="333"/>
        <v>2.3788039963238065E-3</v>
      </c>
      <c r="G1028" s="3">
        <f t="shared" si="334"/>
        <v>4.8772984287654642E-2</v>
      </c>
      <c r="H1028" s="4">
        <v>1022</v>
      </c>
      <c r="I1028" s="3">
        <v>6.1222674434182799E-2</v>
      </c>
      <c r="J1028" s="3">
        <f t="shared" si="335"/>
        <v>0.33684931228426424</v>
      </c>
      <c r="K1028" s="3">
        <f t="shared" si="336"/>
        <v>6387.5</v>
      </c>
      <c r="L1028" s="3">
        <f t="shared" si="337"/>
        <v>0.3387319952378528</v>
      </c>
      <c r="M1028" s="3">
        <f t="shared" si="348"/>
        <v>3.5444951037329658E-6</v>
      </c>
      <c r="N1028" s="3">
        <f t="shared" si="338"/>
        <v>1.8826829535885659E-3</v>
      </c>
      <c r="O1028" s="4">
        <v>1334</v>
      </c>
      <c r="P1028" s="3">
        <v>6.6583790931529593E-2</v>
      </c>
      <c r="Q1028" s="3">
        <f t="shared" si="339"/>
        <v>0.12873352920000722</v>
      </c>
      <c r="R1028" s="3">
        <f t="shared" si="340"/>
        <v>1334</v>
      </c>
      <c r="S1028" s="3">
        <f t="shared" si="341"/>
        <v>0.17222323999387801</v>
      </c>
      <c r="T1028" s="3">
        <f t="shared" si="349"/>
        <v>1.8913549449345215E-3</v>
      </c>
      <c r="U1028" s="3">
        <f t="shared" si="342"/>
        <v>4.3489710793870789E-2</v>
      </c>
      <c r="V1028" s="3">
        <v>1023</v>
      </c>
      <c r="W1028" s="3">
        <v>6.7675983828951597E-2</v>
      </c>
      <c r="X1028" s="3">
        <f t="shared" si="343"/>
        <v>8.6335163068897131E-2</v>
      </c>
      <c r="Y1028" s="3">
        <f t="shared" si="344"/>
        <v>10.230000000000002</v>
      </c>
      <c r="Z1028" s="3">
        <f t="shared" si="345"/>
        <v>1.6415703982796903E-2</v>
      </c>
      <c r="AA1028" s="3">
        <f t="shared" si="350"/>
        <v>4.8887307588928435E-3</v>
      </c>
      <c r="AB1028" s="3">
        <f t="shared" si="346"/>
        <v>-6.9919459086100227E-2</v>
      </c>
      <c r="AC1028" s="3">
        <v>1022</v>
      </c>
      <c r="AD1028" s="3">
        <f t="shared" si="351"/>
        <v>103001.69806005823</v>
      </c>
      <c r="AE1028" s="3">
        <f t="shared" si="347"/>
        <v>0.81002454981259198</v>
      </c>
      <c r="AF1028" s="3">
        <v>0</v>
      </c>
    </row>
    <row r="1029" spans="1:32" x14ac:dyDescent="0.25">
      <c r="A1029" s="4">
        <v>978</v>
      </c>
      <c r="B1029" s="3">
        <v>4.6430437295351297E-2</v>
      </c>
      <c r="C1029" s="3">
        <f t="shared" si="330"/>
        <v>0.91107634451523511</v>
      </c>
      <c r="D1029" s="3">
        <f t="shared" si="331"/>
        <v>105282.93763706449</v>
      </c>
      <c r="E1029" s="3">
        <f t="shared" si="332"/>
        <v>0.81346786175537078</v>
      </c>
      <c r="F1029" s="3">
        <f t="shared" si="333"/>
        <v>9.5274159066827332E-3</v>
      </c>
      <c r="G1029" s="3">
        <f t="shared" si="334"/>
        <v>-9.7608482759864335E-2</v>
      </c>
      <c r="H1029" s="4">
        <v>1023</v>
      </c>
      <c r="I1029" s="3">
        <v>6.2387750840126002E-2</v>
      </c>
      <c r="J1029" s="3">
        <f t="shared" si="335"/>
        <v>0.29162164586517791</v>
      </c>
      <c r="K1029" s="3">
        <f t="shared" si="336"/>
        <v>6393.75</v>
      </c>
      <c r="L1029" s="3">
        <f t="shared" si="337"/>
        <v>0.33886575420134735</v>
      </c>
      <c r="M1029" s="3">
        <f t="shared" si="348"/>
        <v>2.2320057724797139E-3</v>
      </c>
      <c r="N1029" s="3">
        <f t="shared" si="338"/>
        <v>4.7244108336169433E-2</v>
      </c>
      <c r="O1029" s="4">
        <v>1335</v>
      </c>
      <c r="P1029" s="3">
        <v>6.5224418870151402E-2</v>
      </c>
      <c r="Q1029" s="3">
        <f t="shared" si="339"/>
        <v>0.18150365295997273</v>
      </c>
      <c r="R1029" s="3">
        <f t="shared" si="340"/>
        <v>1335</v>
      </c>
      <c r="S1029" s="3">
        <f t="shared" si="341"/>
        <v>0.17228186994284678</v>
      </c>
      <c r="T1029" s="3">
        <f t="shared" si="349"/>
        <v>8.5041282014952597E-5</v>
      </c>
      <c r="U1029" s="3">
        <f t="shared" si="342"/>
        <v>-9.2217830171259507E-3</v>
      </c>
      <c r="V1029" s="3">
        <v>1024</v>
      </c>
      <c r="W1029" s="3">
        <v>6.7526950307127395E-2</v>
      </c>
      <c r="X1029" s="3">
        <f t="shared" si="343"/>
        <v>9.2120567679223789E-2</v>
      </c>
      <c r="Y1029" s="3">
        <f t="shared" si="344"/>
        <v>10.240000000000002</v>
      </c>
      <c r="Z1029" s="3">
        <f t="shared" si="345"/>
        <v>1.6423659105233468E-2</v>
      </c>
      <c r="AA1029" s="3">
        <f t="shared" si="350"/>
        <v>5.7300219676590493E-3</v>
      </c>
      <c r="AB1029" s="3">
        <f t="shared" si="346"/>
        <v>-7.5696908573990321E-2</v>
      </c>
      <c r="AC1029" s="3">
        <v>1023</v>
      </c>
      <c r="AD1029" s="3">
        <f t="shared" si="351"/>
        <v>104406.56168305734</v>
      </c>
      <c r="AE1029" s="3">
        <f t="shared" si="347"/>
        <v>0.81215694746768818</v>
      </c>
      <c r="AF1029" s="3">
        <v>0</v>
      </c>
    </row>
    <row r="1030" spans="1:32" x14ac:dyDescent="0.25">
      <c r="A1030" s="4">
        <v>979</v>
      </c>
      <c r="B1030" s="3">
        <v>4.7362043137460501E-2</v>
      </c>
      <c r="C1030" s="3">
        <f t="shared" si="330"/>
        <v>0.87491188521792695</v>
      </c>
      <c r="D1030" s="3">
        <f t="shared" si="331"/>
        <v>105382.93763706449</v>
      </c>
      <c r="E1030" s="3">
        <f t="shared" si="332"/>
        <v>0.81361651672094859</v>
      </c>
      <c r="F1030" s="3">
        <f t="shared" si="333"/>
        <v>3.7571221991803678E-3</v>
      </c>
      <c r="G1030" s="3">
        <f t="shared" si="334"/>
        <v>-6.1295368496978364E-2</v>
      </c>
      <c r="H1030" s="4">
        <v>1024</v>
      </c>
      <c r="I1030" s="3">
        <v>6.1364139301470097E-2</v>
      </c>
      <c r="J1030" s="3">
        <f t="shared" si="335"/>
        <v>0.33135771894750748</v>
      </c>
      <c r="K1030" s="3">
        <f t="shared" si="336"/>
        <v>6400</v>
      </c>
      <c r="L1030" s="3">
        <f t="shared" si="337"/>
        <v>0.3389994207685002</v>
      </c>
      <c r="M1030" s="3">
        <f t="shared" si="348"/>
        <v>5.839560672096344E-5</v>
      </c>
      <c r="N1030" s="3">
        <f t="shared" si="338"/>
        <v>7.641701820992719E-3</v>
      </c>
      <c r="O1030" s="4">
        <v>1336</v>
      </c>
      <c r="P1030" s="3">
        <v>6.5089769939861999E-2</v>
      </c>
      <c r="Q1030" s="3">
        <f t="shared" si="339"/>
        <v>0.18673065513060355</v>
      </c>
      <c r="R1030" s="3">
        <f t="shared" si="340"/>
        <v>1336</v>
      </c>
      <c r="S1030" s="3">
        <f t="shared" si="341"/>
        <v>0.17234047378681994</v>
      </c>
      <c r="T1030" s="3">
        <f t="shared" si="349"/>
        <v>2.0707731910697799E-4</v>
      </c>
      <c r="U1030" s="3">
        <f t="shared" si="342"/>
        <v>-1.4390181343783615E-2</v>
      </c>
      <c r="V1030" s="3">
        <v>1025</v>
      </c>
      <c r="W1030" s="3">
        <v>6.7066604950777098E-2</v>
      </c>
      <c r="X1030" s="3">
        <f t="shared" si="343"/>
        <v>0.109990937475041</v>
      </c>
      <c r="Y1030" s="3">
        <f t="shared" si="344"/>
        <v>10.250000000000002</v>
      </c>
      <c r="Z1030" s="3">
        <f t="shared" si="345"/>
        <v>1.6431610279987185E-2</v>
      </c>
      <c r="AA1030" s="3">
        <f t="shared" si="350"/>
        <v>8.7533477051911363E-3</v>
      </c>
      <c r="AB1030" s="3">
        <f t="shared" si="346"/>
        <v>-9.3559327195053818E-2</v>
      </c>
      <c r="AC1030" s="3">
        <v>1024</v>
      </c>
      <c r="AD1030" s="3">
        <f t="shared" si="351"/>
        <v>105830.58656102989</v>
      </c>
      <c r="AE1030" s="3">
        <f t="shared" si="347"/>
        <v>0.8142796587477199</v>
      </c>
      <c r="AF1030" s="3">
        <v>0</v>
      </c>
    </row>
    <row r="1031" spans="1:32" x14ac:dyDescent="0.25">
      <c r="A1031" s="4">
        <v>980</v>
      </c>
      <c r="B1031" s="3">
        <v>4.9984482741885203E-2</v>
      </c>
      <c r="C1031" s="3">
        <f t="shared" ref="C1031:C1094" si="352">-(B1031-$B$1)/($D$1)</f>
        <v>0.77311012953212588</v>
      </c>
      <c r="D1031" s="3">
        <f t="shared" ref="D1031:D1094" si="353">(A1031+$D$3)*B$3^2</f>
        <v>105482.93763706449</v>
      </c>
      <c r="E1031" s="3">
        <f t="shared" ref="E1031:E1094" si="354">1-EXP(-1*SQRT((D1031)/$F$1))</f>
        <v>0.81376498278753373</v>
      </c>
      <c r="F1031" s="3">
        <f t="shared" ref="F1031:F1094" si="355">ABS((E1031-C1031)^2)</f>
        <v>1.6528170932187465E-3</v>
      </c>
      <c r="G1031" s="3">
        <f t="shared" ref="G1031:G1094" si="356">E1031-C1031</f>
        <v>4.0654853255407852E-2</v>
      </c>
      <c r="H1031" s="4">
        <v>1025</v>
      </c>
      <c r="I1031" s="3">
        <v>6.2068613452413102E-2</v>
      </c>
      <c r="J1031" s="3">
        <f t="shared" ref="J1031:J1094" si="357">-(I1031-$B$1)/($D$1)</f>
        <v>0.30401039499760291</v>
      </c>
      <c r="K1031" s="3">
        <f t="shared" ref="K1031:K1094" si="358">(H1031+$K$3)*I$3^2</f>
        <v>6406.25</v>
      </c>
      <c r="L1031" s="3">
        <f t="shared" ref="L1031:L1094" si="359">1-EXP(-1*SQRT((K1031)/$F$1))</f>
        <v>0.33913299508008532</v>
      </c>
      <c r="M1031" s="3">
        <f t="shared" si="348"/>
        <v>1.2335970365539937E-3</v>
      </c>
      <c r="N1031" s="3">
        <f t="shared" ref="N1031:N1094" si="360">L1031-J1031</f>
        <v>3.5122600082482414E-2</v>
      </c>
      <c r="O1031" s="4">
        <v>1337</v>
      </c>
      <c r="P1031" s="3">
        <v>6.28520368283563E-2</v>
      </c>
      <c r="Q1031" s="3">
        <f t="shared" ref="Q1031:Q1094" si="361">-(P1031-$B$1)/($D$1)</f>
        <v>0.27359830276800473</v>
      </c>
      <c r="R1031" s="3">
        <f t="shared" ref="R1031:R1094" si="362">(O1031+$R$3)*P$3^2</f>
        <v>1337</v>
      </c>
      <c r="S1031" s="3">
        <f t="shared" ref="S1031:S1094" si="363">1-EXP(-1*SQRT((R1031)/$F$1))</f>
        <v>0.17239905155539514</v>
      </c>
      <c r="T1031" s="3">
        <f t="shared" si="349"/>
        <v>1.0241288445992864E-2</v>
      </c>
      <c r="U1031" s="3">
        <f t="shared" ref="U1031:U1094" si="364">S1031-Q1031</f>
        <v>-0.10119925121260959</v>
      </c>
      <c r="V1031" s="3">
        <v>1026</v>
      </c>
      <c r="W1031" s="3">
        <v>6.75347229234773E-2</v>
      </c>
      <c r="X1031" s="3">
        <f t="shared" ref="X1031:X1094" si="365">-(W1031-$B$1)/($D$1)</f>
        <v>9.1818838713051451E-2</v>
      </c>
      <c r="Y1031" s="3">
        <f t="shared" ref="Y1031:Y1094" si="366">(V1031+$Y$3)*W$3^2</f>
        <v>10.260000000000002</v>
      </c>
      <c r="Z1031" s="3">
        <f t="shared" ref="Z1031:Z1094" si="367">1-EXP(-1*SQRT((Y1031)/$F$1))</f>
        <v>1.6439557512834324E-2</v>
      </c>
      <c r="AA1031" s="3">
        <f t="shared" si="350"/>
        <v>5.6820360342614068E-3</v>
      </c>
      <c r="AB1031" s="3">
        <f t="shared" ref="AB1031:AB1094" si="368">Z1031-X1031</f>
        <v>-7.5379281200217127E-2</v>
      </c>
      <c r="AC1031" s="3">
        <v>1025</v>
      </c>
      <c r="AD1031" s="3">
        <f t="shared" si="351"/>
        <v>107274.03403869728</v>
      </c>
      <c r="AE1031" s="3">
        <f t="shared" ref="AE1031:AE1094" si="369">1-EXP(-1*SQRT((AD1031)/$F$1))</f>
        <v>0.81639256499661417</v>
      </c>
      <c r="AF1031" s="3">
        <v>0</v>
      </c>
    </row>
    <row r="1032" spans="1:32" x14ac:dyDescent="0.25">
      <c r="A1032" s="4">
        <v>981</v>
      </c>
      <c r="B1032" s="3">
        <v>5.1636698227222597E-2</v>
      </c>
      <c r="C1032" s="3">
        <f t="shared" si="352"/>
        <v>0.7089719747792681</v>
      </c>
      <c r="D1032" s="3">
        <f t="shared" si="353"/>
        <v>105582.93763706449</v>
      </c>
      <c r="E1032" s="3">
        <f t="shared" si="354"/>
        <v>0.81391326031789446</v>
      </c>
      <c r="F1032" s="3">
        <f t="shared" si="355"/>
        <v>1.101267341049951E-2</v>
      </c>
      <c r="G1032" s="3">
        <f t="shared" si="356"/>
        <v>0.10494128553862636</v>
      </c>
      <c r="H1032" s="4">
        <v>1026</v>
      </c>
      <c r="I1032" s="3">
        <v>6.2426760665933501E-2</v>
      </c>
      <c r="J1032" s="3">
        <f t="shared" si="357"/>
        <v>0.29010730450551414</v>
      </c>
      <c r="K1032" s="3">
        <f t="shared" si="358"/>
        <v>6412.5</v>
      </c>
      <c r="L1032" s="3">
        <f t="shared" si="359"/>
        <v>0.33926647727652992</v>
      </c>
      <c r="M1032" s="3">
        <f t="shared" ref="M1032:M1095" si="370">ABS((L1032-J1032)^2)</f>
        <v>2.4166242675305793E-3</v>
      </c>
      <c r="N1032" s="3">
        <f t="shared" si="360"/>
        <v>4.915917277101578E-2</v>
      </c>
      <c r="O1032" s="4">
        <v>1338</v>
      </c>
      <c r="P1032" s="3">
        <v>6.1620814627647597E-2</v>
      </c>
      <c r="Q1032" s="3">
        <f t="shared" si="361"/>
        <v>0.32139371489494228</v>
      </c>
      <c r="R1032" s="3">
        <f t="shared" si="362"/>
        <v>1338</v>
      </c>
      <c r="S1032" s="3">
        <f t="shared" si="363"/>
        <v>0.17245760327811444</v>
      </c>
      <c r="T1032" s="3">
        <f t="shared" ref="T1032:T1095" si="371">ABS((S1032-Q1032)^2)</f>
        <v>2.2181965343540205E-2</v>
      </c>
      <c r="U1032" s="3">
        <f t="shared" si="364"/>
        <v>-0.14893611161682785</v>
      </c>
      <c r="V1032" s="3">
        <v>1027</v>
      </c>
      <c r="W1032" s="3">
        <v>6.7062951382698896E-2</v>
      </c>
      <c r="X1032" s="3">
        <f t="shared" si="365"/>
        <v>0.1101327671073616</v>
      </c>
      <c r="Y1032" s="3">
        <f t="shared" si="366"/>
        <v>10.270000000000001</v>
      </c>
      <c r="Z1032" s="3">
        <f t="shared" si="367"/>
        <v>1.6447500809537163E-2</v>
      </c>
      <c r="AA1032" s="3">
        <f t="shared" ref="AA1032:AA1095" si="372">ABS((Z1032-X1032)^2)</f>
        <v>8.7769291212942795E-3</v>
      </c>
      <c r="AB1032" s="3">
        <f t="shared" si="368"/>
        <v>-9.3685266297824435E-2</v>
      </c>
      <c r="AC1032" s="3">
        <v>1026</v>
      </c>
      <c r="AD1032" s="3">
        <f t="shared" ref="AD1032:AD1095" si="373">$AD$1*EXP(AC1032*$AD$2)</f>
        <v>108737.16902532108</v>
      </c>
      <c r="AE1032" s="3">
        <f t="shared" si="369"/>
        <v>0.81849554851215922</v>
      </c>
      <c r="AF1032" s="3">
        <v>0</v>
      </c>
    </row>
    <row r="1033" spans="1:32" x14ac:dyDescent="0.25">
      <c r="A1033" s="4">
        <v>982</v>
      </c>
      <c r="B1033" s="3">
        <v>4.9984482741885203E-2</v>
      </c>
      <c r="C1033" s="3">
        <f t="shared" si="352"/>
        <v>0.77311012953212588</v>
      </c>
      <c r="D1033" s="3">
        <f t="shared" si="353"/>
        <v>105682.93763706449</v>
      </c>
      <c r="E1033" s="3">
        <f t="shared" si="354"/>
        <v>0.81406134967382071</v>
      </c>
      <c r="F1033" s="3">
        <f t="shared" si="355"/>
        <v>1.6770024310935525E-3</v>
      </c>
      <c r="G1033" s="3">
        <f t="shared" si="356"/>
        <v>4.0951220141694833E-2</v>
      </c>
      <c r="H1033" s="4">
        <v>1027</v>
      </c>
      <c r="I1033" s="3">
        <v>6.17339995144685E-2</v>
      </c>
      <c r="J1033" s="3">
        <f t="shared" si="357"/>
        <v>0.31699993584431113</v>
      </c>
      <c r="K1033" s="3">
        <f t="shared" si="358"/>
        <v>6418.75</v>
      </c>
      <c r="L1033" s="3">
        <f t="shared" si="359"/>
        <v>0.33939986749791495</v>
      </c>
      <c r="M1033" s="3">
        <f t="shared" si="370"/>
        <v>5.0175693808612247E-4</v>
      </c>
      <c r="N1033" s="3">
        <f t="shared" si="360"/>
        <v>2.2399931653603822E-2</v>
      </c>
      <c r="O1033" s="4">
        <v>1339</v>
      </c>
      <c r="P1033" s="3">
        <v>6.2869056814808005E-2</v>
      </c>
      <c r="Q1033" s="3">
        <f t="shared" si="361"/>
        <v>0.27293759565406062</v>
      </c>
      <c r="R1033" s="3">
        <f t="shared" si="362"/>
        <v>1339</v>
      </c>
      <c r="S1033" s="3">
        <f t="shared" si="363"/>
        <v>0.17251612898446478</v>
      </c>
      <c r="T1033" s="3">
        <f t="shared" si="371"/>
        <v>1.0084470968072749E-2</v>
      </c>
      <c r="U1033" s="3">
        <f t="shared" si="364"/>
        <v>-0.10042146666959584</v>
      </c>
      <c r="V1033" s="3">
        <v>1028</v>
      </c>
      <c r="W1033" s="3">
        <v>6.7531189723652504E-2</v>
      </c>
      <c r="X1033" s="3">
        <f t="shared" si="365"/>
        <v>9.1955995711727828E-2</v>
      </c>
      <c r="Y1033" s="3">
        <f t="shared" si="366"/>
        <v>10.280000000000001</v>
      </c>
      <c r="Z1033" s="3">
        <f t="shared" si="367"/>
        <v>1.645544017584355E-2</v>
      </c>
      <c r="AA1033" s="3">
        <f t="shared" si="372"/>
        <v>5.7003338862271465E-3</v>
      </c>
      <c r="AB1033" s="3">
        <f t="shared" si="368"/>
        <v>-7.5500555535884278E-2</v>
      </c>
      <c r="AC1033" s="3">
        <v>1027</v>
      </c>
      <c r="AD1033" s="3">
        <f t="shared" si="373"/>
        <v>110220.26004332067</v>
      </c>
      <c r="AE1033" s="3">
        <f t="shared" si="369"/>
        <v>0.82058849257686606</v>
      </c>
      <c r="AF1033" s="3">
        <v>0</v>
      </c>
    </row>
    <row r="1034" spans="1:32" x14ac:dyDescent="0.25">
      <c r="A1034" s="4">
        <v>983</v>
      </c>
      <c r="B1034" s="3">
        <v>4.89865814571444E-2</v>
      </c>
      <c r="C1034" s="3">
        <f t="shared" si="352"/>
        <v>0.81184814379042414</v>
      </c>
      <c r="D1034" s="3">
        <f t="shared" si="353"/>
        <v>105782.93763706449</v>
      </c>
      <c r="E1034" s="3">
        <f t="shared" si="354"/>
        <v>0.81420925121612753</v>
      </c>
      <c r="F1034" s="3">
        <f t="shared" si="355"/>
        <v>5.5748282757116912E-6</v>
      </c>
      <c r="G1034" s="3">
        <f t="shared" si="356"/>
        <v>2.3611074257033904E-3</v>
      </c>
      <c r="H1034" s="4">
        <v>1028</v>
      </c>
      <c r="I1034" s="3">
        <v>6.1467439142873503E-2</v>
      </c>
      <c r="J1034" s="3">
        <f t="shared" si="357"/>
        <v>0.3273476722721948</v>
      </c>
      <c r="K1034" s="3">
        <f t="shared" si="358"/>
        <v>6425</v>
      </c>
      <c r="L1034" s="3">
        <f t="shared" si="359"/>
        <v>0.33953316588397697</v>
      </c>
      <c r="M1034" s="3">
        <f t="shared" si="370"/>
        <v>1.4848625456278413E-4</v>
      </c>
      <c r="N1034" s="3">
        <f t="shared" si="360"/>
        <v>1.2185493611782172E-2</v>
      </c>
      <c r="O1034" s="4">
        <v>1340</v>
      </c>
      <c r="P1034" s="3">
        <v>6.7343049103286007E-2</v>
      </c>
      <c r="Q1034" s="3">
        <f t="shared" si="361"/>
        <v>9.925951775921725E-2</v>
      </c>
      <c r="R1034" s="3">
        <f t="shared" si="362"/>
        <v>1340</v>
      </c>
      <c r="S1034" s="3">
        <f t="shared" si="363"/>
        <v>0.17257462870387785</v>
      </c>
      <c r="T1034" s="3">
        <f t="shared" si="371"/>
        <v>5.3751054928278929E-3</v>
      </c>
      <c r="U1034" s="3">
        <f t="shared" si="364"/>
        <v>7.3315110944660603E-2</v>
      </c>
      <c r="V1034" s="3">
        <v>1029</v>
      </c>
      <c r="W1034" s="3">
        <v>6.7536516824586501E-2</v>
      </c>
      <c r="X1034" s="3">
        <f t="shared" si="365"/>
        <v>9.1749200395305167E-2</v>
      </c>
      <c r="Y1034" s="3">
        <f t="shared" si="366"/>
        <v>10.290000000000003</v>
      </c>
      <c r="Z1034" s="3">
        <f t="shared" si="367"/>
        <v>1.6463375617487785E-2</v>
      </c>
      <c r="AA1034" s="3">
        <f t="shared" si="372"/>
        <v>5.6679554124762213E-3</v>
      </c>
      <c r="AB1034" s="3">
        <f t="shared" si="368"/>
        <v>-7.5285824777817381E-2</v>
      </c>
      <c r="AC1034" s="3">
        <v>1028</v>
      </c>
      <c r="AD1034" s="3">
        <f t="shared" si="373"/>
        <v>111723.57927755386</v>
      </c>
      <c r="AE1034" s="3">
        <f t="shared" si="369"/>
        <v>0.8226712814888395</v>
      </c>
      <c r="AF1034" s="3">
        <v>0</v>
      </c>
    </row>
    <row r="1035" spans="1:32" x14ac:dyDescent="0.25">
      <c r="A1035" s="4">
        <v>984</v>
      </c>
      <c r="B1035" s="3">
        <v>4.7292664207347498E-2</v>
      </c>
      <c r="C1035" s="3">
        <f t="shared" si="352"/>
        <v>0.87760513957588793</v>
      </c>
      <c r="D1035" s="3">
        <f t="shared" si="353"/>
        <v>105882.93763706449</v>
      </c>
      <c r="E1035" s="3">
        <f t="shared" si="354"/>
        <v>0.81435696530465873</v>
      </c>
      <c r="F1035" s="3">
        <f t="shared" si="355"/>
        <v>4.000331548643779E-3</v>
      </c>
      <c r="G1035" s="3">
        <f t="shared" si="356"/>
        <v>-6.3248174271229196E-2</v>
      </c>
      <c r="H1035" s="4">
        <v>1029</v>
      </c>
      <c r="I1035" s="3">
        <v>6.1202760964214398E-2</v>
      </c>
      <c r="J1035" s="3">
        <f t="shared" si="357"/>
        <v>0.3376223429390634</v>
      </c>
      <c r="K1035" s="3">
        <f t="shared" si="358"/>
        <v>6431.25</v>
      </c>
      <c r="L1035" s="3">
        <f t="shared" si="359"/>
        <v>0.33966637257410903</v>
      </c>
      <c r="M1035" s="3">
        <f t="shared" si="370"/>
        <v>4.1780571489447711E-6</v>
      </c>
      <c r="N1035" s="3">
        <f t="shared" si="360"/>
        <v>2.04402963504563E-3</v>
      </c>
      <c r="O1035" s="4">
        <v>1341</v>
      </c>
      <c r="P1035" s="3">
        <v>6.5224418870151402E-2</v>
      </c>
      <c r="Q1035" s="3">
        <f t="shared" si="361"/>
        <v>0.18150365295997273</v>
      </c>
      <c r="R1035" s="3">
        <f t="shared" si="362"/>
        <v>1341</v>
      </c>
      <c r="S1035" s="3">
        <f t="shared" si="363"/>
        <v>0.17263310246573027</v>
      </c>
      <c r="T1035" s="3">
        <f t="shared" si="371"/>
        <v>7.8686666070905108E-5</v>
      </c>
      <c r="U1035" s="3">
        <f t="shared" si="364"/>
        <v>-8.8705504942424573E-3</v>
      </c>
      <c r="V1035" s="3">
        <v>1030</v>
      </c>
      <c r="W1035" s="3">
        <v>6.7998710292356407E-2</v>
      </c>
      <c r="X1035" s="3">
        <f t="shared" si="365"/>
        <v>7.3807087865393459E-2</v>
      </c>
      <c r="Y1035" s="3">
        <f t="shared" si="366"/>
        <v>10.300000000000002</v>
      </c>
      <c r="Z1035" s="3">
        <f t="shared" si="367"/>
        <v>1.6471307140190072E-2</v>
      </c>
      <c r="AA1035" s="3">
        <f t="shared" si="372"/>
        <v>3.2873917513686042E-3</v>
      </c>
      <c r="AB1035" s="3">
        <f t="shared" si="368"/>
        <v>-5.7335780725203386E-2</v>
      </c>
      <c r="AC1035" s="3">
        <v>1029</v>
      </c>
      <c r="AD1035" s="3">
        <f t="shared" si="373"/>
        <v>113247.40262526987</v>
      </c>
      <c r="AE1035" s="3">
        <f t="shared" si="369"/>
        <v>0.82474380059264663</v>
      </c>
      <c r="AF1035" s="3">
        <v>0</v>
      </c>
    </row>
    <row r="1036" spans="1:32" x14ac:dyDescent="0.25">
      <c r="A1036" s="4">
        <v>985</v>
      </c>
      <c r="B1036" s="3">
        <v>4.7019823885981298E-2</v>
      </c>
      <c r="C1036" s="3">
        <f t="shared" si="352"/>
        <v>0.88819666042162748</v>
      </c>
      <c r="D1036" s="3">
        <f t="shared" si="353"/>
        <v>105982.93763706449</v>
      </c>
      <c r="E1036" s="3">
        <f t="shared" si="354"/>
        <v>0.81450449229829003</v>
      </c>
      <c r="F1036" s="3">
        <f t="shared" si="355"/>
        <v>5.430535642718233E-3</v>
      </c>
      <c r="G1036" s="3">
        <f t="shared" si="356"/>
        <v>-7.3692168123337454E-2</v>
      </c>
      <c r="H1036" s="4">
        <v>1030</v>
      </c>
      <c r="I1036" s="3">
        <v>6.1966892391444199E-2</v>
      </c>
      <c r="J1036" s="3">
        <f t="shared" si="357"/>
        <v>0.30795915422903936</v>
      </c>
      <c r="K1036" s="3">
        <f t="shared" si="358"/>
        <v>6437.5</v>
      </c>
      <c r="L1036" s="3">
        <f t="shared" si="359"/>
        <v>0.3397994877073619</v>
      </c>
      <c r="M1036" s="3">
        <f t="shared" si="370"/>
        <v>1.0138068360107876E-3</v>
      </c>
      <c r="N1036" s="3">
        <f t="shared" si="360"/>
        <v>3.1840333478322547E-2</v>
      </c>
      <c r="O1036" s="4">
        <v>1342</v>
      </c>
      <c r="P1036" s="3">
        <v>6.1623630469557898E-2</v>
      </c>
      <c r="Q1036" s="3">
        <f t="shared" si="361"/>
        <v>0.32128440536128566</v>
      </c>
      <c r="R1036" s="3">
        <f t="shared" si="362"/>
        <v>1342</v>
      </c>
      <c r="S1036" s="3">
        <f t="shared" si="363"/>
        <v>0.17269155029934391</v>
      </c>
      <c r="T1036" s="3">
        <f t="shared" si="371"/>
        <v>2.2079836575459227E-2</v>
      </c>
      <c r="U1036" s="3">
        <f t="shared" si="364"/>
        <v>-0.14859285506194175</v>
      </c>
      <c r="V1036" s="3">
        <v>1031</v>
      </c>
      <c r="W1036" s="3">
        <v>6.7682255599642804E-2</v>
      </c>
      <c r="X1036" s="3">
        <f t="shared" si="365"/>
        <v>8.6091696158716854E-2</v>
      </c>
      <c r="Y1036" s="3">
        <f t="shared" si="366"/>
        <v>10.310000000000002</v>
      </c>
      <c r="Z1036" s="3">
        <f t="shared" si="367"/>
        <v>1.6479234749656624E-2</v>
      </c>
      <c r="AA1036" s="3">
        <f t="shared" si="372"/>
        <v>4.8458947834278997E-3</v>
      </c>
      <c r="AB1036" s="3">
        <f t="shared" si="368"/>
        <v>-6.9612461409060231E-2</v>
      </c>
      <c r="AC1036" s="3">
        <v>1030</v>
      </c>
      <c r="AD1036" s="3">
        <f t="shared" si="373"/>
        <v>114792.00974674284</v>
      </c>
      <c r="AE1036" s="3">
        <f t="shared" si="369"/>
        <v>0.82680593631016874</v>
      </c>
      <c r="AF1036" s="3">
        <v>0</v>
      </c>
    </row>
    <row r="1037" spans="1:32" x14ac:dyDescent="0.25">
      <c r="A1037" s="4">
        <v>986</v>
      </c>
      <c r="B1037" s="3">
        <v>4.73827284721655E-2</v>
      </c>
      <c r="C1037" s="3">
        <f t="shared" si="352"/>
        <v>0.87410889117132839</v>
      </c>
      <c r="D1037" s="3">
        <f t="shared" si="353"/>
        <v>106082.93763706449</v>
      </c>
      <c r="E1037" s="3">
        <f t="shared" si="354"/>
        <v>0.8146518325549329</v>
      </c>
      <c r="F1037" s="3">
        <f t="shared" si="355"/>
        <v>3.5351418193134902E-3</v>
      </c>
      <c r="G1037" s="3">
        <f t="shared" si="356"/>
        <v>-5.9457058616395497E-2</v>
      </c>
      <c r="H1037" s="4">
        <v>1031</v>
      </c>
      <c r="I1037" s="3">
        <v>6.01189288623925E-2</v>
      </c>
      <c r="J1037" s="3">
        <f t="shared" si="357"/>
        <v>0.37969614728824164</v>
      </c>
      <c r="K1037" s="3">
        <f t="shared" si="358"/>
        <v>6443.75</v>
      </c>
      <c r="L1037" s="3">
        <f t="shared" si="359"/>
        <v>0.33993251142244507</v>
      </c>
      <c r="M1037" s="3">
        <f t="shared" si="370"/>
        <v>1.581146737267663E-3</v>
      </c>
      <c r="N1037" s="3">
        <f t="shared" si="360"/>
        <v>-3.9763635865796565E-2</v>
      </c>
      <c r="O1037" s="4">
        <v>1343</v>
      </c>
      <c r="P1037" s="3">
        <v>6.2773202060229905E-2</v>
      </c>
      <c r="Q1037" s="3">
        <f t="shared" si="361"/>
        <v>0.27665862789076789</v>
      </c>
      <c r="R1037" s="3">
        <f t="shared" si="362"/>
        <v>1343</v>
      </c>
      <c r="S1037" s="3">
        <f t="shared" si="363"/>
        <v>0.1727499722339858</v>
      </c>
      <c r="T1037" s="3">
        <f t="shared" si="371"/>
        <v>1.0797008720399712E-2</v>
      </c>
      <c r="U1037" s="3">
        <f t="shared" si="364"/>
        <v>-0.10390865565678209</v>
      </c>
      <c r="V1037" s="3">
        <v>1032</v>
      </c>
      <c r="W1037" s="3">
        <v>6.8072317013271599E-2</v>
      </c>
      <c r="X1037" s="3">
        <f t="shared" si="365"/>
        <v>7.0949712844516594E-2</v>
      </c>
      <c r="Y1037" s="3">
        <f t="shared" si="366"/>
        <v>10.320000000000002</v>
      </c>
      <c r="Z1037" s="3">
        <f t="shared" si="367"/>
        <v>1.6487158451580108E-2</v>
      </c>
      <c r="AA1037" s="3">
        <f t="shared" si="372"/>
        <v>2.9661698310035653E-3</v>
      </c>
      <c r="AB1037" s="3">
        <f t="shared" si="368"/>
        <v>-5.4462554392936485E-2</v>
      </c>
      <c r="AC1037" s="3">
        <v>1031</v>
      </c>
      <c r="AD1037" s="3">
        <f t="shared" si="373"/>
        <v>116357.68411659764</v>
      </c>
      <c r="AE1037" s="3">
        <f t="shared" si="369"/>
        <v>0.8288575761714283</v>
      </c>
      <c r="AF1037" s="3">
        <v>0</v>
      </c>
    </row>
    <row r="1038" spans="1:32" x14ac:dyDescent="0.25">
      <c r="A1038" s="4">
        <v>987</v>
      </c>
      <c r="B1038" s="3">
        <v>4.9601096334574102E-2</v>
      </c>
      <c r="C1038" s="3">
        <f t="shared" si="352"/>
        <v>0.78799299253666921</v>
      </c>
      <c r="D1038" s="3">
        <f t="shared" si="353"/>
        <v>106182.93763706449</v>
      </c>
      <c r="E1038" s="3">
        <f t="shared" si="354"/>
        <v>0.81479898643153736</v>
      </c>
      <c r="F1038" s="3">
        <f t="shared" si="355"/>
        <v>7.1856130869170864E-4</v>
      </c>
      <c r="G1038" s="3">
        <f t="shared" si="356"/>
        <v>2.6805993894868152E-2</v>
      </c>
      <c r="H1038" s="4">
        <v>1032</v>
      </c>
      <c r="I1038" s="3">
        <v>5.6709124235482002E-2</v>
      </c>
      <c r="J1038" s="3">
        <f t="shared" si="357"/>
        <v>0.51206300789367665</v>
      </c>
      <c r="K1038" s="3">
        <f t="shared" si="358"/>
        <v>6450</v>
      </c>
      <c r="L1038" s="3">
        <f t="shared" si="359"/>
        <v>0.3400654438577283</v>
      </c>
      <c r="M1038" s="3">
        <f t="shared" si="370"/>
        <v>2.9583162034300153E-2</v>
      </c>
      <c r="N1038" s="3">
        <f t="shared" si="360"/>
        <v>-0.17199756403594835</v>
      </c>
      <c r="O1038" s="4">
        <v>1344</v>
      </c>
      <c r="P1038" s="3">
        <v>5.97387140247378E-2</v>
      </c>
      <c r="Q1038" s="3">
        <f t="shared" si="361"/>
        <v>0.39445589159111621</v>
      </c>
      <c r="R1038" s="3">
        <f t="shared" si="362"/>
        <v>1344</v>
      </c>
      <c r="S1038" s="3">
        <f t="shared" si="363"/>
        <v>0.17280836829886836</v>
      </c>
      <c r="T1038" s="3">
        <f t="shared" si="371"/>
        <v>4.9127624581587551E-2</v>
      </c>
      <c r="U1038" s="3">
        <f t="shared" si="364"/>
        <v>-0.22164752329224785</v>
      </c>
      <c r="V1038" s="3">
        <v>1033</v>
      </c>
      <c r="W1038" s="3">
        <v>6.7154178792190003E-2</v>
      </c>
      <c r="X1038" s="3">
        <f t="shared" si="365"/>
        <v>0.10659136602525754</v>
      </c>
      <c r="Y1038" s="3">
        <f t="shared" si="366"/>
        <v>10.330000000000002</v>
      </c>
      <c r="Z1038" s="3">
        <f t="shared" si="367"/>
        <v>1.6495078251639206E-2</v>
      </c>
      <c r="AA1038" s="3">
        <f t="shared" si="372"/>
        <v>8.1173410705866478E-3</v>
      </c>
      <c r="AB1038" s="3">
        <f t="shared" si="368"/>
        <v>-9.0096287773618333E-2</v>
      </c>
      <c r="AC1038" s="3">
        <v>1032</v>
      </c>
      <c r="AD1038" s="3">
        <f t="shared" si="373"/>
        <v>117944.71307583398</v>
      </c>
      <c r="AE1038" s="3">
        <f t="shared" si="369"/>
        <v>0.83089860884537114</v>
      </c>
      <c r="AF1038" s="3">
        <v>0</v>
      </c>
    </row>
    <row r="1039" spans="1:32" x14ac:dyDescent="0.25">
      <c r="A1039" s="4">
        <v>988</v>
      </c>
      <c r="B1039" s="3">
        <v>4.8571461699649397E-2</v>
      </c>
      <c r="C1039" s="3">
        <f t="shared" si="352"/>
        <v>0.82796287911609279</v>
      </c>
      <c r="D1039" s="3">
        <f t="shared" si="353"/>
        <v>106282.93763706449</v>
      </c>
      <c r="E1039" s="3">
        <f t="shared" si="354"/>
        <v>0.814945954284096</v>
      </c>
      <c r="F1039" s="3">
        <f t="shared" si="355"/>
        <v>1.6944033208185467E-4</v>
      </c>
      <c r="G1039" s="3">
        <f t="shared" si="356"/>
        <v>-1.301692483199679E-2</v>
      </c>
      <c r="H1039" s="4">
        <v>1033</v>
      </c>
      <c r="I1039" s="3">
        <v>6.3647048112416907E-2</v>
      </c>
      <c r="J1039" s="3">
        <f t="shared" si="357"/>
        <v>0.24273637390953337</v>
      </c>
      <c r="K1039" s="3">
        <f t="shared" si="358"/>
        <v>6456.25</v>
      </c>
      <c r="L1039" s="3">
        <f t="shared" si="359"/>
        <v>0.34019828515124217</v>
      </c>
      <c r="M1039" s="3">
        <f t="shared" si="370"/>
        <v>9.4988241428867245E-3</v>
      </c>
      <c r="N1039" s="3">
        <f t="shared" si="360"/>
        <v>9.7461911241708804E-2</v>
      </c>
      <c r="O1039" s="4">
        <v>1345</v>
      </c>
      <c r="P1039" s="3">
        <v>6.2415705514005999E-2</v>
      </c>
      <c r="Q1039" s="3">
        <f t="shared" si="361"/>
        <v>0.29053645981330234</v>
      </c>
      <c r="R1039" s="3">
        <f t="shared" si="362"/>
        <v>1345</v>
      </c>
      <c r="S1039" s="3">
        <f t="shared" si="363"/>
        <v>0.17286673852314949</v>
      </c>
      <c r="T1039" s="3">
        <f t="shared" si="371"/>
        <v>1.3846163308502251E-2</v>
      </c>
      <c r="U1039" s="3">
        <f t="shared" si="364"/>
        <v>-0.11766972129015285</v>
      </c>
      <c r="V1039" s="3">
        <v>1034</v>
      </c>
      <c r="W1039" s="3">
        <v>6.7683564618151199E-2</v>
      </c>
      <c r="X1039" s="3">
        <f t="shared" si="365"/>
        <v>8.6040880733966985E-2</v>
      </c>
      <c r="Y1039" s="3">
        <f t="shared" si="366"/>
        <v>10.340000000000002</v>
      </c>
      <c r="Z1039" s="3">
        <f t="shared" si="367"/>
        <v>1.6502994155498718E-2</v>
      </c>
      <c r="AA1039" s="3">
        <f t="shared" si="372"/>
        <v>4.835517669799917E-3</v>
      </c>
      <c r="AB1039" s="3">
        <f t="shared" si="368"/>
        <v>-6.9537886578468266E-2</v>
      </c>
      <c r="AC1039" s="3">
        <v>1033</v>
      </c>
      <c r="AD1039" s="3">
        <f t="shared" si="373"/>
        <v>119553.38788456084</v>
      </c>
      <c r="AE1039" s="3">
        <f t="shared" si="369"/>
        <v>0.83292892417059661</v>
      </c>
      <c r="AF1039" s="3">
        <v>0</v>
      </c>
    </row>
    <row r="1040" spans="1:32" x14ac:dyDescent="0.25">
      <c r="A1040" s="4">
        <v>989</v>
      </c>
      <c r="B1040" s="3">
        <v>4.8513091044454899E-2</v>
      </c>
      <c r="C1040" s="3">
        <f t="shared" si="352"/>
        <v>0.83022879790762738</v>
      </c>
      <c r="D1040" s="3">
        <f t="shared" si="353"/>
        <v>106382.93763706449</v>
      </c>
      <c r="E1040" s="3">
        <f t="shared" si="354"/>
        <v>0.81509273646764679</v>
      </c>
      <c r="F1040" s="3">
        <f t="shared" si="355"/>
        <v>2.2910035591486717E-4</v>
      </c>
      <c r="G1040" s="3">
        <f t="shared" si="356"/>
        <v>-1.5136061439980586E-2</v>
      </c>
      <c r="H1040" s="4">
        <v>1034</v>
      </c>
      <c r="I1040" s="3">
        <v>6.0232459613792998E-2</v>
      </c>
      <c r="J1040" s="3">
        <f t="shared" si="357"/>
        <v>0.37528894195264556</v>
      </c>
      <c r="K1040" s="3">
        <f t="shared" si="358"/>
        <v>6462.5</v>
      </c>
      <c r="L1040" s="3">
        <f t="shared" si="359"/>
        <v>0.34033103544067989</v>
      </c>
      <c r="M1040" s="3">
        <f t="shared" si="370"/>
        <v>1.2220552276993321E-3</v>
      </c>
      <c r="N1040" s="3">
        <f t="shared" si="360"/>
        <v>-3.4957906511965675E-2</v>
      </c>
      <c r="O1040" s="4">
        <v>1346</v>
      </c>
      <c r="P1040" s="3">
        <v>6.5224418870151402E-2</v>
      </c>
      <c r="Q1040" s="3">
        <f t="shared" si="361"/>
        <v>0.18150365295997273</v>
      </c>
      <c r="R1040" s="3">
        <f t="shared" si="362"/>
        <v>1346</v>
      </c>
      <c r="S1040" s="3">
        <f t="shared" si="363"/>
        <v>0.17292508293593301</v>
      </c>
      <c r="T1040" s="3">
        <f t="shared" si="371"/>
        <v>7.3591863657352876E-5</v>
      </c>
      <c r="U1040" s="3">
        <f t="shared" si="364"/>
        <v>-8.5785700240397222E-3</v>
      </c>
      <c r="V1040" s="3">
        <v>1035</v>
      </c>
      <c r="W1040" s="3">
        <v>6.7406049828378597E-2</v>
      </c>
      <c r="X1040" s="3">
        <f t="shared" si="365"/>
        <v>9.681386203731504E-2</v>
      </c>
      <c r="Y1040" s="3">
        <f t="shared" si="366"/>
        <v>10.350000000000001</v>
      </c>
      <c r="Z1040" s="3">
        <f t="shared" si="367"/>
        <v>1.6510906168810013E-2</v>
      </c>
      <c r="AA1040" s="3">
        <f t="shared" si="372"/>
        <v>6.4485647212190658E-3</v>
      </c>
      <c r="AB1040" s="3">
        <f t="shared" si="368"/>
        <v>-8.0302955868505027E-2</v>
      </c>
      <c r="AC1040" s="3">
        <v>1034</v>
      </c>
      <c r="AD1040" s="3">
        <f t="shared" si="373"/>
        <v>121184.00377545023</v>
      </c>
      <c r="AE1040" s="3">
        <f t="shared" si="369"/>
        <v>0.83494841318602031</v>
      </c>
      <c r="AF1040" s="3">
        <v>0</v>
      </c>
    </row>
    <row r="1041" spans="1:32" x14ac:dyDescent="0.25">
      <c r="A1041" s="4">
        <v>990</v>
      </c>
      <c r="B1041" s="3">
        <v>4.72744698006268E-2</v>
      </c>
      <c r="C1041" s="3">
        <f t="shared" si="352"/>
        <v>0.87831143708020543</v>
      </c>
      <c r="D1041" s="3">
        <f t="shared" si="353"/>
        <v>106482.93763706449</v>
      </c>
      <c r="E1041" s="3">
        <f t="shared" si="354"/>
        <v>0.81523933333627729</v>
      </c>
      <c r="F1041" s="3">
        <f t="shared" si="355"/>
        <v>3.9780902706848332E-3</v>
      </c>
      <c r="G1041" s="3">
        <f t="shared" si="356"/>
        <v>-6.3072103743928132E-2</v>
      </c>
      <c r="H1041" s="4">
        <v>1035</v>
      </c>
      <c r="I1041" s="3">
        <v>5.93748424911405E-2</v>
      </c>
      <c r="J1041" s="3">
        <f t="shared" si="357"/>
        <v>0.40858119724230829</v>
      </c>
      <c r="K1041" s="3">
        <f t="shared" si="358"/>
        <v>6468.75</v>
      </c>
      <c r="L1041" s="3">
        <f t="shared" si="359"/>
        <v>0.34046369486339811</v>
      </c>
      <c r="M1041" s="3">
        <f t="shared" si="370"/>
        <v>4.6399941303408333E-3</v>
      </c>
      <c r="N1041" s="3">
        <f t="shared" si="360"/>
        <v>-6.8117502378910177E-2</v>
      </c>
      <c r="O1041" s="4">
        <v>1347</v>
      </c>
      <c r="P1041" s="3">
        <v>6.2178535425792103E-2</v>
      </c>
      <c r="Q1041" s="3">
        <f t="shared" si="361"/>
        <v>0.29974328056737942</v>
      </c>
      <c r="R1041" s="3">
        <f t="shared" si="362"/>
        <v>1347</v>
      </c>
      <c r="S1041" s="3">
        <f t="shared" si="363"/>
        <v>0.17298340156626824</v>
      </c>
      <c r="T1041" s="3">
        <f t="shared" si="371"/>
        <v>1.6068066924376349E-2</v>
      </c>
      <c r="U1041" s="3">
        <f t="shared" si="364"/>
        <v>-0.12675987900111119</v>
      </c>
      <c r="V1041" s="3">
        <v>1036</v>
      </c>
      <c r="W1041" s="3">
        <v>6.7524939463298406E-2</v>
      </c>
      <c r="X1041" s="3">
        <f t="shared" si="365"/>
        <v>9.2198627601692812E-2</v>
      </c>
      <c r="Y1041" s="3">
        <f t="shared" si="366"/>
        <v>10.360000000000001</v>
      </c>
      <c r="Z1041" s="3">
        <f t="shared" si="367"/>
        <v>1.6518814297210804E-2</v>
      </c>
      <c r="AA1041" s="3">
        <f t="shared" si="372"/>
        <v>5.7274341418012522E-3</v>
      </c>
      <c r="AB1041" s="3">
        <f t="shared" si="368"/>
        <v>-7.5679813304482008E-2</v>
      </c>
      <c r="AC1041" s="3">
        <v>1035</v>
      </c>
      <c r="AD1041" s="3">
        <f t="shared" si="373"/>
        <v>122836.86000791979</v>
      </c>
      <c r="AE1041" s="3">
        <f t="shared" si="369"/>
        <v>0.83695696816145537</v>
      </c>
      <c r="AF1041" s="3">
        <v>0</v>
      </c>
    </row>
    <row r="1042" spans="1:32" x14ac:dyDescent="0.25">
      <c r="A1042" s="4">
        <v>991</v>
      </c>
      <c r="B1042" s="3">
        <v>4.6916174857742798E-2</v>
      </c>
      <c r="C1042" s="3">
        <f t="shared" si="352"/>
        <v>0.89222026235015361</v>
      </c>
      <c r="D1042" s="3">
        <f t="shared" si="353"/>
        <v>106582.93763706449</v>
      </c>
      <c r="E1042" s="3">
        <f t="shared" si="354"/>
        <v>0.81538574524312679</v>
      </c>
      <c r="F1042" s="3">
        <f t="shared" si="355"/>
        <v>5.9035430190699971E-3</v>
      </c>
      <c r="G1042" s="3">
        <f t="shared" si="356"/>
        <v>-7.6834517107026823E-2</v>
      </c>
      <c r="H1042" s="4">
        <v>1036</v>
      </c>
      <c r="I1042" s="3">
        <v>6.0074969204148697E-2</v>
      </c>
      <c r="J1042" s="3">
        <f t="shared" si="357"/>
        <v>0.38140263859542606</v>
      </c>
      <c r="K1042" s="3">
        <f t="shared" si="358"/>
        <v>6475</v>
      </c>
      <c r="L1042" s="3">
        <f t="shared" si="359"/>
        <v>0.34059626355641803</v>
      </c>
      <c r="M1042" s="3">
        <f t="shared" si="370"/>
        <v>1.6651602438241772E-3</v>
      </c>
      <c r="N1042" s="3">
        <f t="shared" si="360"/>
        <v>-4.0806375039008025E-2</v>
      </c>
      <c r="O1042" s="4">
        <v>1348</v>
      </c>
      <c r="P1042" s="3">
        <v>5.7507624923613103E-2</v>
      </c>
      <c r="Q1042" s="3">
        <f t="shared" si="361"/>
        <v>0.4810656221651694</v>
      </c>
      <c r="R1042" s="3">
        <f t="shared" si="362"/>
        <v>1348</v>
      </c>
      <c r="S1042" s="3">
        <f t="shared" si="363"/>
        <v>0.17304169444315076</v>
      </c>
      <c r="T1042" s="3">
        <f t="shared" si="371"/>
        <v>9.4878740049299359E-2</v>
      </c>
      <c r="U1042" s="3">
        <f t="shared" si="364"/>
        <v>-0.30802392772201864</v>
      </c>
      <c r="V1042" s="3">
        <v>1037</v>
      </c>
      <c r="W1042" s="3">
        <v>6.7406699992030597E-2</v>
      </c>
      <c r="X1042" s="3">
        <f t="shared" si="365"/>
        <v>9.6788623018980752E-2</v>
      </c>
      <c r="Y1042" s="3">
        <f t="shared" si="366"/>
        <v>10.370000000000003</v>
      </c>
      <c r="Z1042" s="3">
        <f t="shared" si="367"/>
        <v>1.6526718546325037E-2</v>
      </c>
      <c r="AA1042" s="3">
        <f t="shared" si="372"/>
        <v>6.4419733095777117E-3</v>
      </c>
      <c r="AB1042" s="3">
        <f t="shared" si="368"/>
        <v>-8.0261904472655715E-2</v>
      </c>
      <c r="AC1042" s="3">
        <v>1036</v>
      </c>
      <c r="AD1042" s="3">
        <f t="shared" si="373"/>
        <v>124512.25992305479</v>
      </c>
      <c r="AE1042" s="3">
        <f t="shared" si="369"/>
        <v>0.83895448262809968</v>
      </c>
      <c r="AF1042" s="3">
        <v>0</v>
      </c>
    </row>
    <row r="1043" spans="1:32" x14ac:dyDescent="0.25">
      <c r="A1043" s="4">
        <v>992</v>
      </c>
      <c r="B1043" s="3">
        <v>4.6430437295351297E-2</v>
      </c>
      <c r="C1043" s="3">
        <f t="shared" si="352"/>
        <v>0.91107634451523511</v>
      </c>
      <c r="D1043" s="3">
        <f t="shared" si="353"/>
        <v>106682.93763706449</v>
      </c>
      <c r="E1043" s="3">
        <f t="shared" si="354"/>
        <v>0.81553197254039056</v>
      </c>
      <c r="F1043" s="3">
        <f t="shared" si="355"/>
        <v>9.1287270160674613E-3</v>
      </c>
      <c r="G1043" s="3">
        <f t="shared" si="356"/>
        <v>-9.5544371974844555E-2</v>
      </c>
      <c r="H1043" s="4">
        <v>1037</v>
      </c>
      <c r="I1043" s="3">
        <v>5.8742759621666599E-2</v>
      </c>
      <c r="J1043" s="3">
        <f t="shared" si="357"/>
        <v>0.43311832890505192</v>
      </c>
      <c r="K1043" s="3">
        <f t="shared" si="358"/>
        <v>6481.25</v>
      </c>
      <c r="L1043" s="3">
        <f t="shared" si="359"/>
        <v>0.34072874165642653</v>
      </c>
      <c r="M1043" s="3">
        <f t="shared" si="370"/>
        <v>8.5358358319713636E-3</v>
      </c>
      <c r="N1043" s="3">
        <f t="shared" si="360"/>
        <v>-9.2389587248625393E-2</v>
      </c>
      <c r="O1043" s="4">
        <v>1349</v>
      </c>
      <c r="P1043" s="3">
        <v>5.8191355871780502E-2</v>
      </c>
      <c r="Q1043" s="3">
        <f t="shared" si="361"/>
        <v>0.45452353867057987</v>
      </c>
      <c r="R1043" s="3">
        <f t="shared" si="362"/>
        <v>1349</v>
      </c>
      <c r="S1043" s="3">
        <f t="shared" si="363"/>
        <v>0.1730999615955221</v>
      </c>
      <c r="T1043" s="3">
        <f t="shared" si="371"/>
        <v>7.9199229733720983E-2</v>
      </c>
      <c r="U1043" s="3">
        <f t="shared" si="364"/>
        <v>-0.28142357707505777</v>
      </c>
      <c r="V1043" s="3">
        <v>1038</v>
      </c>
      <c r="W1043" s="3">
        <v>6.7536734272761995E-2</v>
      </c>
      <c r="X1043" s="3">
        <f t="shared" si="365"/>
        <v>9.1740759169052111E-2</v>
      </c>
      <c r="Y1043" s="3">
        <f t="shared" si="366"/>
        <v>10.380000000000003</v>
      </c>
      <c r="Z1043" s="3">
        <f t="shared" si="367"/>
        <v>1.6534618921763222E-2</v>
      </c>
      <c r="AA1043" s="3">
        <f t="shared" si="372"/>
        <v>5.6559635308948853E-3</v>
      </c>
      <c r="AB1043" s="3">
        <f t="shared" si="368"/>
        <v>-7.5206140247288888E-2</v>
      </c>
      <c r="AC1043" s="3">
        <v>1037</v>
      </c>
      <c r="AD1043" s="3">
        <f t="shared" si="373"/>
        <v>126210.51099927796</v>
      </c>
      <c r="AE1043" s="3">
        <f t="shared" si="369"/>
        <v>0.84094085140891339</v>
      </c>
      <c r="AF1043" s="3">
        <v>0</v>
      </c>
    </row>
    <row r="1044" spans="1:32" x14ac:dyDescent="0.25">
      <c r="A1044" s="4">
        <v>993</v>
      </c>
      <c r="B1044" s="3">
        <v>4.6553667638692002E-2</v>
      </c>
      <c r="C1044" s="3">
        <f t="shared" si="352"/>
        <v>0.90629260601285699</v>
      </c>
      <c r="D1044" s="3">
        <f t="shared" si="353"/>
        <v>106782.93763706449</v>
      </c>
      <c r="E1044" s="3">
        <f t="shared" si="354"/>
        <v>0.81567801557932307</v>
      </c>
      <c r="F1044" s="3">
        <f t="shared" si="355"/>
        <v>8.2110039994370988E-3</v>
      </c>
      <c r="G1044" s="3">
        <f t="shared" si="356"/>
        <v>-9.0614590433533926E-2</v>
      </c>
      <c r="H1044" s="4">
        <v>1038</v>
      </c>
      <c r="I1044" s="3">
        <v>5.9993237898847897E-2</v>
      </c>
      <c r="J1044" s="3">
        <f t="shared" si="357"/>
        <v>0.38457540580046484</v>
      </c>
      <c r="K1044" s="3">
        <f t="shared" si="358"/>
        <v>6487.5</v>
      </c>
      <c r="L1044" s="3">
        <f t="shared" si="359"/>
        <v>0.34086112929977774</v>
      </c>
      <c r="M1044" s="3">
        <f t="shared" si="370"/>
        <v>1.9109379699785243E-3</v>
      </c>
      <c r="N1044" s="3">
        <f t="shared" si="360"/>
        <v>-4.3714276500687099E-2</v>
      </c>
      <c r="O1044" s="4">
        <v>1350</v>
      </c>
      <c r="P1044" s="3">
        <v>6.2261294625782698E-2</v>
      </c>
      <c r="Q1044" s="3">
        <f t="shared" si="361"/>
        <v>0.29653061101953554</v>
      </c>
      <c r="R1044" s="3">
        <f t="shared" si="362"/>
        <v>1350</v>
      </c>
      <c r="S1044" s="3">
        <f t="shared" si="363"/>
        <v>0.17315820305227014</v>
      </c>
      <c r="T1044" s="3">
        <f t="shared" si="371"/>
        <v>1.5220751047641369E-2</v>
      </c>
      <c r="U1044" s="3">
        <f t="shared" si="364"/>
        <v>-0.1233724079672654</v>
      </c>
      <c r="V1044" s="3">
        <v>1039</v>
      </c>
      <c r="W1044" s="3">
        <v>6.7690274027739805E-2</v>
      </c>
      <c r="X1044" s="3">
        <f t="shared" si="365"/>
        <v>8.5780424907040451E-2</v>
      </c>
      <c r="Y1044" s="3">
        <f t="shared" si="366"/>
        <v>10.390000000000002</v>
      </c>
      <c r="Z1044" s="3">
        <f t="shared" si="367"/>
        <v>1.6542515429122218E-2</v>
      </c>
      <c r="AA1044" s="3">
        <f t="shared" si="372"/>
        <v>4.7938881088723994E-3</v>
      </c>
      <c r="AB1044" s="3">
        <f t="shared" si="368"/>
        <v>-6.9237909477918233E-2</v>
      </c>
      <c r="AC1044" s="3">
        <v>1038</v>
      </c>
      <c r="AD1044" s="3">
        <f t="shared" si="373"/>
        <v>127931.92490878099</v>
      </c>
      <c r="AE1044" s="3">
        <f t="shared" si="369"/>
        <v>0.84291597064887658</v>
      </c>
      <c r="AF1044" s="3">
        <v>0</v>
      </c>
    </row>
    <row r="1045" spans="1:32" x14ac:dyDescent="0.25">
      <c r="A1045" s="4">
        <v>994</v>
      </c>
      <c r="B1045" s="3">
        <v>4.8585655460512599E-2</v>
      </c>
      <c r="C1045" s="3">
        <f t="shared" si="352"/>
        <v>0.82741188462484871</v>
      </c>
      <c r="D1045" s="3">
        <f t="shared" si="353"/>
        <v>106882.93763706449</v>
      </c>
      <c r="E1045" s="3">
        <f t="shared" si="354"/>
        <v>0.81582387471024098</v>
      </c>
      <c r="F1045" s="3">
        <f t="shared" si="355"/>
        <v>1.3428197378104713E-4</v>
      </c>
      <c r="G1045" s="3">
        <f t="shared" si="356"/>
        <v>-1.1588009914607733E-2</v>
      </c>
      <c r="H1045" s="4">
        <v>1039</v>
      </c>
      <c r="I1045" s="3">
        <v>5.9750227282910399E-2</v>
      </c>
      <c r="J1045" s="3">
        <f t="shared" si="357"/>
        <v>0.39400895283467852</v>
      </c>
      <c r="K1045" s="3">
        <f t="shared" si="358"/>
        <v>6493.75</v>
      </c>
      <c r="L1045" s="3">
        <f t="shared" si="359"/>
        <v>0.34099342662249343</v>
      </c>
      <c r="M1045" s="3">
        <f t="shared" si="370"/>
        <v>2.8106460195548837E-3</v>
      </c>
      <c r="N1045" s="3">
        <f t="shared" si="360"/>
        <v>-5.3015526212185082E-2</v>
      </c>
      <c r="O1045" s="4">
        <v>1351</v>
      </c>
      <c r="P1045" s="3">
        <v>6.2340266620505902E-2</v>
      </c>
      <c r="Q1045" s="3">
        <f t="shared" si="361"/>
        <v>0.29346495883091417</v>
      </c>
      <c r="R1045" s="3">
        <f t="shared" si="362"/>
        <v>1351</v>
      </c>
      <c r="S1045" s="3">
        <f t="shared" si="363"/>
        <v>0.17321641884222894</v>
      </c>
      <c r="T1045" s="3">
        <f t="shared" si="371"/>
        <v>1.4459711369410431E-2</v>
      </c>
      <c r="U1045" s="3">
        <f t="shared" si="364"/>
        <v>-0.12024853998868523</v>
      </c>
      <c r="V1045" s="3">
        <v>1040</v>
      </c>
      <c r="W1045" s="3">
        <v>6.8639983057453502E-2</v>
      </c>
      <c r="X1045" s="3">
        <f t="shared" si="365"/>
        <v>4.8913209184555745E-2</v>
      </c>
      <c r="Y1045" s="3">
        <f t="shared" si="366"/>
        <v>10.400000000000002</v>
      </c>
      <c r="Z1045" s="3">
        <f t="shared" si="367"/>
        <v>1.6550408073985667E-2</v>
      </c>
      <c r="AA1045" s="3">
        <f t="shared" si="372"/>
        <v>1.0473508957223158E-3</v>
      </c>
      <c r="AB1045" s="3">
        <f t="shared" si="368"/>
        <v>-3.2362801110570077E-2</v>
      </c>
      <c r="AC1045" s="3">
        <v>1039</v>
      </c>
      <c r="AD1045" s="3">
        <f t="shared" si="373"/>
        <v>129676.81757472327</v>
      </c>
      <c r="AE1045" s="3">
        <f t="shared" si="369"/>
        <v>0.84487973784510739</v>
      </c>
      <c r="AF1045" s="3">
        <v>0</v>
      </c>
    </row>
    <row r="1046" spans="1:32" x14ac:dyDescent="0.25">
      <c r="A1046" s="4">
        <v>995</v>
      </c>
      <c r="B1046" s="3">
        <v>5.0619919593655999E-2</v>
      </c>
      <c r="C1046" s="3">
        <f t="shared" si="352"/>
        <v>0.74844279800289648</v>
      </c>
      <c r="D1046" s="3">
        <f t="shared" si="353"/>
        <v>106982.93763706449</v>
      </c>
      <c r="E1046" s="3">
        <f t="shared" si="354"/>
        <v>0.81596955028252649</v>
      </c>
      <c r="F1046" s="3">
        <f t="shared" si="355"/>
        <v>4.5598622734345168E-3</v>
      </c>
      <c r="G1046" s="3">
        <f t="shared" si="356"/>
        <v>6.7526752279630009E-2</v>
      </c>
      <c r="H1046" s="4">
        <v>1040</v>
      </c>
      <c r="I1046" s="3">
        <v>5.7885937353731397E-2</v>
      </c>
      <c r="J1046" s="3">
        <f t="shared" si="357"/>
        <v>0.4663797283436974</v>
      </c>
      <c r="K1046" s="3">
        <f t="shared" si="358"/>
        <v>6500</v>
      </c>
      <c r="L1046" s="3">
        <f t="shared" si="359"/>
        <v>0.34112563376026483</v>
      </c>
      <c r="M1046" s="3">
        <f t="shared" si="370"/>
        <v>1.568858820991547E-2</v>
      </c>
      <c r="N1046" s="3">
        <f t="shared" si="360"/>
        <v>-0.12525409458343256</v>
      </c>
      <c r="O1046" s="4">
        <v>1352</v>
      </c>
      <c r="P1046" s="3">
        <v>6.0675321679433999E-2</v>
      </c>
      <c r="Q1046" s="3">
        <f t="shared" si="361"/>
        <v>0.35809726450359147</v>
      </c>
      <c r="R1046" s="3">
        <f t="shared" si="362"/>
        <v>1352</v>
      </c>
      <c r="S1046" s="3">
        <f t="shared" si="363"/>
        <v>0.17327460899417935</v>
      </c>
      <c r="T1046" s="3">
        <f t="shared" si="371"/>
        <v>3.415941398955083E-2</v>
      </c>
      <c r="U1046" s="3">
        <f t="shared" si="364"/>
        <v>-0.18482265550941213</v>
      </c>
      <c r="V1046" s="3">
        <v>1041</v>
      </c>
      <c r="W1046" s="3">
        <v>6.7348769792939606E-2</v>
      </c>
      <c r="X1046" s="3">
        <f t="shared" si="365"/>
        <v>9.9037443531277983E-2</v>
      </c>
      <c r="Y1046" s="3">
        <f t="shared" si="366"/>
        <v>10.410000000000002</v>
      </c>
      <c r="Z1046" s="3">
        <f t="shared" si="367"/>
        <v>1.655829686192356E-2</v>
      </c>
      <c r="AA1046" s="3">
        <f t="shared" si="372"/>
        <v>6.802809635304879E-3</v>
      </c>
      <c r="AB1046" s="3">
        <f t="shared" si="368"/>
        <v>-8.2479146669354422E-2</v>
      </c>
      <c r="AC1046" s="3">
        <v>1040</v>
      </c>
      <c r="AD1046" s="3">
        <f t="shared" si="373"/>
        <v>131445.50922921227</v>
      </c>
      <c r="AE1046" s="3">
        <f t="shared" si="369"/>
        <v>0.84683205187683153</v>
      </c>
      <c r="AF1046" s="3">
        <v>0</v>
      </c>
    </row>
    <row r="1047" spans="1:32" x14ac:dyDescent="0.25">
      <c r="A1047" s="4">
        <v>996</v>
      </c>
      <c r="B1047" s="3">
        <v>5.0031157044362298E-2</v>
      </c>
      <c r="C1047" s="3">
        <f t="shared" si="352"/>
        <v>0.77129825713302025</v>
      </c>
      <c r="D1047" s="3">
        <f t="shared" si="353"/>
        <v>107082.93763706449</v>
      </c>
      <c r="E1047" s="3">
        <f t="shared" si="354"/>
        <v>0.81611504264463086</v>
      </c>
      <c r="F1047" s="3">
        <f t="shared" si="355"/>
        <v>2.0085442635937108E-3</v>
      </c>
      <c r="G1047" s="3">
        <f t="shared" si="356"/>
        <v>4.4816785511610613E-2</v>
      </c>
      <c r="H1047" s="4">
        <v>1041</v>
      </c>
      <c r="I1047" s="3">
        <v>6.1038903661222402E-2</v>
      </c>
      <c r="J1047" s="3">
        <f t="shared" si="357"/>
        <v>0.3439831991045898</v>
      </c>
      <c r="K1047" s="3">
        <f t="shared" si="358"/>
        <v>6506.25</v>
      </c>
      <c r="L1047" s="3">
        <f t="shared" si="359"/>
        <v>0.34125775084845311</v>
      </c>
      <c r="M1047" s="3">
        <f t="shared" si="370"/>
        <v>7.4280681968785065E-6</v>
      </c>
      <c r="N1047" s="3">
        <f t="shared" si="360"/>
        <v>-2.7254482561366866E-3</v>
      </c>
      <c r="O1047" s="4">
        <v>1353</v>
      </c>
      <c r="P1047" s="3">
        <v>5.9468431169821402E-2</v>
      </c>
      <c r="Q1047" s="3">
        <f t="shared" si="361"/>
        <v>0.40494813290559106</v>
      </c>
      <c r="R1047" s="3">
        <f t="shared" si="362"/>
        <v>1353</v>
      </c>
      <c r="S1047" s="3">
        <f t="shared" si="363"/>
        <v>0.17333277353684862</v>
      </c>
      <c r="T1047" s="3">
        <f t="shared" si="371"/>
        <v>5.3645674695511708E-2</v>
      </c>
      <c r="U1047" s="3">
        <f t="shared" si="364"/>
        <v>-0.23161535936874245</v>
      </c>
      <c r="V1047" s="3">
        <v>1042</v>
      </c>
      <c r="W1047" s="3">
        <v>6.7681110244491693E-2</v>
      </c>
      <c r="X1047" s="3">
        <f t="shared" si="365"/>
        <v>8.6136158256173795E-2</v>
      </c>
      <c r="Y1047" s="3">
        <f t="shared" si="366"/>
        <v>10.420000000000002</v>
      </c>
      <c r="Z1047" s="3">
        <f t="shared" si="367"/>
        <v>1.6566181798492563E-2</v>
      </c>
      <c r="AA1047" s="3">
        <f t="shared" si="372"/>
        <v>4.8399816243223205E-3</v>
      </c>
      <c r="AB1047" s="3">
        <f t="shared" si="368"/>
        <v>-6.9569976457681232E-2</v>
      </c>
      <c r="AC1047" s="3">
        <v>1041</v>
      </c>
      <c r="AD1047" s="3">
        <f t="shared" si="373"/>
        <v>133238.32447207399</v>
      </c>
      <c r="AE1047" s="3">
        <f t="shared" si="369"/>
        <v>0.84877281303518448</v>
      </c>
      <c r="AF1047" s="3">
        <v>0</v>
      </c>
    </row>
    <row r="1048" spans="1:32" x14ac:dyDescent="0.25">
      <c r="A1048" s="4">
        <v>997</v>
      </c>
      <c r="B1048" s="3">
        <v>4.8582600832054103E-2</v>
      </c>
      <c r="C1048" s="3">
        <f t="shared" si="352"/>
        <v>0.82753046372940386</v>
      </c>
      <c r="D1048" s="3">
        <f t="shared" si="353"/>
        <v>107182.93763706449</v>
      </c>
      <c r="E1048" s="3">
        <f t="shared" si="354"/>
        <v>0.81626035214407733</v>
      </c>
      <c r="F1048" s="3">
        <f t="shared" si="355"/>
        <v>1.2701541514571142E-4</v>
      </c>
      <c r="G1048" s="3">
        <f t="shared" si="356"/>
        <v>-1.1270111585326537E-2</v>
      </c>
      <c r="H1048" s="4">
        <v>1042</v>
      </c>
      <c r="I1048" s="3">
        <v>6.1202760964214398E-2</v>
      </c>
      <c r="J1048" s="3">
        <f t="shared" si="357"/>
        <v>0.3376223429390634</v>
      </c>
      <c r="K1048" s="3">
        <f t="shared" si="358"/>
        <v>6512.5</v>
      </c>
      <c r="L1048" s="3">
        <f t="shared" si="359"/>
        <v>0.34138977802209114</v>
      </c>
      <c r="M1048" s="3">
        <f t="shared" si="370"/>
        <v>1.4193567104828212E-5</v>
      </c>
      <c r="N1048" s="3">
        <f t="shared" si="360"/>
        <v>3.767435083027737E-3</v>
      </c>
      <c r="O1048" s="4">
        <v>1354</v>
      </c>
      <c r="P1048" s="3">
        <v>6.5224418870151402E-2</v>
      </c>
      <c r="Q1048" s="3">
        <f t="shared" si="361"/>
        <v>0.18150365295997273</v>
      </c>
      <c r="R1048" s="3">
        <f t="shared" si="362"/>
        <v>1354</v>
      </c>
      <c r="S1048" s="3">
        <f t="shared" si="363"/>
        <v>0.17339091249891114</v>
      </c>
      <c r="T1048" s="3">
        <f t="shared" si="371"/>
        <v>6.5816557788545734E-5</v>
      </c>
      <c r="U1048" s="3">
        <f t="shared" si="364"/>
        <v>-8.112740461061585E-3</v>
      </c>
      <c r="V1048" s="3">
        <v>1043</v>
      </c>
      <c r="W1048" s="3">
        <v>6.71406101726887E-2</v>
      </c>
      <c r="X1048" s="3">
        <f t="shared" si="365"/>
        <v>0.10711809285059018</v>
      </c>
      <c r="Y1048" s="3">
        <f t="shared" si="366"/>
        <v>10.430000000000001</v>
      </c>
      <c r="Z1048" s="3">
        <f t="shared" si="367"/>
        <v>1.657406288923613E-2</v>
      </c>
      <c r="AA1048" s="3">
        <f t="shared" si="372"/>
        <v>8.1982213616425791E-3</v>
      </c>
      <c r="AB1048" s="3">
        <f t="shared" si="368"/>
        <v>-9.054402996135405E-2</v>
      </c>
      <c r="AC1048" s="3">
        <v>1042</v>
      </c>
      <c r="AD1048" s="3">
        <f t="shared" si="373"/>
        <v>135055.59233042548</v>
      </c>
      <c r="AE1048" s="3">
        <f t="shared" si="369"/>
        <v>0.85070192305283487</v>
      </c>
      <c r="AF1048" s="3">
        <v>0</v>
      </c>
    </row>
    <row r="1049" spans="1:32" x14ac:dyDescent="0.25">
      <c r="A1049" s="4">
        <v>998</v>
      </c>
      <c r="B1049" s="3">
        <v>4.7983552491454397E-2</v>
      </c>
      <c r="C1049" s="3">
        <f t="shared" si="352"/>
        <v>0.85078521198397594</v>
      </c>
      <c r="D1049" s="3">
        <f t="shared" si="353"/>
        <v>107282.93763706449</v>
      </c>
      <c r="E1049" s="3">
        <f t="shared" si="354"/>
        <v>0.81640547912746464</v>
      </c>
      <c r="F1049" s="3">
        <f t="shared" si="355"/>
        <v>1.1819660312850828E-3</v>
      </c>
      <c r="G1049" s="3">
        <f t="shared" si="356"/>
        <v>-3.4379732856511303E-2</v>
      </c>
      <c r="H1049" s="4">
        <v>1043</v>
      </c>
      <c r="I1049" s="3">
        <v>5.6865673105490802E-2</v>
      </c>
      <c r="J1049" s="3">
        <f t="shared" si="357"/>
        <v>0.50598586133494006</v>
      </c>
      <c r="K1049" s="3">
        <f t="shared" si="358"/>
        <v>6518.75</v>
      </c>
      <c r="L1049" s="3">
        <f t="shared" si="359"/>
        <v>0.34152171541588394</v>
      </c>
      <c r="M1049" s="3">
        <f t="shared" si="370"/>
        <v>2.7048455292884584E-2</v>
      </c>
      <c r="N1049" s="3">
        <f t="shared" si="360"/>
        <v>-0.16446414591905612</v>
      </c>
      <c r="O1049" s="4">
        <v>1355</v>
      </c>
      <c r="P1049" s="3">
        <v>6.0950547920534198E-2</v>
      </c>
      <c r="Q1049" s="3">
        <f t="shared" si="361"/>
        <v>0.34741312348180031</v>
      </c>
      <c r="R1049" s="3">
        <f t="shared" si="362"/>
        <v>1355</v>
      </c>
      <c r="S1049" s="3">
        <f t="shared" si="363"/>
        <v>0.17344902590898792</v>
      </c>
      <c r="T1049" s="3">
        <f t="shared" si="371"/>
        <v>3.0263507244322991E-2</v>
      </c>
      <c r="U1049" s="3">
        <f t="shared" si="364"/>
        <v>-0.17396409757281239</v>
      </c>
      <c r="V1049" s="3">
        <v>1044</v>
      </c>
      <c r="W1049" s="3">
        <v>6.7526461173391797E-2</v>
      </c>
      <c r="X1049" s="3">
        <f t="shared" si="365"/>
        <v>9.2139555599084766E-2</v>
      </c>
      <c r="Y1049" s="3">
        <f t="shared" si="366"/>
        <v>10.440000000000001</v>
      </c>
      <c r="Z1049" s="3">
        <f t="shared" si="367"/>
        <v>1.6581940139684392E-2</v>
      </c>
      <c r="AA1049" s="3">
        <f t="shared" si="372"/>
        <v>5.7089532539106183E-3</v>
      </c>
      <c r="AB1049" s="3">
        <f t="shared" si="368"/>
        <v>-7.5557615459400373E-2</v>
      </c>
      <c r="AC1049" s="3">
        <v>1043</v>
      </c>
      <c r="AD1049" s="3">
        <f t="shared" si="373"/>
        <v>136897.64631905954</v>
      </c>
      <c r="AE1049" s="3">
        <f t="shared" si="369"/>
        <v>0.85261928513341267</v>
      </c>
      <c r="AF1049" s="3">
        <v>0</v>
      </c>
    </row>
    <row r="1050" spans="1:32" x14ac:dyDescent="0.25">
      <c r="A1050" s="4">
        <v>999</v>
      </c>
      <c r="B1050" s="3">
        <v>4.9197269098891702E-2</v>
      </c>
      <c r="C1050" s="3">
        <f t="shared" si="352"/>
        <v>0.80366935797778327</v>
      </c>
      <c r="D1050" s="3">
        <f t="shared" si="353"/>
        <v>107382.93763706449</v>
      </c>
      <c r="E1050" s="3">
        <f t="shared" si="354"/>
        <v>0.81655042394047028</v>
      </c>
      <c r="F1050" s="3">
        <f t="shared" si="355"/>
        <v>1.6592186033509383E-4</v>
      </c>
      <c r="G1050" s="3">
        <f t="shared" si="356"/>
        <v>1.2881065962687011E-2</v>
      </c>
      <c r="H1050" s="4">
        <v>1044</v>
      </c>
      <c r="I1050" s="3">
        <v>5.85125413115343E-2</v>
      </c>
      <c r="J1050" s="3">
        <f t="shared" si="357"/>
        <v>0.44205528521205051</v>
      </c>
      <c r="K1050" s="3">
        <f t="shared" si="358"/>
        <v>6525</v>
      </c>
      <c r="L1050" s="3">
        <f t="shared" si="359"/>
        <v>0.34165356316421069</v>
      </c>
      <c r="M1050" s="3">
        <f t="shared" si="370"/>
        <v>1.0080505790171683E-2</v>
      </c>
      <c r="N1050" s="3">
        <f t="shared" si="360"/>
        <v>-0.10040172204783981</v>
      </c>
      <c r="O1050" s="4">
        <v>1356</v>
      </c>
      <c r="P1050" s="3">
        <v>5.6323687205406002E-2</v>
      </c>
      <c r="Q1050" s="3">
        <f t="shared" si="361"/>
        <v>0.52702547501850694</v>
      </c>
      <c r="R1050" s="3">
        <f t="shared" si="362"/>
        <v>1356</v>
      </c>
      <c r="S1050" s="3">
        <f t="shared" si="363"/>
        <v>0.17350711379564709</v>
      </c>
      <c r="T1050" s="3">
        <f t="shared" si="371"/>
        <v>0.12497523172169642</v>
      </c>
      <c r="U1050" s="3">
        <f t="shared" si="364"/>
        <v>-0.35351836122285984</v>
      </c>
      <c r="V1050" s="3">
        <v>1045</v>
      </c>
      <c r="W1050" s="3">
        <v>6.7531407142074507E-2</v>
      </c>
      <c r="X1050" s="3">
        <f t="shared" si="365"/>
        <v>9.1947555640489995E-2</v>
      </c>
      <c r="Y1050" s="3">
        <f t="shared" si="366"/>
        <v>10.450000000000003</v>
      </c>
      <c r="Z1050" s="3">
        <f t="shared" si="367"/>
        <v>1.6589813555354049E-2</v>
      </c>
      <c r="AA1050" s="3">
        <f t="shared" si="372"/>
        <v>5.6787892921698691E-3</v>
      </c>
      <c r="AB1050" s="3">
        <f t="shared" si="368"/>
        <v>-7.5357742085135945E-2</v>
      </c>
      <c r="AC1050" s="3">
        <v>1044</v>
      </c>
      <c r="AD1050" s="3">
        <f t="shared" si="373"/>
        <v>138764.82450165323</v>
      </c>
      <c r="AE1050" s="3">
        <f t="shared" si="369"/>
        <v>0.85452480398072694</v>
      </c>
      <c r="AF1050" s="3">
        <v>0</v>
      </c>
    </row>
    <row r="1051" spans="1:32" x14ac:dyDescent="0.25">
      <c r="A1051" s="4">
        <v>1000</v>
      </c>
      <c r="B1051" s="3">
        <v>4.8904983987552803E-2</v>
      </c>
      <c r="C1051" s="3">
        <f t="shared" si="352"/>
        <v>0.81501571556211638</v>
      </c>
      <c r="D1051" s="3">
        <f t="shared" si="353"/>
        <v>107482.93763706449</v>
      </c>
      <c r="E1051" s="3">
        <f t="shared" si="354"/>
        <v>0.81669518692785337</v>
      </c>
      <c r="F1051" s="3">
        <f t="shared" si="355"/>
        <v>2.8206240683304511E-6</v>
      </c>
      <c r="G1051" s="3">
        <f t="shared" si="356"/>
        <v>1.6794713657369842E-3</v>
      </c>
      <c r="H1051" s="4">
        <v>1045</v>
      </c>
      <c r="I1051" s="3">
        <v>5.9119771149554301E-2</v>
      </c>
      <c r="J1051" s="3">
        <f t="shared" si="357"/>
        <v>0.41848293543860288</v>
      </c>
      <c r="K1051" s="3">
        <f t="shared" si="358"/>
        <v>6531.25</v>
      </c>
      <c r="L1051" s="3">
        <f t="shared" si="359"/>
        <v>0.3417853214011245</v>
      </c>
      <c r="M1051" s="3">
        <f t="shared" si="370"/>
        <v>5.8825239990420008E-3</v>
      </c>
      <c r="N1051" s="3">
        <f t="shared" si="360"/>
        <v>-7.6697614037478379E-2</v>
      </c>
      <c r="O1051" s="4">
        <v>1357</v>
      </c>
      <c r="P1051" s="3">
        <v>5.3474519314125397E-2</v>
      </c>
      <c r="Q1051" s="3">
        <f t="shared" si="361"/>
        <v>0.63762870610401634</v>
      </c>
      <c r="R1051" s="3">
        <f t="shared" si="362"/>
        <v>1357</v>
      </c>
      <c r="S1051" s="3">
        <f t="shared" si="363"/>
        <v>0.1735651761874043</v>
      </c>
      <c r="T1051" s="3">
        <f t="shared" si="371"/>
        <v>0.21535495979866628</v>
      </c>
      <c r="U1051" s="3">
        <f t="shared" si="364"/>
        <v>-0.46406352991661204</v>
      </c>
      <c r="V1051" s="3">
        <v>1046</v>
      </c>
      <c r="W1051" s="3">
        <v>6.8268936126100299E-2</v>
      </c>
      <c r="X1051" s="3">
        <f t="shared" si="365"/>
        <v>6.3317060083486726E-2</v>
      </c>
      <c r="Y1051" s="3">
        <f t="shared" si="366"/>
        <v>10.460000000000003</v>
      </c>
      <c r="Z1051" s="3">
        <f t="shared" si="367"/>
        <v>1.659768314174892E-2</v>
      </c>
      <c r="AA1051" s="3">
        <f t="shared" si="372"/>
        <v>2.1827001818241821E-3</v>
      </c>
      <c r="AB1051" s="3">
        <f t="shared" si="368"/>
        <v>-4.6719376941737806E-2</v>
      </c>
      <c r="AC1051" s="3">
        <v>1045</v>
      </c>
      <c r="AD1051" s="3">
        <f t="shared" si="373"/>
        <v>140657.46955281135</v>
      </c>
      <c r="AE1051" s="3">
        <f t="shared" si="369"/>
        <v>0.85641838582775986</v>
      </c>
      <c r="AF1051" s="3">
        <v>0</v>
      </c>
    </row>
    <row r="1052" spans="1:32" x14ac:dyDescent="0.25">
      <c r="A1052" s="4">
        <v>1001</v>
      </c>
      <c r="B1052" s="3">
        <v>4.8582600832054103E-2</v>
      </c>
      <c r="C1052" s="3">
        <f t="shared" si="352"/>
        <v>0.82753046372940386</v>
      </c>
      <c r="D1052" s="3">
        <f t="shared" si="353"/>
        <v>107582.93763706449</v>
      </c>
      <c r="E1052" s="3">
        <f t="shared" si="354"/>
        <v>0.81683976843345829</v>
      </c>
      <c r="F1052" s="3">
        <f t="shared" si="355"/>
        <v>1.1429096591075282E-4</v>
      </c>
      <c r="G1052" s="3">
        <f t="shared" si="356"/>
        <v>-1.0690695295945574E-2</v>
      </c>
      <c r="H1052" s="4">
        <v>1046</v>
      </c>
      <c r="I1052" s="3">
        <v>5.7881358648357299E-2</v>
      </c>
      <c r="J1052" s="3">
        <f t="shared" si="357"/>
        <v>0.46655747132968062</v>
      </c>
      <c r="K1052" s="3">
        <f t="shared" si="358"/>
        <v>6537.5</v>
      </c>
      <c r="L1052" s="3">
        <f t="shared" si="359"/>
        <v>0.34191699026035505</v>
      </c>
      <c r="M1052" s="3">
        <f t="shared" si="370"/>
        <v>1.5535249521192906E-2</v>
      </c>
      <c r="N1052" s="3">
        <f t="shared" si="360"/>
        <v>-0.12464048106932557</v>
      </c>
      <c r="O1052" s="4">
        <v>1358</v>
      </c>
      <c r="P1052" s="3">
        <v>6.0814210071794002E-2</v>
      </c>
      <c r="Q1052" s="3">
        <f t="shared" si="361"/>
        <v>0.35270568859741219</v>
      </c>
      <c r="R1052" s="3">
        <f t="shared" si="362"/>
        <v>1358</v>
      </c>
      <c r="S1052" s="3">
        <f t="shared" si="363"/>
        <v>0.17362321311272211</v>
      </c>
      <c r="T1052" s="3">
        <f t="shared" si="371"/>
        <v>3.2070533025724622E-2</v>
      </c>
      <c r="U1052" s="3">
        <f t="shared" si="364"/>
        <v>-0.17908247548469008</v>
      </c>
      <c r="V1052" s="3">
        <v>1047</v>
      </c>
      <c r="W1052" s="3">
        <v>6.7388716142744207E-2</v>
      </c>
      <c r="X1052" s="3">
        <f t="shared" si="365"/>
        <v>9.7486746792071421E-2</v>
      </c>
      <c r="Y1052" s="3">
        <f t="shared" si="366"/>
        <v>10.470000000000002</v>
      </c>
      <c r="Z1052" s="3">
        <f t="shared" si="367"/>
        <v>1.6605548904359391E-2</v>
      </c>
      <c r="AA1052" s="3">
        <f t="shared" si="372"/>
        <v>6.5417681717512329E-3</v>
      </c>
      <c r="AB1052" s="3">
        <f t="shared" si="368"/>
        <v>-8.0881197887712031E-2</v>
      </c>
      <c r="AC1052" s="3">
        <v>1046</v>
      </c>
      <c r="AD1052" s="3">
        <f t="shared" si="373"/>
        <v>142575.92882095496</v>
      </c>
      <c r="AE1052" s="3">
        <f t="shared" si="369"/>
        <v>0.85829993846541874</v>
      </c>
      <c r="AF1052" s="3">
        <v>0</v>
      </c>
    </row>
    <row r="1053" spans="1:32" x14ac:dyDescent="0.25">
      <c r="A1053" s="4">
        <v>1002</v>
      </c>
      <c r="B1053" s="3">
        <v>4.9996869600765298E-2</v>
      </c>
      <c r="C1053" s="3">
        <f t="shared" si="352"/>
        <v>0.77262927804586157</v>
      </c>
      <c r="D1053" s="3">
        <f t="shared" si="353"/>
        <v>107682.93763706449</v>
      </c>
      <c r="E1053" s="3">
        <f t="shared" si="354"/>
        <v>0.81698416880021762</v>
      </c>
      <c r="F1053" s="3">
        <f t="shared" si="355"/>
        <v>1.9673563338308605E-3</v>
      </c>
      <c r="G1053" s="3">
        <f t="shared" si="356"/>
        <v>4.4354890754356058E-2</v>
      </c>
      <c r="H1053" s="4">
        <v>1047</v>
      </c>
      <c r="I1053" s="3">
        <v>5.92343136179403E-2</v>
      </c>
      <c r="J1053" s="3">
        <f t="shared" si="357"/>
        <v>0.41403645577035592</v>
      </c>
      <c r="K1053" s="3">
        <f t="shared" si="358"/>
        <v>6543.75</v>
      </c>
      <c r="L1053" s="3">
        <f t="shared" si="359"/>
        <v>0.34204856987530829</v>
      </c>
      <c r="M1053" s="3">
        <f t="shared" si="370"/>
        <v>5.182255715638396E-3</v>
      </c>
      <c r="N1053" s="3">
        <f t="shared" si="360"/>
        <v>-7.1987885895047621E-2</v>
      </c>
      <c r="O1053" s="4">
        <v>1359</v>
      </c>
      <c r="P1053" s="3">
        <v>5.9334215466583497E-2</v>
      </c>
      <c r="Q1053" s="3">
        <f t="shared" si="361"/>
        <v>0.41015831742506287</v>
      </c>
      <c r="R1053" s="3">
        <f t="shared" si="362"/>
        <v>1359</v>
      </c>
      <c r="S1053" s="3">
        <f t="shared" si="363"/>
        <v>0.1736812246000109</v>
      </c>
      <c r="T1053" s="3">
        <f t="shared" si="371"/>
        <v>5.5921415430988247E-2</v>
      </c>
      <c r="U1053" s="3">
        <f t="shared" si="364"/>
        <v>-0.23647709282505197</v>
      </c>
      <c r="V1053" s="3">
        <v>1048</v>
      </c>
      <c r="W1053" s="3">
        <v>6.7345632118685106E-2</v>
      </c>
      <c r="X1053" s="3">
        <f t="shared" si="365"/>
        <v>9.9159246430890718E-2</v>
      </c>
      <c r="Y1053" s="3">
        <f t="shared" si="366"/>
        <v>10.480000000000002</v>
      </c>
      <c r="Z1053" s="3">
        <f t="shared" si="367"/>
        <v>1.6613410848662968E-2</v>
      </c>
      <c r="AA1053" s="3">
        <f t="shared" si="372"/>
        <v>6.8138149719681766E-3</v>
      </c>
      <c r="AB1053" s="3">
        <f t="shared" si="368"/>
        <v>-8.254583558222775E-2</v>
      </c>
      <c r="AC1053" s="3">
        <v>1047</v>
      </c>
      <c r="AD1053" s="3">
        <f t="shared" si="373"/>
        <v>144520.5543920701</v>
      </c>
      <c r="AE1053" s="3">
        <f t="shared" si="369"/>
        <v>0.86016937127103565</v>
      </c>
      <c r="AF1053" s="3">
        <v>0</v>
      </c>
    </row>
    <row r="1054" spans="1:32" x14ac:dyDescent="0.25">
      <c r="A1054" s="4">
        <v>1003</v>
      </c>
      <c r="B1054" s="3">
        <v>4.8331237192663697E-2</v>
      </c>
      <c r="C1054" s="3">
        <f t="shared" si="352"/>
        <v>0.83728827083479562</v>
      </c>
      <c r="D1054" s="3">
        <f t="shared" si="353"/>
        <v>107782.93763706449</v>
      </c>
      <c r="E1054" s="3">
        <f t="shared" si="354"/>
        <v>0.81712838837015522</v>
      </c>
      <c r="F1054" s="3">
        <f t="shared" si="355"/>
        <v>4.0642086098811549E-4</v>
      </c>
      <c r="G1054" s="3">
        <f t="shared" si="356"/>
        <v>-2.01598824646404E-2</v>
      </c>
      <c r="H1054" s="4">
        <v>1048</v>
      </c>
      <c r="I1054" s="3">
        <v>5.8607911775968302E-2</v>
      </c>
      <c r="J1054" s="3">
        <f t="shared" si="357"/>
        <v>0.43835305286947512</v>
      </c>
      <c r="K1054" s="3">
        <f t="shared" si="358"/>
        <v>6550</v>
      </c>
      <c r="L1054" s="3">
        <f t="shared" si="359"/>
        <v>0.34218006037906845</v>
      </c>
      <c r="M1054" s="3">
        <f t="shared" si="370"/>
        <v>9.2492444845598178E-3</v>
      </c>
      <c r="N1054" s="3">
        <f t="shared" si="360"/>
        <v>-9.6172992490406672E-2</v>
      </c>
      <c r="O1054" s="4">
        <v>1360</v>
      </c>
      <c r="P1054" s="3">
        <v>5.4764043973396098E-2</v>
      </c>
      <c r="Q1054" s="3">
        <f t="shared" si="361"/>
        <v>0.58757002254371737</v>
      </c>
      <c r="R1054" s="3">
        <f t="shared" si="362"/>
        <v>1360</v>
      </c>
      <c r="S1054" s="3">
        <f t="shared" si="363"/>
        <v>0.17373921067762854</v>
      </c>
      <c r="T1054" s="3">
        <f t="shared" si="371"/>
        <v>0.17125594084974621</v>
      </c>
      <c r="U1054" s="3">
        <f t="shared" si="364"/>
        <v>-0.41383081186608883</v>
      </c>
      <c r="V1054" s="3">
        <v>1049</v>
      </c>
      <c r="W1054" s="3">
        <v>6.7389582643394397E-2</v>
      </c>
      <c r="X1054" s="3">
        <f t="shared" si="365"/>
        <v>9.7453109682815051E-2</v>
      </c>
      <c r="Y1054" s="3">
        <f t="shared" si="366"/>
        <v>10.490000000000002</v>
      </c>
      <c r="Z1054" s="3">
        <f t="shared" si="367"/>
        <v>1.6621268980123838E-2</v>
      </c>
      <c r="AA1054" s="3">
        <f t="shared" si="372"/>
        <v>6.5337864713852474E-3</v>
      </c>
      <c r="AB1054" s="3">
        <f t="shared" si="368"/>
        <v>-8.0831840702691213E-2</v>
      </c>
      <c r="AC1054" s="3">
        <v>1048</v>
      </c>
      <c r="AD1054" s="3">
        <f t="shared" si="373"/>
        <v>146491.70315432351</v>
      </c>
      <c r="AE1054" s="3">
        <f t="shared" si="369"/>
        <v>0.86202659523659397</v>
      </c>
      <c r="AF1054" s="3">
        <v>0</v>
      </c>
    </row>
    <row r="1055" spans="1:32" x14ac:dyDescent="0.25">
      <c r="A1055" s="4">
        <v>1004</v>
      </c>
      <c r="B1055" s="3">
        <v>4.81854918574154E-2</v>
      </c>
      <c r="C1055" s="3">
        <f t="shared" si="352"/>
        <v>0.8429460297346606</v>
      </c>
      <c r="D1055" s="3">
        <f t="shared" si="353"/>
        <v>107882.93763706449</v>
      </c>
      <c r="E1055" s="3">
        <f t="shared" si="354"/>
        <v>0.81727242748438977</v>
      </c>
      <c r="F1055" s="3">
        <f t="shared" si="355"/>
        <v>6.59133852505111E-4</v>
      </c>
      <c r="G1055" s="3">
        <f t="shared" si="356"/>
        <v>-2.5673602250270822E-2</v>
      </c>
      <c r="H1055" s="4">
        <v>1049</v>
      </c>
      <c r="I1055" s="3">
        <v>5.9363107601197201E-2</v>
      </c>
      <c r="J1055" s="3">
        <f t="shared" si="357"/>
        <v>0.40903673963001164</v>
      </c>
      <c r="K1055" s="3">
        <f t="shared" si="358"/>
        <v>6556.25</v>
      </c>
      <c r="L1055" s="3">
        <f t="shared" si="359"/>
        <v>0.34231146190439876</v>
      </c>
      <c r="M1055" s="3">
        <f t="shared" si="370"/>
        <v>4.4522626875601696E-3</v>
      </c>
      <c r="N1055" s="3">
        <f t="shared" si="360"/>
        <v>-6.6725277725612875E-2</v>
      </c>
      <c r="O1055" s="4">
        <v>1361</v>
      </c>
      <c r="P1055" s="3">
        <v>5.7965226552224497E-2</v>
      </c>
      <c r="Q1055" s="3">
        <f t="shared" si="361"/>
        <v>0.46330176246799198</v>
      </c>
      <c r="R1055" s="3">
        <f t="shared" si="362"/>
        <v>1361</v>
      </c>
      <c r="S1055" s="3">
        <f t="shared" si="363"/>
        <v>0.17379717137388051</v>
      </c>
      <c r="T1055" s="3">
        <f t="shared" si="371"/>
        <v>8.3812908264568692E-2</v>
      </c>
      <c r="U1055" s="3">
        <f t="shared" si="364"/>
        <v>-0.28950459109411147</v>
      </c>
      <c r="V1055" s="3">
        <v>1050</v>
      </c>
      <c r="W1055" s="3">
        <v>6.7668459035484393E-2</v>
      </c>
      <c r="X1055" s="3">
        <f t="shared" si="365"/>
        <v>8.6627271678316339E-2</v>
      </c>
      <c r="Y1055" s="3">
        <f t="shared" si="366"/>
        <v>10.500000000000002</v>
      </c>
      <c r="Z1055" s="3">
        <f t="shared" si="367"/>
        <v>1.6629123304193416E-2</v>
      </c>
      <c r="AA1055" s="3">
        <f t="shared" si="372"/>
        <v>4.8997407758057275E-3</v>
      </c>
      <c r="AB1055" s="3">
        <f t="shared" si="368"/>
        <v>-6.9998148374122923E-2</v>
      </c>
      <c r="AC1055" s="3">
        <v>1049</v>
      </c>
      <c r="AD1055" s="3">
        <f t="shared" si="373"/>
        <v>148489.73686356095</v>
      </c>
      <c r="AE1055" s="3">
        <f t="shared" si="369"/>
        <v>0.86387152299666936</v>
      </c>
      <c r="AF1055" s="3">
        <v>0</v>
      </c>
    </row>
    <row r="1056" spans="1:32" x14ac:dyDescent="0.25">
      <c r="A1056" s="4">
        <v>1005</v>
      </c>
      <c r="B1056" s="3">
        <v>4.8315775707551002E-2</v>
      </c>
      <c r="C1056" s="3">
        <f t="shared" si="352"/>
        <v>0.83788847772891295</v>
      </c>
      <c r="D1056" s="3">
        <f t="shared" si="353"/>
        <v>107982.93763706449</v>
      </c>
      <c r="E1056" s="3">
        <f t="shared" si="354"/>
        <v>0.81741628648313736</v>
      </c>
      <c r="F1056" s="3">
        <f t="shared" si="355"/>
        <v>4.1911061440361093E-4</v>
      </c>
      <c r="G1056" s="3">
        <f t="shared" si="356"/>
        <v>-2.0472191245775595E-2</v>
      </c>
      <c r="H1056" s="4">
        <v>1050</v>
      </c>
      <c r="I1056" s="3">
        <v>5.94254257324223E-2</v>
      </c>
      <c r="J1056" s="3">
        <f t="shared" si="357"/>
        <v>0.40661758185071745</v>
      </c>
      <c r="K1056" s="3">
        <f t="shared" si="358"/>
        <v>6562.5</v>
      </c>
      <c r="L1056" s="3">
        <f t="shared" si="359"/>
        <v>0.3424427745837425</v>
      </c>
      <c r="M1056" s="3">
        <f t="shared" si="370"/>
        <v>4.1184058877533798E-3</v>
      </c>
      <c r="N1056" s="3">
        <f t="shared" si="360"/>
        <v>-6.4174807266974943E-2</v>
      </c>
      <c r="O1056" s="4">
        <v>1362</v>
      </c>
      <c r="P1056" s="3">
        <v>5.5246161775055203E-2</v>
      </c>
      <c r="Q1056" s="3">
        <f t="shared" si="361"/>
        <v>0.56885445762719278</v>
      </c>
      <c r="R1056" s="3">
        <f t="shared" si="362"/>
        <v>1362</v>
      </c>
      <c r="S1056" s="3">
        <f t="shared" si="363"/>
        <v>0.17385510671702054</v>
      </c>
      <c r="T1056" s="3">
        <f t="shared" si="371"/>
        <v>0.15602448721945739</v>
      </c>
      <c r="U1056" s="3">
        <f t="shared" si="364"/>
        <v>-0.39499935091017224</v>
      </c>
      <c r="V1056" s="3">
        <v>1051</v>
      </c>
      <c r="W1056" s="3">
        <v>6.7673529932383999E-2</v>
      </c>
      <c r="X1056" s="3">
        <f t="shared" si="365"/>
        <v>8.6430422070641652E-2</v>
      </c>
      <c r="Y1056" s="3">
        <f t="shared" si="366"/>
        <v>10.510000000000002</v>
      </c>
      <c r="Z1056" s="3">
        <f t="shared" si="367"/>
        <v>1.663697382631002E-2</v>
      </c>
      <c r="AA1056" s="3">
        <f t="shared" si="372"/>
        <v>4.8711254178341983E-3</v>
      </c>
      <c r="AB1056" s="3">
        <f t="shared" si="368"/>
        <v>-6.9793448244331632E-2</v>
      </c>
      <c r="AC1056" s="3">
        <v>1050</v>
      </c>
      <c r="AD1056" s="3">
        <f t="shared" si="373"/>
        <v>150515.02220969854</v>
      </c>
      <c r="AE1056" s="3">
        <f t="shared" si="369"/>
        <v>0.86570406885606976</v>
      </c>
      <c r="AF1056" s="3">
        <v>0</v>
      </c>
    </row>
    <row r="1057" spans="1:32" x14ac:dyDescent="0.25">
      <c r="A1057" s="4">
        <v>1006</v>
      </c>
      <c r="B1057" s="3">
        <v>4.7968748540468099E-2</v>
      </c>
      <c r="C1057" s="3">
        <f t="shared" si="352"/>
        <v>0.85135989374173648</v>
      </c>
      <c r="D1057" s="3">
        <f t="shared" si="353"/>
        <v>108082.93763706449</v>
      </c>
      <c r="E1057" s="3">
        <f t="shared" si="354"/>
        <v>0.81755996570571543</v>
      </c>
      <c r="F1057" s="3">
        <f t="shared" si="355"/>
        <v>1.1424351352402021E-3</v>
      </c>
      <c r="G1057" s="3">
        <f t="shared" si="356"/>
        <v>-3.3799928036021054E-2</v>
      </c>
      <c r="H1057" s="4">
        <v>1051</v>
      </c>
      <c r="I1057" s="3">
        <v>6.0062982963702202E-2</v>
      </c>
      <c r="J1057" s="3">
        <f t="shared" si="357"/>
        <v>0.38186793828029447</v>
      </c>
      <c r="K1057" s="3">
        <f t="shared" si="358"/>
        <v>6568.75</v>
      </c>
      <c r="L1057" s="3">
        <f t="shared" si="359"/>
        <v>0.34257399854922432</v>
      </c>
      <c r="M1057" s="3">
        <f t="shared" si="370"/>
        <v>1.5440136995889732E-3</v>
      </c>
      <c r="N1057" s="3">
        <f t="shared" si="360"/>
        <v>-3.9293939731070149E-2</v>
      </c>
      <c r="O1057" s="4">
        <v>1363</v>
      </c>
      <c r="P1057" s="3">
        <v>5.5794510216305299E-2</v>
      </c>
      <c r="Q1057" s="3">
        <f t="shared" si="361"/>
        <v>0.54756785337036062</v>
      </c>
      <c r="R1057" s="3">
        <f t="shared" si="362"/>
        <v>1363</v>
      </c>
      <c r="S1057" s="3">
        <f t="shared" si="363"/>
        <v>0.17391301673525006</v>
      </c>
      <c r="T1057" s="3">
        <f t="shared" si="371"/>
        <v>0.13961793694081118</v>
      </c>
      <c r="U1057" s="3">
        <f t="shared" si="364"/>
        <v>-0.37365483663511057</v>
      </c>
      <c r="V1057" s="3">
        <v>1052</v>
      </c>
      <c r="W1057" s="3">
        <v>6.7530265708906898E-2</v>
      </c>
      <c r="X1057" s="3">
        <f t="shared" si="365"/>
        <v>9.1991865488566013E-2</v>
      </c>
      <c r="Y1057" s="3">
        <f t="shared" si="366"/>
        <v>10.520000000000001</v>
      </c>
      <c r="Z1057" s="3">
        <f t="shared" si="367"/>
        <v>1.6644820551899087E-2</v>
      </c>
      <c r="AA1057" s="3">
        <f t="shared" si="372"/>
        <v>5.6771771806881054E-3</v>
      </c>
      <c r="AB1057" s="3">
        <f t="shared" si="368"/>
        <v>-7.5347044936666926E-2</v>
      </c>
      <c r="AC1057" s="3">
        <v>1051</v>
      </c>
      <c r="AD1057" s="3">
        <f t="shared" si="373"/>
        <v>152567.93088401973</v>
      </c>
      <c r="AE1057" s="3">
        <f t="shared" si="369"/>
        <v>0.867524148817157</v>
      </c>
      <c r="AF1057" s="3">
        <v>0</v>
      </c>
    </row>
    <row r="1058" spans="1:32" x14ac:dyDescent="0.25">
      <c r="A1058" s="4">
        <v>1007</v>
      </c>
      <c r="B1058" s="3">
        <v>4.8447016070061702E-2</v>
      </c>
      <c r="C1058" s="3">
        <f t="shared" si="352"/>
        <v>0.83279379440507673</v>
      </c>
      <c r="D1058" s="3">
        <f t="shared" si="353"/>
        <v>108182.93763706449</v>
      </c>
      <c r="E1058" s="3">
        <f t="shared" si="354"/>
        <v>0.81770346549054496</v>
      </c>
      <c r="F1058" s="3">
        <f t="shared" si="355"/>
        <v>2.2771802674875359E-4</v>
      </c>
      <c r="G1058" s="3">
        <f t="shared" si="356"/>
        <v>-1.509032891453177E-2</v>
      </c>
      <c r="H1058" s="4">
        <v>1052</v>
      </c>
      <c r="I1058" s="3">
        <v>5.9629242251366003E-2</v>
      </c>
      <c r="J1058" s="3">
        <f t="shared" si="357"/>
        <v>0.39870552948877597</v>
      </c>
      <c r="K1058" s="3">
        <f t="shared" si="358"/>
        <v>6575</v>
      </c>
      <c r="L1058" s="3">
        <f t="shared" si="359"/>
        <v>0.34270513393265079</v>
      </c>
      <c r="M1058" s="3">
        <f t="shared" si="370"/>
        <v>3.1360443024424848E-3</v>
      </c>
      <c r="N1058" s="3">
        <f t="shared" si="360"/>
        <v>-5.6000395556125182E-2</v>
      </c>
      <c r="O1058" s="4">
        <v>1364</v>
      </c>
      <c r="P1058" s="3">
        <v>6.1183187740840798E-2</v>
      </c>
      <c r="Q1058" s="3">
        <f t="shared" si="361"/>
        <v>0.33838216539617577</v>
      </c>
      <c r="R1058" s="3">
        <f t="shared" si="362"/>
        <v>1364</v>
      </c>
      <c r="S1058" s="3">
        <f t="shared" si="363"/>
        <v>0.1739709014567189</v>
      </c>
      <c r="T1058" s="3">
        <f t="shared" si="371"/>
        <v>2.7031063710169754E-2</v>
      </c>
      <c r="U1058" s="3">
        <f t="shared" si="364"/>
        <v>-0.16441126393945688</v>
      </c>
      <c r="V1058" s="3">
        <v>1053</v>
      </c>
      <c r="W1058" s="3">
        <v>6.7529613476409497E-2</v>
      </c>
      <c r="X1058" s="3">
        <f t="shared" si="365"/>
        <v>9.2017184818413936E-2</v>
      </c>
      <c r="Y1058" s="3">
        <f t="shared" si="366"/>
        <v>10.530000000000003</v>
      </c>
      <c r="Z1058" s="3">
        <f t="shared" si="367"/>
        <v>1.6652663486373065E-2</v>
      </c>
      <c r="AA1058" s="3">
        <f t="shared" si="372"/>
        <v>5.6798110756076433E-3</v>
      </c>
      <c r="AB1058" s="3">
        <f t="shared" si="368"/>
        <v>-7.5364521332040871E-2</v>
      </c>
      <c r="AC1058" s="3">
        <v>1052</v>
      </c>
      <c r="AD1058" s="3">
        <f t="shared" si="373"/>
        <v>154648.83964739036</v>
      </c>
      <c r="AE1058" s="3">
        <f t="shared" si="369"/>
        <v>0.8693316806068363</v>
      </c>
      <c r="AF1058" s="3">
        <v>0</v>
      </c>
    </row>
    <row r="1059" spans="1:32" x14ac:dyDescent="0.25">
      <c r="A1059" s="4">
        <v>1008</v>
      </c>
      <c r="B1059" s="3">
        <v>4.7987879211608298E-2</v>
      </c>
      <c r="C1059" s="3">
        <f t="shared" si="352"/>
        <v>0.85061725093454499</v>
      </c>
      <c r="D1059" s="3">
        <f t="shared" si="353"/>
        <v>108282.93763706449</v>
      </c>
      <c r="E1059" s="3">
        <f t="shared" si="354"/>
        <v>0.81784678617515416</v>
      </c>
      <c r="F1059" s="3">
        <f t="shared" si="355"/>
        <v>1.0739033605464761E-3</v>
      </c>
      <c r="G1059" s="3">
        <f t="shared" si="356"/>
        <v>-3.2770464759390827E-2</v>
      </c>
      <c r="H1059" s="4">
        <v>1053</v>
      </c>
      <c r="I1059" s="3">
        <v>5.8438251677550297E-2</v>
      </c>
      <c r="J1059" s="3">
        <f t="shared" si="357"/>
        <v>0.4449391705667663</v>
      </c>
      <c r="K1059" s="3">
        <f t="shared" si="358"/>
        <v>6581.25</v>
      </c>
      <c r="L1059" s="3">
        <f t="shared" si="359"/>
        <v>0.34283618086551215</v>
      </c>
      <c r="M1059" s="3">
        <f t="shared" si="370"/>
        <v>1.0425020505934409E-2</v>
      </c>
      <c r="N1059" s="3">
        <f t="shared" si="360"/>
        <v>-0.10210298970125414</v>
      </c>
      <c r="O1059" s="4">
        <v>1365</v>
      </c>
      <c r="P1059" s="3">
        <v>5.3894029420361901E-2</v>
      </c>
      <c r="Q1059" s="3">
        <f t="shared" si="361"/>
        <v>0.62134353969989553</v>
      </c>
      <c r="R1059" s="3">
        <f t="shared" si="362"/>
        <v>1365</v>
      </c>
      <c r="S1059" s="3">
        <f t="shared" si="363"/>
        <v>0.1740287609095249</v>
      </c>
      <c r="T1059" s="3">
        <f t="shared" si="371"/>
        <v>0.20009051132427821</v>
      </c>
      <c r="U1059" s="3">
        <f t="shared" si="364"/>
        <v>-0.44731477879037063</v>
      </c>
      <c r="V1059" s="3">
        <v>1054</v>
      </c>
      <c r="W1059" s="3">
        <v>6.7389366016420205E-2</v>
      </c>
      <c r="X1059" s="3">
        <f t="shared" si="365"/>
        <v>9.7461519030456259E-2</v>
      </c>
      <c r="Y1059" s="3">
        <f t="shared" si="366"/>
        <v>10.540000000000003</v>
      </c>
      <c r="Z1059" s="3">
        <f t="shared" si="367"/>
        <v>1.6660502635131635E-2</v>
      </c>
      <c r="AA1059" s="3">
        <f t="shared" si="372"/>
        <v>6.5288042505175182E-3</v>
      </c>
      <c r="AB1059" s="3">
        <f t="shared" si="368"/>
        <v>-8.0801016395324624E-2</v>
      </c>
      <c r="AC1059" s="3">
        <v>1053</v>
      </c>
      <c r="AD1059" s="3">
        <f t="shared" si="373"/>
        <v>156758.13039940261</v>
      </c>
      <c r="AE1059" s="3">
        <f t="shared" si="369"/>
        <v>0.87112658370319607</v>
      </c>
      <c r="AF1059" s="3">
        <v>0</v>
      </c>
    </row>
    <row r="1060" spans="1:32" x14ac:dyDescent="0.25">
      <c r="A1060" s="4">
        <v>1009</v>
      </c>
      <c r="B1060" s="3">
        <v>4.8152458689176503E-2</v>
      </c>
      <c r="C1060" s="3">
        <f t="shared" si="352"/>
        <v>0.84422836032367021</v>
      </c>
      <c r="D1060" s="3">
        <f t="shared" si="353"/>
        <v>108382.93763706449</v>
      </c>
      <c r="E1060" s="3">
        <f t="shared" si="354"/>
        <v>0.81798992809618165</v>
      </c>
      <c r="F1060" s="3">
        <f t="shared" si="355"/>
        <v>6.8845532575651034E-4</v>
      </c>
      <c r="G1060" s="3">
        <f t="shared" si="356"/>
        <v>-2.6238432227488562E-2</v>
      </c>
      <c r="H1060" s="4">
        <v>1054</v>
      </c>
      <c r="I1060" s="3">
        <v>5.9650341337969898E-2</v>
      </c>
      <c r="J1060" s="3">
        <f t="shared" si="357"/>
        <v>0.39788647380641856</v>
      </c>
      <c r="K1060" s="3">
        <f t="shared" si="358"/>
        <v>6587.5</v>
      </c>
      <c r="L1060" s="3">
        <f t="shared" si="359"/>
        <v>0.34296713947898294</v>
      </c>
      <c r="M1060" s="3">
        <f t="shared" si="370"/>
        <v>3.0161332829686483E-3</v>
      </c>
      <c r="N1060" s="3">
        <f t="shared" si="360"/>
        <v>-5.491933432743562E-2</v>
      </c>
      <c r="O1060" s="4">
        <v>1366</v>
      </c>
      <c r="P1060" s="3">
        <v>5.9187427909881497E-2</v>
      </c>
      <c r="Q1060" s="3">
        <f t="shared" si="361"/>
        <v>0.41585653482533386</v>
      </c>
      <c r="R1060" s="3">
        <f t="shared" si="362"/>
        <v>1366</v>
      </c>
      <c r="S1060" s="3">
        <f t="shared" si="363"/>
        <v>0.17408659512171454</v>
      </c>
      <c r="T1060" s="3">
        <f t="shared" si="371"/>
        <v>5.845270374429172E-2</v>
      </c>
      <c r="U1060" s="3">
        <f t="shared" si="364"/>
        <v>-0.24176993970361932</v>
      </c>
      <c r="V1060" s="3">
        <v>1055</v>
      </c>
      <c r="W1060" s="3">
        <v>6.7383138507414495E-2</v>
      </c>
      <c r="X1060" s="3">
        <f t="shared" si="365"/>
        <v>9.7703267724786824E-2</v>
      </c>
      <c r="Y1060" s="3">
        <f t="shared" si="366"/>
        <v>10.550000000000002</v>
      </c>
      <c r="Z1060" s="3">
        <f t="shared" si="367"/>
        <v>1.6668338003561711E-2</v>
      </c>
      <c r="AA1060" s="3">
        <f t="shared" si="372"/>
        <v>6.5666598349238929E-3</v>
      </c>
      <c r="AB1060" s="3">
        <f t="shared" si="368"/>
        <v>-8.1034929721225113E-2</v>
      </c>
      <c r="AC1060" s="3">
        <v>1054</v>
      </c>
      <c r="AD1060" s="3">
        <f t="shared" si="373"/>
        <v>158896.19024846514</v>
      </c>
      <c r="AE1060" s="3">
        <f t="shared" si="369"/>
        <v>0.87290877936178379</v>
      </c>
      <c r="AF1060" s="3">
        <v>0</v>
      </c>
    </row>
    <row r="1061" spans="1:32" x14ac:dyDescent="0.25">
      <c r="A1061" s="4">
        <v>1010</v>
      </c>
      <c r="B1061" s="3">
        <v>4.95183616361312E-2</v>
      </c>
      <c r="C1061" s="3">
        <f t="shared" si="352"/>
        <v>0.79120471094704248</v>
      </c>
      <c r="D1061" s="3">
        <f t="shared" si="353"/>
        <v>108482.93763706449</v>
      </c>
      <c r="E1061" s="3">
        <f t="shared" si="354"/>
        <v>0.81813289158937907</v>
      </c>
      <c r="F1061" s="3">
        <f t="shared" si="355"/>
        <v>7.2512691270631144E-4</v>
      </c>
      <c r="G1061" s="3">
        <f t="shared" si="356"/>
        <v>2.6928180642336597E-2</v>
      </c>
      <c r="H1061" s="4">
        <v>1055</v>
      </c>
      <c r="I1061" s="3">
        <v>5.7826461370055399E-2</v>
      </c>
      <c r="J1061" s="3">
        <f t="shared" si="357"/>
        <v>0.46868855541797616</v>
      </c>
      <c r="K1061" s="3">
        <f t="shared" si="358"/>
        <v>6593.75</v>
      </c>
      <c r="L1061" s="3">
        <f t="shared" si="359"/>
        <v>0.34309800990392292</v>
      </c>
      <c r="M1061" s="3">
        <f t="shared" si="370"/>
        <v>1.5772985122517479E-2</v>
      </c>
      <c r="N1061" s="3">
        <f t="shared" si="360"/>
        <v>-0.12559054551405324</v>
      </c>
      <c r="O1061" s="4">
        <v>1367</v>
      </c>
      <c r="P1061" s="3">
        <v>5.7883385783912701E-2</v>
      </c>
      <c r="Q1061" s="3">
        <f t="shared" si="361"/>
        <v>0.46647877897077755</v>
      </c>
      <c r="R1061" s="3">
        <f t="shared" si="362"/>
        <v>1367</v>
      </c>
      <c r="S1061" s="3">
        <f t="shared" si="363"/>
        <v>0.17414440412128285</v>
      </c>
      <c r="T1061" s="3">
        <f t="shared" si="371"/>
        <v>8.5459386718644878E-2</v>
      </c>
      <c r="U1061" s="3">
        <f t="shared" si="364"/>
        <v>-0.2923343748494947</v>
      </c>
      <c r="V1061" s="3">
        <v>1056</v>
      </c>
      <c r="W1061" s="3">
        <v>6.7535375241588994E-2</v>
      </c>
      <c r="X1061" s="3">
        <f t="shared" si="365"/>
        <v>9.1793516059700722E-2</v>
      </c>
      <c r="Y1061" s="3">
        <f t="shared" si="366"/>
        <v>10.560000000000002</v>
      </c>
      <c r="Z1061" s="3">
        <f t="shared" si="367"/>
        <v>1.6676169597037327E-2</v>
      </c>
      <c r="AA1061" s="3">
        <f t="shared" si="372"/>
        <v>5.6426157395918089E-3</v>
      </c>
      <c r="AB1061" s="3">
        <f t="shared" si="368"/>
        <v>-7.5117346462663395E-2</v>
      </c>
      <c r="AC1061" s="3">
        <v>1055</v>
      </c>
      <c r="AD1061" s="3">
        <f t="shared" si="373"/>
        <v>161063.41158284599</v>
      </c>
      <c r="AE1061" s="3">
        <f t="shared" si="369"/>
        <v>0.87467819064150143</v>
      </c>
      <c r="AF1061" s="3">
        <v>0</v>
      </c>
    </row>
    <row r="1062" spans="1:32" x14ac:dyDescent="0.25">
      <c r="A1062" s="4">
        <v>1011</v>
      </c>
      <c r="B1062" s="3">
        <v>4.8772599748034003E-2</v>
      </c>
      <c r="C1062" s="3">
        <f t="shared" si="352"/>
        <v>0.82015480360265869</v>
      </c>
      <c r="D1062" s="3">
        <f t="shared" si="353"/>
        <v>108582.93763706449</v>
      </c>
      <c r="E1062" s="3">
        <f t="shared" si="354"/>
        <v>0.81827567698961434</v>
      </c>
      <c r="F1062" s="3">
        <f t="shared" si="355"/>
        <v>3.5311168278515164E-6</v>
      </c>
      <c r="G1062" s="3">
        <f t="shared" si="356"/>
        <v>-1.8791266130443463E-3</v>
      </c>
      <c r="H1062" s="4">
        <v>1056</v>
      </c>
      <c r="I1062" s="3">
        <v>5.8440209915043E-2</v>
      </c>
      <c r="J1062" s="3">
        <f t="shared" si="357"/>
        <v>0.44486315279519567</v>
      </c>
      <c r="K1062" s="3">
        <f t="shared" si="358"/>
        <v>6600</v>
      </c>
      <c r="L1062" s="3">
        <f t="shared" si="359"/>
        <v>0.34322879227087855</v>
      </c>
      <c r="M1062" s="3">
        <f t="shared" si="370"/>
        <v>1.0329543239186872E-2</v>
      </c>
      <c r="N1062" s="3">
        <f t="shared" si="360"/>
        <v>-0.10163436052431712</v>
      </c>
      <c r="O1062" s="4">
        <v>1368</v>
      </c>
      <c r="P1062" s="3">
        <v>6.90183725892803E-2</v>
      </c>
      <c r="Q1062" s="3">
        <f t="shared" si="361"/>
        <v>3.4224322314443514E-2</v>
      </c>
      <c r="R1062" s="3">
        <f t="shared" si="362"/>
        <v>1368</v>
      </c>
      <c r="S1062" s="3">
        <f t="shared" si="363"/>
        <v>0.17420218793617348</v>
      </c>
      <c r="T1062" s="3">
        <f t="shared" si="371"/>
        <v>1.9593802864015096E-2</v>
      </c>
      <c r="U1062" s="3">
        <f t="shared" si="364"/>
        <v>0.13997786562172998</v>
      </c>
      <c r="V1062" s="3">
        <v>1057</v>
      </c>
      <c r="W1062" s="3">
        <v>6.7530700536643395E-2</v>
      </c>
      <c r="X1062" s="3">
        <f t="shared" si="365"/>
        <v>9.1974985699639064E-2</v>
      </c>
      <c r="Y1062" s="3">
        <f t="shared" si="366"/>
        <v>10.570000000000002</v>
      </c>
      <c r="Z1062" s="3">
        <f t="shared" si="367"/>
        <v>1.6683997420919972E-2</v>
      </c>
      <c r="AA1062" s="3">
        <f t="shared" si="372"/>
        <v>5.6687329159862158E-3</v>
      </c>
      <c r="AB1062" s="3">
        <f t="shared" si="368"/>
        <v>-7.5290988278719093E-2</v>
      </c>
      <c r="AC1062" s="3">
        <v>1056</v>
      </c>
      <c r="AD1062" s="3">
        <f t="shared" si="373"/>
        <v>163260.19214268625</v>
      </c>
      <c r="AE1062" s="3">
        <f t="shared" si="369"/>
        <v>0.876434742430104</v>
      </c>
      <c r="AF1062" s="3">
        <v>0</v>
      </c>
    </row>
    <row r="1063" spans="1:32" x14ac:dyDescent="0.25">
      <c r="A1063" s="4">
        <v>1012</v>
      </c>
      <c r="B1063" s="3">
        <v>4.83089692462682E-2</v>
      </c>
      <c r="C1063" s="3">
        <f t="shared" si="352"/>
        <v>0.83815270105265605</v>
      </c>
      <c r="D1063" s="3">
        <f t="shared" si="353"/>
        <v>108682.93763706449</v>
      </c>
      <c r="E1063" s="3">
        <f t="shared" si="354"/>
        <v>0.81841828463087518</v>
      </c>
      <c r="F1063" s="3">
        <f t="shared" si="355"/>
        <v>3.8944719150825426E-4</v>
      </c>
      <c r="G1063" s="3">
        <f t="shared" si="356"/>
        <v>-1.9734416421780865E-2</v>
      </c>
      <c r="H1063" s="4">
        <v>1057</v>
      </c>
      <c r="I1063" s="3">
        <v>5.8986215284537E-2</v>
      </c>
      <c r="J1063" s="3">
        <f t="shared" si="357"/>
        <v>0.4236675053779666</v>
      </c>
      <c r="K1063" s="3">
        <f t="shared" si="358"/>
        <v>6606.25</v>
      </c>
      <c r="L1063" s="3">
        <f t="shared" si="359"/>
        <v>0.34335948671008376</v>
      </c>
      <c r="M1063" s="3">
        <f t="shared" si="370"/>
        <v>6.4493778623610186E-3</v>
      </c>
      <c r="N1063" s="3">
        <f t="shared" si="360"/>
        <v>-8.0308018667882841E-2</v>
      </c>
      <c r="O1063" s="4">
        <v>1369</v>
      </c>
      <c r="P1063" s="3">
        <v>5.5700457867756098E-2</v>
      </c>
      <c r="Q1063" s="3">
        <f t="shared" si="361"/>
        <v>0.55121891713271631</v>
      </c>
      <c r="R1063" s="3">
        <f t="shared" si="362"/>
        <v>1369</v>
      </c>
      <c r="S1063" s="3">
        <f t="shared" si="363"/>
        <v>0.1742599465942789</v>
      </c>
      <c r="T1063" s="3">
        <f t="shared" si="371"/>
        <v>0.14209806546939852</v>
      </c>
      <c r="U1063" s="3">
        <f t="shared" si="364"/>
        <v>-0.37695897053843741</v>
      </c>
      <c r="V1063" s="3">
        <v>1058</v>
      </c>
      <c r="W1063" s="3">
        <v>6.7533146533166402E-2</v>
      </c>
      <c r="X1063" s="3">
        <f t="shared" si="365"/>
        <v>9.1880033373559447E-2</v>
      </c>
      <c r="Y1063" s="3">
        <f t="shared" si="366"/>
        <v>10.580000000000002</v>
      </c>
      <c r="Z1063" s="3">
        <f t="shared" si="367"/>
        <v>1.6691821480558255E-2</v>
      </c>
      <c r="AA1063" s="3">
        <f t="shared" si="372"/>
        <v>5.6532672076668455E-3</v>
      </c>
      <c r="AB1063" s="3">
        <f t="shared" si="368"/>
        <v>-7.5188211893001192E-2</v>
      </c>
      <c r="AC1063" s="3">
        <v>1057</v>
      </c>
      <c r="AD1063" s="3">
        <f t="shared" si="373"/>
        <v>165486.93509299538</v>
      </c>
      <c r="AE1063" s="3">
        <f t="shared" si="369"/>
        <v>0.87817836146928596</v>
      </c>
      <c r="AF1063" s="3">
        <v>0</v>
      </c>
    </row>
    <row r="1064" spans="1:32" x14ac:dyDescent="0.25">
      <c r="A1064" s="4">
        <v>1013</v>
      </c>
      <c r="B1064" s="3">
        <v>4.8197204384445198E-2</v>
      </c>
      <c r="C1064" s="3">
        <f t="shared" si="352"/>
        <v>0.8424913554637492</v>
      </c>
      <c r="D1064" s="3">
        <f t="shared" si="353"/>
        <v>108782.93763706449</v>
      </c>
      <c r="E1064" s="3">
        <f t="shared" si="354"/>
        <v>0.81856071484627124</v>
      </c>
      <c r="F1064" s="3">
        <f t="shared" si="355"/>
        <v>5.72675560362886E-4</v>
      </c>
      <c r="G1064" s="3">
        <f t="shared" si="356"/>
        <v>-2.3930640617477961E-2</v>
      </c>
      <c r="H1064" s="4">
        <v>1058</v>
      </c>
      <c r="I1064" s="3">
        <v>5.8334437546484097E-2</v>
      </c>
      <c r="J1064" s="3">
        <f t="shared" si="357"/>
        <v>0.44896918170208605</v>
      </c>
      <c r="K1064" s="3">
        <f t="shared" si="358"/>
        <v>6612.5</v>
      </c>
      <c r="L1064" s="3">
        <f t="shared" si="359"/>
        <v>0.34349009335146108</v>
      </c>
      <c r="M1064" s="3">
        <f t="shared" si="370"/>
        <v>1.1125838079278949E-2</v>
      </c>
      <c r="N1064" s="3">
        <f t="shared" si="360"/>
        <v>-0.10547908835062497</v>
      </c>
      <c r="O1064" s="4">
        <v>1370</v>
      </c>
      <c r="P1064" s="3">
        <v>5.5530867154783198E-2</v>
      </c>
      <c r="Q1064" s="3">
        <f t="shared" si="361"/>
        <v>0.55780234132274087</v>
      </c>
      <c r="R1064" s="3">
        <f t="shared" si="362"/>
        <v>1370</v>
      </c>
      <c r="S1064" s="3">
        <f t="shared" si="363"/>
        <v>0.17431768012344062</v>
      </c>
      <c r="T1064" s="3">
        <f t="shared" si="371"/>
        <v>0.1470604853751421</v>
      </c>
      <c r="U1064" s="3">
        <f t="shared" si="364"/>
        <v>-0.38348466119930025</v>
      </c>
      <c r="V1064" s="3">
        <v>1059</v>
      </c>
      <c r="W1064" s="3">
        <v>6.7012052254101701E-2</v>
      </c>
      <c r="X1064" s="3">
        <f t="shared" si="365"/>
        <v>0.1121086450819503</v>
      </c>
      <c r="Y1064" s="3">
        <f t="shared" si="366"/>
        <v>10.590000000000002</v>
      </c>
      <c r="Z1064" s="3">
        <f t="shared" si="367"/>
        <v>1.6699641781288244E-2</v>
      </c>
      <c r="AA1064" s="3">
        <f t="shared" si="372"/>
        <v>9.1028779108257435E-3</v>
      </c>
      <c r="AB1064" s="3">
        <f t="shared" si="368"/>
        <v>-9.5409003300662057E-2</v>
      </c>
      <c r="AC1064" s="3">
        <v>1058</v>
      </c>
      <c r="AD1064" s="3">
        <f t="shared" si="373"/>
        <v>167744.04909764222</v>
      </c>
      <c r="AE1064" s="3">
        <f t="shared" si="369"/>
        <v>0.87990897637934018</v>
      </c>
      <c r="AF1064" s="3">
        <v>0</v>
      </c>
    </row>
    <row r="1065" spans="1:32" x14ac:dyDescent="0.25">
      <c r="A1065" s="4">
        <v>1014</v>
      </c>
      <c r="B1065" s="3">
        <v>4.81854918574154E-2</v>
      </c>
      <c r="C1065" s="3">
        <f t="shared" si="352"/>
        <v>0.8429460297346606</v>
      </c>
      <c r="D1065" s="3">
        <f t="shared" si="353"/>
        <v>108882.93763706449</v>
      </c>
      <c r="E1065" s="3">
        <f t="shared" si="354"/>
        <v>0.8187029679680381</v>
      </c>
      <c r="F1065" s="3">
        <f t="shared" si="355"/>
        <v>5.8772604382027359E-4</v>
      </c>
      <c r="G1065" s="3">
        <f t="shared" si="356"/>
        <v>-2.4243061766622498E-2</v>
      </c>
      <c r="H1065" s="4">
        <v>1059</v>
      </c>
      <c r="I1065" s="3">
        <v>5.8931368342301498E-2</v>
      </c>
      <c r="J1065" s="3">
        <f t="shared" si="357"/>
        <v>0.42579663544607227</v>
      </c>
      <c r="K1065" s="3">
        <f t="shared" si="358"/>
        <v>6618.75</v>
      </c>
      <c r="L1065" s="3">
        <f t="shared" si="359"/>
        <v>0.3436206123246226</v>
      </c>
      <c r="M1065" s="3">
        <f t="shared" si="370"/>
        <v>6.7528987760570305E-3</v>
      </c>
      <c r="N1065" s="3">
        <f t="shared" si="360"/>
        <v>-8.2176023121449671E-2</v>
      </c>
      <c r="O1065" s="4">
        <v>1371</v>
      </c>
      <c r="P1065" s="3">
        <v>5.3828685257542697E-2</v>
      </c>
      <c r="Q1065" s="3">
        <f t="shared" si="361"/>
        <v>0.623880166468188</v>
      </c>
      <c r="R1065" s="3">
        <f t="shared" si="362"/>
        <v>1371</v>
      </c>
      <c r="S1065" s="3">
        <f t="shared" si="363"/>
        <v>0.17437538855144896</v>
      </c>
      <c r="T1065" s="3">
        <f t="shared" si="371"/>
        <v>0.20205454536997688</v>
      </c>
      <c r="U1065" s="3">
        <f t="shared" si="364"/>
        <v>-0.44950477791673904</v>
      </c>
      <c r="V1065" s="3">
        <v>1060</v>
      </c>
      <c r="W1065" s="3">
        <v>6.8433669950931003E-2</v>
      </c>
      <c r="X1065" s="3">
        <f t="shared" si="365"/>
        <v>5.6922177791323567E-2</v>
      </c>
      <c r="Y1065" s="3">
        <f t="shared" si="366"/>
        <v>10.600000000000001</v>
      </c>
      <c r="Z1065" s="3">
        <f t="shared" si="367"/>
        <v>1.6707458328433455E-2</v>
      </c>
      <c r="AA1065" s="3">
        <f t="shared" si="372"/>
        <v>1.6172236614789527E-3</v>
      </c>
      <c r="AB1065" s="3">
        <f t="shared" si="368"/>
        <v>-4.0214719462890111E-2</v>
      </c>
      <c r="AC1065" s="3">
        <v>1059</v>
      </c>
      <c r="AD1065" s="3">
        <f t="shared" si="373"/>
        <v>170031.94839435525</v>
      </c>
      <c r="AE1065" s="3">
        <f t="shared" si="369"/>
        <v>0.88162651768337197</v>
      </c>
      <c r="AF1065" s="3">
        <v>0</v>
      </c>
    </row>
    <row r="1066" spans="1:32" x14ac:dyDescent="0.25">
      <c r="A1066" s="4">
        <v>1015</v>
      </c>
      <c r="B1066" s="3">
        <v>4.9863609128033899E-2</v>
      </c>
      <c r="C1066" s="3">
        <f t="shared" si="352"/>
        <v>0.77780238100872368</v>
      </c>
      <c r="D1066" s="3">
        <f t="shared" si="353"/>
        <v>108982.93763706449</v>
      </c>
      <c r="E1066" s="3">
        <f t="shared" si="354"/>
        <v>0.81884504432753935</v>
      </c>
      <c r="F1066" s="3">
        <f t="shared" si="355"/>
        <v>1.6845002123016578E-3</v>
      </c>
      <c r="G1066" s="3">
        <f t="shared" si="356"/>
        <v>4.1042663318815675E-2</v>
      </c>
      <c r="H1066" s="4">
        <v>1060</v>
      </c>
      <c r="I1066" s="3">
        <v>5.9006885072676998E-2</v>
      </c>
      <c r="J1066" s="3">
        <f t="shared" si="357"/>
        <v>0.42286511484101957</v>
      </c>
      <c r="K1066" s="3">
        <f t="shared" si="358"/>
        <v>6625</v>
      </c>
      <c r="L1066" s="3">
        <f t="shared" si="359"/>
        <v>0.343751043758871</v>
      </c>
      <c r="M1066" s="3">
        <f t="shared" si="370"/>
        <v>6.259036243191257E-3</v>
      </c>
      <c r="N1066" s="3">
        <f t="shared" si="360"/>
        <v>-7.9114071082148574E-2</v>
      </c>
      <c r="O1066" s="4">
        <v>1372</v>
      </c>
      <c r="P1066" s="3">
        <v>6.0878627254096401E-2</v>
      </c>
      <c r="Q1066" s="3">
        <f t="shared" si="361"/>
        <v>0.35020504673566938</v>
      </c>
      <c r="R1066" s="3">
        <f t="shared" si="362"/>
        <v>1372</v>
      </c>
      <c r="S1066" s="3">
        <f t="shared" si="363"/>
        <v>0.17443307190604385</v>
      </c>
      <c r="T1066" s="3">
        <f t="shared" si="371"/>
        <v>3.0895787135506513E-2</v>
      </c>
      <c r="U1066" s="3">
        <f t="shared" si="364"/>
        <v>-0.17577197482962553</v>
      </c>
      <c r="V1066" s="3">
        <v>1061</v>
      </c>
      <c r="W1066" s="3">
        <v>6.7009423211987496E-2</v>
      </c>
      <c r="X1066" s="3">
        <f t="shared" si="365"/>
        <v>0.11221070314366749</v>
      </c>
      <c r="Y1066" s="3">
        <f t="shared" si="366"/>
        <v>10.610000000000001</v>
      </c>
      <c r="Z1066" s="3">
        <f t="shared" si="367"/>
        <v>1.6715271127304754E-2</v>
      </c>
      <c r="AA1066" s="3">
        <f t="shared" si="372"/>
        <v>9.1193775359917576E-3</v>
      </c>
      <c r="AB1066" s="3">
        <f t="shared" si="368"/>
        <v>-9.5495432016362736E-2</v>
      </c>
      <c r="AC1066" s="3">
        <v>1060</v>
      </c>
      <c r="AD1066" s="3">
        <f t="shared" si="373"/>
        <v>172351.0528707456</v>
      </c>
      <c r="AE1066" s="3">
        <f t="shared" si="369"/>
        <v>0.88333091783105333</v>
      </c>
      <c r="AF1066" s="3">
        <v>0</v>
      </c>
    </row>
    <row r="1067" spans="1:32" x14ac:dyDescent="0.25">
      <c r="A1067" s="4">
        <v>1016</v>
      </c>
      <c r="B1067" s="3">
        <v>4.8402038452678403E-2</v>
      </c>
      <c r="C1067" s="3">
        <f t="shared" si="352"/>
        <v>0.83453980236211733</v>
      </c>
      <c r="D1067" s="3">
        <f t="shared" si="353"/>
        <v>109082.93763706449</v>
      </c>
      <c r="E1067" s="3">
        <f t="shared" si="354"/>
        <v>0.81898694425527052</v>
      </c>
      <c r="F1067" s="3">
        <f t="shared" si="355"/>
        <v>2.418913952917106E-4</v>
      </c>
      <c r="G1067" s="3">
        <f t="shared" si="356"/>
        <v>-1.5552858106846812E-2</v>
      </c>
      <c r="H1067" s="4">
        <v>1061</v>
      </c>
      <c r="I1067" s="3">
        <v>5.8111040770137803E-2</v>
      </c>
      <c r="J1067" s="3">
        <f t="shared" si="357"/>
        <v>0.45764132957852494</v>
      </c>
      <c r="K1067" s="3">
        <f t="shared" si="358"/>
        <v>6631.25</v>
      </c>
      <c r="L1067" s="3">
        <f t="shared" si="359"/>
        <v>0.34388138778320065</v>
      </c>
      <c r="M1067" s="3">
        <f t="shared" si="370"/>
        <v>1.2941324357275569E-2</v>
      </c>
      <c r="N1067" s="3">
        <f t="shared" si="360"/>
        <v>-0.11375994179532428</v>
      </c>
      <c r="O1067" s="4">
        <v>1373</v>
      </c>
      <c r="P1067" s="3">
        <v>5.7680940923342999E-2</v>
      </c>
      <c r="Q1067" s="3">
        <f t="shared" si="361"/>
        <v>0.47433758426062672</v>
      </c>
      <c r="R1067" s="3">
        <f t="shared" si="362"/>
        <v>1373</v>
      </c>
      <c r="S1067" s="3">
        <f t="shared" si="363"/>
        <v>0.17449073021491424</v>
      </c>
      <c r="T1067" s="3">
        <f t="shared" si="371"/>
        <v>8.9908135881110809E-2</v>
      </c>
      <c r="U1067" s="3">
        <f t="shared" si="364"/>
        <v>-0.29984685404571249</v>
      </c>
      <c r="V1067" s="3">
        <v>1062</v>
      </c>
      <c r="W1067" s="3">
        <v>6.7999095020093103E-2</v>
      </c>
      <c r="X1067" s="3">
        <f t="shared" si="365"/>
        <v>7.379215293267255E-2</v>
      </c>
      <c r="Y1067" s="3">
        <f t="shared" si="366"/>
        <v>10.620000000000003</v>
      </c>
      <c r="Z1067" s="3">
        <f t="shared" si="367"/>
        <v>1.6723080183200567E-2</v>
      </c>
      <c r="AA1067" s="3">
        <f t="shared" si="372"/>
        <v>3.2568790644845256E-3</v>
      </c>
      <c r="AB1067" s="3">
        <f t="shared" si="368"/>
        <v>-5.7069072749471983E-2</v>
      </c>
      <c r="AC1067" s="3">
        <v>1061</v>
      </c>
      <c r="AD1067" s="3">
        <f t="shared" si="373"/>
        <v>174701.78814136761</v>
      </c>
      <c r="AE1067" s="3">
        <f t="shared" si="369"/>
        <v>0.88502211122190322</v>
      </c>
      <c r="AF1067" s="3">
        <v>0</v>
      </c>
    </row>
    <row r="1068" spans="1:32" x14ac:dyDescent="0.25">
      <c r="A1068" s="4">
        <v>1017</v>
      </c>
      <c r="B1068" s="3">
        <v>5.0619919593655999E-2</v>
      </c>
      <c r="C1068" s="3">
        <f t="shared" si="352"/>
        <v>0.74844279800289648</v>
      </c>
      <c r="D1068" s="3">
        <f t="shared" si="353"/>
        <v>109182.93763706449</v>
      </c>
      <c r="E1068" s="3">
        <f t="shared" si="354"/>
        <v>0.81912866808086127</v>
      </c>
      <c r="F1068" s="3">
        <f t="shared" si="355"/>
        <v>4.9964922286789178E-3</v>
      </c>
      <c r="G1068" s="3">
        <f t="shared" si="356"/>
        <v>7.0685870077964785E-2</v>
      </c>
      <c r="H1068" s="4">
        <v>1062</v>
      </c>
      <c r="I1068" s="3">
        <v>5.8357511269974897E-2</v>
      </c>
      <c r="J1068" s="3">
        <f t="shared" si="357"/>
        <v>0.44807347163211569</v>
      </c>
      <c r="K1068" s="3">
        <f t="shared" si="358"/>
        <v>6637.5</v>
      </c>
      <c r="L1068" s="3">
        <f t="shared" si="359"/>
        <v>0.34401164452629862</v>
      </c>
      <c r="M1068" s="3">
        <f t="shared" si="370"/>
        <v>1.0828863860600965E-2</v>
      </c>
      <c r="N1068" s="3">
        <f t="shared" si="360"/>
        <v>-0.10406182710581707</v>
      </c>
      <c r="O1068" s="4">
        <v>1374</v>
      </c>
      <c r="P1068" s="3">
        <v>5.3503118931519003E-2</v>
      </c>
      <c r="Q1068" s="3">
        <f t="shared" si="361"/>
        <v>0.63651848367689212</v>
      </c>
      <c r="R1068" s="3">
        <f t="shared" si="362"/>
        <v>1374</v>
      </c>
      <c r="S1068" s="3">
        <f t="shared" si="363"/>
        <v>0.1745483635056988</v>
      </c>
      <c r="T1068" s="3">
        <f t="shared" si="371"/>
        <v>0.2134163919309868</v>
      </c>
      <c r="U1068" s="3">
        <f t="shared" si="364"/>
        <v>-0.46197012017119332</v>
      </c>
      <c r="V1068" s="3">
        <v>1063</v>
      </c>
      <c r="W1068" s="3">
        <v>6.7673966169375904E-2</v>
      </c>
      <c r="X1068" s="3">
        <f t="shared" si="365"/>
        <v>8.6413487575145137E-2</v>
      </c>
      <c r="Y1068" s="3">
        <f t="shared" si="366"/>
        <v>10.630000000000003</v>
      </c>
      <c r="Z1068" s="3">
        <f t="shared" si="367"/>
        <v>1.6730885501406778E-2</v>
      </c>
      <c r="AA1068" s="3">
        <f t="shared" si="372"/>
        <v>4.8556650317669653E-3</v>
      </c>
      <c r="AB1068" s="3">
        <f t="shared" si="368"/>
        <v>-6.9682602073738359E-2</v>
      </c>
      <c r="AC1068" s="3">
        <v>1062</v>
      </c>
      <c r="AD1068" s="3">
        <f t="shared" si="373"/>
        <v>177084.58562582848</v>
      </c>
      <c r="AE1068" s="3">
        <f t="shared" si="369"/>
        <v>0.88670003422807209</v>
      </c>
      <c r="AF1068" s="3">
        <v>0</v>
      </c>
    </row>
    <row r="1069" spans="1:32" x14ac:dyDescent="0.25">
      <c r="A1069" s="4">
        <v>1018</v>
      </c>
      <c r="B1069" s="3">
        <v>4.7425975343728097E-2</v>
      </c>
      <c r="C1069" s="3">
        <f t="shared" si="352"/>
        <v>0.87243006987624028</v>
      </c>
      <c r="D1069" s="3">
        <f t="shared" si="353"/>
        <v>109282.93763706449</v>
      </c>
      <c r="E1069" s="3">
        <f t="shared" si="354"/>
        <v>0.81927021613307882</v>
      </c>
      <c r="F1069" s="3">
        <f t="shared" si="355"/>
        <v>2.825970049994317E-3</v>
      </c>
      <c r="G1069" s="3">
        <f t="shared" si="356"/>
        <v>-5.3159853743161456E-2</v>
      </c>
      <c r="H1069" s="4">
        <v>1063</v>
      </c>
      <c r="I1069" s="3">
        <v>5.7885937353731397E-2</v>
      </c>
      <c r="J1069" s="3">
        <f t="shared" si="357"/>
        <v>0.4663797283436974</v>
      </c>
      <c r="K1069" s="3">
        <f t="shared" si="358"/>
        <v>6643.75</v>
      </c>
      <c r="L1069" s="3">
        <f t="shared" si="359"/>
        <v>0.34414181411654565</v>
      </c>
      <c r="M1069" s="3">
        <f t="shared" si="370"/>
        <v>1.4942107674604507E-2</v>
      </c>
      <c r="N1069" s="3">
        <f t="shared" si="360"/>
        <v>-0.12223791422715174</v>
      </c>
      <c r="O1069" s="4">
        <v>1375</v>
      </c>
      <c r="P1069" s="3">
        <v>5.7749871001104403E-2</v>
      </c>
      <c r="Q1069" s="3">
        <f t="shared" si="361"/>
        <v>0.47166175411993261</v>
      </c>
      <c r="R1069" s="3">
        <f t="shared" si="362"/>
        <v>1375</v>
      </c>
      <c r="S1069" s="3">
        <f t="shared" si="363"/>
        <v>0.17460597180598558</v>
      </c>
      <c r="T1069" s="3">
        <f t="shared" si="371"/>
        <v>8.8242137806151089E-2</v>
      </c>
      <c r="U1069" s="3">
        <f t="shared" si="364"/>
        <v>-0.29705578231394703</v>
      </c>
      <c r="V1069" s="3">
        <v>1064</v>
      </c>
      <c r="W1069" s="3">
        <v>6.6450748242150706E-2</v>
      </c>
      <c r="X1069" s="3">
        <f t="shared" si="365"/>
        <v>0.13389817792521688</v>
      </c>
      <c r="Y1069" s="3">
        <f t="shared" si="366"/>
        <v>10.640000000000002</v>
      </c>
      <c r="Z1069" s="3">
        <f t="shared" si="367"/>
        <v>1.6738687087197057E-2</v>
      </c>
      <c r="AA1069" s="3">
        <f t="shared" si="372"/>
        <v>1.3726346293424051E-2</v>
      </c>
      <c r="AB1069" s="3">
        <f t="shared" si="368"/>
        <v>-0.11715949083801983</v>
      </c>
      <c r="AC1069" s="3">
        <v>1063</v>
      </c>
      <c r="AD1069" s="3">
        <f t="shared" si="373"/>
        <v>179499.88262796661</v>
      </c>
      <c r="AE1069" s="3">
        <f t="shared" si="369"/>
        <v>0.8883646252166244</v>
      </c>
      <c r="AF1069" s="3">
        <v>0</v>
      </c>
    </row>
    <row r="1070" spans="1:32" x14ac:dyDescent="0.25">
      <c r="A1070" s="4">
        <v>1019</v>
      </c>
      <c r="B1070" s="3">
        <v>4.9871465079720699E-2</v>
      </c>
      <c r="C1070" s="3">
        <f t="shared" si="352"/>
        <v>0.77749741700766539</v>
      </c>
      <c r="D1070" s="3">
        <f t="shared" si="353"/>
        <v>109382.93763706449</v>
      </c>
      <c r="E1070" s="3">
        <f t="shared" si="354"/>
        <v>0.81941158873983089</v>
      </c>
      <c r="F1070" s="3">
        <f t="shared" si="355"/>
        <v>1.7567977919934611E-3</v>
      </c>
      <c r="G1070" s="3">
        <f t="shared" si="356"/>
        <v>4.1914171732165495E-2</v>
      </c>
      <c r="H1070" s="4">
        <v>1064</v>
      </c>
      <c r="I1070" s="3">
        <v>6.2068613452413102E-2</v>
      </c>
      <c r="J1070" s="3">
        <f t="shared" si="357"/>
        <v>0.30401039499760291</v>
      </c>
      <c r="K1070" s="3">
        <f t="shared" si="358"/>
        <v>6650</v>
      </c>
      <c r="L1070" s="3">
        <f t="shared" si="359"/>
        <v>0.3442718966820173</v>
      </c>
      <c r="M1070" s="3">
        <f t="shared" si="370"/>
        <v>1.6209885178841029E-3</v>
      </c>
      <c r="N1070" s="3">
        <f t="shared" si="360"/>
        <v>4.0261501684414391E-2</v>
      </c>
      <c r="O1070" s="4">
        <v>1376</v>
      </c>
      <c r="P1070" s="3">
        <v>5.8066333558759703E-2</v>
      </c>
      <c r="Q1070" s="3">
        <f t="shared" si="361"/>
        <v>0.45937684051362054</v>
      </c>
      <c r="R1070" s="3">
        <f t="shared" si="362"/>
        <v>1376</v>
      </c>
      <c r="S1070" s="3">
        <f t="shared" si="363"/>
        <v>0.17466355514331233</v>
      </c>
      <c r="T1070" s="3">
        <f t="shared" si="371"/>
        <v>8.1061654866354554E-2</v>
      </c>
      <c r="U1070" s="3">
        <f t="shared" si="364"/>
        <v>-0.28471328537030821</v>
      </c>
      <c r="V1070" s="3">
        <v>1065</v>
      </c>
      <c r="W1070" s="3">
        <v>6.8097269039055899E-2</v>
      </c>
      <c r="X1070" s="3">
        <f t="shared" si="365"/>
        <v>6.9981088046266418E-2</v>
      </c>
      <c r="Y1070" s="3">
        <f t="shared" si="366"/>
        <v>10.650000000000002</v>
      </c>
      <c r="Z1070" s="3">
        <f t="shared" si="367"/>
        <v>1.6746484945832418E-2</v>
      </c>
      <c r="AA1070" s="3">
        <f t="shared" si="372"/>
        <v>2.8339229672607372E-3</v>
      </c>
      <c r="AB1070" s="3">
        <f t="shared" si="368"/>
        <v>-5.3234603100434E-2</v>
      </c>
      <c r="AC1070" s="3">
        <v>1064</v>
      </c>
      <c r="AD1070" s="3">
        <f t="shared" si="373"/>
        <v>181948.12241610681</v>
      </c>
      <c r="AE1070" s="3">
        <f t="shared" si="369"/>
        <v>0.89001582457129391</v>
      </c>
      <c r="AF1070" s="3">
        <v>0</v>
      </c>
    </row>
    <row r="1071" spans="1:32" x14ac:dyDescent="0.25">
      <c r="A1071" s="4">
        <v>1020</v>
      </c>
      <c r="B1071" s="3">
        <v>4.9532886510641999E-2</v>
      </c>
      <c r="C1071" s="3">
        <f t="shared" si="352"/>
        <v>0.79064086279442136</v>
      </c>
      <c r="D1071" s="3">
        <f t="shared" si="353"/>
        <v>109482.93763706449</v>
      </c>
      <c r="E1071" s="3">
        <f t="shared" si="354"/>
        <v>0.81955278622816852</v>
      </c>
      <c r="F1071" s="3">
        <f t="shared" si="355"/>
        <v>8.358993166388579E-4</v>
      </c>
      <c r="G1071" s="3">
        <f t="shared" si="356"/>
        <v>2.8911923433747155E-2</v>
      </c>
      <c r="H1071" s="4">
        <v>1065</v>
      </c>
      <c r="I1071" s="3">
        <v>6.2068613452413102E-2</v>
      </c>
      <c r="J1071" s="3">
        <f t="shared" si="357"/>
        <v>0.30401039499760291</v>
      </c>
      <c r="K1071" s="3">
        <f t="shared" si="358"/>
        <v>6656.25</v>
      </c>
      <c r="L1071" s="3">
        <f t="shared" si="359"/>
        <v>0.34440189235048468</v>
      </c>
      <c r="M1071" s="3">
        <f t="shared" si="370"/>
        <v>1.6314730584078556E-3</v>
      </c>
      <c r="N1071" s="3">
        <f t="shared" si="360"/>
        <v>4.0391497352881778E-2</v>
      </c>
      <c r="O1071" s="4">
        <v>1377</v>
      </c>
      <c r="P1071" s="3">
        <v>6.0902392701058697E-2</v>
      </c>
      <c r="Q1071" s="3">
        <f t="shared" si="361"/>
        <v>0.34928248431656261</v>
      </c>
      <c r="R1071" s="3">
        <f t="shared" si="362"/>
        <v>1377</v>
      </c>
      <c r="S1071" s="3">
        <f t="shared" si="363"/>
        <v>0.17472111354516706</v>
      </c>
      <c r="T1071" s="3">
        <f t="shared" si="371"/>
        <v>3.0471672165588628E-2</v>
      </c>
      <c r="U1071" s="3">
        <f t="shared" si="364"/>
        <v>-0.17456137077139555</v>
      </c>
      <c r="V1071" s="3">
        <v>1066</v>
      </c>
      <c r="W1071" s="3">
        <v>6.7141040849469397E-2</v>
      </c>
      <c r="X1071" s="3">
        <f t="shared" si="365"/>
        <v>0.10710137419963096</v>
      </c>
      <c r="Y1071" s="3">
        <f t="shared" si="366"/>
        <v>10.660000000000002</v>
      </c>
      <c r="Z1071" s="3">
        <f t="shared" si="367"/>
        <v>1.6754279082561663E-2</v>
      </c>
      <c r="AA1071" s="3">
        <f t="shared" si="372"/>
        <v>8.1625975960927678E-3</v>
      </c>
      <c r="AB1071" s="3">
        <f t="shared" si="368"/>
        <v>-9.0347095117069301E-2</v>
      </c>
      <c r="AC1071" s="3">
        <v>1065</v>
      </c>
      <c r="AD1071" s="3">
        <f t="shared" si="373"/>
        <v>184429.75430441156</v>
      </c>
      <c r="AE1071" s="3">
        <f t="shared" si="369"/>
        <v>0.89165357471370221</v>
      </c>
      <c r="AF1071" s="3">
        <v>0</v>
      </c>
    </row>
    <row r="1072" spans="1:32" x14ac:dyDescent="0.25">
      <c r="A1072" s="4">
        <v>1021</v>
      </c>
      <c r="B1072" s="3">
        <v>4.82415530467592E-2</v>
      </c>
      <c r="C1072" s="3">
        <f t="shared" si="352"/>
        <v>0.84076976321877828</v>
      </c>
      <c r="D1072" s="3">
        <f t="shared" si="353"/>
        <v>109582.93763706449</v>
      </c>
      <c r="E1072" s="3">
        <f t="shared" si="354"/>
        <v>0.81969380892428878</v>
      </c>
      <c r="F1072" s="3">
        <f t="shared" si="355"/>
        <v>4.4419584942341023E-4</v>
      </c>
      <c r="G1072" s="3">
        <f t="shared" si="356"/>
        <v>-2.1075954294489496E-2</v>
      </c>
      <c r="H1072" s="4">
        <v>1066</v>
      </c>
      <c r="I1072" s="3">
        <v>5.9291226525913503E-2</v>
      </c>
      <c r="J1072" s="3">
        <f t="shared" si="357"/>
        <v>0.41182712597565602</v>
      </c>
      <c r="K1072" s="3">
        <f t="shared" si="358"/>
        <v>6662.5</v>
      </c>
      <c r="L1072" s="3">
        <f t="shared" si="359"/>
        <v>0.34453180124941574</v>
      </c>
      <c r="M1072" s="3">
        <f t="shared" si="370"/>
        <v>4.5286607300101265E-3</v>
      </c>
      <c r="N1072" s="3">
        <f t="shared" si="360"/>
        <v>-6.729532472624028E-2</v>
      </c>
      <c r="O1072" s="4">
        <v>1378</v>
      </c>
      <c r="P1072" s="3">
        <v>5.26457232971956E-2</v>
      </c>
      <c r="Q1072" s="3">
        <f t="shared" si="361"/>
        <v>0.66980214090361845</v>
      </c>
      <c r="R1072" s="3">
        <f t="shared" si="362"/>
        <v>1378</v>
      </c>
      <c r="S1072" s="3">
        <f t="shared" si="363"/>
        <v>0.17477864703898716</v>
      </c>
      <c r="T1072" s="3">
        <f t="shared" si="371"/>
        <v>0.24504825947794664</v>
      </c>
      <c r="U1072" s="3">
        <f t="shared" si="364"/>
        <v>-0.49502349386463129</v>
      </c>
      <c r="V1072" s="3">
        <v>1067</v>
      </c>
      <c r="W1072" s="3">
        <v>6.8062902164989794E-2</v>
      </c>
      <c r="X1072" s="3">
        <f t="shared" si="365"/>
        <v>7.1315192409035846E-2</v>
      </c>
      <c r="Y1072" s="3">
        <f t="shared" si="366"/>
        <v>10.670000000000002</v>
      </c>
      <c r="Z1072" s="3">
        <f t="shared" si="367"/>
        <v>1.6762069502621157E-2</v>
      </c>
      <c r="AA1072" s="3">
        <f t="shared" si="372"/>
        <v>2.9760432188423872E-3</v>
      </c>
      <c r="AB1072" s="3">
        <f t="shared" si="368"/>
        <v>-5.4553122906414689E-2</v>
      </c>
      <c r="AC1072" s="3">
        <v>1066</v>
      </c>
      <c r="AD1072" s="3">
        <f t="shared" si="373"/>
        <v>186945.23373534146</v>
      </c>
      <c r="AE1072" s="3">
        <f t="shared" si="369"/>
        <v>0.89327782012402235</v>
      </c>
      <c r="AF1072" s="3">
        <v>0</v>
      </c>
    </row>
    <row r="1073" spans="1:32" x14ac:dyDescent="0.25">
      <c r="A1073" s="4">
        <v>1022</v>
      </c>
      <c r="B1073" s="3">
        <v>4.8141034222888998E-2</v>
      </c>
      <c r="C1073" s="3">
        <f t="shared" si="352"/>
        <v>0.84467185222482932</v>
      </c>
      <c r="D1073" s="3">
        <f t="shared" si="353"/>
        <v>109682.93763706449</v>
      </c>
      <c r="E1073" s="3">
        <f t="shared" si="354"/>
        <v>0.81983465715353843</v>
      </c>
      <c r="F1073" s="3">
        <f t="shared" si="355"/>
        <v>6.168862590093568E-4</v>
      </c>
      <c r="G1073" s="3">
        <f t="shared" si="356"/>
        <v>-2.4837195071290896E-2</v>
      </c>
      <c r="H1073" s="4">
        <v>1067</v>
      </c>
      <c r="I1073" s="3">
        <v>5.9039480771283598E-2</v>
      </c>
      <c r="J1073" s="3">
        <f t="shared" si="357"/>
        <v>0.42159976659797205</v>
      </c>
      <c r="K1073" s="3">
        <f t="shared" si="358"/>
        <v>6668.75</v>
      </c>
      <c r="L1073" s="3">
        <f t="shared" si="359"/>
        <v>0.34466162350597607</v>
      </c>
      <c r="M1073" s="3">
        <f t="shared" si="370"/>
        <v>5.9194778624444486E-3</v>
      </c>
      <c r="N1073" s="3">
        <f t="shared" si="360"/>
        <v>-7.6938143091995981E-2</v>
      </c>
      <c r="O1073" s="4">
        <v>1379</v>
      </c>
      <c r="P1073" s="3">
        <v>5.4487820693399802E-2</v>
      </c>
      <c r="Q1073" s="3">
        <f t="shared" si="361"/>
        <v>0.59829286810228366</v>
      </c>
      <c r="R1073" s="3">
        <f t="shared" si="362"/>
        <v>1379</v>
      </c>
      <c r="S1073" s="3">
        <f t="shared" si="363"/>
        <v>0.17483615565216071</v>
      </c>
      <c r="T1073" s="3">
        <f t="shared" si="371"/>
        <v>0.17931558731906611</v>
      </c>
      <c r="U1073" s="3">
        <f t="shared" si="364"/>
        <v>-0.42345671245012295</v>
      </c>
      <c r="V1073" s="3">
        <v>1068</v>
      </c>
      <c r="W1073" s="3">
        <v>6.3624716438716394E-2</v>
      </c>
      <c r="X1073" s="3">
        <f t="shared" si="365"/>
        <v>0.24360327798857442</v>
      </c>
      <c r="Y1073" s="3">
        <f t="shared" si="366"/>
        <v>10.680000000000001</v>
      </c>
      <c r="Z1073" s="3">
        <f t="shared" si="367"/>
        <v>1.6769856211235279E-2</v>
      </c>
      <c r="AA1073" s="3">
        <f t="shared" si="372"/>
        <v>5.1453401235216238E-2</v>
      </c>
      <c r="AB1073" s="3">
        <f t="shared" si="368"/>
        <v>-0.22683342177733914</v>
      </c>
      <c r="AC1073" s="3">
        <v>1067</v>
      </c>
      <c r="AD1073" s="3">
        <f t="shared" si="373"/>
        <v>189495.02236324069</v>
      </c>
      <c r="AE1073" s="3">
        <f t="shared" si="369"/>
        <v>0.8948885073610735</v>
      </c>
      <c r="AF1073" s="3">
        <v>0</v>
      </c>
    </row>
    <row r="1074" spans="1:32" x14ac:dyDescent="0.25">
      <c r="A1074" s="4">
        <v>1023</v>
      </c>
      <c r="B1074" s="3">
        <v>4.9458220108800403E-2</v>
      </c>
      <c r="C1074" s="3">
        <f t="shared" si="352"/>
        <v>0.79353937408344821</v>
      </c>
      <c r="D1074" s="3">
        <f t="shared" si="353"/>
        <v>109782.93763706449</v>
      </c>
      <c r="E1074" s="3">
        <f t="shared" si="354"/>
        <v>0.81997533124041588</v>
      </c>
      <c r="F1074" s="3">
        <f t="shared" si="355"/>
        <v>6.9885983080503027E-4</v>
      </c>
      <c r="G1074" s="3">
        <f t="shared" si="356"/>
        <v>2.6435957156967671E-2</v>
      </c>
      <c r="H1074" s="4">
        <v>1068</v>
      </c>
      <c r="I1074" s="3">
        <v>5.9410652600408502E-2</v>
      </c>
      <c r="J1074" s="3">
        <f t="shared" si="357"/>
        <v>0.40719106723182796</v>
      </c>
      <c r="K1074" s="3">
        <f t="shared" si="358"/>
        <v>6675</v>
      </c>
      <c r="L1074" s="3">
        <f t="shared" si="359"/>
        <v>0.34479135924703008</v>
      </c>
      <c r="M1074" s="3">
        <f t="shared" si="370"/>
        <v>3.8937235565880482E-3</v>
      </c>
      <c r="N1074" s="3">
        <f t="shared" si="360"/>
        <v>-6.2399707984797881E-2</v>
      </c>
      <c r="O1074" s="4">
        <v>1380</v>
      </c>
      <c r="P1074" s="3">
        <v>5.7687617527661099E-2</v>
      </c>
      <c r="Q1074" s="3">
        <f t="shared" si="361"/>
        <v>0.47407840191741657</v>
      </c>
      <c r="R1074" s="3">
        <f t="shared" si="362"/>
        <v>1380</v>
      </c>
      <c r="S1074" s="3">
        <f t="shared" si="363"/>
        <v>0.17489363941202563</v>
      </c>
      <c r="T1074" s="3">
        <f t="shared" si="371"/>
        <v>8.951152211540718E-2</v>
      </c>
      <c r="U1074" s="3">
        <f t="shared" si="364"/>
        <v>-0.29918476250539094</v>
      </c>
      <c r="V1074" s="3">
        <v>1069</v>
      </c>
      <c r="W1074" s="3">
        <v>6.6828432851804495E-2</v>
      </c>
      <c r="X1074" s="3">
        <f t="shared" si="365"/>
        <v>0.11923665577104056</v>
      </c>
      <c r="Y1074" s="3">
        <f t="shared" si="366"/>
        <v>10.690000000000001</v>
      </c>
      <c r="Z1074" s="3">
        <f t="shared" si="367"/>
        <v>1.6777639213615858E-2</v>
      </c>
      <c r="AA1074" s="3">
        <f t="shared" si="372"/>
        <v>1.0497850073914629E-2</v>
      </c>
      <c r="AB1074" s="3">
        <f t="shared" si="368"/>
        <v>-0.1024590165574247</v>
      </c>
      <c r="AC1074" s="3">
        <v>1068</v>
      </c>
      <c r="AD1074" s="3">
        <f t="shared" si="373"/>
        <v>192079.58813906246</v>
      </c>
      <c r="AE1074" s="3">
        <f t="shared" si="369"/>
        <v>0.89648558508183007</v>
      </c>
      <c r="AF1074" s="3">
        <v>0</v>
      </c>
    </row>
    <row r="1075" spans="1:32" x14ac:dyDescent="0.25">
      <c r="A1075" s="4">
        <v>1024</v>
      </c>
      <c r="B1075" s="3">
        <v>4.98744732658035E-2</v>
      </c>
      <c r="C1075" s="3">
        <f t="shared" si="352"/>
        <v>0.77738064077223101</v>
      </c>
      <c r="D1075" s="3">
        <f t="shared" si="353"/>
        <v>109882.93763706449</v>
      </c>
      <c r="E1075" s="3">
        <f t="shared" si="354"/>
        <v>0.82011583150857503</v>
      </c>
      <c r="F1075" s="3">
        <f t="shared" si="355"/>
        <v>1.8262965272717038E-3</v>
      </c>
      <c r="G1075" s="3">
        <f t="shared" si="356"/>
        <v>4.273519073634402E-2</v>
      </c>
      <c r="H1075" s="4">
        <v>1069</v>
      </c>
      <c r="I1075" s="3">
        <v>5.8357511269974897E-2</v>
      </c>
      <c r="J1075" s="3">
        <f t="shared" si="357"/>
        <v>0.44807347163211569</v>
      </c>
      <c r="K1075" s="3">
        <f t="shared" si="358"/>
        <v>6681.25</v>
      </c>
      <c r="L1075" s="3">
        <f t="shared" si="359"/>
        <v>0.34492100859914177</v>
      </c>
      <c r="M1075" s="3">
        <f t="shared" si="370"/>
        <v>1.0640430629769052E-2</v>
      </c>
      <c r="N1075" s="3">
        <f t="shared" si="360"/>
        <v>-0.10315246303297393</v>
      </c>
      <c r="O1075" s="4">
        <v>1381</v>
      </c>
      <c r="P1075" s="3">
        <v>5.3940194590737497E-2</v>
      </c>
      <c r="Q1075" s="3">
        <f t="shared" si="361"/>
        <v>0.61955143154692216</v>
      </c>
      <c r="R1075" s="3">
        <f t="shared" si="362"/>
        <v>1381</v>
      </c>
      <c r="S1075" s="3">
        <f t="shared" si="363"/>
        <v>0.1749510983458703</v>
      </c>
      <c r="T1075" s="3">
        <f t="shared" si="371"/>
        <v>0.19766945628248633</v>
      </c>
      <c r="U1075" s="3">
        <f t="shared" si="364"/>
        <v>-0.44460033320105186</v>
      </c>
      <c r="V1075" s="3">
        <v>1070</v>
      </c>
      <c r="W1075" s="3">
        <v>6.73852503333882E-2</v>
      </c>
      <c r="X1075" s="3">
        <f t="shared" si="365"/>
        <v>9.7621287727434988E-2</v>
      </c>
      <c r="Y1075" s="3">
        <f t="shared" si="366"/>
        <v>10.700000000000003</v>
      </c>
      <c r="Z1075" s="3">
        <f t="shared" si="367"/>
        <v>1.6785418514962624E-2</v>
      </c>
      <c r="AA1075" s="3">
        <f t="shared" si="372"/>
        <v>6.5344377513359376E-3</v>
      </c>
      <c r="AB1075" s="3">
        <f t="shared" si="368"/>
        <v>-8.0835869212472364E-2</v>
      </c>
      <c r="AC1075" s="3">
        <v>1069</v>
      </c>
      <c r="AD1075" s="3">
        <f t="shared" si="373"/>
        <v>194699.40539624859</v>
      </c>
      <c r="AE1075" s="3">
        <f t="shared" si="369"/>
        <v>0.89806900406032975</v>
      </c>
      <c r="AF1075" s="3">
        <v>0</v>
      </c>
    </row>
    <row r="1076" spans="1:32" x14ac:dyDescent="0.25">
      <c r="A1076" s="4">
        <v>1025</v>
      </c>
      <c r="B1076" s="3">
        <v>5.0237444749417999E-2</v>
      </c>
      <c r="C1076" s="3">
        <f t="shared" si="352"/>
        <v>0.7632902745981196</v>
      </c>
      <c r="D1076" s="3">
        <f t="shared" si="353"/>
        <v>109982.93763706449</v>
      </c>
      <c r="E1076" s="3">
        <f t="shared" si="354"/>
        <v>0.82025615828082743</v>
      </c>
      <c r="F1076" s="3">
        <f t="shared" si="355"/>
        <v>3.245111903751798E-3</v>
      </c>
      <c r="G1076" s="3">
        <f t="shared" si="356"/>
        <v>5.696588368270783E-2</v>
      </c>
      <c r="H1076" s="4">
        <v>1070</v>
      </c>
      <c r="I1076" s="3">
        <v>5.9468542083721897E-2</v>
      </c>
      <c r="J1076" s="3">
        <f t="shared" si="357"/>
        <v>0.40494382728506079</v>
      </c>
      <c r="K1076" s="3">
        <f t="shared" si="358"/>
        <v>6687.5</v>
      </c>
      <c r="L1076" s="3">
        <f t="shared" si="359"/>
        <v>0.34505057168857589</v>
      </c>
      <c r="M1076" s="3">
        <f t="shared" si="370"/>
        <v>3.5872020659458693E-3</v>
      </c>
      <c r="N1076" s="3">
        <f t="shared" si="360"/>
        <v>-5.9893255596484896E-2</v>
      </c>
      <c r="O1076" s="4">
        <v>1382</v>
      </c>
      <c r="P1076" s="3">
        <v>5.1826792699412899E-2</v>
      </c>
      <c r="Q1076" s="3">
        <f t="shared" si="361"/>
        <v>0.70159260520961741</v>
      </c>
      <c r="R1076" s="3">
        <f t="shared" si="362"/>
        <v>1382</v>
      </c>
      <c r="S1076" s="3">
        <f t="shared" si="363"/>
        <v>0.17500853248093373</v>
      </c>
      <c r="T1076" s="3">
        <f t="shared" si="371"/>
        <v>0.27729078565152765</v>
      </c>
      <c r="U1076" s="3">
        <f t="shared" si="364"/>
        <v>-0.52658407272868368</v>
      </c>
      <c r="V1076" s="3">
        <v>1071</v>
      </c>
      <c r="W1076" s="3">
        <v>6.3000746252865003E-2</v>
      </c>
      <c r="X1076" s="3">
        <f t="shared" si="365"/>
        <v>0.26782547944865426</v>
      </c>
      <c r="Y1076" s="3">
        <f t="shared" si="366"/>
        <v>10.710000000000003</v>
      </c>
      <c r="Z1076" s="3">
        <f t="shared" si="367"/>
        <v>1.6793194120463428E-2</v>
      </c>
      <c r="AA1076" s="3">
        <f t="shared" si="372"/>
        <v>6.3017208277094214E-2</v>
      </c>
      <c r="AB1076" s="3">
        <f t="shared" si="368"/>
        <v>-0.25103228532819083</v>
      </c>
      <c r="AC1076" s="3">
        <v>1070</v>
      </c>
      <c r="AD1076" s="3">
        <f t="shared" si="373"/>
        <v>197354.95493778388</v>
      </c>
      <c r="AE1076" s="3">
        <f t="shared" si="369"/>
        <v>0.89963871720596922</v>
      </c>
      <c r="AF1076" s="3">
        <v>0</v>
      </c>
    </row>
    <row r="1077" spans="1:32" x14ac:dyDescent="0.25">
      <c r="A1077" s="4">
        <v>1026</v>
      </c>
      <c r="B1077" s="3">
        <v>5.2429324757029702E-2</v>
      </c>
      <c r="C1077" s="3">
        <f t="shared" si="352"/>
        <v>0.67820262085349525</v>
      </c>
      <c r="D1077" s="3">
        <f t="shared" si="353"/>
        <v>110082.93763706449</v>
      </c>
      <c r="E1077" s="3">
        <f t="shared" si="354"/>
        <v>0.82039631187914552</v>
      </c>
      <c r="F1077" s="3">
        <f t="shared" si="355"/>
        <v>2.0219045767498094E-2</v>
      </c>
      <c r="G1077" s="3">
        <f t="shared" si="356"/>
        <v>0.14219369102565027</v>
      </c>
      <c r="H1077" s="4">
        <v>1071</v>
      </c>
      <c r="I1077" s="3">
        <v>5.9579435128929298E-2</v>
      </c>
      <c r="J1077" s="3">
        <f t="shared" si="357"/>
        <v>0.40063901634626514</v>
      </c>
      <c r="K1077" s="3">
        <f t="shared" si="358"/>
        <v>6693.75</v>
      </c>
      <c r="L1077" s="3">
        <f t="shared" si="359"/>
        <v>0.34518004864129903</v>
      </c>
      <c r="M1077" s="3">
        <f t="shared" si="370"/>
        <v>3.0756970989004742E-3</v>
      </c>
      <c r="N1077" s="3">
        <f t="shared" si="360"/>
        <v>-5.5458967704966111E-2</v>
      </c>
      <c r="O1077" s="4">
        <v>1383</v>
      </c>
      <c r="P1077" s="3">
        <v>5.7760788287350102E-2</v>
      </c>
      <c r="Q1077" s="3">
        <f t="shared" si="361"/>
        <v>0.47123795068695301</v>
      </c>
      <c r="R1077" s="3">
        <f t="shared" si="362"/>
        <v>1383</v>
      </c>
      <c r="S1077" s="3">
        <f t="shared" si="363"/>
        <v>0.17506594184440538</v>
      </c>
      <c r="T1077" s="3">
        <f t="shared" si="371"/>
        <v>8.7717858821830114E-2</v>
      </c>
      <c r="U1077" s="3">
        <f t="shared" si="364"/>
        <v>-0.29617200884254763</v>
      </c>
      <c r="V1077" s="3">
        <v>1072</v>
      </c>
      <c r="W1077" s="3">
        <v>6.7052153882107002E-2</v>
      </c>
      <c r="X1077" s="3">
        <f t="shared" si="365"/>
        <v>0.11055192052291354</v>
      </c>
      <c r="Y1077" s="3">
        <f t="shared" si="366"/>
        <v>10.720000000000002</v>
      </c>
      <c r="Z1077" s="3">
        <f t="shared" si="367"/>
        <v>1.6800966035293796E-2</v>
      </c>
      <c r="AA1077" s="3">
        <f t="shared" si="372"/>
        <v>8.78924146733975E-3</v>
      </c>
      <c r="AB1077" s="3">
        <f t="shared" si="368"/>
        <v>-9.3750954487619748E-2</v>
      </c>
      <c r="AC1077" s="3">
        <v>1071</v>
      </c>
      <c r="AD1077" s="3">
        <f t="shared" si="373"/>
        <v>200046.72412443417</v>
      </c>
      <c r="AE1077" s="3">
        <f t="shared" si="369"/>
        <v>0.90119467958116584</v>
      </c>
      <c r="AF1077" s="3">
        <v>0</v>
      </c>
    </row>
    <row r="1078" spans="1:32" x14ac:dyDescent="0.25">
      <c r="A1078" s="4">
        <v>1027</v>
      </c>
      <c r="B1078" s="3">
        <v>5.27923557487332E-2</v>
      </c>
      <c r="C1078" s="3">
        <f t="shared" si="352"/>
        <v>0.66410994460599748</v>
      </c>
      <c r="D1078" s="3">
        <f t="shared" si="353"/>
        <v>110182.93763706449</v>
      </c>
      <c r="E1078" s="3">
        <f t="shared" si="354"/>
        <v>0.82053629262466521</v>
      </c>
      <c r="F1078" s="3">
        <f t="shared" si="355"/>
        <v>2.4469202354457351E-2</v>
      </c>
      <c r="G1078" s="3">
        <f t="shared" si="356"/>
        <v>0.15642634801866773</v>
      </c>
      <c r="H1078" s="4">
        <v>1072</v>
      </c>
      <c r="I1078" s="3">
        <v>5.8183508439224901E-2</v>
      </c>
      <c r="J1078" s="3">
        <f t="shared" si="357"/>
        <v>0.45482817196334979</v>
      </c>
      <c r="K1078" s="3">
        <f t="shared" si="358"/>
        <v>6700</v>
      </c>
      <c r="L1078" s="3">
        <f t="shared" si="359"/>
        <v>0.34530943958298022</v>
      </c>
      <c r="M1078" s="3">
        <f t="shared" si="370"/>
        <v>1.1994352742203012E-2</v>
      </c>
      <c r="N1078" s="3">
        <f t="shared" si="360"/>
        <v>-0.10951873238036958</v>
      </c>
      <c r="O1078" s="4">
        <v>1384</v>
      </c>
      <c r="P1078" s="3">
        <v>5.5853512540142002E-2</v>
      </c>
      <c r="Q1078" s="3">
        <f t="shared" si="361"/>
        <v>0.54527741352725267</v>
      </c>
      <c r="R1078" s="3">
        <f t="shared" si="362"/>
        <v>1384</v>
      </c>
      <c r="S1078" s="3">
        <f t="shared" si="363"/>
        <v>0.17512332646342543</v>
      </c>
      <c r="T1078" s="3">
        <f t="shared" si="371"/>
        <v>0.13701404817005539</v>
      </c>
      <c r="U1078" s="3">
        <f t="shared" si="364"/>
        <v>-0.37015408706382724</v>
      </c>
      <c r="V1078" s="3">
        <v>1073</v>
      </c>
      <c r="W1078" s="3">
        <v>6.7684491866181903E-2</v>
      </c>
      <c r="X1078" s="3">
        <f t="shared" si="365"/>
        <v>8.6004885442665449E-2</v>
      </c>
      <c r="Y1078" s="3">
        <f t="shared" si="366"/>
        <v>10.730000000000002</v>
      </c>
      <c r="Z1078" s="3">
        <f t="shared" si="367"/>
        <v>1.6808734264616931E-2</v>
      </c>
      <c r="AA1078" s="3">
        <f t="shared" si="372"/>
        <v>4.788107337855345E-3</v>
      </c>
      <c r="AB1078" s="3">
        <f t="shared" si="368"/>
        <v>-6.9196151178048518E-2</v>
      </c>
      <c r="AC1078" s="3">
        <v>1072</v>
      </c>
      <c r="AD1078" s="3">
        <f t="shared" si="373"/>
        <v>202775.20696418977</v>
      </c>
      <c r="AE1078" s="3">
        <f t="shared" si="369"/>
        <v>0.90273684841837776</v>
      </c>
      <c r="AF1078" s="3">
        <v>0</v>
      </c>
    </row>
    <row r="1079" spans="1:32" x14ac:dyDescent="0.25">
      <c r="A1079" s="4">
        <v>1028</v>
      </c>
      <c r="B1079" s="3">
        <v>5.2488081938438097E-2</v>
      </c>
      <c r="C1079" s="3">
        <f t="shared" si="352"/>
        <v>0.67592169731328056</v>
      </c>
      <c r="D1079" s="3">
        <f t="shared" si="353"/>
        <v>110282.93763706449</v>
      </c>
      <c r="E1079" s="3">
        <f t="shared" si="354"/>
        <v>0.82067610083768927</v>
      </c>
      <c r="F1079" s="3">
        <f t="shared" si="355"/>
        <v>2.0953837339707349E-2</v>
      </c>
      <c r="G1079" s="3">
        <f t="shared" si="356"/>
        <v>0.14475440352440871</v>
      </c>
      <c r="H1079" s="4">
        <v>1073</v>
      </c>
      <c r="I1079" s="3">
        <v>5.9253274066904199E-2</v>
      </c>
      <c r="J1079" s="3">
        <f t="shared" si="357"/>
        <v>0.41330042090043584</v>
      </c>
      <c r="K1079" s="3">
        <f t="shared" si="358"/>
        <v>6706.25</v>
      </c>
      <c r="L1079" s="3">
        <f t="shared" si="359"/>
        <v>0.34543874463899227</v>
      </c>
      <c r="M1079" s="3">
        <f t="shared" si="370"/>
        <v>4.6052071050129741E-3</v>
      </c>
      <c r="N1079" s="3">
        <f t="shared" si="360"/>
        <v>-6.7861676261443571E-2</v>
      </c>
      <c r="O1079" s="4">
        <v>1385</v>
      </c>
      <c r="P1079" s="3">
        <v>5.3828685257542697E-2</v>
      </c>
      <c r="Q1079" s="3">
        <f t="shared" si="361"/>
        <v>0.623880166468188</v>
      </c>
      <c r="R1079" s="3">
        <f t="shared" si="362"/>
        <v>1385</v>
      </c>
      <c r="S1079" s="3">
        <f t="shared" si="363"/>
        <v>0.1751806863650851</v>
      </c>
      <c r="T1079" s="3">
        <f t="shared" si="371"/>
        <v>0.20133122344479484</v>
      </c>
      <c r="U1079" s="3">
        <f t="shared" si="364"/>
        <v>-0.4486994801031029</v>
      </c>
      <c r="V1079" s="3">
        <v>1074</v>
      </c>
      <c r="W1079" s="3">
        <v>6.7005453160705497E-2</v>
      </c>
      <c r="X1079" s="3">
        <f t="shared" si="365"/>
        <v>0.11236481849106698</v>
      </c>
      <c r="Y1079" s="3">
        <f t="shared" si="366"/>
        <v>10.740000000000002</v>
      </c>
      <c r="Z1079" s="3">
        <f t="shared" si="367"/>
        <v>1.6816498813584491E-2</v>
      </c>
      <c r="AA1079" s="3">
        <f t="shared" si="372"/>
        <v>9.1294813931903883E-3</v>
      </c>
      <c r="AB1079" s="3">
        <f t="shared" si="368"/>
        <v>-9.5548319677482493E-2</v>
      </c>
      <c r="AC1079" s="3">
        <v>1073</v>
      </c>
      <c r="AD1079" s="3">
        <f t="shared" si="373"/>
        <v>205540.9042029285</v>
      </c>
      <c r="AE1079" s="3">
        <f t="shared" si="369"/>
        <v>0.90426518313646187</v>
      </c>
      <c r="AF1079" s="3">
        <v>0</v>
      </c>
    </row>
    <row r="1080" spans="1:32" x14ac:dyDescent="0.25">
      <c r="A1080" s="4">
        <v>1029</v>
      </c>
      <c r="B1080" s="3">
        <v>5.2169570343121502E-2</v>
      </c>
      <c r="C1080" s="3">
        <f t="shared" si="352"/>
        <v>0.68828615350697353</v>
      </c>
      <c r="D1080" s="3">
        <f t="shared" si="353"/>
        <v>110382.93763706449</v>
      </c>
      <c r="E1080" s="3">
        <f t="shared" si="354"/>
        <v>0.82081573683768938</v>
      </c>
      <c r="F1080" s="3">
        <f t="shared" si="355"/>
        <v>1.7564090457813156E-2</v>
      </c>
      <c r="G1080" s="3">
        <f t="shared" si="356"/>
        <v>0.13252958333071585</v>
      </c>
      <c r="H1080" s="4">
        <v>1074</v>
      </c>
      <c r="I1080" s="3">
        <v>6.0019093453905603E-2</v>
      </c>
      <c r="J1080" s="3">
        <f t="shared" si="357"/>
        <v>0.38357170646086353</v>
      </c>
      <c r="K1080" s="3">
        <f t="shared" si="358"/>
        <v>6712.5</v>
      </c>
      <c r="L1080" s="3">
        <f t="shared" si="359"/>
        <v>0.34556796393441247</v>
      </c>
      <c r="M1080" s="3">
        <f t="shared" si="370"/>
        <v>1.4442844460167846E-3</v>
      </c>
      <c r="N1080" s="3">
        <f t="shared" si="360"/>
        <v>-3.8003742526451056E-2</v>
      </c>
      <c r="O1080" s="4">
        <v>1386</v>
      </c>
      <c r="P1080" s="3">
        <v>6.2252618737251103E-2</v>
      </c>
      <c r="Q1080" s="3">
        <f t="shared" si="361"/>
        <v>0.29686740454689092</v>
      </c>
      <c r="R1080" s="3">
        <f t="shared" si="362"/>
        <v>1386</v>
      </c>
      <c r="S1080" s="3">
        <f t="shared" si="363"/>
        <v>0.17523802157642654</v>
      </c>
      <c r="T1080" s="3">
        <f t="shared" si="371"/>
        <v>1.4793706801775891E-2</v>
      </c>
      <c r="U1080" s="3">
        <f t="shared" si="364"/>
        <v>-0.12162938297046438</v>
      </c>
      <c r="V1080" s="3">
        <v>1075</v>
      </c>
      <c r="W1080" s="3">
        <v>6.7668240947184405E-2</v>
      </c>
      <c r="X1080" s="3">
        <f t="shared" si="365"/>
        <v>8.663573775387283E-2</v>
      </c>
      <c r="Y1080" s="3">
        <f t="shared" si="366"/>
        <v>10.750000000000002</v>
      </c>
      <c r="Z1080" s="3">
        <f t="shared" si="367"/>
        <v>1.6824259687335918E-2</v>
      </c>
      <c r="AA1080" s="3">
        <f t="shared" si="372"/>
        <v>4.8736424698345646E-3</v>
      </c>
      <c r="AB1080" s="3">
        <f t="shared" si="368"/>
        <v>-6.9811478066536911E-2</v>
      </c>
      <c r="AC1080" s="3">
        <v>1074</v>
      </c>
      <c r="AD1080" s="3">
        <f t="shared" si="373"/>
        <v>208344.32341631534</v>
      </c>
      <c r="AE1080" s="3">
        <f t="shared" si="369"/>
        <v>0.90577964535636035</v>
      </c>
      <c r="AF1080" s="3">
        <v>0</v>
      </c>
    </row>
    <row r="1081" spans="1:32" x14ac:dyDescent="0.25">
      <c r="A1081" s="4">
        <v>1030</v>
      </c>
      <c r="B1081" s="3">
        <v>5.2169570343121502E-2</v>
      </c>
      <c r="C1081" s="3">
        <f t="shared" si="352"/>
        <v>0.68828615350697353</v>
      </c>
      <c r="D1081" s="3">
        <f t="shared" si="353"/>
        <v>110482.93763706449</v>
      </c>
      <c r="E1081" s="3">
        <f t="shared" si="354"/>
        <v>0.82095520094330998</v>
      </c>
      <c r="F1081" s="3">
        <f t="shared" si="355"/>
        <v>1.7601076147664891E-2</v>
      </c>
      <c r="G1081" s="3">
        <f t="shared" si="356"/>
        <v>0.13266904743633645</v>
      </c>
      <c r="H1081" s="4">
        <v>1075</v>
      </c>
      <c r="I1081" s="3">
        <v>5.9122975144456802E-2</v>
      </c>
      <c r="J1081" s="3">
        <f t="shared" si="357"/>
        <v>0.4183585580055697</v>
      </c>
      <c r="K1081" s="3">
        <f t="shared" si="358"/>
        <v>6718.75</v>
      </c>
      <c r="L1081" s="3">
        <f t="shared" si="359"/>
        <v>0.34569709759402389</v>
      </c>
      <c r="M1081" s="3">
        <f t="shared" si="370"/>
        <v>5.2796878291386387E-3</v>
      </c>
      <c r="N1081" s="3">
        <f t="shared" si="360"/>
        <v>-7.2661460411545808E-2</v>
      </c>
      <c r="O1081" s="4">
        <v>1387</v>
      </c>
      <c r="P1081" s="3">
        <v>5.3503118931519003E-2</v>
      </c>
      <c r="Q1081" s="3">
        <f t="shared" si="361"/>
        <v>0.63651848367689212</v>
      </c>
      <c r="R1081" s="3">
        <f t="shared" si="362"/>
        <v>1387</v>
      </c>
      <c r="S1081" s="3">
        <f t="shared" si="363"/>
        <v>0.17529533212444282</v>
      </c>
      <c r="T1081" s="3">
        <f t="shared" si="371"/>
        <v>0.21272679552797363</v>
      </c>
      <c r="U1081" s="3">
        <f t="shared" si="364"/>
        <v>-0.46122315155244931</v>
      </c>
      <c r="V1081" s="3">
        <v>1076</v>
      </c>
      <c r="W1081" s="3">
        <v>6.7529396068005607E-2</v>
      </c>
      <c r="X1081" s="3">
        <f t="shared" si="365"/>
        <v>9.2025624500753841E-2</v>
      </c>
      <c r="Y1081" s="3">
        <f t="shared" si="366"/>
        <v>10.760000000000002</v>
      </c>
      <c r="Z1081" s="3">
        <f t="shared" si="367"/>
        <v>1.6832016890998669E-2</v>
      </c>
      <c r="AA1081" s="3">
        <f t="shared" si="372"/>
        <v>5.6540786253698313E-3</v>
      </c>
      <c r="AB1081" s="3">
        <f t="shared" si="368"/>
        <v>-7.5193607609755173E-2</v>
      </c>
      <c r="AC1081" s="3">
        <v>1075</v>
      </c>
      <c r="AD1081" s="3">
        <f t="shared" si="373"/>
        <v>211185.97910295535</v>
      </c>
      <c r="AE1081" s="3">
        <f t="shared" si="369"/>
        <v>0.90728019891609679</v>
      </c>
      <c r="AF1081" s="3">
        <v>0</v>
      </c>
    </row>
    <row r="1082" spans="1:32" x14ac:dyDescent="0.25">
      <c r="A1082" s="4">
        <v>1031</v>
      </c>
      <c r="B1082" s="3">
        <v>5.2355062002484701E-2</v>
      </c>
      <c r="C1082" s="3">
        <f t="shared" si="352"/>
        <v>0.68108546276222381</v>
      </c>
      <c r="D1082" s="3">
        <f t="shared" si="353"/>
        <v>110582.93763706449</v>
      </c>
      <c r="E1082" s="3">
        <f t="shared" si="354"/>
        <v>0.82109449347236996</v>
      </c>
      <c r="F1082" s="3">
        <f t="shared" si="355"/>
        <v>1.9602528680394644E-2</v>
      </c>
      <c r="G1082" s="3">
        <f t="shared" si="356"/>
        <v>0.14000903071014614</v>
      </c>
      <c r="H1082" s="4">
        <v>1076</v>
      </c>
      <c r="I1082" s="3">
        <v>5.9930213559060398E-2</v>
      </c>
      <c r="J1082" s="3">
        <f t="shared" si="357"/>
        <v>0.38702197823266904</v>
      </c>
      <c r="K1082" s="3">
        <f t="shared" si="358"/>
        <v>6725</v>
      </c>
      <c r="L1082" s="3">
        <f t="shared" si="359"/>
        <v>0.34582614574231596</v>
      </c>
      <c r="M1082" s="3">
        <f t="shared" si="370"/>
        <v>1.6970966145732303E-3</v>
      </c>
      <c r="N1082" s="3">
        <f t="shared" si="360"/>
        <v>-4.1195832490353079E-2</v>
      </c>
      <c r="O1082" s="4">
        <v>1388</v>
      </c>
      <c r="P1082" s="3">
        <v>5.3826225599343899E-2</v>
      </c>
      <c r="Q1082" s="3">
        <f t="shared" si="361"/>
        <v>0.62397564913349024</v>
      </c>
      <c r="R1082" s="3">
        <f t="shared" si="362"/>
        <v>1388</v>
      </c>
      <c r="S1082" s="3">
        <f t="shared" si="363"/>
        <v>0.1753526180360786</v>
      </c>
      <c r="T1082" s="3">
        <f t="shared" si="371"/>
        <v>0.20126262403102918</v>
      </c>
      <c r="U1082" s="3">
        <f t="shared" si="364"/>
        <v>-0.44862303109741164</v>
      </c>
      <c r="V1082" s="3">
        <v>1077</v>
      </c>
      <c r="W1082" s="3">
        <v>6.7186126884508104E-2</v>
      </c>
      <c r="X1082" s="3">
        <f t="shared" si="365"/>
        <v>0.10535115752500943</v>
      </c>
      <c r="Y1082" s="3">
        <f t="shared" si="366"/>
        <v>10.770000000000001</v>
      </c>
      <c r="Z1082" s="3">
        <f t="shared" si="367"/>
        <v>1.6839770429688317E-2</v>
      </c>
      <c r="AA1082" s="3">
        <f t="shared" si="372"/>
        <v>7.834265645537776E-3</v>
      </c>
      <c r="AB1082" s="3">
        <f t="shared" si="368"/>
        <v>-8.8511387095321109E-2</v>
      </c>
      <c r="AC1082" s="3">
        <v>1076</v>
      </c>
      <c r="AD1082" s="3">
        <f t="shared" si="373"/>
        <v>214066.39277881724</v>
      </c>
      <c r="AE1082" s="3">
        <f t="shared" si="369"/>
        <v>0.9087668098850723</v>
      </c>
      <c r="AF1082" s="3">
        <v>0</v>
      </c>
    </row>
    <row r="1083" spans="1:32" x14ac:dyDescent="0.25">
      <c r="A1083" s="4">
        <v>1032</v>
      </c>
      <c r="B1083" s="3">
        <v>5.19949977974015E-2</v>
      </c>
      <c r="C1083" s="3">
        <f t="shared" si="352"/>
        <v>0.69506296988011351</v>
      </c>
      <c r="D1083" s="3">
        <f t="shared" si="353"/>
        <v>110682.93763706449</v>
      </c>
      <c r="E1083" s="3">
        <f t="shared" si="354"/>
        <v>0.82123361474186629</v>
      </c>
      <c r="F1083" s="3">
        <f t="shared" si="355"/>
        <v>1.5919031624830542E-2</v>
      </c>
      <c r="G1083" s="3">
        <f t="shared" si="356"/>
        <v>0.12617064486175278</v>
      </c>
      <c r="H1083" s="4">
        <v>1077</v>
      </c>
      <c r="I1083" s="3">
        <v>5.8987990177490499E-2</v>
      </c>
      <c r="J1083" s="3">
        <f t="shared" si="357"/>
        <v>0.42359860494704121</v>
      </c>
      <c r="K1083" s="3">
        <f t="shared" si="358"/>
        <v>6731.25</v>
      </c>
      <c r="L1083" s="3">
        <f t="shared" si="359"/>
        <v>0.34595510850348565</v>
      </c>
      <c r="M1083" s="3">
        <f t="shared" si="370"/>
        <v>6.0285125399804247E-3</v>
      </c>
      <c r="N1083" s="3">
        <f t="shared" si="360"/>
        <v>-7.764349644355556E-2</v>
      </c>
      <c r="O1083" s="4">
        <v>1389</v>
      </c>
      <c r="P1083" s="3">
        <v>5.6272100791380501E-2</v>
      </c>
      <c r="Q1083" s="3">
        <f t="shared" si="361"/>
        <v>0.52902803305967971</v>
      </c>
      <c r="R1083" s="3">
        <f t="shared" si="362"/>
        <v>1389</v>
      </c>
      <c r="S1083" s="3">
        <f t="shared" si="363"/>
        <v>0.17540987933822949</v>
      </c>
      <c r="T1083" s="3">
        <f t="shared" si="371"/>
        <v>0.1250457986413672</v>
      </c>
      <c r="U1083" s="3">
        <f t="shared" si="364"/>
        <v>-0.35361815372145022</v>
      </c>
      <c r="V1083" s="3">
        <v>1078</v>
      </c>
      <c r="W1083" s="3">
        <v>6.7562502955531303E-2</v>
      </c>
      <c r="X1083" s="3">
        <f t="shared" si="365"/>
        <v>9.0740432166973611E-2</v>
      </c>
      <c r="Y1083" s="3">
        <f t="shared" si="366"/>
        <v>10.780000000000003</v>
      </c>
      <c r="Z1083" s="3">
        <f t="shared" si="367"/>
        <v>1.6847520308508557E-2</v>
      </c>
      <c r="AA1083" s="3">
        <f t="shared" si="372"/>
        <v>5.4601624229228853E-3</v>
      </c>
      <c r="AB1083" s="3">
        <f t="shared" si="368"/>
        <v>-7.3892911858465055E-2</v>
      </c>
      <c r="AC1083" s="3">
        <v>1077</v>
      </c>
      <c r="AD1083" s="3">
        <f t="shared" si="373"/>
        <v>216986.09307294525</v>
      </c>
      <c r="AE1083" s="3">
        <f t="shared" si="369"/>
        <v>0.91023944657764499</v>
      </c>
      <c r="AF1083" s="3">
        <v>0</v>
      </c>
    </row>
    <row r="1084" spans="1:32" x14ac:dyDescent="0.25">
      <c r="A1084" s="4">
        <v>1033</v>
      </c>
      <c r="B1084" s="3">
        <v>5.1964549780396697E-2</v>
      </c>
      <c r="C1084" s="3">
        <f t="shared" si="352"/>
        <v>0.69624494622878141</v>
      </c>
      <c r="D1084" s="3">
        <f t="shared" si="353"/>
        <v>110782.93763706449</v>
      </c>
      <c r="E1084" s="3">
        <f t="shared" si="354"/>
        <v>0.82137256506797651</v>
      </c>
      <c r="F1084" s="3">
        <f t="shared" si="355"/>
        <v>1.5656920996366893E-2</v>
      </c>
      <c r="G1084" s="3">
        <f t="shared" si="356"/>
        <v>0.1251276188391951</v>
      </c>
      <c r="H1084" s="4">
        <v>1078</v>
      </c>
      <c r="I1084" s="3">
        <v>5.9176560680289099E-2</v>
      </c>
      <c r="J1084" s="3">
        <f t="shared" si="357"/>
        <v>0.41627839508479614</v>
      </c>
      <c r="K1084" s="3">
        <f t="shared" si="358"/>
        <v>6737.5</v>
      </c>
      <c r="L1084" s="3">
        <f t="shared" si="359"/>
        <v>0.34608398600143842</v>
      </c>
      <c r="M1084" s="3">
        <f t="shared" si="370"/>
        <v>4.9272550665617728E-3</v>
      </c>
      <c r="N1084" s="3">
        <f t="shared" si="360"/>
        <v>-7.0194409083357723E-2</v>
      </c>
      <c r="O1084" s="4">
        <v>1390</v>
      </c>
      <c r="P1084" s="3">
        <v>5.6401070628685601E-2</v>
      </c>
      <c r="Q1084" s="3">
        <f t="shared" si="361"/>
        <v>0.52402149035569567</v>
      </c>
      <c r="R1084" s="3">
        <f t="shared" si="362"/>
        <v>1390</v>
      </c>
      <c r="S1084" s="3">
        <f t="shared" si="363"/>
        <v>0.1754671160577429</v>
      </c>
      <c r="T1084" s="3">
        <f t="shared" si="371"/>
        <v>0.12149015184223737</v>
      </c>
      <c r="U1084" s="3">
        <f t="shared" si="364"/>
        <v>-0.34855437429795277</v>
      </c>
      <c r="V1084" s="3">
        <v>1079</v>
      </c>
      <c r="W1084" s="3">
        <v>6.7060050265575405E-2</v>
      </c>
      <c r="X1084" s="3">
        <f t="shared" si="365"/>
        <v>0.11024538698090348</v>
      </c>
      <c r="Y1084" s="3">
        <f t="shared" si="366"/>
        <v>10.790000000000003</v>
      </c>
      <c r="Z1084" s="3">
        <f t="shared" si="367"/>
        <v>1.6855266532551427E-2</v>
      </c>
      <c r="AA1084" s="3">
        <f t="shared" si="372"/>
        <v>8.7217145973577052E-3</v>
      </c>
      <c r="AB1084" s="3">
        <f t="shared" si="368"/>
        <v>-9.3390120448352057E-2</v>
      </c>
      <c r="AC1084" s="3">
        <v>1078</v>
      </c>
      <c r="AD1084" s="3">
        <f t="shared" si="373"/>
        <v>219945.61582447446</v>
      </c>
      <c r="AE1084" s="3">
        <f t="shared" si="369"/>
        <v>0.91169807956597959</v>
      </c>
      <c r="AF1084" s="3">
        <v>0</v>
      </c>
    </row>
    <row r="1085" spans="1:32" x14ac:dyDescent="0.25">
      <c r="A1085" s="4">
        <v>1034</v>
      </c>
      <c r="B1085" s="3">
        <v>5.1211311303580399E-2</v>
      </c>
      <c r="C1085" s="3">
        <f t="shared" si="352"/>
        <v>0.72548527621030623</v>
      </c>
      <c r="D1085" s="3">
        <f t="shared" si="353"/>
        <v>110882.93763706449</v>
      </c>
      <c r="E1085" s="3">
        <f t="shared" si="354"/>
        <v>0.82151134476606136</v>
      </c>
      <c r="F1085" s="3">
        <f t="shared" si="355"/>
        <v>9.2210058422745843E-3</v>
      </c>
      <c r="G1085" s="3">
        <f t="shared" si="356"/>
        <v>9.6026068555755129E-2</v>
      </c>
      <c r="H1085" s="4">
        <v>1079</v>
      </c>
      <c r="I1085" s="3">
        <v>5.8331113097104301E-2</v>
      </c>
      <c r="J1085" s="3">
        <f t="shared" si="357"/>
        <v>0.44909823511593044</v>
      </c>
      <c r="K1085" s="3">
        <f t="shared" si="358"/>
        <v>6743.75</v>
      </c>
      <c r="L1085" s="3">
        <f t="shared" si="359"/>
        <v>0.34621277835978914</v>
      </c>
      <c r="M1085" s="3">
        <f t="shared" si="370"/>
        <v>1.0585417211919822E-2</v>
      </c>
      <c r="N1085" s="3">
        <f t="shared" si="360"/>
        <v>-0.1028854567561413</v>
      </c>
      <c r="O1085" s="4">
        <v>1391</v>
      </c>
      <c r="P1085" s="3">
        <v>6.0493961876116199E-2</v>
      </c>
      <c r="Q1085" s="3">
        <f t="shared" si="361"/>
        <v>0.36513755872330678</v>
      </c>
      <c r="R1085" s="3">
        <f t="shared" si="362"/>
        <v>1391</v>
      </c>
      <c r="S1085" s="3">
        <f t="shared" si="363"/>
        <v>0.17552432822141761</v>
      </c>
      <c r="T1085" s="3">
        <f t="shared" si="371"/>
        <v>3.5953177181362553E-2</v>
      </c>
      <c r="U1085" s="3">
        <f t="shared" si="364"/>
        <v>-0.18961323050188916</v>
      </c>
      <c r="V1085" s="3">
        <v>1080</v>
      </c>
      <c r="W1085" s="3">
        <v>6.7141256189655801E-2</v>
      </c>
      <c r="X1085" s="3">
        <f t="shared" si="365"/>
        <v>0.10709301480442936</v>
      </c>
      <c r="Y1085" s="3">
        <f t="shared" si="366"/>
        <v>10.800000000000002</v>
      </c>
      <c r="Z1085" s="3">
        <f t="shared" si="367"/>
        <v>1.6863009106896754E-2</v>
      </c>
      <c r="AA1085" s="3">
        <f t="shared" si="372"/>
        <v>8.1414539281767662E-3</v>
      </c>
      <c r="AB1085" s="3">
        <f t="shared" si="368"/>
        <v>-9.0230005697532603E-2</v>
      </c>
      <c r="AC1085" s="3">
        <v>1079</v>
      </c>
      <c r="AD1085" s="3">
        <f t="shared" si="373"/>
        <v>222945.5041809729</v>
      </c>
      <c r="AE1085" s="3">
        <f t="shared" si="369"/>
        <v>0.91314268169215684</v>
      </c>
      <c r="AF1085" s="3">
        <v>0</v>
      </c>
    </row>
    <row r="1086" spans="1:32" x14ac:dyDescent="0.25">
      <c r="A1086" s="4">
        <v>1035</v>
      </c>
      <c r="B1086" s="3">
        <v>5.2165655349043299E-2</v>
      </c>
      <c r="C1086" s="3">
        <f t="shared" si="352"/>
        <v>0.68843813156205935</v>
      </c>
      <c r="D1086" s="3">
        <f t="shared" si="353"/>
        <v>110982.93763706449</v>
      </c>
      <c r="E1086" s="3">
        <f t="shared" si="354"/>
        <v>0.82164995415066799</v>
      </c>
      <c r="F1086" s="3">
        <f t="shared" si="355"/>
        <v>1.7745389677378945E-2</v>
      </c>
      <c r="G1086" s="3">
        <f t="shared" si="356"/>
        <v>0.13321182258860864</v>
      </c>
      <c r="H1086" s="4">
        <v>1080</v>
      </c>
      <c r="I1086" s="3">
        <v>5.8950231820808802E-2</v>
      </c>
      <c r="J1086" s="3">
        <f t="shared" si="357"/>
        <v>0.42506436491936694</v>
      </c>
      <c r="K1086" s="3">
        <f t="shared" si="358"/>
        <v>6750</v>
      </c>
      <c r="L1086" s="3">
        <f t="shared" si="359"/>
        <v>0.34634148570186307</v>
      </c>
      <c r="M1086" s="3">
        <f t="shared" si="370"/>
        <v>6.1972917122937029E-3</v>
      </c>
      <c r="N1086" s="3">
        <f t="shared" si="360"/>
        <v>-7.8722879217503872E-2</v>
      </c>
      <c r="O1086" s="4">
        <v>1392</v>
      </c>
      <c r="P1086" s="3">
        <v>5.6274672216973499E-2</v>
      </c>
      <c r="Q1086" s="3">
        <f t="shared" si="361"/>
        <v>0.52892821164166082</v>
      </c>
      <c r="R1086" s="3">
        <f t="shared" si="362"/>
        <v>1392</v>
      </c>
      <c r="S1086" s="3">
        <f t="shared" si="363"/>
        <v>0.17558151585600446</v>
      </c>
      <c r="T1086" s="3">
        <f t="shared" si="371"/>
        <v>0.12485388742264118</v>
      </c>
      <c r="U1086" s="3">
        <f t="shared" si="364"/>
        <v>-0.35334669578565636</v>
      </c>
      <c r="V1086" s="3">
        <v>1081</v>
      </c>
      <c r="W1086" s="3">
        <v>6.4587078191028505E-2</v>
      </c>
      <c r="X1086" s="3">
        <f t="shared" si="365"/>
        <v>0.20624489008711919</v>
      </c>
      <c r="Y1086" s="3">
        <f t="shared" si="366"/>
        <v>10.810000000000002</v>
      </c>
      <c r="Z1086" s="3">
        <f t="shared" si="367"/>
        <v>1.6870748036613148E-2</v>
      </c>
      <c r="AA1086" s="3">
        <f t="shared" si="372"/>
        <v>3.5862565677365239E-2</v>
      </c>
      <c r="AB1086" s="3">
        <f t="shared" si="368"/>
        <v>-0.18937414205050604</v>
      </c>
      <c r="AC1086" s="3">
        <v>1080</v>
      </c>
      <c r="AD1086" s="3">
        <f t="shared" si="373"/>
        <v>225986.30869812192</v>
      </c>
      <c r="AE1086" s="3">
        <f t="shared" si="369"/>
        <v>0.9145732280795259</v>
      </c>
      <c r="AF1086" s="3">
        <v>0</v>
      </c>
    </row>
    <row r="1087" spans="1:32" x14ac:dyDescent="0.25">
      <c r="A1087" s="4">
        <v>1036</v>
      </c>
      <c r="B1087" s="3">
        <v>5.04816386867495E-2</v>
      </c>
      <c r="C1087" s="3">
        <f t="shared" si="352"/>
        <v>0.75381079163644094</v>
      </c>
      <c r="D1087" s="3">
        <f t="shared" si="353"/>
        <v>111082.93763706449</v>
      </c>
      <c r="E1087" s="3">
        <f t="shared" si="354"/>
        <v>0.82178839353553224</v>
      </c>
      <c r="F1087" s="3">
        <f t="shared" si="355"/>
        <v>4.6209543599513413E-3</v>
      </c>
      <c r="G1087" s="3">
        <f t="shared" si="356"/>
        <v>6.79776018990913E-2</v>
      </c>
      <c r="H1087" s="4">
        <v>1081</v>
      </c>
      <c r="I1087" s="3">
        <v>5.9493657567382202E-2</v>
      </c>
      <c r="J1087" s="3">
        <f t="shared" si="357"/>
        <v>0.40396885713619513</v>
      </c>
      <c r="K1087" s="3">
        <f t="shared" si="358"/>
        <v>6756.25</v>
      </c>
      <c r="L1087" s="3">
        <f t="shared" si="359"/>
        <v>0.34647010815069668</v>
      </c>
      <c r="M1087" s="3">
        <f t="shared" si="370"/>
        <v>3.306106134897359E-3</v>
      </c>
      <c r="N1087" s="3">
        <f t="shared" si="360"/>
        <v>-5.7498748985498449E-2</v>
      </c>
      <c r="O1087" s="4">
        <v>1393</v>
      </c>
      <c r="P1087" s="3">
        <v>5.1046896660836401E-2</v>
      </c>
      <c r="Q1087" s="3">
        <f t="shared" si="361"/>
        <v>0.73186776801814513</v>
      </c>
      <c r="R1087" s="3">
        <f t="shared" si="362"/>
        <v>1393</v>
      </c>
      <c r="S1087" s="3">
        <f t="shared" si="363"/>
        <v>0.17563867898820573</v>
      </c>
      <c r="T1087" s="3">
        <f t="shared" si="371"/>
        <v>0.30939079948307624</v>
      </c>
      <c r="U1087" s="3">
        <f t="shared" si="364"/>
        <v>-0.55622908902993939</v>
      </c>
      <c r="V1087" s="3">
        <v>1082</v>
      </c>
      <c r="W1087" s="3">
        <v>6.7152994040793806E-2</v>
      </c>
      <c r="X1087" s="3">
        <f t="shared" si="365"/>
        <v>0.10663735746467162</v>
      </c>
      <c r="Y1087" s="3">
        <f t="shared" si="366"/>
        <v>10.820000000000002</v>
      </c>
      <c r="Z1087" s="3">
        <f t="shared" si="367"/>
        <v>1.687848332675701E-2</v>
      </c>
      <c r="AA1087" s="3">
        <f t="shared" si="372"/>
        <v>8.0566554865059963E-3</v>
      </c>
      <c r="AB1087" s="3">
        <f t="shared" si="368"/>
        <v>-8.9758874137914613E-2</v>
      </c>
      <c r="AC1087" s="3">
        <v>1081</v>
      </c>
      <c r="AD1087" s="3">
        <f t="shared" si="373"/>
        <v>229068.58744075699</v>
      </c>
      <c r="AE1087" s="3">
        <f t="shared" si="369"/>
        <v>0.91598969614328873</v>
      </c>
      <c r="AF1087" s="3">
        <v>0</v>
      </c>
    </row>
    <row r="1088" spans="1:32" x14ac:dyDescent="0.25">
      <c r="A1088" s="4">
        <v>1037</v>
      </c>
      <c r="B1088" s="3">
        <v>5.0288179612491497E-2</v>
      </c>
      <c r="C1088" s="3">
        <f t="shared" si="352"/>
        <v>0.76132077332661408</v>
      </c>
      <c r="D1088" s="3">
        <f t="shared" si="353"/>
        <v>111182.93763706449</v>
      </c>
      <c r="E1088" s="3">
        <f t="shared" si="354"/>
        <v>0.82192666323358154</v>
      </c>
      <c r="F1088" s="3">
        <f t="shared" si="355"/>
        <v>3.6730738914154612E-3</v>
      </c>
      <c r="G1088" s="3">
        <f t="shared" si="356"/>
        <v>6.0605889906967469E-2</v>
      </c>
      <c r="H1088" s="4">
        <v>1082</v>
      </c>
      <c r="I1088" s="3">
        <v>6.1108597693714101E-2</v>
      </c>
      <c r="J1088" s="3">
        <f t="shared" si="357"/>
        <v>0.34127771263446971</v>
      </c>
      <c r="K1088" s="3">
        <f t="shared" si="358"/>
        <v>6762.5</v>
      </c>
      <c r="L1088" s="3">
        <f t="shared" si="359"/>
        <v>0.34659864582903865</v>
      </c>
      <c r="M1088" s="3">
        <f t="shared" si="370"/>
        <v>2.831233006106567E-5</v>
      </c>
      <c r="N1088" s="3">
        <f t="shared" si="360"/>
        <v>5.3209331945689442E-3</v>
      </c>
      <c r="O1088" s="4">
        <v>1394</v>
      </c>
      <c r="P1088" s="3">
        <v>5.7254246920548403E-2</v>
      </c>
      <c r="Q1088" s="3">
        <f t="shared" si="361"/>
        <v>0.49090162583161318</v>
      </c>
      <c r="R1088" s="3">
        <f t="shared" si="362"/>
        <v>1394</v>
      </c>
      <c r="S1088" s="3">
        <f t="shared" si="363"/>
        <v>0.17569581764467601</v>
      </c>
      <c r="T1088" s="3">
        <f t="shared" si="371"/>
        <v>9.9354701514780222E-2</v>
      </c>
      <c r="U1088" s="3">
        <f t="shared" si="364"/>
        <v>-0.31520580818693716</v>
      </c>
      <c r="V1088" s="3">
        <v>1083</v>
      </c>
      <c r="W1088" s="3">
        <v>6.7350284622984993E-2</v>
      </c>
      <c r="X1088" s="3">
        <f t="shared" si="365"/>
        <v>9.8978638608592295E-2</v>
      </c>
      <c r="Y1088" s="3">
        <f t="shared" si="366"/>
        <v>10.830000000000002</v>
      </c>
      <c r="Z1088" s="3">
        <f t="shared" si="367"/>
        <v>1.6886214982373415E-2</v>
      </c>
      <c r="AA1088" s="3">
        <f t="shared" si="372"/>
        <v>6.7391660168265796E-3</v>
      </c>
      <c r="AB1088" s="3">
        <f t="shared" si="368"/>
        <v>-8.209242362621888E-2</v>
      </c>
      <c r="AC1088" s="3">
        <v>1082</v>
      </c>
      <c r="AD1088" s="3">
        <f t="shared" si="373"/>
        <v>232192.90608528719</v>
      </c>
      <c r="AE1088" s="3">
        <f t="shared" si="369"/>
        <v>0.91739206560030551</v>
      </c>
      <c r="AF1088" s="3">
        <v>0</v>
      </c>
    </row>
    <row r="1089" spans="1:32" x14ac:dyDescent="0.25">
      <c r="A1089" s="4">
        <v>1038</v>
      </c>
      <c r="B1089" s="3">
        <v>5.0316068029240699E-2</v>
      </c>
      <c r="C1089" s="3">
        <f t="shared" si="352"/>
        <v>0.76023815934245376</v>
      </c>
      <c r="D1089" s="3">
        <f t="shared" si="353"/>
        <v>111282.93763706449</v>
      </c>
      <c r="E1089" s="3">
        <f t="shared" si="354"/>
        <v>0.82206476355693781</v>
      </c>
      <c r="F1089" s="3">
        <f t="shared" si="355"/>
        <v>3.8225289886944566E-3</v>
      </c>
      <c r="G1089" s="3">
        <f t="shared" si="356"/>
        <v>6.1826604214484049E-2</v>
      </c>
      <c r="H1089" s="4">
        <v>1083</v>
      </c>
      <c r="I1089" s="3">
        <v>6.0564150833707302E-2</v>
      </c>
      <c r="J1089" s="3">
        <f t="shared" si="357"/>
        <v>0.36241285951556351</v>
      </c>
      <c r="K1089" s="3">
        <f t="shared" si="358"/>
        <v>6768.75</v>
      </c>
      <c r="L1089" s="3">
        <f t="shared" si="359"/>
        <v>0.34672709885935105</v>
      </c>
      <c r="M1089" s="3">
        <f t="shared" si="370"/>
        <v>2.4604308736398295E-4</v>
      </c>
      <c r="N1089" s="3">
        <f t="shared" si="360"/>
        <v>-1.5685760656212466E-2</v>
      </c>
      <c r="O1089" s="4">
        <v>1395</v>
      </c>
      <c r="P1089" s="3">
        <v>6.2301973963637597E-2</v>
      </c>
      <c r="Q1089" s="3">
        <f t="shared" si="361"/>
        <v>0.2949514600614821</v>
      </c>
      <c r="R1089" s="3">
        <f t="shared" si="362"/>
        <v>1395</v>
      </c>
      <c r="S1089" s="3">
        <f t="shared" si="363"/>
        <v>0.17575293185202179</v>
      </c>
      <c r="T1089" s="3">
        <f t="shared" si="371"/>
        <v>1.4208289127301505E-2</v>
      </c>
      <c r="U1089" s="3">
        <f t="shared" si="364"/>
        <v>-0.11919852820946031</v>
      </c>
      <c r="V1089" s="3">
        <v>1084</v>
      </c>
      <c r="W1089" s="3">
        <v>6.4053065664434097E-2</v>
      </c>
      <c r="X1089" s="3">
        <f t="shared" si="365"/>
        <v>0.22697498151564882</v>
      </c>
      <c r="Y1089" s="3">
        <f t="shared" si="366"/>
        <v>10.840000000000002</v>
      </c>
      <c r="Z1089" s="3">
        <f t="shared" si="367"/>
        <v>1.689394300849556E-2</v>
      </c>
      <c r="AA1089" s="3">
        <f t="shared" si="372"/>
        <v>4.413404274024401E-2</v>
      </c>
      <c r="AB1089" s="3">
        <f t="shared" si="368"/>
        <v>-0.21008103850715326</v>
      </c>
      <c r="AC1089" s="3">
        <v>1083</v>
      </c>
      <c r="AD1089" s="3">
        <f t="shared" si="373"/>
        <v>235359.83802351088</v>
      </c>
      <c r="AE1089" s="3">
        <f t="shared" si="369"/>
        <v>0.91878031847810726</v>
      </c>
      <c r="AF1089" s="3">
        <v>0</v>
      </c>
    </row>
    <row r="1090" spans="1:32" x14ac:dyDescent="0.25">
      <c r="A1090" s="4">
        <v>1039</v>
      </c>
      <c r="B1090" s="3">
        <v>4.9865173348444099E-2</v>
      </c>
      <c r="C1090" s="3">
        <f t="shared" si="352"/>
        <v>0.77774165877749701</v>
      </c>
      <c r="D1090" s="3">
        <f t="shared" si="353"/>
        <v>111382.93763706449</v>
      </c>
      <c r="E1090" s="3">
        <f t="shared" si="354"/>
        <v>0.8222026948169201</v>
      </c>
      <c r="F1090" s="3">
        <f t="shared" si="355"/>
        <v>1.9767837256988783E-3</v>
      </c>
      <c r="G1090" s="3">
        <f t="shared" si="356"/>
        <v>4.4461036039423085E-2</v>
      </c>
      <c r="H1090" s="4">
        <v>1084</v>
      </c>
      <c r="I1090" s="3">
        <v>5.97840568064874E-2</v>
      </c>
      <c r="J1090" s="3">
        <f t="shared" si="357"/>
        <v>0.39269570814132426</v>
      </c>
      <c r="K1090" s="3">
        <f t="shared" si="358"/>
        <v>6775</v>
      </c>
      <c r="L1090" s="3">
        <f t="shared" si="359"/>
        <v>0.34685546736380968</v>
      </c>
      <c r="M1090" s="3">
        <f t="shared" si="370"/>
        <v>2.1013276745405107E-3</v>
      </c>
      <c r="N1090" s="3">
        <f t="shared" si="360"/>
        <v>-4.5840240777514585E-2</v>
      </c>
      <c r="O1090" s="4">
        <v>1396</v>
      </c>
      <c r="P1090" s="3">
        <v>6.2745409232252997E-2</v>
      </c>
      <c r="Q1090" s="3">
        <f t="shared" si="361"/>
        <v>0.27773753116798688</v>
      </c>
      <c r="R1090" s="3">
        <f t="shared" si="362"/>
        <v>1396</v>
      </c>
      <c r="S1090" s="3">
        <f t="shared" si="363"/>
        <v>0.17581002163680171</v>
      </c>
      <c r="T1090" s="3">
        <f t="shared" si="371"/>
        <v>1.0389217199229845E-2</v>
      </c>
      <c r="U1090" s="3">
        <f t="shared" si="364"/>
        <v>-0.10192750953118518</v>
      </c>
      <c r="V1090" s="3">
        <v>1085</v>
      </c>
      <c r="W1090" s="3">
        <v>6.6445191314027693E-2</v>
      </c>
      <c r="X1090" s="3">
        <f t="shared" si="365"/>
        <v>0.13411389501482612</v>
      </c>
      <c r="Y1090" s="3">
        <f t="shared" si="366"/>
        <v>10.850000000000001</v>
      </c>
      <c r="Z1090" s="3">
        <f t="shared" si="367"/>
        <v>1.6901667410145205E-2</v>
      </c>
      <c r="AA1090" s="3">
        <f t="shared" si="372"/>
        <v>1.3738706300051523E-2</v>
      </c>
      <c r="AB1090" s="3">
        <f t="shared" si="368"/>
        <v>-0.11721222760468092</v>
      </c>
      <c r="AC1090" s="3">
        <v>1084</v>
      </c>
      <c r="AD1090" s="3">
        <f t="shared" si="373"/>
        <v>238569.9644678481</v>
      </c>
      <c r="AE1090" s="3">
        <f t="shared" si="369"/>
        <v>0.92015443912310402</v>
      </c>
      <c r="AF1090" s="3">
        <v>0</v>
      </c>
    </row>
    <row r="1091" spans="1:32" x14ac:dyDescent="0.25">
      <c r="A1091" s="4">
        <v>1040</v>
      </c>
      <c r="B1091" s="3">
        <v>4.9882062331747697E-2</v>
      </c>
      <c r="C1091" s="3">
        <f t="shared" si="352"/>
        <v>0.77708603713833568</v>
      </c>
      <c r="D1091" s="3">
        <f t="shared" si="353"/>
        <v>111482.93763706449</v>
      </c>
      <c r="E1091" s="3">
        <f t="shared" si="354"/>
        <v>0.82234045732404704</v>
      </c>
      <c r="F1091" s="3">
        <f t="shared" si="355"/>
        <v>2.0479625463449189E-3</v>
      </c>
      <c r="G1091" s="3">
        <f t="shared" si="356"/>
        <v>4.5254420185711353E-2</v>
      </c>
      <c r="H1091" s="4">
        <v>1085</v>
      </c>
      <c r="I1091" s="3">
        <v>5.8931368342301498E-2</v>
      </c>
      <c r="J1091" s="3">
        <f t="shared" si="357"/>
        <v>0.42579663544607227</v>
      </c>
      <c r="K1091" s="3">
        <f t="shared" si="358"/>
        <v>6781.25</v>
      </c>
      <c r="L1091" s="3">
        <f t="shared" si="359"/>
        <v>0.34698375146430582</v>
      </c>
      <c r="M1091" s="3">
        <f t="shared" si="370"/>
        <v>6.2114706815233778E-3</v>
      </c>
      <c r="N1091" s="3">
        <f t="shared" si="360"/>
        <v>-7.8812883981766446E-2</v>
      </c>
      <c r="O1091" s="4">
        <v>1397</v>
      </c>
      <c r="P1091" s="3">
        <v>6.2748276463951702E-2</v>
      </c>
      <c r="Q1091" s="3">
        <f t="shared" si="361"/>
        <v>0.27762622670919451</v>
      </c>
      <c r="R1091" s="3">
        <f t="shared" si="362"/>
        <v>1397</v>
      </c>
      <c r="S1091" s="3">
        <f t="shared" si="363"/>
        <v>0.17586708702552689</v>
      </c>
      <c r="T1091" s="3">
        <f t="shared" si="371"/>
        <v>1.0354922509160178E-2</v>
      </c>
      <c r="U1091" s="3">
        <f t="shared" si="364"/>
        <v>-0.10175913968366762</v>
      </c>
      <c r="V1091" s="3">
        <v>1086</v>
      </c>
      <c r="W1091" s="3">
        <v>6.3497368696379605E-2</v>
      </c>
      <c r="X1091" s="3">
        <f t="shared" si="365"/>
        <v>0.24854685180077368</v>
      </c>
      <c r="Y1091" s="3">
        <f t="shared" si="366"/>
        <v>10.860000000000003</v>
      </c>
      <c r="Z1091" s="3">
        <f t="shared" si="367"/>
        <v>1.6909388192332342E-2</v>
      </c>
      <c r="AA1091" s="3">
        <f t="shared" si="372"/>
        <v>5.365591454695199E-2</v>
      </c>
      <c r="AB1091" s="3">
        <f t="shared" si="368"/>
        <v>-0.23163746360844134</v>
      </c>
      <c r="AC1091" s="3">
        <v>1085</v>
      </c>
      <c r="AD1091" s="3">
        <f t="shared" si="373"/>
        <v>241823.87455800647</v>
      </c>
      <c r="AE1091" s="3">
        <f t="shared" si="369"/>
        <v>0.92151441420797864</v>
      </c>
      <c r="AF1091" s="3">
        <v>0</v>
      </c>
    </row>
    <row r="1092" spans="1:32" x14ac:dyDescent="0.25">
      <c r="A1092" s="4">
        <v>1041</v>
      </c>
      <c r="B1092" s="3">
        <v>5.1301136528134797E-2</v>
      </c>
      <c r="C1092" s="3">
        <f t="shared" si="352"/>
        <v>0.72199830722574687</v>
      </c>
      <c r="D1092" s="3">
        <f t="shared" si="353"/>
        <v>111582.93763706449</v>
      </c>
      <c r="E1092" s="3">
        <f t="shared" si="354"/>
        <v>0.82247805138804009</v>
      </c>
      <c r="F1092" s="3">
        <f t="shared" si="355"/>
        <v>1.0096178986919897E-2</v>
      </c>
      <c r="G1092" s="3">
        <f t="shared" si="356"/>
        <v>0.10047974416229322</v>
      </c>
      <c r="H1092" s="4">
        <v>1086</v>
      </c>
      <c r="I1092" s="3">
        <v>5.9291226525913503E-2</v>
      </c>
      <c r="J1092" s="3">
        <f t="shared" si="357"/>
        <v>0.41182712597565602</v>
      </c>
      <c r="K1092" s="3">
        <f t="shared" si="358"/>
        <v>6787.5</v>
      </c>
      <c r="L1092" s="3">
        <f t="shared" si="359"/>
        <v>0.34711195128244632</v>
      </c>
      <c r="M1092" s="3">
        <f t="shared" si="370"/>
        <v>4.188053835572649E-3</v>
      </c>
      <c r="N1092" s="3">
        <f t="shared" si="360"/>
        <v>-6.4715174693209698E-2</v>
      </c>
      <c r="O1092" s="4">
        <v>1398</v>
      </c>
      <c r="P1092" s="3">
        <v>6.4845557172433996E-2</v>
      </c>
      <c r="Q1092" s="3">
        <f t="shared" si="361"/>
        <v>0.19621086906693669</v>
      </c>
      <c r="R1092" s="3">
        <f t="shared" si="362"/>
        <v>1398</v>
      </c>
      <c r="S1092" s="3">
        <f t="shared" si="363"/>
        <v>0.17592412804466095</v>
      </c>
      <c r="T1092" s="3">
        <f t="shared" si="371"/>
        <v>4.1155186130488507E-4</v>
      </c>
      <c r="U1092" s="3">
        <f t="shared" si="364"/>
        <v>-2.0286741022275734E-2</v>
      </c>
      <c r="V1092" s="3">
        <v>1087</v>
      </c>
      <c r="W1092" s="3">
        <v>6.3496922808948295E-2</v>
      </c>
      <c r="X1092" s="3">
        <f t="shared" si="365"/>
        <v>0.24856416092136091</v>
      </c>
      <c r="Y1092" s="3">
        <f t="shared" si="366"/>
        <v>10.870000000000003</v>
      </c>
      <c r="Z1092" s="3">
        <f t="shared" si="367"/>
        <v>1.6917105360055751E-2</v>
      </c>
      <c r="AA1092" s="3">
        <f t="shared" si="372"/>
        <v>5.3660358350222398E-2</v>
      </c>
      <c r="AB1092" s="3">
        <f t="shared" si="368"/>
        <v>-0.23164705556130516</v>
      </c>
      <c r="AC1092" s="3">
        <v>1086</v>
      </c>
      <c r="AD1092" s="3">
        <f t="shared" si="373"/>
        <v>245122.16546910536</v>
      </c>
      <c r="AE1092" s="3">
        <f t="shared" si="369"/>
        <v>0.92286023273825446</v>
      </c>
      <c r="AF1092" s="3">
        <v>0</v>
      </c>
    </row>
    <row r="1093" spans="1:32" x14ac:dyDescent="0.25">
      <c r="A1093" s="4">
        <v>1042</v>
      </c>
      <c r="B1093" s="3">
        <v>5.1790668712672898E-2</v>
      </c>
      <c r="C1093" s="3">
        <f t="shared" si="352"/>
        <v>0.70299491978200945</v>
      </c>
      <c r="D1093" s="3">
        <f t="shared" si="353"/>
        <v>111682.93763706449</v>
      </c>
      <c r="E1093" s="3">
        <f t="shared" si="354"/>
        <v>0.82261547731782558</v>
      </c>
      <c r="F1093" s="3">
        <f t="shared" si="355"/>
        <v>1.4309077785179498E-2</v>
      </c>
      <c r="G1093" s="3">
        <f t="shared" si="356"/>
        <v>0.11962055753581613</v>
      </c>
      <c r="H1093" s="4">
        <v>1087</v>
      </c>
      <c r="I1093" s="3">
        <v>5.8183508439224901E-2</v>
      </c>
      <c r="J1093" s="3">
        <f t="shared" si="357"/>
        <v>0.45482817196334979</v>
      </c>
      <c r="K1093" s="3">
        <f t="shared" si="358"/>
        <v>6793.75</v>
      </c>
      <c r="L1093" s="3">
        <f t="shared" si="359"/>
        <v>0.34724006693955523</v>
      </c>
      <c r="M1093" s="3">
        <f t="shared" si="370"/>
        <v>1.157520034261105E-2</v>
      </c>
      <c r="N1093" s="3">
        <f t="shared" si="360"/>
        <v>-0.10758810502379457</v>
      </c>
      <c r="O1093" s="4">
        <v>1399</v>
      </c>
      <c r="P1093" s="3">
        <v>6.2324567912993498E-2</v>
      </c>
      <c r="Q1093" s="3">
        <f t="shared" si="361"/>
        <v>0.29407437457649099</v>
      </c>
      <c r="R1093" s="3">
        <f t="shared" si="362"/>
        <v>1399</v>
      </c>
      <c r="S1093" s="3">
        <f t="shared" si="363"/>
        <v>0.17598114472061988</v>
      </c>
      <c r="T1093" s="3">
        <f t="shared" si="371"/>
        <v>1.394601093779161E-2</v>
      </c>
      <c r="U1093" s="3">
        <f t="shared" si="364"/>
        <v>-0.11809322985587112</v>
      </c>
      <c r="V1093" s="3">
        <v>1088</v>
      </c>
      <c r="W1093" s="3">
        <v>6.7010281655061094E-2</v>
      </c>
      <c r="X1093" s="3">
        <f t="shared" si="365"/>
        <v>0.11217737882538724</v>
      </c>
      <c r="Y1093" s="3">
        <f t="shared" si="366"/>
        <v>10.880000000000003</v>
      </c>
      <c r="Z1093" s="3">
        <f t="shared" si="367"/>
        <v>1.6924818918302331E-2</v>
      </c>
      <c r="AA1093" s="3">
        <f t="shared" si="372"/>
        <v>9.073050168852799E-3</v>
      </c>
      <c r="AB1093" s="3">
        <f t="shared" si="368"/>
        <v>-9.5252559907084908E-2</v>
      </c>
      <c r="AC1093" s="3">
        <v>1087</v>
      </c>
      <c r="AD1093" s="3">
        <f t="shared" si="373"/>
        <v>248465.44252127127</v>
      </c>
      <c r="AE1093" s="3">
        <f t="shared" si="369"/>
        <v>0.92419188605802571</v>
      </c>
      <c r="AF1093" s="3">
        <v>0</v>
      </c>
    </row>
    <row r="1094" spans="1:32" x14ac:dyDescent="0.25">
      <c r="A1094" s="4">
        <v>1043</v>
      </c>
      <c r="B1094" s="3">
        <v>4.9072692867467099E-2</v>
      </c>
      <c r="C1094" s="3">
        <f t="shared" si="352"/>
        <v>0.80850534316285572</v>
      </c>
      <c r="D1094" s="3">
        <f t="shared" si="353"/>
        <v>111782.93763706449</v>
      </c>
      <c r="E1094" s="3">
        <f t="shared" si="354"/>
        <v>0.82275273542153782</v>
      </c>
      <c r="F1094" s="3">
        <f t="shared" si="355"/>
        <v>2.0298818617275465E-4</v>
      </c>
      <c r="G1094" s="3">
        <f t="shared" si="356"/>
        <v>1.4247392258682101E-2</v>
      </c>
      <c r="H1094" s="4">
        <v>1088</v>
      </c>
      <c r="I1094" s="3">
        <v>5.9310218553058701E-2</v>
      </c>
      <c r="J1094" s="3">
        <f t="shared" si="357"/>
        <v>0.41108986525699109</v>
      </c>
      <c r="K1094" s="3">
        <f t="shared" si="358"/>
        <v>6800</v>
      </c>
      <c r="L1094" s="3">
        <f t="shared" si="359"/>
        <v>0.34736809855667405</v>
      </c>
      <c r="M1094" s="3">
        <f t="shared" si="370"/>
        <v>4.0604635514096335E-3</v>
      </c>
      <c r="N1094" s="3">
        <f t="shared" si="360"/>
        <v>-6.372176670031704E-2</v>
      </c>
      <c r="O1094" s="4">
        <v>1400</v>
      </c>
      <c r="P1094" s="3">
        <v>6.2304820931994701E-2</v>
      </c>
      <c r="Q1094" s="3">
        <f t="shared" si="361"/>
        <v>0.29484094221518126</v>
      </c>
      <c r="R1094" s="3">
        <f t="shared" si="362"/>
        <v>1400</v>
      </c>
      <c r="S1094" s="3">
        <f t="shared" si="363"/>
        <v>0.17603813707977234</v>
      </c>
      <c r="T1094" s="3">
        <f t="shared" si="371"/>
        <v>1.4114106508041943E-2</v>
      </c>
      <c r="U1094" s="3">
        <f t="shared" si="364"/>
        <v>-0.11880280513540892</v>
      </c>
      <c r="V1094" s="3">
        <v>1089</v>
      </c>
      <c r="W1094" s="3">
        <v>6.7010496268807895E-2</v>
      </c>
      <c r="X1094" s="3">
        <f t="shared" si="365"/>
        <v>0.11216904763019712</v>
      </c>
      <c r="Y1094" s="3">
        <f t="shared" si="366"/>
        <v>10.890000000000002</v>
      </c>
      <c r="Z1094" s="3">
        <f t="shared" si="367"/>
        <v>1.693252887204777E-2</v>
      </c>
      <c r="AA1094" s="3">
        <f t="shared" si="372"/>
        <v>9.0699945051713332E-3</v>
      </c>
      <c r="AB1094" s="3">
        <f t="shared" si="368"/>
        <v>-9.5236518758149355E-2</v>
      </c>
      <c r="AC1094" s="3">
        <v>1088</v>
      </c>
      <c r="AD1094" s="3">
        <f t="shared" si="373"/>
        <v>251854.31929072971</v>
      </c>
      <c r="AE1094" s="3">
        <f t="shared" si="369"/>
        <v>0.92550936785484184</v>
      </c>
      <c r="AF1094" s="3">
        <v>0</v>
      </c>
    </row>
    <row r="1095" spans="1:32" x14ac:dyDescent="0.25">
      <c r="A1095" s="4">
        <v>1044</v>
      </c>
      <c r="B1095" s="3">
        <v>5.1875085043077702E-2</v>
      </c>
      <c r="C1095" s="3">
        <f t="shared" ref="C1095:C1158" si="374">-(B1095-$B$1)/($D$1)</f>
        <v>0.69971792128440358</v>
      </c>
      <c r="D1095" s="3">
        <f t="shared" ref="D1095:D1158" si="375">(A1095+$D$3)*B$3^2</f>
        <v>111882.93763706449</v>
      </c>
      <c r="E1095" s="3">
        <f t="shared" ref="E1095:E1158" si="376">1-EXP(-1*SQRT((D1095)/$F$1))</f>
        <v>0.82288982600652183</v>
      </c>
      <c r="F1095" s="3">
        <f t="shared" ref="F1095:F1158" si="377">ABS((E1095-C1095)^2)</f>
        <v>1.5171318112874577E-2</v>
      </c>
      <c r="G1095" s="3">
        <f t="shared" ref="G1095:G1158" si="378">E1095-C1095</f>
        <v>0.12317190472211825</v>
      </c>
      <c r="H1095" s="4">
        <v>1089</v>
      </c>
      <c r="I1095" s="3">
        <v>5.8950231820808802E-2</v>
      </c>
      <c r="J1095" s="3">
        <f t="shared" ref="J1095:J1158" si="379">-(I1095-$B$1)/($D$1)</f>
        <v>0.42506436491936694</v>
      </c>
      <c r="K1095" s="3">
        <f t="shared" ref="K1095:K1158" si="380">(H1095+$K$3)*I$3^2</f>
        <v>6806.25</v>
      </c>
      <c r="L1095" s="3">
        <f t="shared" ref="L1095:L1158" si="381">1-EXP(-1*SQRT((K1095)/$F$1))</f>
        <v>0.34749604625456332</v>
      </c>
      <c r="M1095" s="3">
        <f t="shared" si="370"/>
        <v>6.0168440604845223E-3</v>
      </c>
      <c r="N1095" s="3">
        <f t="shared" ref="N1095:N1158" si="382">L1095-J1095</f>
        <v>-7.7568318664803626E-2</v>
      </c>
      <c r="O1095" s="4">
        <v>1401</v>
      </c>
      <c r="P1095" s="3">
        <v>6.0260418534902403E-2</v>
      </c>
      <c r="Q1095" s="3">
        <f t="shared" ref="Q1095:Q1158" si="383">-(P1095-$B$1)/($D$1)</f>
        <v>0.37420359102551043</v>
      </c>
      <c r="R1095" s="3">
        <f t="shared" ref="R1095:R1158" si="384">(O1095+$R$3)*P$3^2</f>
        <v>1401</v>
      </c>
      <c r="S1095" s="3">
        <f t="shared" ref="S1095:S1158" si="385">1-EXP(-1*SQRT((R1095)/$F$1))</f>
        <v>0.17609510514844018</v>
      </c>
      <c r="T1095" s="3">
        <f t="shared" si="371"/>
        <v>3.9246972176505343E-2</v>
      </c>
      <c r="U1095" s="3">
        <f t="shared" ref="U1095:U1158" si="386">S1095-Q1095</f>
        <v>-0.19810848587707025</v>
      </c>
      <c r="V1095" s="3">
        <v>1090</v>
      </c>
      <c r="W1095" s="3">
        <v>6.2779149756278296E-2</v>
      </c>
      <c r="X1095" s="3">
        <f t="shared" ref="X1095:X1158" si="387">-(W1095-$B$1)/($D$1)</f>
        <v>0.27642774139142195</v>
      </c>
      <c r="Y1095" s="3">
        <f t="shared" ref="Y1095:Y1158" si="388">(V1095+$Y$3)*W$3^2</f>
        <v>10.900000000000002</v>
      </c>
      <c r="Z1095" s="3">
        <f t="shared" ref="Z1095:Z1158" si="389">1-EXP(-1*SQRT((Y1095)/$F$1))</f>
        <v>1.6940235226256317E-2</v>
      </c>
      <c r="AA1095" s="3">
        <f t="shared" si="372"/>
        <v>6.7333765855816879E-2</v>
      </c>
      <c r="AB1095" s="3">
        <f t="shared" ref="AB1095:AB1158" si="390">Z1095-X1095</f>
        <v>-0.25948750616516564</v>
      </c>
      <c r="AC1095" s="3">
        <v>1089</v>
      </c>
      <c r="AD1095" s="3">
        <f t="shared" si="373"/>
        <v>255289.4177224123</v>
      </c>
      <c r="AE1095" s="3">
        <f t="shared" ref="AE1095:AE1158" si="391">1-EXP(-1*SQRT((AD1095)/$F$1))</f>
        <v>0.92681267416373414</v>
      </c>
      <c r="AF1095" s="3">
        <v>0</v>
      </c>
    </row>
    <row r="1096" spans="1:32" x14ac:dyDescent="0.25">
      <c r="A1096" s="4">
        <v>1045</v>
      </c>
      <c r="B1096" s="3">
        <v>5.2084674796762299E-2</v>
      </c>
      <c r="C1096" s="3">
        <f t="shared" si="374"/>
        <v>0.69158175492127882</v>
      </c>
      <c r="D1096" s="3">
        <f t="shared" si="375"/>
        <v>111982.93763706449</v>
      </c>
      <c r="E1096" s="3">
        <f t="shared" si="376"/>
        <v>0.82302674937933529</v>
      </c>
      <c r="F1096" s="3">
        <f t="shared" si="377"/>
        <v>1.7277786568078494E-2</v>
      </c>
      <c r="G1096" s="3">
        <f t="shared" si="378"/>
        <v>0.13144499445805646</v>
      </c>
      <c r="H1096" s="4">
        <v>1090</v>
      </c>
      <c r="I1096" s="3">
        <v>5.7996014354573099E-2</v>
      </c>
      <c r="J1096" s="3">
        <f t="shared" si="379"/>
        <v>0.46210659582716379</v>
      </c>
      <c r="K1096" s="3">
        <f t="shared" si="380"/>
        <v>6812.5</v>
      </c>
      <c r="L1096" s="3">
        <f t="shared" si="381"/>
        <v>0.34762391015370286</v>
      </c>
      <c r="M1096" s="3">
        <f t="shared" ref="M1096:M1159" si="392">ABS((L1096-J1096)^2)</f>
        <v>1.3106285319008456E-2</v>
      </c>
      <c r="N1096" s="3">
        <f t="shared" si="382"/>
        <v>-0.11448268567346093</v>
      </c>
      <c r="O1096" s="4">
        <v>1402</v>
      </c>
      <c r="P1096" s="3">
        <v>6.0011181622901498E-2</v>
      </c>
      <c r="Q1096" s="3">
        <f t="shared" si="383"/>
        <v>0.38387883966825881</v>
      </c>
      <c r="R1096" s="3">
        <f t="shared" si="384"/>
        <v>1402</v>
      </c>
      <c r="S1096" s="3">
        <f t="shared" si="385"/>
        <v>0.17615204895289771</v>
      </c>
      <c r="T1096" s="3">
        <f t="shared" ref="T1096:T1159" si="393">ABS((S1096-Q1096)^2)</f>
        <v>4.3150419580903432E-2</v>
      </c>
      <c r="U1096" s="3">
        <f t="shared" si="386"/>
        <v>-0.2077267907153611</v>
      </c>
      <c r="V1096" s="3">
        <v>1091</v>
      </c>
      <c r="W1096" s="3">
        <v>6.7238442825824404E-2</v>
      </c>
      <c r="X1096" s="3">
        <f t="shared" si="387"/>
        <v>0.10332027960989229</v>
      </c>
      <c r="Y1096" s="3">
        <f t="shared" si="388"/>
        <v>10.910000000000002</v>
      </c>
      <c r="Z1096" s="3">
        <f t="shared" si="389"/>
        <v>1.6947937985880901E-2</v>
      </c>
      <c r="AA1096" s="3">
        <f t="shared" ref="AA1096:AA1159" si="394">ABS((Z1096-X1096)^2)</f>
        <v>7.4601813976149303E-3</v>
      </c>
      <c r="AB1096" s="3">
        <f t="shared" si="390"/>
        <v>-8.6372341624011389E-2</v>
      </c>
      <c r="AC1096" s="3">
        <v>1090</v>
      </c>
      <c r="AD1096" s="3">
        <f t="shared" ref="AD1096:AD1159" si="395">$AD$1*EXP(AC1096*$AD$2)</f>
        <v>258771.36824409902</v>
      </c>
      <c r="AE1096" s="3">
        <f t="shared" si="391"/>
        <v>0.92810180337037818</v>
      </c>
      <c r="AF1096" s="3">
        <v>0</v>
      </c>
    </row>
    <row r="1097" spans="1:32" x14ac:dyDescent="0.25">
      <c r="A1097" s="4">
        <v>1046</v>
      </c>
      <c r="B1097" s="3">
        <v>4.5978603398745599E-2</v>
      </c>
      <c r="C1097" s="3">
        <f t="shared" si="374"/>
        <v>0.92861630382457738</v>
      </c>
      <c r="D1097" s="3">
        <f t="shared" si="375"/>
        <v>112082.93763706449</v>
      </c>
      <c r="E1097" s="3">
        <f t="shared" si="376"/>
        <v>0.82316350584575226</v>
      </c>
      <c r="F1097" s="3">
        <f t="shared" si="377"/>
        <v>1.1120292601562902E-2</v>
      </c>
      <c r="G1097" s="3">
        <f t="shared" si="378"/>
        <v>-0.10545279797882512</v>
      </c>
      <c r="H1097" s="4">
        <v>1091</v>
      </c>
      <c r="I1097" s="3">
        <v>5.9011610435086598E-2</v>
      </c>
      <c r="J1097" s="3">
        <f t="shared" si="379"/>
        <v>0.42268167870440188</v>
      </c>
      <c r="K1097" s="3">
        <f t="shared" si="380"/>
        <v>6818.75</v>
      </c>
      <c r="L1097" s="3">
        <f t="shared" si="381"/>
        <v>0.34775169037429332</v>
      </c>
      <c r="M1097" s="3">
        <f t="shared" si="392"/>
        <v>5.6145031511502042E-3</v>
      </c>
      <c r="N1097" s="3">
        <f t="shared" si="382"/>
        <v>-7.4929988330108555E-2</v>
      </c>
      <c r="O1097" s="4">
        <v>1403</v>
      </c>
      <c r="P1097" s="3">
        <v>5.9869454156984997E-2</v>
      </c>
      <c r="Q1097" s="3">
        <f t="shared" si="383"/>
        <v>0.38938062694864289</v>
      </c>
      <c r="R1097" s="3">
        <f t="shared" si="384"/>
        <v>1403</v>
      </c>
      <c r="S1097" s="3">
        <f t="shared" si="385"/>
        <v>0.17620896851937251</v>
      </c>
      <c r="T1097" s="3">
        <f t="shared" si="393"/>
        <v>4.5442155957485519E-2</v>
      </c>
      <c r="U1097" s="3">
        <f t="shared" si="386"/>
        <v>-0.21317165842927038</v>
      </c>
      <c r="V1097" s="3">
        <v>1092</v>
      </c>
      <c r="W1097" s="3">
        <v>6.7357372648651603E-2</v>
      </c>
      <c r="X1097" s="3">
        <f t="shared" si="387"/>
        <v>9.870348510038969E-2</v>
      </c>
      <c r="Y1097" s="3">
        <f t="shared" si="388"/>
        <v>10.920000000000002</v>
      </c>
      <c r="Z1097" s="3">
        <f t="shared" si="389"/>
        <v>1.6955637155862791E-2</v>
      </c>
      <c r="AA1097" s="3">
        <f t="shared" si="394"/>
        <v>6.6827106435614911E-3</v>
      </c>
      <c r="AB1097" s="3">
        <f t="shared" si="390"/>
        <v>-8.17478479445269E-2</v>
      </c>
      <c r="AC1097" s="3">
        <v>1091</v>
      </c>
      <c r="AD1097" s="3">
        <f t="shared" si="395"/>
        <v>262300.80988211813</v>
      </c>
      <c r="AE1097" s="3">
        <f t="shared" si="391"/>
        <v>0.92937675621337901</v>
      </c>
      <c r="AF1097" s="3">
        <v>0</v>
      </c>
    </row>
    <row r="1098" spans="1:32" x14ac:dyDescent="0.25">
      <c r="A1098" s="4">
        <v>1047</v>
      </c>
      <c r="B1098" s="3">
        <v>4.9301212169291897E-2</v>
      </c>
      <c r="C1098" s="3">
        <f t="shared" si="374"/>
        <v>0.79963434148388235</v>
      </c>
      <c r="D1098" s="3">
        <f t="shared" si="375"/>
        <v>112182.93763706449</v>
      </c>
      <c r="E1098" s="3">
        <f t="shared" si="376"/>
        <v>0.82330009571076501</v>
      </c>
      <c r="F1098" s="3">
        <f t="shared" si="377"/>
        <v>5.6006792312721456E-4</v>
      </c>
      <c r="G1098" s="3">
        <f t="shared" si="378"/>
        <v>2.3665754226882663E-2</v>
      </c>
      <c r="H1098" s="4">
        <v>1092</v>
      </c>
      <c r="I1098" s="3">
        <v>5.7996014354573099E-2</v>
      </c>
      <c r="J1098" s="3">
        <f t="shared" si="379"/>
        <v>0.46210659582716379</v>
      </c>
      <c r="K1098" s="3">
        <f t="shared" si="380"/>
        <v>6825</v>
      </c>
      <c r="L1098" s="3">
        <f t="shared" si="381"/>
        <v>0.34787938703625665</v>
      </c>
      <c r="M1098" s="3">
        <f t="shared" si="392"/>
        <v>1.3047855228161494E-2</v>
      </c>
      <c r="N1098" s="3">
        <f t="shared" si="382"/>
        <v>-0.11422720879090714</v>
      </c>
      <c r="O1098" s="4">
        <v>1404</v>
      </c>
      <c r="P1098" s="3">
        <v>6.2600084844100706E-2</v>
      </c>
      <c r="Q1098" s="3">
        <f t="shared" si="383"/>
        <v>0.28337894911824452</v>
      </c>
      <c r="R1098" s="3">
        <f t="shared" si="384"/>
        <v>1404</v>
      </c>
      <c r="S1098" s="3">
        <f t="shared" si="385"/>
        <v>0.1762658638740453</v>
      </c>
      <c r="T1098" s="3">
        <f t="shared" si="393"/>
        <v>1.1473213030531088E-2</v>
      </c>
      <c r="U1098" s="3">
        <f t="shared" si="386"/>
        <v>-0.10711308524419921</v>
      </c>
      <c r="V1098" s="3">
        <v>1093</v>
      </c>
      <c r="W1098" s="3">
        <v>6.7358292563621705E-2</v>
      </c>
      <c r="X1098" s="3">
        <f t="shared" si="387"/>
        <v>9.866777447472648E-2</v>
      </c>
      <c r="Y1098" s="3">
        <f t="shared" si="388"/>
        <v>10.930000000000001</v>
      </c>
      <c r="Z1098" s="3">
        <f t="shared" si="389"/>
        <v>1.6963332741132264E-2</v>
      </c>
      <c r="AA1098" s="3">
        <f t="shared" si="394"/>
        <v>6.6756157989982922E-3</v>
      </c>
      <c r="AB1098" s="3">
        <f t="shared" si="390"/>
        <v>-8.1704441733594216E-2</v>
      </c>
      <c r="AC1098" s="3">
        <v>1092</v>
      </c>
      <c r="AD1098" s="3">
        <f t="shared" si="395"/>
        <v>265878.39037862344</v>
      </c>
      <c r="AE1098" s="3">
        <f t="shared" si="391"/>
        <v>0.93063753578567554</v>
      </c>
      <c r="AF1098" s="3">
        <v>0</v>
      </c>
    </row>
    <row r="1099" spans="1:32" x14ac:dyDescent="0.25">
      <c r="A1099" s="4">
        <v>1048</v>
      </c>
      <c r="B1099" s="3">
        <v>5.1841606602109701E-2</v>
      </c>
      <c r="C1099" s="3">
        <f t="shared" si="374"/>
        <v>0.70101753713157722</v>
      </c>
      <c r="D1099" s="3">
        <f t="shared" si="375"/>
        <v>112282.93763706449</v>
      </c>
      <c r="E1099" s="3">
        <f t="shared" si="376"/>
        <v>0.82343651927858685</v>
      </c>
      <c r="F1099" s="3">
        <f t="shared" si="377"/>
        <v>1.4986407189909864E-2</v>
      </c>
      <c r="G1099" s="3">
        <f t="shared" si="378"/>
        <v>0.12241898214700964</v>
      </c>
      <c r="H1099" s="4">
        <v>1093</v>
      </c>
      <c r="I1099" s="3">
        <v>6.0251395577897E-2</v>
      </c>
      <c r="J1099" s="3">
        <f t="shared" si="379"/>
        <v>0.37455385757238446</v>
      </c>
      <c r="K1099" s="3">
        <f t="shared" si="380"/>
        <v>6831.25</v>
      </c>
      <c r="L1099" s="3">
        <f t="shared" si="381"/>
        <v>0.34800700025923692</v>
      </c>
      <c r="M1099" s="3">
        <f t="shared" si="392"/>
        <v>7.0473563320461521E-4</v>
      </c>
      <c r="N1099" s="3">
        <f t="shared" si="382"/>
        <v>-2.6546857313147543E-2</v>
      </c>
      <c r="O1099" s="4">
        <v>1405</v>
      </c>
      <c r="P1099" s="3">
        <v>6.1114003046505001E-2</v>
      </c>
      <c r="Q1099" s="3">
        <f t="shared" si="383"/>
        <v>0.34106787962123791</v>
      </c>
      <c r="R1099" s="3">
        <f t="shared" si="384"/>
        <v>1405</v>
      </c>
      <c r="S1099" s="3">
        <f t="shared" si="385"/>
        <v>0.17632273504304996</v>
      </c>
      <c r="T1099" s="3">
        <f t="shared" si="393"/>
        <v>2.7140962662088052E-2</v>
      </c>
      <c r="U1099" s="3">
        <f t="shared" si="386"/>
        <v>-0.16474514457818795</v>
      </c>
      <c r="V1099" s="3">
        <v>1094</v>
      </c>
      <c r="W1099" s="3">
        <v>6.7005935983003501E-2</v>
      </c>
      <c r="X1099" s="3">
        <f t="shared" si="387"/>
        <v>0.11234607557796497</v>
      </c>
      <c r="Y1099" s="3">
        <f t="shared" si="388"/>
        <v>10.940000000000001</v>
      </c>
      <c r="Z1099" s="3">
        <f t="shared" si="389"/>
        <v>1.6971024746608165E-2</v>
      </c>
      <c r="AA1099" s="3">
        <f t="shared" si="394"/>
        <v>9.0964003210838949E-3</v>
      </c>
      <c r="AB1099" s="3">
        <f t="shared" si="390"/>
        <v>-9.5375050831356806E-2</v>
      </c>
      <c r="AC1099" s="3">
        <v>1093</v>
      </c>
      <c r="AD1099" s="3">
        <f t="shared" si="395"/>
        <v>269504.76631047204</v>
      </c>
      <c r="AE1099" s="3">
        <f t="shared" si="391"/>
        <v>0.93188414753505189</v>
      </c>
      <c r="AF1099" s="3">
        <v>0</v>
      </c>
    </row>
    <row r="1100" spans="1:32" x14ac:dyDescent="0.25">
      <c r="A1100" s="4">
        <v>1049</v>
      </c>
      <c r="B1100" s="3">
        <v>5.12805572964651E-2</v>
      </c>
      <c r="C1100" s="3">
        <f t="shared" si="374"/>
        <v>0.72279718240712576</v>
      </c>
      <c r="D1100" s="3">
        <f t="shared" si="375"/>
        <v>112382.93763706449</v>
      </c>
      <c r="E1100" s="3">
        <f t="shared" si="376"/>
        <v>0.82357277685265462</v>
      </c>
      <c r="F1100" s="3">
        <f t="shared" si="377"/>
        <v>1.0155720435849707E-2</v>
      </c>
      <c r="G1100" s="3">
        <f t="shared" si="378"/>
        <v>0.10077559444552886</v>
      </c>
      <c r="H1100" s="4">
        <v>1094</v>
      </c>
      <c r="I1100" s="3">
        <v>5.8950231820808802E-2</v>
      </c>
      <c r="J1100" s="3">
        <f t="shared" si="379"/>
        <v>0.42506436491936694</v>
      </c>
      <c r="K1100" s="3">
        <f t="shared" si="380"/>
        <v>6837.5</v>
      </c>
      <c r="L1100" s="3">
        <f t="shared" si="381"/>
        <v>0.34813453016260165</v>
      </c>
      <c r="M1100" s="3">
        <f t="shared" si="392"/>
        <v>5.9181994757032128E-3</v>
      </c>
      <c r="N1100" s="3">
        <f t="shared" si="382"/>
        <v>-7.6929834756765292E-2</v>
      </c>
      <c r="O1100" s="4">
        <v>1406</v>
      </c>
      <c r="P1100" s="3">
        <v>6.1178737783186297E-2</v>
      </c>
      <c r="Q1100" s="3">
        <f t="shared" si="383"/>
        <v>0.33855491046195019</v>
      </c>
      <c r="R1100" s="3">
        <f t="shared" si="384"/>
        <v>1406</v>
      </c>
      <c r="S1100" s="3">
        <f t="shared" si="385"/>
        <v>0.17637958205247406</v>
      </c>
      <c r="T1100" s="3">
        <f t="shared" si="393"/>
        <v>2.6300837144721433E-2</v>
      </c>
      <c r="U1100" s="3">
        <f t="shared" si="386"/>
        <v>-0.16217532840947613</v>
      </c>
      <c r="V1100" s="3">
        <v>1095</v>
      </c>
      <c r="W1100" s="3">
        <v>6.7003253713207894E-2</v>
      </c>
      <c r="X1100" s="3">
        <f t="shared" si="387"/>
        <v>0.11245019991087811</v>
      </c>
      <c r="Y1100" s="3">
        <f t="shared" si="388"/>
        <v>10.950000000000003</v>
      </c>
      <c r="Z1100" s="3">
        <f t="shared" si="389"/>
        <v>1.6978713177198235E-2</v>
      </c>
      <c r="AA1100" s="3">
        <f t="shared" si="394"/>
        <v>9.1148047791392121E-3</v>
      </c>
      <c r="AB1100" s="3">
        <f t="shared" si="390"/>
        <v>-9.5471486733679875E-2</v>
      </c>
      <c r="AC1100" s="3">
        <v>1094</v>
      </c>
      <c r="AD1100" s="3">
        <f t="shared" si="395"/>
        <v>273180.60320972092</v>
      </c>
      <c r="AE1100" s="3">
        <f t="shared" si="391"/>
        <v>0.93311659926375035</v>
      </c>
      <c r="AF1100" s="3">
        <v>0</v>
      </c>
    </row>
    <row r="1101" spans="1:32" x14ac:dyDescent="0.25">
      <c r="A1101" s="4">
        <v>1050</v>
      </c>
      <c r="B1101" s="3">
        <v>5.1489903054201397E-2</v>
      </c>
      <c r="C1101" s="3">
        <f t="shared" si="374"/>
        <v>0.71467048784113041</v>
      </c>
      <c r="D1101" s="3">
        <f t="shared" si="375"/>
        <v>112482.93763706449</v>
      </c>
      <c r="E1101" s="3">
        <f t="shared" si="376"/>
        <v>0.82370886873563198</v>
      </c>
      <c r="F1101" s="3">
        <f t="shared" si="377"/>
        <v>1.1889368508094406E-2</v>
      </c>
      <c r="G1101" s="3">
        <f t="shared" si="378"/>
        <v>0.10903838089450157</v>
      </c>
      <c r="H1101" s="4">
        <v>1095</v>
      </c>
      <c r="I1101" s="3">
        <v>5.9094578904761899E-2</v>
      </c>
      <c r="J1101" s="3">
        <f t="shared" si="379"/>
        <v>0.4194608854151079</v>
      </c>
      <c r="K1101" s="3">
        <f t="shared" si="380"/>
        <v>6843.75</v>
      </c>
      <c r="L1101" s="3">
        <f t="shared" si="381"/>
        <v>0.34826197686544247</v>
      </c>
      <c r="M1101" s="3">
        <f t="shared" si="392"/>
        <v>5.0692845786636208E-3</v>
      </c>
      <c r="N1101" s="3">
        <f t="shared" si="382"/>
        <v>-7.1198908549665429E-2</v>
      </c>
      <c r="O1101" s="4">
        <v>1407</v>
      </c>
      <c r="P1101" s="3">
        <v>6.0170632549496998E-2</v>
      </c>
      <c r="Q1101" s="3">
        <f t="shared" si="383"/>
        <v>0.37768903676650206</v>
      </c>
      <c r="R1101" s="3">
        <f t="shared" si="384"/>
        <v>1407</v>
      </c>
      <c r="S1101" s="3">
        <f t="shared" si="385"/>
        <v>0.17643640492835821</v>
      </c>
      <c r="T1101" s="3">
        <f t="shared" si="393"/>
        <v>4.0502621821779473E-2</v>
      </c>
      <c r="U1101" s="3">
        <f t="shared" si="386"/>
        <v>-0.20125263183814385</v>
      </c>
      <c r="V1101" s="3">
        <v>1096</v>
      </c>
      <c r="W1101" s="3">
        <v>6.73905033215111E-2</v>
      </c>
      <c r="X1101" s="3">
        <f t="shared" si="387"/>
        <v>9.7417369432193562E-2</v>
      </c>
      <c r="Y1101" s="3">
        <f t="shared" si="388"/>
        <v>10.960000000000003</v>
      </c>
      <c r="Z1101" s="3">
        <f t="shared" si="389"/>
        <v>1.6986398037799E-2</v>
      </c>
      <c r="AA1101" s="3">
        <f t="shared" si="394"/>
        <v>6.469141159445916E-3</v>
      </c>
      <c r="AB1101" s="3">
        <f t="shared" si="390"/>
        <v>-8.0430971394394563E-2</v>
      </c>
      <c r="AC1101" s="3">
        <v>1095</v>
      </c>
      <c r="AD1101" s="3">
        <f t="shared" si="395"/>
        <v>276906.57568577188</v>
      </c>
      <c r="AE1101" s="3">
        <f t="shared" si="391"/>
        <v>0.93433490112717932</v>
      </c>
      <c r="AF1101" s="3">
        <v>0</v>
      </c>
    </row>
    <row r="1102" spans="1:32" x14ac:dyDescent="0.25">
      <c r="A1102" s="4">
        <v>1051</v>
      </c>
      <c r="B1102" s="3">
        <v>5.1631006941681802E-2</v>
      </c>
      <c r="C1102" s="3">
        <f t="shared" si="374"/>
        <v>0.70919290755468245</v>
      </c>
      <c r="D1102" s="3">
        <f t="shared" si="375"/>
        <v>112582.93763706449</v>
      </c>
      <c r="E1102" s="3">
        <f t="shared" si="376"/>
        <v>0.82384479522941079</v>
      </c>
      <c r="F1102" s="3">
        <f t="shared" si="377"/>
        <v>1.3145055347378523E-2</v>
      </c>
      <c r="G1102" s="3">
        <f t="shared" si="378"/>
        <v>0.11465188767472834</v>
      </c>
      <c r="H1102" s="4">
        <v>1096</v>
      </c>
      <c r="I1102" s="3">
        <v>6.0231847010621502E-2</v>
      </c>
      <c r="J1102" s="3">
        <f t="shared" si="379"/>
        <v>0.37531272289245893</v>
      </c>
      <c r="K1102" s="3">
        <f t="shared" si="380"/>
        <v>6850</v>
      </c>
      <c r="L1102" s="3">
        <f t="shared" si="381"/>
        <v>0.34838934048657588</v>
      </c>
      <c r="M1102" s="3">
        <f t="shared" si="392"/>
        <v>7.2486852017341274E-4</v>
      </c>
      <c r="N1102" s="3">
        <f t="shared" si="382"/>
        <v>-2.6923382405883045E-2</v>
      </c>
      <c r="O1102" s="4">
        <v>1408</v>
      </c>
      <c r="P1102" s="3">
        <v>6.4610460769315703E-2</v>
      </c>
      <c r="Q1102" s="3">
        <f t="shared" si="383"/>
        <v>0.20533719043291887</v>
      </c>
      <c r="R1102" s="3">
        <f t="shared" si="384"/>
        <v>1408</v>
      </c>
      <c r="S1102" s="3">
        <f t="shared" si="385"/>
        <v>0.17649320369669719</v>
      </c>
      <c r="T1102" s="3">
        <f t="shared" si="393"/>
        <v>8.3197557083933239E-4</v>
      </c>
      <c r="U1102" s="3">
        <f t="shared" si="386"/>
        <v>-2.8843986736221683E-2</v>
      </c>
      <c r="V1102" s="3">
        <v>1097</v>
      </c>
      <c r="W1102" s="3">
        <v>6.2793407264867401E-2</v>
      </c>
      <c r="X1102" s="3">
        <f t="shared" si="387"/>
        <v>0.27587427224626898</v>
      </c>
      <c r="Y1102" s="3">
        <f t="shared" si="388"/>
        <v>10.970000000000002</v>
      </c>
      <c r="Z1102" s="3">
        <f t="shared" si="389"/>
        <v>1.6994079333295553E-2</v>
      </c>
      <c r="AA1102" s="3">
        <f t="shared" si="394"/>
        <v>6.7018954282658333E-2</v>
      </c>
      <c r="AB1102" s="3">
        <f t="shared" si="390"/>
        <v>-0.25888019291297343</v>
      </c>
      <c r="AC1102" s="3">
        <v>1096</v>
      </c>
      <c r="AD1102" s="3">
        <f t="shared" si="395"/>
        <v>280683.36754917749</v>
      </c>
      <c r="AE1102" s="3">
        <f t="shared" si="391"/>
        <v>0.93553906563170752</v>
      </c>
      <c r="AF1102" s="3">
        <v>0</v>
      </c>
    </row>
    <row r="1103" spans="1:32" x14ac:dyDescent="0.25">
      <c r="A1103" s="4">
        <v>1052</v>
      </c>
      <c r="B1103" s="3">
        <v>4.80956702370198E-2</v>
      </c>
      <c r="C1103" s="3">
        <f t="shared" si="374"/>
        <v>0.84643285880763042</v>
      </c>
      <c r="D1103" s="3">
        <f t="shared" si="375"/>
        <v>112682.93763706449</v>
      </c>
      <c r="E1103" s="3">
        <f t="shared" si="376"/>
        <v>0.8239805566351146</v>
      </c>
      <c r="F1103" s="3">
        <f t="shared" si="377"/>
        <v>5.0410587284595841E-4</v>
      </c>
      <c r="G1103" s="3">
        <f t="shared" si="378"/>
        <v>-2.2452302172515815E-2</v>
      </c>
      <c r="H1103" s="4">
        <v>1097</v>
      </c>
      <c r="I1103" s="3">
        <v>5.9138690498280397E-2</v>
      </c>
      <c r="J1103" s="3">
        <f t="shared" si="379"/>
        <v>0.41774849605876024</v>
      </c>
      <c r="K1103" s="3">
        <f t="shared" si="380"/>
        <v>6856.25</v>
      </c>
      <c r="L1103" s="3">
        <f t="shared" si="381"/>
        <v>0.34851662114454418</v>
      </c>
      <c r="M1103" s="3">
        <f t="shared" si="392"/>
        <v>4.7930525041376595E-3</v>
      </c>
      <c r="N1103" s="3">
        <f t="shared" si="382"/>
        <v>-6.9231874914216063E-2</v>
      </c>
      <c r="O1103" s="4">
        <v>1409</v>
      </c>
      <c r="P1103" s="3">
        <v>5.2905704324648299E-2</v>
      </c>
      <c r="Q1103" s="3">
        <f t="shared" si="383"/>
        <v>0.65970981122897976</v>
      </c>
      <c r="R1103" s="3">
        <f t="shared" si="384"/>
        <v>1409</v>
      </c>
      <c r="S1103" s="3">
        <f t="shared" si="385"/>
        <v>0.176549978383439</v>
      </c>
      <c r="T1103" s="3">
        <f t="shared" si="393"/>
        <v>0.23344342407533089</v>
      </c>
      <c r="U1103" s="3">
        <f t="shared" si="386"/>
        <v>-0.48315983284554076</v>
      </c>
      <c r="V1103" s="3">
        <v>1098</v>
      </c>
      <c r="W1103" s="3">
        <v>6.7358941928485405E-2</v>
      </c>
      <c r="X1103" s="3">
        <f t="shared" si="387"/>
        <v>9.8642566464942835E-2</v>
      </c>
      <c r="Y1103" s="3">
        <f t="shared" si="388"/>
        <v>10.980000000000002</v>
      </c>
      <c r="Z1103" s="3">
        <f t="shared" si="389"/>
        <v>1.7001757068562107E-2</v>
      </c>
      <c r="AA1103" s="3">
        <f t="shared" si="394"/>
        <v>6.6652217588961679E-3</v>
      </c>
      <c r="AB1103" s="3">
        <f t="shared" si="390"/>
        <v>-8.1640809396380729E-2</v>
      </c>
      <c r="AC1103" s="3">
        <v>1097</v>
      </c>
      <c r="AD1103" s="3">
        <f t="shared" si="395"/>
        <v>284511.67193713825</v>
      </c>
      <c r="AE1103" s="3">
        <f t="shared" si="391"/>
        <v>0.9367291076315416</v>
      </c>
      <c r="AF1103" s="3">
        <v>0</v>
      </c>
    </row>
    <row r="1104" spans="1:32" x14ac:dyDescent="0.25">
      <c r="A1104" s="4">
        <v>1053</v>
      </c>
      <c r="B1104" s="3">
        <v>4.5934611810630001E-2</v>
      </c>
      <c r="C1104" s="3">
        <f t="shared" si="374"/>
        <v>0.93032403463295077</v>
      </c>
      <c r="D1104" s="3">
        <f t="shared" si="375"/>
        <v>112782.93763706449</v>
      </c>
      <c r="E1104" s="3">
        <f t="shared" si="376"/>
        <v>0.82411615325310139</v>
      </c>
      <c r="F1104" s="3">
        <f t="shared" si="377"/>
        <v>1.1280114067196156E-2</v>
      </c>
      <c r="G1104" s="3">
        <f t="shared" si="378"/>
        <v>-0.10620788137984938</v>
      </c>
      <c r="H1104" s="4">
        <v>1098</v>
      </c>
      <c r="I1104" s="3">
        <v>5.9253274066904199E-2</v>
      </c>
      <c r="J1104" s="3">
        <f t="shared" si="379"/>
        <v>0.41330042090043584</v>
      </c>
      <c r="K1104" s="3">
        <f t="shared" si="380"/>
        <v>6862.5</v>
      </c>
      <c r="L1104" s="3">
        <f t="shared" si="381"/>
        <v>0.34864381895761665</v>
      </c>
      <c r="M1104" s="3">
        <f t="shared" si="392"/>
        <v>4.1804761747921701E-3</v>
      </c>
      <c r="N1104" s="3">
        <f t="shared" si="382"/>
        <v>-6.4656601942819192E-2</v>
      </c>
      <c r="O1104" s="4">
        <v>1411</v>
      </c>
      <c r="P1104" s="3">
        <v>5.99930486272994E-2</v>
      </c>
      <c r="Q1104" s="3">
        <f t="shared" si="383"/>
        <v>0.38458275322456026</v>
      </c>
      <c r="R1104" s="3">
        <f t="shared" si="384"/>
        <v>1411</v>
      </c>
      <c r="S1104" s="3">
        <f t="shared" si="385"/>
        <v>0.17666345561569374</v>
      </c>
      <c r="T1104" s="3">
        <f t="shared" si="393"/>
        <v>4.3230434318164403E-2</v>
      </c>
      <c r="U1104" s="3">
        <f t="shared" si="386"/>
        <v>-0.20791929760886652</v>
      </c>
      <c r="V1104" s="3">
        <v>1099</v>
      </c>
      <c r="W1104" s="3">
        <v>6.6807015350187599E-2</v>
      </c>
      <c r="X1104" s="3">
        <f t="shared" si="387"/>
        <v>0.12006807216031595</v>
      </c>
      <c r="Y1104" s="3">
        <f t="shared" si="388"/>
        <v>10.990000000000002</v>
      </c>
      <c r="Z1104" s="3">
        <f t="shared" si="389"/>
        <v>1.7009431248461881E-2</v>
      </c>
      <c r="AA1104" s="3">
        <f t="shared" si="394"/>
        <v>1.0621083466598482E-2</v>
      </c>
      <c r="AB1104" s="3">
        <f t="shared" si="390"/>
        <v>-0.10305864091185407</v>
      </c>
      <c r="AC1104" s="3">
        <v>1098</v>
      </c>
      <c r="AD1104" s="3">
        <f t="shared" si="395"/>
        <v>288392.19144071074</v>
      </c>
      <c r="AE1104" s="3">
        <f t="shared" si="391"/>
        <v>0.93790504432467747</v>
      </c>
      <c r="AF1104" s="3">
        <v>0</v>
      </c>
    </row>
    <row r="1105" spans="1:32" x14ac:dyDescent="0.25">
      <c r="A1105" s="4">
        <v>1054</v>
      </c>
      <c r="B1105" s="3">
        <v>5.1113623691036898E-2</v>
      </c>
      <c r="C1105" s="3">
        <f t="shared" si="374"/>
        <v>0.72927745904986652</v>
      </c>
      <c r="D1105" s="3">
        <f t="shared" si="375"/>
        <v>112882.93763706449</v>
      </c>
      <c r="E1105" s="3">
        <f t="shared" si="376"/>
        <v>0.82425158538296484</v>
      </c>
      <c r="F1105" s="3">
        <f t="shared" si="377"/>
        <v>9.02008467273532E-3</v>
      </c>
      <c r="G1105" s="3">
        <f t="shared" si="378"/>
        <v>9.4974126333098319E-2</v>
      </c>
      <c r="H1105" s="4">
        <v>1099</v>
      </c>
      <c r="I1105" s="3">
        <v>5.9910837182318502E-2</v>
      </c>
      <c r="J1105" s="3">
        <f t="shared" si="379"/>
        <v>0.38777415920485475</v>
      </c>
      <c r="K1105" s="3">
        <f t="shared" si="380"/>
        <v>6868.75</v>
      </c>
      <c r="L1105" s="3">
        <f t="shared" si="381"/>
        <v>0.34877093404379</v>
      </c>
      <c r="M1105" s="3">
        <f t="shared" si="392"/>
        <v>1.5212515729647142E-3</v>
      </c>
      <c r="N1105" s="3">
        <f t="shared" si="382"/>
        <v>-3.9003225161064747E-2</v>
      </c>
      <c r="O1105" s="4">
        <v>1412</v>
      </c>
      <c r="P1105" s="3">
        <v>5.7993334529809697E-2</v>
      </c>
      <c r="Q1105" s="3">
        <f t="shared" si="383"/>
        <v>0.46221062524518519</v>
      </c>
      <c r="R1105" s="3">
        <f t="shared" si="384"/>
        <v>1412</v>
      </c>
      <c r="S1105" s="3">
        <f t="shared" si="385"/>
        <v>0.1767201582128729</v>
      </c>
      <c r="T1105" s="3">
        <f t="shared" si="393"/>
        <v>8.1504806766327792E-2</v>
      </c>
      <c r="U1105" s="3">
        <f t="shared" si="386"/>
        <v>-0.28549046703231229</v>
      </c>
      <c r="V1105" s="3">
        <v>1100</v>
      </c>
      <c r="W1105" s="3">
        <v>6.6827738332282602E-2</v>
      </c>
      <c r="X1105" s="3">
        <f t="shared" si="387"/>
        <v>0.11926361666141436</v>
      </c>
      <c r="Y1105" s="3">
        <f t="shared" si="388"/>
        <v>11.000000000000002</v>
      </c>
      <c r="Z1105" s="3">
        <f t="shared" si="389"/>
        <v>1.7017101877846774E-2</v>
      </c>
      <c r="AA1105" s="3">
        <f t="shared" si="394"/>
        <v>1.0454349785386305E-2</v>
      </c>
      <c r="AB1105" s="3">
        <f t="shared" si="390"/>
        <v>-0.10224651478356758</v>
      </c>
      <c r="AC1105" s="3">
        <v>1099</v>
      </c>
      <c r="AD1105" s="3">
        <f t="shared" si="395"/>
        <v>292325.63823375106</v>
      </c>
      <c r="AE1105" s="3">
        <f t="shared" si="391"/>
        <v>0.93906689524792586</v>
      </c>
      <c r="AF1105" s="3">
        <v>0</v>
      </c>
    </row>
    <row r="1106" spans="1:32" x14ac:dyDescent="0.25">
      <c r="A1106" s="4">
        <v>1055</v>
      </c>
      <c r="B1106" s="3">
        <v>5.1474462842641698E-2</v>
      </c>
      <c r="C1106" s="3">
        <f t="shared" si="374"/>
        <v>0.71526986890686983</v>
      </c>
      <c r="D1106" s="3">
        <f t="shared" si="375"/>
        <v>112982.93763706449</v>
      </c>
      <c r="E1106" s="3">
        <f t="shared" si="376"/>
        <v>0.82438685332353856</v>
      </c>
      <c r="F1106" s="3">
        <f t="shared" si="377"/>
        <v>1.1906516288187527E-2</v>
      </c>
      <c r="G1106" s="3">
        <f t="shared" si="378"/>
        <v>0.10911698441666873</v>
      </c>
      <c r="H1106" s="4">
        <v>1100</v>
      </c>
      <c r="I1106" s="3">
        <v>5.8950231820808802E-2</v>
      </c>
      <c r="J1106" s="3">
        <f t="shared" si="379"/>
        <v>0.42506436491936694</v>
      </c>
      <c r="K1106" s="3">
        <f t="shared" si="380"/>
        <v>6875</v>
      </c>
      <c r="L1106" s="3">
        <f t="shared" si="381"/>
        <v>0.34889796652078942</v>
      </c>
      <c r="M1106" s="3">
        <f t="shared" si="392"/>
        <v>5.8013202450108332E-3</v>
      </c>
      <c r="N1106" s="3">
        <f t="shared" si="382"/>
        <v>-7.6166398398577528E-2</v>
      </c>
      <c r="O1106" s="4">
        <v>1413</v>
      </c>
      <c r="P1106" s="3">
        <v>6.1181533423830002E-2</v>
      </c>
      <c r="Q1106" s="3">
        <f t="shared" si="383"/>
        <v>0.33844638513106534</v>
      </c>
      <c r="R1106" s="3">
        <f t="shared" si="384"/>
        <v>1413</v>
      </c>
      <c r="S1106" s="3">
        <f t="shared" si="385"/>
        <v>0.17677683683178746</v>
      </c>
      <c r="T1106" s="3">
        <f t="shared" si="393"/>
        <v>2.6137042847292541E-2</v>
      </c>
      <c r="U1106" s="3">
        <f t="shared" si="386"/>
        <v>-0.16166954829927788</v>
      </c>
      <c r="V1106" s="3">
        <v>1101</v>
      </c>
      <c r="W1106" s="3">
        <v>6.6831905636985905E-2</v>
      </c>
      <c r="X1106" s="3">
        <f t="shared" si="387"/>
        <v>0.11910184403772525</v>
      </c>
      <c r="Y1106" s="3">
        <f t="shared" si="388"/>
        <v>11.010000000000002</v>
      </c>
      <c r="Z1106" s="3">
        <f t="shared" si="389"/>
        <v>1.702476896155769E-2</v>
      </c>
      <c r="AA1106" s="3">
        <f t="shared" si="394"/>
        <v>1.0419729256105549E-2</v>
      </c>
      <c r="AB1106" s="3">
        <f t="shared" si="390"/>
        <v>-0.10207707507616756</v>
      </c>
      <c r="AC1106" s="3">
        <v>1100</v>
      </c>
      <c r="AD1106" s="3">
        <f t="shared" si="395"/>
        <v>296312.73420361744</v>
      </c>
      <c r="AE1106" s="3">
        <f t="shared" si="391"/>
        <v>0.94021468227100236</v>
      </c>
      <c r="AF1106" s="3">
        <v>0</v>
      </c>
    </row>
    <row r="1107" spans="1:32" x14ac:dyDescent="0.25">
      <c r="A1107" s="4">
        <v>1056</v>
      </c>
      <c r="B1107" s="3">
        <v>5.1457943657491498E-2</v>
      </c>
      <c r="C1107" s="3">
        <f t="shared" si="374"/>
        <v>0.71591113517204974</v>
      </c>
      <c r="D1107" s="3">
        <f t="shared" si="375"/>
        <v>113082.93763706449</v>
      </c>
      <c r="E1107" s="3">
        <f t="shared" si="376"/>
        <v>0.82452195737289735</v>
      </c>
      <c r="F1107" s="3">
        <f t="shared" si="377"/>
        <v>1.1796310699144132E-2</v>
      </c>
      <c r="G1107" s="3">
        <f t="shared" si="378"/>
        <v>0.10861082220084761</v>
      </c>
      <c r="H1107" s="4">
        <v>1101</v>
      </c>
      <c r="I1107" s="3">
        <v>5.82369480318424E-2</v>
      </c>
      <c r="J1107" s="3">
        <f t="shared" si="379"/>
        <v>0.45275367448305842</v>
      </c>
      <c r="K1107" s="3">
        <f t="shared" si="380"/>
        <v>6881.25</v>
      </c>
      <c r="L1107" s="3">
        <f t="shared" si="381"/>
        <v>0.3490249165060697</v>
      </c>
      <c r="M1107" s="3">
        <f t="shared" si="392"/>
        <v>1.07596552314487E-2</v>
      </c>
      <c r="N1107" s="3">
        <f t="shared" si="382"/>
        <v>-0.10372875797698872</v>
      </c>
      <c r="O1107" s="4">
        <v>1414</v>
      </c>
      <c r="P1107" s="3">
        <v>7.1869102383220598E-2</v>
      </c>
      <c r="Q1107" s="3">
        <f t="shared" si="383"/>
        <v>-7.6439541028410898E-2</v>
      </c>
      <c r="R1107" s="3">
        <f t="shared" si="384"/>
        <v>1414</v>
      </c>
      <c r="S1107" s="3">
        <f t="shared" si="385"/>
        <v>0.1768334914981563</v>
      </c>
      <c r="T1107" s="3">
        <f t="shared" si="393"/>
        <v>6.414722900520356E-2</v>
      </c>
      <c r="U1107" s="3">
        <f t="shared" si="386"/>
        <v>0.25327303252656719</v>
      </c>
      <c r="V1107" s="3">
        <v>1102</v>
      </c>
      <c r="W1107" s="3">
        <v>6.2970426071266405E-2</v>
      </c>
      <c r="X1107" s="3">
        <f t="shared" si="387"/>
        <v>0.26900249329264964</v>
      </c>
      <c r="Y1107" s="3">
        <f t="shared" si="388"/>
        <v>11.020000000000001</v>
      </c>
      <c r="Z1107" s="3">
        <f t="shared" si="389"/>
        <v>1.7032432504424655E-2</v>
      </c>
      <c r="AA1107" s="3">
        <f t="shared" si="394"/>
        <v>6.3488911533621795E-2</v>
      </c>
      <c r="AB1107" s="3">
        <f t="shared" si="390"/>
        <v>-0.25197006078822498</v>
      </c>
      <c r="AC1107" s="3">
        <v>1101</v>
      </c>
      <c r="AD1107" s="3">
        <f t="shared" si="395"/>
        <v>300354.21108365234</v>
      </c>
      <c r="AE1107" s="3">
        <f t="shared" si="391"/>
        <v>0.94134842958968135</v>
      </c>
      <c r="AF1107" s="3">
        <v>0</v>
      </c>
    </row>
    <row r="1108" spans="1:32" x14ac:dyDescent="0.25">
      <c r="A1108" s="4">
        <v>1057</v>
      </c>
      <c r="B1108" s="3">
        <v>5.1457943657491498E-2</v>
      </c>
      <c r="C1108" s="3">
        <f t="shared" si="374"/>
        <v>0.71591113517204974</v>
      </c>
      <c r="D1108" s="3">
        <f t="shared" si="375"/>
        <v>113182.93763706449</v>
      </c>
      <c r="E1108" s="3">
        <f t="shared" si="376"/>
        <v>0.82465689782836027</v>
      </c>
      <c r="F1108" s="3">
        <f t="shared" si="377"/>
        <v>1.1825640895702622E-2</v>
      </c>
      <c r="G1108" s="3">
        <f t="shared" si="378"/>
        <v>0.10874576265631053</v>
      </c>
      <c r="H1108" s="4">
        <v>1102</v>
      </c>
      <c r="I1108" s="3">
        <v>5.92343136179403E-2</v>
      </c>
      <c r="J1108" s="3">
        <f t="shared" si="379"/>
        <v>0.41403645577035592</v>
      </c>
      <c r="K1108" s="3">
        <f t="shared" si="380"/>
        <v>6887.5</v>
      </c>
      <c r="L1108" s="3">
        <f t="shared" si="381"/>
        <v>0.34915178411681558</v>
      </c>
      <c r="M1108" s="3">
        <f t="shared" si="392"/>
        <v>4.2100206155877415E-3</v>
      </c>
      <c r="N1108" s="3">
        <f t="shared" si="382"/>
        <v>-6.4884671653540338E-2</v>
      </c>
      <c r="O1108" s="4">
        <v>1415</v>
      </c>
      <c r="P1108" s="3">
        <v>6.0811495646351403E-2</v>
      </c>
      <c r="Q1108" s="3">
        <f t="shared" si="383"/>
        <v>0.3528110611959912</v>
      </c>
      <c r="R1108" s="3">
        <f t="shared" si="384"/>
        <v>1415</v>
      </c>
      <c r="S1108" s="3">
        <f t="shared" si="385"/>
        <v>0.17689012223765244</v>
      </c>
      <c r="T1108" s="3">
        <f t="shared" si="393"/>
        <v>3.0948176763983554E-2</v>
      </c>
      <c r="U1108" s="3">
        <f t="shared" si="386"/>
        <v>-0.17592093895833877</v>
      </c>
      <c r="V1108" s="3">
        <v>1103</v>
      </c>
      <c r="W1108" s="3">
        <v>6.7149870778972207E-2</v>
      </c>
      <c r="X1108" s="3">
        <f t="shared" si="387"/>
        <v>0.10675860088105721</v>
      </c>
      <c r="Y1108" s="3">
        <f t="shared" si="388"/>
        <v>11.030000000000003</v>
      </c>
      <c r="Z1108" s="3">
        <f t="shared" si="389"/>
        <v>1.7040092511266813E-2</v>
      </c>
      <c r="AA1108" s="3">
        <f t="shared" si="394"/>
        <v>8.0494107441001495E-3</v>
      </c>
      <c r="AB1108" s="3">
        <f t="shared" si="390"/>
        <v>-8.9718508369790395E-2</v>
      </c>
      <c r="AC1108" s="3">
        <v>1102</v>
      </c>
      <c r="AD1108" s="3">
        <f t="shared" si="395"/>
        <v>304450.81058747781</v>
      </c>
      <c r="AE1108" s="3">
        <f t="shared" si="391"/>
        <v>0.94246816371801034</v>
      </c>
      <c r="AF1108" s="3">
        <v>0</v>
      </c>
    </row>
    <row r="1109" spans="1:32" x14ac:dyDescent="0.25">
      <c r="A1109" s="4">
        <v>1058</v>
      </c>
      <c r="B1109" s="3">
        <v>5.1478594075497902E-2</v>
      </c>
      <c r="C1109" s="3">
        <f t="shared" si="374"/>
        <v>0.71510949657371914</v>
      </c>
      <c r="D1109" s="3">
        <f t="shared" si="375"/>
        <v>113282.93763706449</v>
      </c>
      <c r="E1109" s="3">
        <f t="shared" si="376"/>
        <v>0.82479167498649297</v>
      </c>
      <c r="F1109" s="3">
        <f t="shared" si="377"/>
        <v>1.2030180261371551E-2</v>
      </c>
      <c r="G1109" s="3">
        <f t="shared" si="378"/>
        <v>0.10968217841277383</v>
      </c>
      <c r="H1109" s="4">
        <v>1103</v>
      </c>
      <c r="I1109" s="3">
        <v>5.9910837182318502E-2</v>
      </c>
      <c r="J1109" s="3">
        <f t="shared" si="379"/>
        <v>0.38777415920485475</v>
      </c>
      <c r="K1109" s="3">
        <f t="shared" si="380"/>
        <v>6893.75</v>
      </c>
      <c r="L1109" s="3">
        <f t="shared" si="381"/>
        <v>0.34927856946994296</v>
      </c>
      <c r="M1109" s="3">
        <f t="shared" si="392"/>
        <v>1.4819104290386463E-3</v>
      </c>
      <c r="N1109" s="3">
        <f t="shared" si="382"/>
        <v>-3.8495589734911795E-2</v>
      </c>
      <c r="O1109" s="4">
        <v>1416</v>
      </c>
      <c r="P1109" s="3">
        <v>5.9832376101797799E-2</v>
      </c>
      <c r="Q1109" s="3">
        <f t="shared" si="383"/>
        <v>0.39081997796710033</v>
      </c>
      <c r="R1109" s="3">
        <f t="shared" si="384"/>
        <v>1416</v>
      </c>
      <c r="S1109" s="3">
        <f t="shared" si="385"/>
        <v>0.17694672907590336</v>
      </c>
      <c r="T1109" s="3">
        <f t="shared" si="393"/>
        <v>4.5741766591275886E-2</v>
      </c>
      <c r="U1109" s="3">
        <f t="shared" si="386"/>
        <v>-0.21387324889119697</v>
      </c>
      <c r="V1109" s="3">
        <v>1104</v>
      </c>
      <c r="W1109" s="3">
        <v>6.7063596104937007E-2</v>
      </c>
      <c r="X1109" s="3">
        <f t="shared" si="387"/>
        <v>0.11010773932191381</v>
      </c>
      <c r="Y1109" s="3">
        <f t="shared" si="388"/>
        <v>11.040000000000003</v>
      </c>
      <c r="Z1109" s="3">
        <f t="shared" si="389"/>
        <v>1.7047748986892208E-2</v>
      </c>
      <c r="AA1109" s="3">
        <f t="shared" si="394"/>
        <v>8.6601618011543143E-3</v>
      </c>
      <c r="AB1109" s="3">
        <f t="shared" si="390"/>
        <v>-9.3059990335021603E-2</v>
      </c>
      <c r="AC1109" s="3">
        <v>1103</v>
      </c>
      <c r="AD1109" s="3">
        <f t="shared" si="395"/>
        <v>308603.2845451163</v>
      </c>
      <c r="AE1109" s="3">
        <f t="shared" si="391"/>
        <v>0.94357391347958108</v>
      </c>
      <c r="AF1109" s="3">
        <v>0</v>
      </c>
    </row>
    <row r="1110" spans="1:32" x14ac:dyDescent="0.25">
      <c r="A1110" s="4">
        <v>1059</v>
      </c>
      <c r="B1110" s="3">
        <v>5.1478594075497902E-2</v>
      </c>
      <c r="C1110" s="3">
        <f t="shared" si="374"/>
        <v>0.71510949657371914</v>
      </c>
      <c r="D1110" s="3">
        <f t="shared" si="375"/>
        <v>113382.93763706449</v>
      </c>
      <c r="E1110" s="3">
        <f t="shared" si="376"/>
        <v>0.82492628914311039</v>
      </c>
      <c r="F1110" s="3">
        <f t="shared" si="377"/>
        <v>1.2059727930228706E-2</v>
      </c>
      <c r="G1110" s="3">
        <f t="shared" si="378"/>
        <v>0.10981679256939125</v>
      </c>
      <c r="H1110" s="4">
        <v>1104</v>
      </c>
      <c r="I1110" s="3">
        <v>5.9509577669715E-2</v>
      </c>
      <c r="J1110" s="3">
        <f t="shared" si="379"/>
        <v>0.40335084695764156</v>
      </c>
      <c r="K1110" s="3">
        <f t="shared" si="380"/>
        <v>6900</v>
      </c>
      <c r="L1110" s="3">
        <f t="shared" si="381"/>
        <v>0.34940527268209987</v>
      </c>
      <c r="M1110" s="3">
        <f t="shared" si="392"/>
        <v>2.9101249839179862E-3</v>
      </c>
      <c r="N1110" s="3">
        <f t="shared" si="382"/>
        <v>-5.3945574275541697E-2</v>
      </c>
      <c r="O1110" s="4">
        <v>1417</v>
      </c>
      <c r="P1110" s="3">
        <v>7.2678414395305396E-2</v>
      </c>
      <c r="Q1110" s="3">
        <f t="shared" si="383"/>
        <v>-0.10785661678826043</v>
      </c>
      <c r="R1110" s="3">
        <f t="shared" si="384"/>
        <v>1417</v>
      </c>
      <c r="S1110" s="3">
        <f t="shared" si="385"/>
        <v>0.1770033120384914</v>
      </c>
      <c r="T1110" s="3">
        <f t="shared" si="393"/>
        <v>8.1145179051182112E-2</v>
      </c>
      <c r="U1110" s="3">
        <f t="shared" si="386"/>
        <v>0.28485992882675182</v>
      </c>
      <c r="V1110" s="3">
        <v>1105</v>
      </c>
      <c r="W1110" s="3">
        <v>6.6408627021383795E-2</v>
      </c>
      <c r="X1110" s="3">
        <f t="shared" si="387"/>
        <v>0.13553330203578395</v>
      </c>
      <c r="Y1110" s="3">
        <f t="shared" si="388"/>
        <v>11.050000000000002</v>
      </c>
      <c r="Z1110" s="3">
        <f t="shared" si="389"/>
        <v>1.7055401936098002E-2</v>
      </c>
      <c r="AA1110" s="3">
        <f t="shared" si="394"/>
        <v>1.4037012812031164E-2</v>
      </c>
      <c r="AB1110" s="3">
        <f t="shared" si="390"/>
        <v>-0.11847790009968595</v>
      </c>
      <c r="AC1110" s="3">
        <v>1104</v>
      </c>
      <c r="AD1110" s="3">
        <f t="shared" si="395"/>
        <v>312812.39504097129</v>
      </c>
      <c r="AE1110" s="3">
        <f t="shared" si="391"/>
        <v>0.94466570999785471</v>
      </c>
      <c r="AF1110" s="3">
        <v>0</v>
      </c>
    </row>
    <row r="1111" spans="1:32" x14ac:dyDescent="0.25">
      <c r="A1111" s="4">
        <v>1060</v>
      </c>
      <c r="B1111" s="3">
        <v>5.1546770086491903E-2</v>
      </c>
      <c r="C1111" s="3">
        <f t="shared" si="374"/>
        <v>0.71246293891682078</v>
      </c>
      <c r="D1111" s="3">
        <f t="shared" si="375"/>
        <v>113482.93763706449</v>
      </c>
      <c r="E1111" s="3">
        <f t="shared" si="376"/>
        <v>0.82506074059327905</v>
      </c>
      <c r="F1111" s="3">
        <f t="shared" si="377"/>
        <v>1.267826494237103E-2</v>
      </c>
      <c r="G1111" s="3">
        <f t="shared" si="378"/>
        <v>0.11259780167645828</v>
      </c>
      <c r="H1111" s="4">
        <v>1105</v>
      </c>
      <c r="I1111" s="3">
        <v>5.92722450333803E-2</v>
      </c>
      <c r="J1111" s="3">
        <f t="shared" si="379"/>
        <v>0.41256397774610543</v>
      </c>
      <c r="K1111" s="3">
        <f t="shared" si="380"/>
        <v>6906.25</v>
      </c>
      <c r="L1111" s="3">
        <f t="shared" si="381"/>
        <v>0.34953189386966677</v>
      </c>
      <c r="M1111" s="3">
        <f t="shared" si="392"/>
        <v>3.9730435978063989E-3</v>
      </c>
      <c r="N1111" s="3">
        <f t="shared" si="382"/>
        <v>-6.303208387643866E-2</v>
      </c>
      <c r="O1111" s="4">
        <v>1418</v>
      </c>
      <c r="P1111" s="3">
        <v>6.0889652895323797E-2</v>
      </c>
      <c r="Q1111" s="3">
        <f t="shared" si="383"/>
        <v>0.34977703701807028</v>
      </c>
      <c r="R1111" s="3">
        <f t="shared" si="384"/>
        <v>1418</v>
      </c>
      <c r="S1111" s="3">
        <f t="shared" si="385"/>
        <v>0.17705987115095356</v>
      </c>
      <c r="T1111" s="3">
        <f t="shared" si="393"/>
        <v>2.9831219385169108E-2</v>
      </c>
      <c r="U1111" s="3">
        <f t="shared" si="386"/>
        <v>-0.17271716586711672</v>
      </c>
      <c r="V1111" s="3">
        <v>1106</v>
      </c>
      <c r="W1111" s="3">
        <v>6.2624167390752203E-2</v>
      </c>
      <c r="X1111" s="3">
        <f t="shared" si="387"/>
        <v>0.28244407705241276</v>
      </c>
      <c r="Y1111" s="3">
        <f t="shared" si="388"/>
        <v>11.060000000000002</v>
      </c>
      <c r="Z1111" s="3">
        <f t="shared" si="389"/>
        <v>1.7063051363670589E-2</v>
      </c>
      <c r="AA1111" s="3">
        <f t="shared" si="394"/>
        <v>7.0427088795608828E-2</v>
      </c>
      <c r="AB1111" s="3">
        <f t="shared" si="390"/>
        <v>-0.26538102568874217</v>
      </c>
      <c r="AC1111" s="3">
        <v>1105</v>
      </c>
      <c r="AD1111" s="3">
        <f t="shared" si="395"/>
        <v>317078.9145536889</v>
      </c>
      <c r="AE1111" s="3">
        <f t="shared" si="391"/>
        <v>0.94574358668554293</v>
      </c>
      <c r="AF1111" s="3">
        <v>0</v>
      </c>
    </row>
    <row r="1112" spans="1:32" x14ac:dyDescent="0.25">
      <c r="A1112" s="4">
        <v>1061</v>
      </c>
      <c r="B1112" s="3">
        <v>5.1457943657491498E-2</v>
      </c>
      <c r="C1112" s="3">
        <f t="shared" si="374"/>
        <v>0.71591113517204974</v>
      </c>
      <c r="D1112" s="3">
        <f t="shared" si="375"/>
        <v>113582.93763706449</v>
      </c>
      <c r="E1112" s="3">
        <f t="shared" si="376"/>
        <v>0.82519502963131985</v>
      </c>
      <c r="F1112" s="3">
        <f t="shared" si="377"/>
        <v>1.1942969588184889E-2</v>
      </c>
      <c r="G1112" s="3">
        <f t="shared" si="378"/>
        <v>0.10928389445927011</v>
      </c>
      <c r="H1112" s="4">
        <v>1106</v>
      </c>
      <c r="I1112" s="3">
        <v>5.9319717259098299E-2</v>
      </c>
      <c r="J1112" s="3">
        <f t="shared" si="379"/>
        <v>0.41072113037747549</v>
      </c>
      <c r="K1112" s="3">
        <f t="shared" si="380"/>
        <v>6912.5</v>
      </c>
      <c r="L1112" s="3">
        <f t="shared" si="381"/>
        <v>0.34965843314875822</v>
      </c>
      <c r="M1112" s="3">
        <f t="shared" si="392"/>
        <v>3.7286529928459954E-3</v>
      </c>
      <c r="N1112" s="3">
        <f t="shared" si="382"/>
        <v>-6.1062697228717266E-2</v>
      </c>
      <c r="O1112" s="4">
        <v>1419</v>
      </c>
      <c r="P1112" s="3">
        <v>6.08924353258639E-2</v>
      </c>
      <c r="Q1112" s="3">
        <f t="shared" si="383"/>
        <v>0.34966902449660803</v>
      </c>
      <c r="R1112" s="3">
        <f t="shared" si="384"/>
        <v>1419</v>
      </c>
      <c r="S1112" s="3">
        <f t="shared" si="385"/>
        <v>0.17711640643878179</v>
      </c>
      <c r="T1112" s="3">
        <f t="shared" si="393"/>
        <v>2.977440599861006E-2</v>
      </c>
      <c r="U1112" s="3">
        <f t="shared" si="386"/>
        <v>-0.17255261805782623</v>
      </c>
      <c r="V1112" s="3">
        <v>1107</v>
      </c>
      <c r="W1112" s="3">
        <v>6.4996394341881106E-2</v>
      </c>
      <c r="X1112" s="3">
        <f t="shared" si="387"/>
        <v>0.19035544778421812</v>
      </c>
      <c r="Y1112" s="3">
        <f t="shared" si="388"/>
        <v>11.070000000000002</v>
      </c>
      <c r="Z1112" s="3">
        <f t="shared" si="389"/>
        <v>1.7070697274385704E-2</v>
      </c>
      <c r="AA1112" s="3">
        <f t="shared" si="394"/>
        <v>3.0027604759254863E-2</v>
      </c>
      <c r="AB1112" s="3">
        <f t="shared" si="390"/>
        <v>-0.17328475050983241</v>
      </c>
      <c r="AC1112" s="3">
        <v>1106</v>
      </c>
      <c r="AD1112" s="3">
        <f t="shared" si="395"/>
        <v>321403.62609792757</v>
      </c>
      <c r="AE1112" s="3">
        <f t="shared" si="391"/>
        <v>0.94680757923303982</v>
      </c>
      <c r="AF1112" s="3">
        <v>0</v>
      </c>
    </row>
    <row r="1113" spans="1:32" x14ac:dyDescent="0.25">
      <c r="A1113" s="4">
        <v>1062</v>
      </c>
      <c r="B1113" s="3">
        <v>5.1631006941681802E-2</v>
      </c>
      <c r="C1113" s="3">
        <f t="shared" si="374"/>
        <v>0.70919290755468245</v>
      </c>
      <c r="D1113" s="3">
        <f t="shared" si="375"/>
        <v>113682.93763706449</v>
      </c>
      <c r="E1113" s="3">
        <f t="shared" si="376"/>
        <v>0.82532915655080985</v>
      </c>
      <c r="F1113" s="3">
        <f t="shared" si="377"/>
        <v>1.3487628330890502E-2</v>
      </c>
      <c r="G1113" s="3">
        <f t="shared" si="378"/>
        <v>0.1161362489961274</v>
      </c>
      <c r="H1113" s="4">
        <v>1107</v>
      </c>
      <c r="I1113" s="3">
        <v>5.9214472898566399E-2</v>
      </c>
      <c r="J1113" s="3">
        <f t="shared" si="379"/>
        <v>0.41480666228452101</v>
      </c>
      <c r="K1113" s="3">
        <f t="shared" si="380"/>
        <v>6918.75</v>
      </c>
      <c r="L1113" s="3">
        <f t="shared" si="381"/>
        <v>0.34978489063522278</v>
      </c>
      <c r="M1113" s="3">
        <f t="shared" si="392"/>
        <v>4.2278307884134831E-3</v>
      </c>
      <c r="N1113" s="3">
        <f t="shared" si="382"/>
        <v>-6.5021771649298232E-2</v>
      </c>
      <c r="O1113" s="4">
        <v>1420</v>
      </c>
      <c r="P1113" s="3">
        <v>7.3945644444058503E-2</v>
      </c>
      <c r="Q1113" s="3">
        <f t="shared" si="383"/>
        <v>-0.157049835043203</v>
      </c>
      <c r="R1113" s="3">
        <f t="shared" si="384"/>
        <v>1420</v>
      </c>
      <c r="S1113" s="3">
        <f t="shared" si="385"/>
        <v>0.17717291792742285</v>
      </c>
      <c r="T1113" s="3">
        <f t="shared" si="393"/>
        <v>0.111704848603264</v>
      </c>
      <c r="U1113" s="3">
        <f t="shared" si="386"/>
        <v>0.33422275297062587</v>
      </c>
      <c r="V1113" s="3">
        <v>1108</v>
      </c>
      <c r="W1113" s="3">
        <v>6.70240730094364E-2</v>
      </c>
      <c r="X1113" s="3">
        <f t="shared" si="387"/>
        <v>0.11164200554688643</v>
      </c>
      <c r="Y1113" s="3">
        <f t="shared" si="388"/>
        <v>11.080000000000002</v>
      </c>
      <c r="Z1113" s="3">
        <f t="shared" si="389"/>
        <v>1.707833967300787E-2</v>
      </c>
      <c r="AA1113" s="3">
        <f t="shared" si="394"/>
        <v>8.9422869035065446E-3</v>
      </c>
      <c r="AB1113" s="3">
        <f t="shared" si="390"/>
        <v>-9.4563665873878558E-2</v>
      </c>
      <c r="AC1113" s="3">
        <v>1107</v>
      </c>
      <c r="AD1113" s="3">
        <f t="shared" si="395"/>
        <v>325787.32336806098</v>
      </c>
      <c r="AE1113" s="3">
        <f t="shared" si="391"/>
        <v>0.94785772559590764</v>
      </c>
      <c r="AF1113" s="3">
        <v>0</v>
      </c>
    </row>
    <row r="1114" spans="1:32" x14ac:dyDescent="0.25">
      <c r="A1114" s="4">
        <v>1063</v>
      </c>
      <c r="B1114" s="3">
        <v>4.8401384432352201E-2</v>
      </c>
      <c r="C1114" s="3">
        <f t="shared" si="374"/>
        <v>0.83456519109455918</v>
      </c>
      <c r="D1114" s="3">
        <f t="shared" si="375"/>
        <v>113782.93763706449</v>
      </c>
      <c r="E1114" s="3">
        <f t="shared" si="376"/>
        <v>0.8254631216445858</v>
      </c>
      <c r="F1114" s="3">
        <f t="shared" si="377"/>
        <v>8.2847668272138745E-5</v>
      </c>
      <c r="G1114" s="3">
        <f t="shared" si="378"/>
        <v>-9.1020694499733823E-3</v>
      </c>
      <c r="H1114" s="4">
        <v>1108</v>
      </c>
      <c r="I1114" s="3">
        <v>6.0561126645652698E-2</v>
      </c>
      <c r="J1114" s="3">
        <f t="shared" si="379"/>
        <v>0.36253025693930713</v>
      </c>
      <c r="K1114" s="3">
        <f t="shared" si="380"/>
        <v>6925</v>
      </c>
      <c r="L1114" s="3">
        <f t="shared" si="381"/>
        <v>0.34991126644464488</v>
      </c>
      <c r="M1114" s="3">
        <f t="shared" si="392"/>
        <v>1.5923892110437628E-4</v>
      </c>
      <c r="N1114" s="3">
        <f t="shared" si="382"/>
        <v>-1.2618990494662252E-2</v>
      </c>
      <c r="O1114" s="4">
        <v>1421</v>
      </c>
      <c r="P1114" s="3">
        <v>7.0551399069970502E-2</v>
      </c>
      <c r="Q1114" s="3">
        <f t="shared" si="383"/>
        <v>-2.5286976624059296E-2</v>
      </c>
      <c r="R1114" s="3">
        <f t="shared" si="384"/>
        <v>1421</v>
      </c>
      <c r="S1114" s="3">
        <f t="shared" si="385"/>
        <v>0.17722940564227874</v>
      </c>
      <c r="T1114" s="3">
        <f t="shared" si="393"/>
        <v>4.1012885086245551E-2</v>
      </c>
      <c r="U1114" s="3">
        <f t="shared" si="386"/>
        <v>0.20251638226633803</v>
      </c>
      <c r="V1114" s="3">
        <v>1109</v>
      </c>
      <c r="W1114" s="3">
        <v>6.3648280361369297E-2</v>
      </c>
      <c r="X1114" s="3">
        <f t="shared" si="387"/>
        <v>0.24268853863943463</v>
      </c>
      <c r="Y1114" s="3">
        <f t="shared" si="388"/>
        <v>11.090000000000002</v>
      </c>
      <c r="Z1114" s="3">
        <f t="shared" si="389"/>
        <v>1.7085978564291282E-2</v>
      </c>
      <c r="AA1114" s="3">
        <f t="shared" si="394"/>
        <v>5.0896515112458664E-2</v>
      </c>
      <c r="AB1114" s="3">
        <f t="shared" si="390"/>
        <v>-0.22560256007514334</v>
      </c>
      <c r="AC1114" s="3">
        <v>1108</v>
      </c>
      <c r="AD1114" s="3">
        <f t="shared" si="395"/>
        <v>330230.81088384124</v>
      </c>
      <c r="AE1114" s="3">
        <f t="shared" si="391"/>
        <v>0.94889406598141568</v>
      </c>
      <c r="AF1114" s="3">
        <v>0</v>
      </c>
    </row>
    <row r="1115" spans="1:32" x14ac:dyDescent="0.25">
      <c r="A1115" s="4">
        <v>1064</v>
      </c>
      <c r="B1115" s="3">
        <v>4.8251268157968201E-2</v>
      </c>
      <c r="C1115" s="3">
        <f t="shared" si="374"/>
        <v>0.84039262760196931</v>
      </c>
      <c r="D1115" s="3">
        <f t="shared" si="375"/>
        <v>113882.93763706449</v>
      </c>
      <c r="E1115" s="3">
        <f t="shared" si="376"/>
        <v>0.82559692520474526</v>
      </c>
      <c r="F1115" s="3">
        <f t="shared" si="377"/>
        <v>2.189128094272216E-4</v>
      </c>
      <c r="G1115" s="3">
        <f t="shared" si="378"/>
        <v>-1.4795702397224053E-2</v>
      </c>
      <c r="H1115" s="4">
        <v>1109</v>
      </c>
      <c r="I1115" s="3">
        <v>6.08224182196637E-2</v>
      </c>
      <c r="J1115" s="3">
        <f t="shared" si="379"/>
        <v>0.35238705252180758</v>
      </c>
      <c r="K1115" s="3">
        <f t="shared" si="380"/>
        <v>6931.25</v>
      </c>
      <c r="L1115" s="3">
        <f t="shared" si="381"/>
        <v>0.35003756069234482</v>
      </c>
      <c r="M1115" s="3">
        <f t="shared" si="392"/>
        <v>5.5201118567122553E-6</v>
      </c>
      <c r="N1115" s="3">
        <f t="shared" si="382"/>
        <v>-2.3494918294627576E-3</v>
      </c>
      <c r="O1115" s="4">
        <v>1422</v>
      </c>
      <c r="P1115" s="3">
        <v>7.3692949246308301E-2</v>
      </c>
      <c r="Q1115" s="3">
        <f t="shared" si="383"/>
        <v>-0.14724033752763116</v>
      </c>
      <c r="R1115" s="3">
        <f t="shared" si="384"/>
        <v>1422</v>
      </c>
      <c r="S1115" s="3">
        <f t="shared" si="385"/>
        <v>0.17728586960870663</v>
      </c>
      <c r="T1115" s="3">
        <f t="shared" si="393"/>
        <v>0.10531725911829722</v>
      </c>
      <c r="U1115" s="3">
        <f t="shared" si="386"/>
        <v>0.32452620713633779</v>
      </c>
      <c r="V1115" s="3">
        <v>1110</v>
      </c>
      <c r="W1115" s="3">
        <v>6.4710384277964203E-2</v>
      </c>
      <c r="X1115" s="3">
        <f t="shared" si="387"/>
        <v>0.20145821125736826</v>
      </c>
      <c r="Y1115" s="3">
        <f t="shared" si="388"/>
        <v>11.100000000000001</v>
      </c>
      <c r="Z1115" s="3">
        <f t="shared" si="389"/>
        <v>1.7093613952979259E-2</v>
      </c>
      <c r="AA1115" s="3">
        <f t="shared" si="394"/>
        <v>3.3990304739209519E-2</v>
      </c>
      <c r="AB1115" s="3">
        <f t="shared" si="390"/>
        <v>-0.18436459730438901</v>
      </c>
      <c r="AC1115" s="3">
        <v>1109</v>
      </c>
      <c r="AD1115" s="3">
        <f t="shared" si="395"/>
        <v>334734.90413804911</v>
      </c>
      <c r="AE1115" s="3">
        <f t="shared" si="391"/>
        <v>0.9499166428341328</v>
      </c>
      <c r="AF1115" s="3">
        <v>0</v>
      </c>
    </row>
    <row r="1116" spans="1:32" x14ac:dyDescent="0.25">
      <c r="A1116" s="4">
        <v>1065</v>
      </c>
      <c r="B1116" s="3">
        <v>4.8109063813493502E-2</v>
      </c>
      <c r="C1116" s="3">
        <f t="shared" si="374"/>
        <v>0.8459129270625354</v>
      </c>
      <c r="D1116" s="3">
        <f t="shared" si="375"/>
        <v>113982.93763706449</v>
      </c>
      <c r="E1116" s="3">
        <f t="shared" si="376"/>
        <v>0.8257305675226505</v>
      </c>
      <c r="F1116" s="3">
        <f t="shared" si="377"/>
        <v>4.0732763659718293E-4</v>
      </c>
      <c r="G1116" s="3">
        <f t="shared" si="378"/>
        <v>-2.0182359539884898E-2</v>
      </c>
      <c r="H1116" s="4">
        <v>1110</v>
      </c>
      <c r="I1116" s="3">
        <v>5.9291226525913503E-2</v>
      </c>
      <c r="J1116" s="3">
        <f t="shared" si="379"/>
        <v>0.41182712597565602</v>
      </c>
      <c r="K1116" s="3">
        <f t="shared" si="380"/>
        <v>6937.5</v>
      </c>
      <c r="L1116" s="3">
        <f t="shared" si="381"/>
        <v>0.35016377349337979</v>
      </c>
      <c r="M1116" s="3">
        <f t="shared" si="392"/>
        <v>3.8023690393534414E-3</v>
      </c>
      <c r="N1116" s="3">
        <f t="shared" si="382"/>
        <v>-6.1663352482276224E-2</v>
      </c>
      <c r="O1116" s="4">
        <v>1423</v>
      </c>
      <c r="P1116" s="3">
        <v>7.2010659074268096E-2</v>
      </c>
      <c r="Q1116" s="3">
        <f t="shared" si="383"/>
        <v>-8.193469891627736E-2</v>
      </c>
      <c r="R1116" s="3">
        <f t="shared" si="384"/>
        <v>1423</v>
      </c>
      <c r="S1116" s="3">
        <f t="shared" si="385"/>
        <v>0.17734230985201915</v>
      </c>
      <c r="T1116" s="3">
        <f t="shared" si="393"/>
        <v>6.7224567275835312E-2</v>
      </c>
      <c r="U1116" s="3">
        <f t="shared" si="386"/>
        <v>0.25927700876829651</v>
      </c>
      <c r="V1116" s="3">
        <v>1111</v>
      </c>
      <c r="W1116" s="3">
        <v>6.7347417316049707E-2</v>
      </c>
      <c r="X1116" s="3">
        <f t="shared" si="387"/>
        <v>9.9089945988030032E-2</v>
      </c>
      <c r="Y1116" s="3">
        <f t="shared" si="388"/>
        <v>11.110000000000003</v>
      </c>
      <c r="Z1116" s="3">
        <f t="shared" si="389"/>
        <v>1.7101245843804347E-2</v>
      </c>
      <c r="AA1116" s="3">
        <f t="shared" si="394"/>
        <v>6.7221469513397527E-3</v>
      </c>
      <c r="AB1116" s="3">
        <f t="shared" si="390"/>
        <v>-8.1988700144225685E-2</v>
      </c>
      <c r="AC1116" s="3">
        <v>1110</v>
      </c>
      <c r="AD1116" s="3">
        <f t="shared" si="395"/>
        <v>339300.42974615551</v>
      </c>
      <c r="AE1116" s="3">
        <f t="shared" si="391"/>
        <v>0.95092550082057581</v>
      </c>
      <c r="AF1116" s="3">
        <v>0</v>
      </c>
    </row>
    <row r="1117" spans="1:32" x14ac:dyDescent="0.25">
      <c r="A1117" s="4">
        <v>1066</v>
      </c>
      <c r="B1117" s="3">
        <v>4.8026161308953798E-2</v>
      </c>
      <c r="C1117" s="3">
        <f t="shared" si="374"/>
        <v>0.84913115961921748</v>
      </c>
      <c r="D1117" s="3">
        <f t="shared" si="375"/>
        <v>114082.93763706449</v>
      </c>
      <c r="E1117" s="3">
        <f t="shared" si="376"/>
        <v>0.82586404888892961</v>
      </c>
      <c r="F1117" s="3">
        <f t="shared" si="377"/>
        <v>5.4135844173547668E-4</v>
      </c>
      <c r="G1117" s="3">
        <f t="shared" si="378"/>
        <v>-2.3267110730287865E-2</v>
      </c>
      <c r="H1117" s="4">
        <v>1111</v>
      </c>
      <c r="I1117" s="3">
        <v>6.0290514335813603E-2</v>
      </c>
      <c r="J1117" s="3">
        <f t="shared" si="379"/>
        <v>0.37303528752431214</v>
      </c>
      <c r="K1117" s="3">
        <f t="shared" si="380"/>
        <v>6943.75</v>
      </c>
      <c r="L1117" s="3">
        <f t="shared" si="381"/>
        <v>0.3502899049625452</v>
      </c>
      <c r="M1117" s="3">
        <f t="shared" si="392"/>
        <v>5.173524278811319E-4</v>
      </c>
      <c r="N1117" s="3">
        <f t="shared" si="382"/>
        <v>-2.2745382561766947E-2</v>
      </c>
      <c r="O1117" s="4">
        <v>1425</v>
      </c>
      <c r="P1117" s="3">
        <v>7.2090230150229306E-2</v>
      </c>
      <c r="Q1117" s="3">
        <f t="shared" si="383"/>
        <v>-8.5023607130213702E-2</v>
      </c>
      <c r="R1117" s="3">
        <f t="shared" si="384"/>
        <v>1425</v>
      </c>
      <c r="S1117" s="3">
        <f t="shared" si="385"/>
        <v>0.17745511927032465</v>
      </c>
      <c r="T1117" s="3">
        <f t="shared" si="393"/>
        <v>6.8895081812848688E-2</v>
      </c>
      <c r="U1117" s="3">
        <f t="shared" si="386"/>
        <v>0.26247872640053838</v>
      </c>
      <c r="V1117" s="3">
        <v>1112</v>
      </c>
      <c r="W1117" s="3">
        <v>6.8517656996584894E-2</v>
      </c>
      <c r="X1117" s="3">
        <f t="shared" si="387"/>
        <v>5.3661843906797256E-2</v>
      </c>
      <c r="Y1117" s="3">
        <f t="shared" si="388"/>
        <v>11.120000000000003</v>
      </c>
      <c r="Z1117" s="3">
        <f t="shared" si="389"/>
        <v>1.7108874241488548E-2</v>
      </c>
      <c r="AA1117" s="3">
        <f t="shared" si="394"/>
        <v>1.3361195913529787E-3</v>
      </c>
      <c r="AB1117" s="3">
        <f t="shared" si="390"/>
        <v>-3.6552969665308709E-2</v>
      </c>
      <c r="AC1117" s="3">
        <v>1111</v>
      </c>
      <c r="AD1117" s="3">
        <f t="shared" si="395"/>
        <v>343928.22559802973</v>
      </c>
      <c r="AE1117" s="3">
        <f t="shared" si="391"/>
        <v>0.95192068681291819</v>
      </c>
      <c r="AF1117" s="3">
        <v>0</v>
      </c>
    </row>
    <row r="1118" spans="1:32" x14ac:dyDescent="0.25">
      <c r="A1118" s="4">
        <v>1067</v>
      </c>
      <c r="B1118" s="3">
        <v>4.9447832966382999E-2</v>
      </c>
      <c r="C1118" s="3">
        <f t="shared" si="374"/>
        <v>0.79394259760587593</v>
      </c>
      <c r="D1118" s="3">
        <f t="shared" si="375"/>
        <v>114182.93763706449</v>
      </c>
      <c r="E1118" s="3">
        <f t="shared" si="376"/>
        <v>0.82599736959347969</v>
      </c>
      <c r="F1118" s="3">
        <f t="shared" si="377"/>
        <v>1.0275084071772666E-3</v>
      </c>
      <c r="G1118" s="3">
        <f t="shared" si="378"/>
        <v>3.2054771987603758E-2</v>
      </c>
      <c r="H1118" s="4">
        <v>1112</v>
      </c>
      <c r="I1118" s="3">
        <v>6.2114825005671101E-2</v>
      </c>
      <c r="J1118" s="3">
        <f t="shared" si="379"/>
        <v>0.30221648628500769</v>
      </c>
      <c r="K1118" s="3">
        <f t="shared" si="380"/>
        <v>6950</v>
      </c>
      <c r="L1118" s="3">
        <f t="shared" si="381"/>
        <v>0.35041595521437474</v>
      </c>
      <c r="M1118" s="3">
        <f t="shared" si="392"/>
        <v>2.3231888050730199E-3</v>
      </c>
      <c r="N1118" s="3">
        <f t="shared" si="382"/>
        <v>4.8199468929367051E-2</v>
      </c>
      <c r="O1118" s="4">
        <v>1426</v>
      </c>
      <c r="P1118" s="3">
        <v>6.7789202206595706E-2</v>
      </c>
      <c r="Q1118" s="3">
        <f t="shared" si="383"/>
        <v>8.1940083921746745E-2</v>
      </c>
      <c r="R1118" s="3">
        <f t="shared" si="384"/>
        <v>1426</v>
      </c>
      <c r="S1118" s="3">
        <f t="shared" si="385"/>
        <v>0.17751148849572029</v>
      </c>
      <c r="T1118" s="3">
        <f t="shared" si="393"/>
        <v>9.1338933722421318E-3</v>
      </c>
      <c r="U1118" s="3">
        <f t="shared" si="386"/>
        <v>9.5571404573973548E-2</v>
      </c>
      <c r="V1118" s="3">
        <v>1113</v>
      </c>
      <c r="W1118" s="3">
        <v>6.7023053246734396E-2</v>
      </c>
      <c r="X1118" s="3">
        <f t="shared" si="387"/>
        <v>0.1116815922101109</v>
      </c>
      <c r="Y1118" s="3">
        <f t="shared" si="388"/>
        <v>11.130000000000003</v>
      </c>
      <c r="Z1118" s="3">
        <f t="shared" si="389"/>
        <v>1.7116499150743203E-2</v>
      </c>
      <c r="AA1118" s="3">
        <f t="shared" si="394"/>
        <v>8.9425568253268719E-3</v>
      </c>
      <c r="AB1118" s="3">
        <f t="shared" si="390"/>
        <v>-9.4565093059367694E-2</v>
      </c>
      <c r="AC1118" s="3">
        <v>1112</v>
      </c>
      <c r="AD1118" s="3">
        <f t="shared" si="395"/>
        <v>348619.14101171127</v>
      </c>
      <c r="AE1118" s="3">
        <f t="shared" si="391"/>
        <v>0.9529022498717572</v>
      </c>
      <c r="AF1118" s="3">
        <v>0</v>
      </c>
    </row>
    <row r="1119" spans="1:32" x14ac:dyDescent="0.25">
      <c r="A1119" s="4">
        <v>1068</v>
      </c>
      <c r="B1119" s="3">
        <v>5.1359021241802499E-2</v>
      </c>
      <c r="C1119" s="3">
        <f t="shared" si="374"/>
        <v>0.7197512524341706</v>
      </c>
      <c r="D1119" s="3">
        <f t="shared" si="375"/>
        <v>114282.93763706449</v>
      </c>
      <c r="E1119" s="3">
        <f t="shared" si="376"/>
        <v>0.82613052992546943</v>
      </c>
      <c r="F1119" s="3">
        <f t="shared" si="377"/>
        <v>1.1316550679570757E-2</v>
      </c>
      <c r="G1119" s="3">
        <f t="shared" si="378"/>
        <v>0.10637927749129883</v>
      </c>
      <c r="H1119" s="4">
        <v>1113</v>
      </c>
      <c r="I1119" s="3">
        <v>5.9667629606856502E-2</v>
      </c>
      <c r="J1119" s="3">
        <f t="shared" si="379"/>
        <v>0.39721535210643544</v>
      </c>
      <c r="K1119" s="3">
        <f t="shared" si="380"/>
        <v>6956.25</v>
      </c>
      <c r="L1119" s="3">
        <f t="shared" si="381"/>
        <v>0.35054192436314202</v>
      </c>
      <c r="M1119" s="3">
        <f t="shared" si="392"/>
        <v>2.1784088573084314E-3</v>
      </c>
      <c r="N1119" s="3">
        <f t="shared" si="382"/>
        <v>-4.6673427743293416E-2</v>
      </c>
      <c r="O1119" s="4">
        <v>1427</v>
      </c>
      <c r="P1119" s="3">
        <v>5.8259110819301303E-2</v>
      </c>
      <c r="Q1119" s="3">
        <f t="shared" si="383"/>
        <v>0.45189332648099162</v>
      </c>
      <c r="R1119" s="3">
        <f t="shared" si="384"/>
        <v>1427</v>
      </c>
      <c r="S1119" s="3">
        <f t="shared" si="385"/>
        <v>0.17756783409880572</v>
      </c>
      <c r="T1119" s="3">
        <f t="shared" si="393"/>
        <v>7.5254475770728732E-2</v>
      </c>
      <c r="U1119" s="3">
        <f t="shared" si="386"/>
        <v>-0.2743254923821859</v>
      </c>
      <c r="V1119" s="3">
        <v>1114</v>
      </c>
      <c r="W1119" s="3">
        <v>6.7345632118685106E-2</v>
      </c>
      <c r="X1119" s="3">
        <f t="shared" si="387"/>
        <v>9.9159246430890718E-2</v>
      </c>
      <c r="Y1119" s="3">
        <f t="shared" si="388"/>
        <v>11.140000000000002</v>
      </c>
      <c r="Z1119" s="3">
        <f t="shared" si="389"/>
        <v>1.7124120576269219E-2</v>
      </c>
      <c r="AA1119" s="3">
        <f t="shared" si="394"/>
        <v>6.7297618739835885E-3</v>
      </c>
      <c r="AB1119" s="3">
        <f t="shared" si="390"/>
        <v>-8.2035125854621499E-2</v>
      </c>
      <c r="AC1119" s="3">
        <v>1113</v>
      </c>
      <c r="AD1119" s="3">
        <f t="shared" si="395"/>
        <v>353374.03688928188</v>
      </c>
      <c r="AE1119" s="3">
        <f t="shared" si="391"/>
        <v>0.95387024122794928</v>
      </c>
      <c r="AF1119" s="3">
        <v>0</v>
      </c>
    </row>
    <row r="1120" spans="1:32" x14ac:dyDescent="0.25">
      <c r="A1120" s="4">
        <v>1069</v>
      </c>
      <c r="B1120" s="3">
        <v>5.1536732063098903E-2</v>
      </c>
      <c r="C1120" s="3">
        <f t="shared" si="374"/>
        <v>0.71285260981841114</v>
      </c>
      <c r="D1120" s="3">
        <f t="shared" si="375"/>
        <v>114382.93763706449</v>
      </c>
      <c r="E1120" s="3">
        <f t="shared" si="376"/>
        <v>0.82626353017334053</v>
      </c>
      <c r="F1120" s="3">
        <f t="shared" si="377"/>
        <v>1.2862036855752138E-2</v>
      </c>
      <c r="G1120" s="3">
        <f t="shared" si="378"/>
        <v>0.11341092035492939</v>
      </c>
      <c r="H1120" s="4">
        <v>1114</v>
      </c>
      <c r="I1120" s="3">
        <v>6.0433939763901302E-2</v>
      </c>
      <c r="J1120" s="3">
        <f t="shared" si="379"/>
        <v>0.36746758622637565</v>
      </c>
      <c r="K1120" s="3">
        <f t="shared" si="380"/>
        <v>6962.5</v>
      </c>
      <c r="L1120" s="3">
        <f t="shared" si="381"/>
        <v>0.35066781252286061</v>
      </c>
      <c r="M1120" s="3">
        <f t="shared" si="392"/>
        <v>2.8223239648931549E-4</v>
      </c>
      <c r="N1120" s="3">
        <f t="shared" si="382"/>
        <v>-1.6799773703515042E-2</v>
      </c>
      <c r="O1120" s="4">
        <v>1428</v>
      </c>
      <c r="P1120" s="3">
        <v>7.0389776649937202E-2</v>
      </c>
      <c r="Q1120" s="3">
        <f t="shared" si="383"/>
        <v>-1.9012877464705195E-2</v>
      </c>
      <c r="R1120" s="3">
        <f t="shared" si="384"/>
        <v>1428</v>
      </c>
      <c r="S1120" s="3">
        <f t="shared" si="385"/>
        <v>0.17762415610467175</v>
      </c>
      <c r="T1120" s="3">
        <f t="shared" si="393"/>
        <v>3.8666122970964278E-2</v>
      </c>
      <c r="U1120" s="3">
        <f t="shared" si="386"/>
        <v>0.19663703356937695</v>
      </c>
      <c r="V1120" s="3">
        <v>1115</v>
      </c>
      <c r="W1120" s="3">
        <v>6.6818016371753303E-2</v>
      </c>
      <c r="X1120" s="3">
        <f t="shared" si="387"/>
        <v>0.11964101816531204</v>
      </c>
      <c r="Y1120" s="3">
        <f t="shared" si="388"/>
        <v>11.150000000000002</v>
      </c>
      <c r="Z1120" s="3">
        <f t="shared" si="389"/>
        <v>1.7131738522756845E-2</v>
      </c>
      <c r="AA1120" s="3">
        <f t="shared" si="394"/>
        <v>1.0508152412835581E-2</v>
      </c>
      <c r="AB1120" s="3">
        <f t="shared" si="390"/>
        <v>-0.1025092796425552</v>
      </c>
      <c r="AC1120" s="3">
        <v>1114</v>
      </c>
      <c r="AD1120" s="3">
        <f t="shared" si="395"/>
        <v>358193.78587486298</v>
      </c>
      <c r="AE1120" s="3">
        <f t="shared" si="391"/>
        <v>0.95482471426351256</v>
      </c>
      <c r="AF1120" s="3">
        <v>0</v>
      </c>
    </row>
    <row r="1121" spans="1:32" x14ac:dyDescent="0.25">
      <c r="A1121" s="4">
        <v>1070</v>
      </c>
      <c r="B1121" s="3">
        <v>5.0954218415616502E-2</v>
      </c>
      <c r="C1121" s="3">
        <f t="shared" si="374"/>
        <v>0.73546548979650217</v>
      </c>
      <c r="D1121" s="3">
        <f t="shared" si="375"/>
        <v>114482.93763706449</v>
      </c>
      <c r="E1121" s="3">
        <f t="shared" si="376"/>
        <v>0.82639637062481119</v>
      </c>
      <c r="F1121" s="3">
        <f t="shared" si="377"/>
        <v>8.2684250882121384E-3</v>
      </c>
      <c r="G1121" s="3">
        <f t="shared" si="378"/>
        <v>9.0930880828309024E-2</v>
      </c>
      <c r="H1121" s="4">
        <v>1115</v>
      </c>
      <c r="I1121" s="3">
        <v>6.1307381656808602E-2</v>
      </c>
      <c r="J1121" s="3">
        <f t="shared" si="379"/>
        <v>0.33356102150036021</v>
      </c>
      <c r="K1121" s="3">
        <f t="shared" si="380"/>
        <v>6968.75</v>
      </c>
      <c r="L1121" s="3">
        <f t="shared" si="381"/>
        <v>0.35079361980728541</v>
      </c>
      <c r="M1121" s="3">
        <f t="shared" si="392"/>
        <v>2.969624444078411E-4</v>
      </c>
      <c r="N1121" s="3">
        <f t="shared" si="382"/>
        <v>1.7232598306925195E-2</v>
      </c>
      <c r="O1121" s="4">
        <v>1429</v>
      </c>
      <c r="P1121" s="3">
        <v>7.0964559402004898E-2</v>
      </c>
      <c r="Q1121" s="3">
        <f t="shared" si="383"/>
        <v>-4.1325648061854729E-2</v>
      </c>
      <c r="R1121" s="3">
        <f t="shared" si="384"/>
        <v>1429</v>
      </c>
      <c r="S1121" s="3">
        <f t="shared" si="385"/>
        <v>0.1776804545383649</v>
      </c>
      <c r="T1121" s="3">
        <f t="shared" si="393"/>
        <v>4.7963672976137926E-2</v>
      </c>
      <c r="U1121" s="3">
        <f t="shared" si="386"/>
        <v>0.21900610260021963</v>
      </c>
      <c r="V1121" s="3">
        <v>1116</v>
      </c>
      <c r="W1121" s="3">
        <v>6.3627749152855503E-2</v>
      </c>
      <c r="X1121" s="3">
        <f t="shared" si="387"/>
        <v>0.24348554958661867</v>
      </c>
      <c r="Y1121" s="3">
        <f t="shared" si="388"/>
        <v>11.160000000000002</v>
      </c>
      <c r="Z1121" s="3">
        <f t="shared" si="389"/>
        <v>1.713935299488567E-2</v>
      </c>
      <c r="AA1121" s="3">
        <f t="shared" si="394"/>
        <v>5.1232600711543438E-2</v>
      </c>
      <c r="AB1121" s="3">
        <f t="shared" si="390"/>
        <v>-0.226346196591733</v>
      </c>
      <c r="AC1121" s="3">
        <v>1115</v>
      </c>
      <c r="AD1121" s="3">
        <f t="shared" si="395"/>
        <v>363079.27251476783</v>
      </c>
      <c r="AE1121" s="3">
        <f t="shared" si="391"/>
        <v>0.95576572449160635</v>
      </c>
      <c r="AF1121" s="3">
        <v>0</v>
      </c>
    </row>
    <row r="1122" spans="1:32" x14ac:dyDescent="0.25">
      <c r="A1122" s="4">
        <v>1071</v>
      </c>
      <c r="B1122" s="3">
        <v>4.9416640532868802E-2</v>
      </c>
      <c r="C1122" s="3">
        <f t="shared" si="374"/>
        <v>0.79515347182029061</v>
      </c>
      <c r="D1122" s="3">
        <f t="shared" si="375"/>
        <v>114582.93763706449</v>
      </c>
      <c r="E1122" s="3">
        <f t="shared" si="376"/>
        <v>0.82652905156687773</v>
      </c>
      <c r="F1122" s="3">
        <f t="shared" si="377"/>
        <v>9.8442700443444734E-4</v>
      </c>
      <c r="G1122" s="3">
        <f t="shared" si="378"/>
        <v>3.1375579746587112E-2</v>
      </c>
      <c r="H1122" s="4">
        <v>1116</v>
      </c>
      <c r="I1122" s="3">
        <v>6.0580783850880199E-2</v>
      </c>
      <c r="J1122" s="3">
        <f t="shared" si="379"/>
        <v>0.36176717434985139</v>
      </c>
      <c r="K1122" s="3">
        <f t="shared" si="380"/>
        <v>6975</v>
      </c>
      <c r="L1122" s="3">
        <f t="shared" si="381"/>
        <v>0.3509193463299134</v>
      </c>
      <c r="M1122" s="3">
        <f t="shared" si="392"/>
        <v>1.1767537275015198E-4</v>
      </c>
      <c r="N1122" s="3">
        <f t="shared" si="382"/>
        <v>-1.0847828019937999E-2</v>
      </c>
      <c r="O1122" s="4">
        <v>1431</v>
      </c>
      <c r="P1122" s="3">
        <v>7.2010659074268096E-2</v>
      </c>
      <c r="Q1122" s="3">
        <f t="shared" si="383"/>
        <v>-8.193469891627736E-2</v>
      </c>
      <c r="R1122" s="3">
        <f t="shared" si="384"/>
        <v>1431</v>
      </c>
      <c r="S1122" s="3">
        <f t="shared" si="385"/>
        <v>0.17779298078920003</v>
      </c>
      <c r="T1122" s="3">
        <f t="shared" si="393"/>
        <v>6.7458467605191044E-2</v>
      </c>
      <c r="U1122" s="3">
        <f t="shared" si="386"/>
        <v>0.25972767970547739</v>
      </c>
      <c r="V1122" s="3">
        <v>1117</v>
      </c>
      <c r="W1122" s="3">
        <v>6.7188552351602093E-2</v>
      </c>
      <c r="X1122" s="3">
        <f t="shared" si="387"/>
        <v>0.10525700214079788</v>
      </c>
      <c r="Y1122" s="3">
        <f t="shared" si="388"/>
        <v>11.170000000000002</v>
      </c>
      <c r="Z1122" s="3">
        <f t="shared" si="389"/>
        <v>1.714696399732496E-2</v>
      </c>
      <c r="AA1122" s="3">
        <f t="shared" si="394"/>
        <v>7.7633788216442522E-3</v>
      </c>
      <c r="AB1122" s="3">
        <f t="shared" si="390"/>
        <v>-8.8110038143472916E-2</v>
      </c>
      <c r="AC1122" s="3">
        <v>1116</v>
      </c>
      <c r="AD1122" s="3">
        <f t="shared" si="395"/>
        <v>368031.39341983898</v>
      </c>
      <c r="AE1122" s="3">
        <f t="shared" si="391"/>
        <v>0.95669332953558972</v>
      </c>
      <c r="AF1122" s="3">
        <v>0</v>
      </c>
    </row>
    <row r="1123" spans="1:32" x14ac:dyDescent="0.25">
      <c r="A1123" s="4">
        <v>1072</v>
      </c>
      <c r="B1123" s="3">
        <v>5.0954218415616502E-2</v>
      </c>
      <c r="C1123" s="3">
        <f t="shared" si="374"/>
        <v>0.73546548979650217</v>
      </c>
      <c r="D1123" s="3">
        <f t="shared" si="375"/>
        <v>114682.93763706449</v>
      </c>
      <c r="E1123" s="3">
        <f t="shared" si="376"/>
        <v>0.82666157328581746</v>
      </c>
      <c r="F1123" s="3">
        <f t="shared" si="377"/>
        <v>8.3167256437901658E-3</v>
      </c>
      <c r="G1123" s="3">
        <f t="shared" si="378"/>
        <v>9.1196083489315294E-2</v>
      </c>
      <c r="H1123" s="4">
        <v>1117</v>
      </c>
      <c r="I1123" s="3">
        <v>5.9585066527034498E-2</v>
      </c>
      <c r="J1123" s="3">
        <f t="shared" si="379"/>
        <v>0.40042040837027676</v>
      </c>
      <c r="K1123" s="3">
        <f t="shared" si="380"/>
        <v>6981.25</v>
      </c>
      <c r="L1123" s="3">
        <f t="shared" si="381"/>
        <v>0.35104499220398411</v>
      </c>
      <c r="M1123" s="3">
        <f t="shared" si="392"/>
        <v>2.4379317215945939E-3</v>
      </c>
      <c r="N1123" s="3">
        <f t="shared" si="382"/>
        <v>-4.9375416166292652E-2</v>
      </c>
      <c r="O1123" s="4">
        <v>1432</v>
      </c>
      <c r="P1123" s="3">
        <v>7.4768693816163703E-2</v>
      </c>
      <c r="Q1123" s="3">
        <f t="shared" si="383"/>
        <v>-0.18900018804848662</v>
      </c>
      <c r="R1123" s="3">
        <f t="shared" si="384"/>
        <v>1432</v>
      </c>
      <c r="S1123" s="3">
        <f t="shared" si="385"/>
        <v>0.17784920865621612</v>
      </c>
      <c r="T1123" s="3">
        <f t="shared" si="393"/>
        <v>0.13457847986260435</v>
      </c>
      <c r="U1123" s="3">
        <f t="shared" si="386"/>
        <v>0.36684939670470273</v>
      </c>
      <c r="V1123" s="3">
        <v>1118</v>
      </c>
      <c r="W1123" s="3">
        <v>6.7000732549285902E-2</v>
      </c>
      <c r="X1123" s="3">
        <f t="shared" si="387"/>
        <v>0.11254807019669803</v>
      </c>
      <c r="Y1123" s="3">
        <f t="shared" si="388"/>
        <v>11.180000000000001</v>
      </c>
      <c r="Z1123" s="3">
        <f t="shared" si="389"/>
        <v>1.7154571534733654E-2</v>
      </c>
      <c r="AA1123" s="3">
        <f t="shared" si="394"/>
        <v>9.0999195869701996E-3</v>
      </c>
      <c r="AB1123" s="3">
        <f t="shared" si="390"/>
        <v>-9.5393498661964379E-2</v>
      </c>
      <c r="AC1123" s="3">
        <v>1117</v>
      </c>
      <c r="AD1123" s="3">
        <f t="shared" si="395"/>
        <v>373051.05742999667</v>
      </c>
      <c r="AE1123" s="3">
        <f t="shared" si="391"/>
        <v>0.95760758910716803</v>
      </c>
      <c r="AF1123" s="3">
        <v>0</v>
      </c>
    </row>
    <row r="1124" spans="1:32" x14ac:dyDescent="0.25">
      <c r="A1124" s="4">
        <v>1073</v>
      </c>
      <c r="B1124" s="3">
        <v>5.1023362094391102E-2</v>
      </c>
      <c r="C1124" s="3">
        <f t="shared" si="374"/>
        <v>0.73278136777441527</v>
      </c>
      <c r="D1124" s="3">
        <f t="shared" si="375"/>
        <v>114782.93763706449</v>
      </c>
      <c r="E1124" s="3">
        <f t="shared" si="376"/>
        <v>0.82679393606719076</v>
      </c>
      <c r="F1124" s="3">
        <f t="shared" si="377"/>
        <v>8.8383629970037753E-3</v>
      </c>
      <c r="G1124" s="3">
        <f t="shared" si="378"/>
        <v>9.4012568292775489E-2</v>
      </c>
      <c r="H1124" s="4">
        <v>1118</v>
      </c>
      <c r="I1124" s="3">
        <v>6.0252679341653799E-2</v>
      </c>
      <c r="J1124" s="3">
        <f t="shared" si="379"/>
        <v>0.37450402252409298</v>
      </c>
      <c r="K1124" s="3">
        <f t="shared" si="380"/>
        <v>6987.5</v>
      </c>
      <c r="L1124" s="3">
        <f t="shared" si="381"/>
        <v>0.35117055754248072</v>
      </c>
      <c r="M1124" s="3">
        <f t="shared" si="392"/>
        <v>5.4445058804812574E-4</v>
      </c>
      <c r="N1124" s="3">
        <f t="shared" si="382"/>
        <v>-2.3333464981612262E-2</v>
      </c>
      <c r="O1124" s="4">
        <v>1433</v>
      </c>
      <c r="P1124" s="3">
        <v>7.0460840116186599E-2</v>
      </c>
      <c r="Q1124" s="3">
        <f t="shared" si="383"/>
        <v>-2.1771524648457694E-2</v>
      </c>
      <c r="R1124" s="3">
        <f t="shared" si="384"/>
        <v>1433</v>
      </c>
      <c r="S1124" s="3">
        <f t="shared" si="385"/>
        <v>0.17790541305080798</v>
      </c>
      <c r="T1124" s="3">
        <f t="shared" si="393"/>
        <v>3.9870879448956426E-2</v>
      </c>
      <c r="U1124" s="3">
        <f t="shared" si="386"/>
        <v>0.19967693769926567</v>
      </c>
      <c r="V1124" s="3">
        <v>1119</v>
      </c>
      <c r="W1124" s="3">
        <v>6.3593707557486903E-2</v>
      </c>
      <c r="X1124" s="3">
        <f t="shared" si="387"/>
        <v>0.24480702679777044</v>
      </c>
      <c r="Y1124" s="3">
        <f t="shared" si="388"/>
        <v>11.190000000000003</v>
      </c>
      <c r="Z1124" s="3">
        <f t="shared" si="389"/>
        <v>1.7162175611760033E-2</v>
      </c>
      <c r="AA1124" s="3">
        <f t="shared" si="394"/>
        <v>5.1822178271500825E-2</v>
      </c>
      <c r="AB1124" s="3">
        <f t="shared" si="390"/>
        <v>-0.22764485118601041</v>
      </c>
      <c r="AC1124" s="3">
        <v>1118</v>
      </c>
      <c r="AD1124" s="3">
        <f t="shared" si="395"/>
        <v>378139.18578103773</v>
      </c>
      <c r="AE1124" s="3">
        <f t="shared" si="391"/>
        <v>0.95850856498363346</v>
      </c>
      <c r="AF1124" s="3">
        <v>0</v>
      </c>
    </row>
    <row r="1125" spans="1:32" x14ac:dyDescent="0.25">
      <c r="A1125" s="4">
        <v>1074</v>
      </c>
      <c r="B1125" s="3">
        <v>5.1111438351005803E-2</v>
      </c>
      <c r="C1125" s="3">
        <f t="shared" si="374"/>
        <v>0.72936229282508891</v>
      </c>
      <c r="D1125" s="3">
        <f t="shared" si="375"/>
        <v>114882.93763706449</v>
      </c>
      <c r="E1125" s="3">
        <f t="shared" si="376"/>
        <v>0.82692614019584332</v>
      </c>
      <c r="F1125" s="3">
        <f t="shared" si="377"/>
        <v>9.5187043137838611E-3</v>
      </c>
      <c r="G1125" s="3">
        <f t="shared" si="378"/>
        <v>9.7563847370754408E-2</v>
      </c>
      <c r="H1125" s="4">
        <v>1119</v>
      </c>
      <c r="I1125" s="3">
        <v>6.0531045271356297E-2</v>
      </c>
      <c r="J1125" s="3">
        <f t="shared" si="379"/>
        <v>0.36369800040674427</v>
      </c>
      <c r="K1125" s="3">
        <f t="shared" si="380"/>
        <v>6993.75</v>
      </c>
      <c r="L1125" s="3">
        <f t="shared" si="381"/>
        <v>0.35129604245813095</v>
      </c>
      <c r="M1125" s="3">
        <f t="shared" si="392"/>
        <v>1.5380856095917306E-4</v>
      </c>
      <c r="N1125" s="3">
        <f t="shared" si="382"/>
        <v>-1.2401957948613318E-2</v>
      </c>
      <c r="O1125" s="4">
        <v>1434</v>
      </c>
      <c r="P1125" s="3">
        <v>7.0362449321197701E-2</v>
      </c>
      <c r="Q1125" s="3">
        <f t="shared" si="383"/>
        <v>-1.7952044628291943E-2</v>
      </c>
      <c r="R1125" s="3">
        <f t="shared" si="384"/>
        <v>1434</v>
      </c>
      <c r="S1125" s="3">
        <f t="shared" si="385"/>
        <v>0.17796159399780387</v>
      </c>
      <c r="T1125" s="3">
        <f t="shared" si="393"/>
        <v>3.8382153799716462E-2</v>
      </c>
      <c r="U1125" s="3">
        <f t="shared" si="386"/>
        <v>0.19591363862609582</v>
      </c>
      <c r="V1125" s="3">
        <v>1120</v>
      </c>
      <c r="W1125" s="3">
        <v>6.7559566862132006E-2</v>
      </c>
      <c r="X1125" s="3">
        <f t="shared" si="387"/>
        <v>9.0854409801540151E-2</v>
      </c>
      <c r="Y1125" s="3">
        <f t="shared" si="388"/>
        <v>11.200000000000003</v>
      </c>
      <c r="Z1125" s="3">
        <f t="shared" si="389"/>
        <v>1.7169776233042056E-2</v>
      </c>
      <c r="AA1125" s="3">
        <f t="shared" si="394"/>
        <v>5.4294252241238366E-3</v>
      </c>
      <c r="AB1125" s="3">
        <f t="shared" si="390"/>
        <v>-7.3684633568498095E-2</v>
      </c>
      <c r="AC1125" s="3">
        <v>1119</v>
      </c>
      <c r="AD1125" s="3">
        <f t="shared" si="395"/>
        <v>383296.71227370319</v>
      </c>
      <c r="AE1125" s="3">
        <f t="shared" si="391"/>
        <v>0.95939632098420824</v>
      </c>
      <c r="AF1125" s="3">
        <v>0</v>
      </c>
    </row>
    <row r="1126" spans="1:32" x14ac:dyDescent="0.25">
      <c r="A1126" s="4">
        <v>1075</v>
      </c>
      <c r="B1126" s="3">
        <v>5.1023362094391102E-2</v>
      </c>
      <c r="C1126" s="3">
        <f t="shared" si="374"/>
        <v>0.73278136777441527</v>
      </c>
      <c r="D1126" s="3">
        <f t="shared" si="375"/>
        <v>114982.93763706449</v>
      </c>
      <c r="E1126" s="3">
        <f t="shared" si="376"/>
        <v>0.82705818595590908</v>
      </c>
      <c r="F1126" s="3">
        <f t="shared" si="377"/>
        <v>8.8881184464264414E-3</v>
      </c>
      <c r="G1126" s="3">
        <f t="shared" si="378"/>
        <v>9.4276818181493804E-2</v>
      </c>
      <c r="H1126" s="4">
        <v>1120</v>
      </c>
      <c r="I1126" s="3">
        <v>6.1367769942771697E-2</v>
      </c>
      <c r="J1126" s="3">
        <f t="shared" si="379"/>
        <v>0.33121677932085425</v>
      </c>
      <c r="K1126" s="3">
        <f t="shared" si="380"/>
        <v>7000</v>
      </c>
      <c r="L1126" s="3">
        <f t="shared" si="381"/>
        <v>0.3514214470634075</v>
      </c>
      <c r="M1126" s="3">
        <f t="shared" si="392"/>
        <v>4.0822859858697188E-4</v>
      </c>
      <c r="N1126" s="3">
        <f t="shared" si="382"/>
        <v>2.0204667742553251E-2</v>
      </c>
      <c r="O1126" s="4">
        <v>1435</v>
      </c>
      <c r="P1126" s="3">
        <v>7.1582553330348395E-2</v>
      </c>
      <c r="Q1126" s="3">
        <f t="shared" si="383"/>
        <v>-6.5315854281431177E-2</v>
      </c>
      <c r="R1126" s="3">
        <f t="shared" si="384"/>
        <v>1435</v>
      </c>
      <c r="S1126" s="3">
        <f t="shared" si="385"/>
        <v>0.17801775152198829</v>
      </c>
      <c r="T1126" s="3">
        <f t="shared" si="393"/>
        <v>5.9211243713293928E-2</v>
      </c>
      <c r="U1126" s="3">
        <f t="shared" si="386"/>
        <v>0.24333360580341945</v>
      </c>
      <c r="V1126" s="3">
        <v>1121</v>
      </c>
      <c r="W1126" s="3">
        <v>6.8513539626078507E-2</v>
      </c>
      <c r="X1126" s="3">
        <f t="shared" si="387"/>
        <v>5.3821678110662984E-2</v>
      </c>
      <c r="Y1126" s="3">
        <f t="shared" si="388"/>
        <v>11.210000000000003</v>
      </c>
      <c r="Z1126" s="3">
        <f t="shared" si="389"/>
        <v>1.7177373403207574E-2</v>
      </c>
      <c r="AA1126" s="3">
        <f t="shared" si="394"/>
        <v>1.3428050674928387E-3</v>
      </c>
      <c r="AB1126" s="3">
        <f t="shared" si="390"/>
        <v>-3.6644304707455409E-2</v>
      </c>
      <c r="AC1126" s="3">
        <v>1120</v>
      </c>
      <c r="AD1126" s="3">
        <f t="shared" si="395"/>
        <v>388524.58344505518</v>
      </c>
      <c r="AE1126" s="3">
        <f t="shared" si="391"/>
        <v>0.96027092294549832</v>
      </c>
      <c r="AF1126" s="3">
        <v>0</v>
      </c>
    </row>
    <row r="1127" spans="1:32" x14ac:dyDescent="0.25">
      <c r="A1127" s="4">
        <v>1076</v>
      </c>
      <c r="B1127" s="3">
        <v>5.0946615808870201E-2</v>
      </c>
      <c r="C1127" s="3">
        <f t="shared" si="374"/>
        <v>0.73576061907736579</v>
      </c>
      <c r="D1127" s="3">
        <f t="shared" si="375"/>
        <v>115082.93763706449</v>
      </c>
      <c r="E1127" s="3">
        <f t="shared" si="376"/>
        <v>0.82719007363081165</v>
      </c>
      <c r="F1127" s="3">
        <f t="shared" si="377"/>
        <v>8.3593451599406222E-3</v>
      </c>
      <c r="G1127" s="3">
        <f t="shared" si="378"/>
        <v>9.1429454553445866E-2</v>
      </c>
      <c r="H1127" s="4">
        <v>1121</v>
      </c>
      <c r="I1127" s="3">
        <v>6.1681373190521901E-2</v>
      </c>
      <c r="J1127" s="3">
        <f t="shared" si="379"/>
        <v>0.31904286265338394</v>
      </c>
      <c r="K1127" s="3">
        <f t="shared" si="380"/>
        <v>7006.25</v>
      </c>
      <c r="L1127" s="3">
        <f t="shared" si="381"/>
        <v>0.35154677147052926</v>
      </c>
      <c r="M1127" s="3">
        <f t="shared" si="392"/>
        <v>1.0565040883932974E-3</v>
      </c>
      <c r="N1127" s="3">
        <f t="shared" si="382"/>
        <v>3.2503908817145322E-2</v>
      </c>
      <c r="O1127" s="4">
        <v>1436</v>
      </c>
      <c r="P1127" s="3">
        <v>7.0435761211396802E-2</v>
      </c>
      <c r="Q1127" s="3">
        <f t="shared" si="383"/>
        <v>-2.0797974472518216E-2</v>
      </c>
      <c r="R1127" s="3">
        <f t="shared" si="384"/>
        <v>1436</v>
      </c>
      <c r="S1127" s="3">
        <f t="shared" si="385"/>
        <v>0.178073885648103</v>
      </c>
      <c r="T1127" s="3">
        <f t="shared" si="393"/>
        <v>3.9550016747835932E-2</v>
      </c>
      <c r="U1127" s="3">
        <f t="shared" si="386"/>
        <v>0.19887186012062122</v>
      </c>
      <c r="V1127" s="3">
        <v>1122</v>
      </c>
      <c r="W1127" s="3">
        <v>6.73884995206014E-2</v>
      </c>
      <c r="X1127" s="3">
        <f t="shared" si="387"/>
        <v>9.7495155952160725E-2</v>
      </c>
      <c r="Y1127" s="3">
        <f t="shared" si="388"/>
        <v>11.220000000000002</v>
      </c>
      <c r="Z1127" s="3">
        <f t="shared" si="389"/>
        <v>1.7184967126873674E-2</v>
      </c>
      <c r="AA1127" s="3">
        <f t="shared" si="394"/>
        <v>6.4497264291532609E-3</v>
      </c>
      <c r="AB1127" s="3">
        <f t="shared" si="390"/>
        <v>-8.0310188825287052E-2</v>
      </c>
      <c r="AC1127" s="3">
        <v>1121</v>
      </c>
      <c r="AD1127" s="3">
        <f t="shared" si="395"/>
        <v>393823.75874219037</v>
      </c>
      <c r="AE1127" s="3">
        <f t="shared" si="391"/>
        <v>0.96113243869606724</v>
      </c>
      <c r="AF1127" s="3">
        <v>0</v>
      </c>
    </row>
    <row r="1128" spans="1:32" x14ac:dyDescent="0.25">
      <c r="A1128" s="4">
        <v>1077</v>
      </c>
      <c r="B1128" s="3">
        <v>5.13476622684476E-2</v>
      </c>
      <c r="C1128" s="3">
        <f t="shared" si="374"/>
        <v>0.72019220193339484</v>
      </c>
      <c r="D1128" s="3">
        <f t="shared" si="375"/>
        <v>115182.93763706449</v>
      </c>
      <c r="E1128" s="3">
        <f t="shared" si="376"/>
        <v>0.82732180350326745</v>
      </c>
      <c r="F1128" s="3">
        <f t="shared" si="377"/>
        <v>1.1476751532519652E-2</v>
      </c>
      <c r="G1128" s="3">
        <f t="shared" si="378"/>
        <v>0.10712960156987261</v>
      </c>
      <c r="H1128" s="4">
        <v>1122</v>
      </c>
      <c r="I1128" s="3">
        <v>6.1583663425818801E-2</v>
      </c>
      <c r="J1128" s="3">
        <f t="shared" si="379"/>
        <v>0.32283590542837831</v>
      </c>
      <c r="K1128" s="3">
        <f t="shared" si="380"/>
        <v>7012.5</v>
      </c>
      <c r="L1128" s="3">
        <f t="shared" si="381"/>
        <v>0.3516720157914619</v>
      </c>
      <c r="M1128" s="3">
        <f t="shared" si="392"/>
        <v>8.3152126087193679E-4</v>
      </c>
      <c r="N1128" s="3">
        <f t="shared" si="382"/>
        <v>2.8836110363083589E-2</v>
      </c>
      <c r="O1128" s="4">
        <v>1437</v>
      </c>
      <c r="P1128" s="3">
        <v>7.0362449321197701E-2</v>
      </c>
      <c r="Q1128" s="3">
        <f t="shared" si="383"/>
        <v>-1.7952044628291943E-2</v>
      </c>
      <c r="R1128" s="3">
        <f t="shared" si="384"/>
        <v>1437</v>
      </c>
      <c r="S1128" s="3">
        <f t="shared" si="385"/>
        <v>0.17812999640084604</v>
      </c>
      <c r="T1128" s="3">
        <f t="shared" si="393"/>
        <v>3.844816681415255E-2</v>
      </c>
      <c r="U1128" s="3">
        <f t="shared" si="386"/>
        <v>0.19608204102913798</v>
      </c>
      <c r="V1128" s="3">
        <v>1123</v>
      </c>
      <c r="W1128" s="3">
        <v>6.7007652733346496E-2</v>
      </c>
      <c r="X1128" s="3">
        <f t="shared" si="387"/>
        <v>0.11227943221325365</v>
      </c>
      <c r="Y1128" s="3">
        <f t="shared" si="388"/>
        <v>11.230000000000002</v>
      </c>
      <c r="Z1128" s="3">
        <f t="shared" si="389"/>
        <v>1.7192557408647557E-2</v>
      </c>
      <c r="AA1128" s="3">
        <f t="shared" si="394"/>
        <v>9.0415137601068327E-3</v>
      </c>
      <c r="AB1128" s="3">
        <f t="shared" si="390"/>
        <v>-9.5086874804606092E-2</v>
      </c>
      <c r="AC1128" s="3">
        <v>1122</v>
      </c>
      <c r="AD1128" s="3">
        <f t="shared" si="395"/>
        <v>399195.21069832292</v>
      </c>
      <c r="AE1128" s="3">
        <f t="shared" si="391"/>
        <v>0.96198093803014084</v>
      </c>
      <c r="AF1128" s="3">
        <v>0</v>
      </c>
    </row>
    <row r="1129" spans="1:32" x14ac:dyDescent="0.25">
      <c r="A1129" s="4">
        <v>1078</v>
      </c>
      <c r="B1129" s="3">
        <v>4.9401051097194601E-2</v>
      </c>
      <c r="C1129" s="3">
        <f t="shared" si="374"/>
        <v>0.79575864568935017</v>
      </c>
      <c r="D1129" s="3">
        <f t="shared" si="375"/>
        <v>115282.93763706449</v>
      </c>
      <c r="E1129" s="3">
        <f t="shared" si="376"/>
        <v>0.82745337585528778</v>
      </c>
      <c r="F1129" s="3">
        <f t="shared" si="377"/>
        <v>1.004555920291595E-3</v>
      </c>
      <c r="G1129" s="3">
        <f t="shared" si="378"/>
        <v>3.1694730165937601E-2</v>
      </c>
      <c r="H1129" s="4">
        <v>1123</v>
      </c>
      <c r="I1129" s="3">
        <v>5.98527732825892E-2</v>
      </c>
      <c r="J1129" s="3">
        <f t="shared" si="379"/>
        <v>0.39002816990711608</v>
      </c>
      <c r="K1129" s="3">
        <f t="shared" si="380"/>
        <v>7018.75</v>
      </c>
      <c r="L1129" s="3">
        <f t="shared" si="381"/>
        <v>0.3517971801379185</v>
      </c>
      <c r="M1129" s="3">
        <f t="shared" si="392"/>
        <v>1.4616085787324906E-3</v>
      </c>
      <c r="N1129" s="3">
        <f t="shared" si="382"/>
        <v>-3.8230989769197588E-2</v>
      </c>
      <c r="O1129" s="4">
        <v>1438</v>
      </c>
      <c r="P1129" s="3">
        <v>6.9300046893600697E-2</v>
      </c>
      <c r="Q1129" s="3">
        <f t="shared" si="383"/>
        <v>2.3289870797233565E-2</v>
      </c>
      <c r="R1129" s="3">
        <f t="shared" si="384"/>
        <v>1438</v>
      </c>
      <c r="S1129" s="3">
        <f t="shared" si="385"/>
        <v>0.17818608380487289</v>
      </c>
      <c r="T1129" s="3">
        <f t="shared" si="393"/>
        <v>2.3992836804107971E-2</v>
      </c>
      <c r="U1129" s="3">
        <f t="shared" si="386"/>
        <v>0.15489621300763931</v>
      </c>
      <c r="V1129" s="3">
        <v>1124</v>
      </c>
      <c r="W1129" s="3">
        <v>6.7634615427538805E-2</v>
      </c>
      <c r="X1129" s="3">
        <f t="shared" si="387"/>
        <v>8.7941063119610044E-2</v>
      </c>
      <c r="Y1129" s="3">
        <f t="shared" si="388"/>
        <v>11.240000000000002</v>
      </c>
      <c r="Z1129" s="3">
        <f t="shared" si="389"/>
        <v>1.7200144253125993E-2</v>
      </c>
      <c r="AA1129" s="3">
        <f t="shared" si="394"/>
        <v>5.0042776020744794E-3</v>
      </c>
      <c r="AB1129" s="3">
        <f t="shared" si="390"/>
        <v>-7.0740918866484051E-2</v>
      </c>
      <c r="AC1129" s="3">
        <v>1123</v>
      </c>
      <c r="AD1129" s="3">
        <f t="shared" si="395"/>
        <v>404639.92511126917</v>
      </c>
      <c r="AE1129" s="3">
        <f t="shared" si="391"/>
        <v>0.96281649268045255</v>
      </c>
      <c r="AF1129" s="3">
        <v>0</v>
      </c>
    </row>
    <row r="1130" spans="1:32" x14ac:dyDescent="0.25">
      <c r="A1130" s="4">
        <v>1079</v>
      </c>
      <c r="B1130" s="3">
        <v>4.78454116053725E-2</v>
      </c>
      <c r="C1130" s="3">
        <f t="shared" si="374"/>
        <v>0.85614777008117737</v>
      </c>
      <c r="D1130" s="3">
        <f t="shared" si="375"/>
        <v>115382.93763706449</v>
      </c>
      <c r="E1130" s="3">
        <f t="shared" si="376"/>
        <v>0.82758479096818061</v>
      </c>
      <c r="F1130" s="3">
        <f t="shared" si="377"/>
        <v>8.1584377580948958E-4</v>
      </c>
      <c r="G1130" s="3">
        <f t="shared" si="378"/>
        <v>-2.8562979112996767E-2</v>
      </c>
      <c r="H1130" s="4">
        <v>1124</v>
      </c>
      <c r="I1130" s="3">
        <v>6.0580783850880199E-2</v>
      </c>
      <c r="J1130" s="3">
        <f t="shared" si="379"/>
        <v>0.36176717434985139</v>
      </c>
      <c r="K1130" s="3">
        <f t="shared" si="380"/>
        <v>7025</v>
      </c>
      <c r="L1130" s="3">
        <f t="shared" si="381"/>
        <v>0.35192226462136056</v>
      </c>
      <c r="M1130" s="3">
        <f t="shared" si="392"/>
        <v>9.6922247562133504E-5</v>
      </c>
      <c r="N1130" s="3">
        <f t="shared" si="382"/>
        <v>-9.844909728490836E-3</v>
      </c>
      <c r="O1130" s="4">
        <v>1439</v>
      </c>
      <c r="P1130" s="3">
        <v>7.0886354884610203E-2</v>
      </c>
      <c r="Q1130" s="3">
        <f t="shared" si="383"/>
        <v>-3.8289788948108909E-2</v>
      </c>
      <c r="R1130" s="3">
        <f t="shared" si="384"/>
        <v>1439</v>
      </c>
      <c r="S1130" s="3">
        <f t="shared" si="385"/>
        <v>0.17824214788479564</v>
      </c>
      <c r="T1130" s="3">
        <f t="shared" si="393"/>
        <v>4.6886079668608971E-2</v>
      </c>
      <c r="U1130" s="3">
        <f t="shared" si="386"/>
        <v>0.21653193683290456</v>
      </c>
      <c r="V1130" s="3">
        <v>1125</v>
      </c>
      <c r="W1130" s="3">
        <v>6.6819084599230805E-2</v>
      </c>
      <c r="X1130" s="3">
        <f t="shared" si="387"/>
        <v>0.11959955012444733</v>
      </c>
      <c r="Y1130" s="3">
        <f t="shared" si="388"/>
        <v>11.250000000000002</v>
      </c>
      <c r="Z1130" s="3">
        <f t="shared" si="389"/>
        <v>1.7207727664895422E-2</v>
      </c>
      <c r="AA1130" s="3">
        <f t="shared" si="394"/>
        <v>1.0484085306588398E-2</v>
      </c>
      <c r="AB1130" s="3">
        <f t="shared" si="390"/>
        <v>-0.1023918224595519</v>
      </c>
      <c r="AC1130" s="3">
        <v>1124</v>
      </c>
      <c r="AD1130" s="3">
        <f t="shared" si="395"/>
        <v>410158.90122436627</v>
      </c>
      <c r="AE1130" s="3">
        <f t="shared" si="391"/>
        <v>0.96363917629024054</v>
      </c>
      <c r="AF1130" s="3">
        <v>0</v>
      </c>
    </row>
    <row r="1131" spans="1:32" x14ac:dyDescent="0.25">
      <c r="A1131" s="4">
        <v>1080</v>
      </c>
      <c r="B1131" s="3">
        <v>5.3306242688710703E-2</v>
      </c>
      <c r="C1131" s="3">
        <f t="shared" si="374"/>
        <v>0.64416111809138643</v>
      </c>
      <c r="D1131" s="3">
        <f t="shared" si="375"/>
        <v>115482.93763706449</v>
      </c>
      <c r="E1131" s="3">
        <f t="shared" si="376"/>
        <v>0.82771604912255381</v>
      </c>
      <c r="F1131" s="3">
        <f t="shared" si="377"/>
        <v>3.3692412705856614E-2</v>
      </c>
      <c r="G1131" s="3">
        <f t="shared" si="378"/>
        <v>0.18355493103116738</v>
      </c>
      <c r="H1131" s="4">
        <v>1125</v>
      </c>
      <c r="I1131" s="3">
        <v>6.1998455266309399E-2</v>
      </c>
      <c r="J1131" s="3">
        <f t="shared" si="379"/>
        <v>0.30673389967204323</v>
      </c>
      <c r="K1131" s="3">
        <f t="shared" si="380"/>
        <v>7031.25</v>
      </c>
      <c r="L1131" s="3">
        <f t="shared" si="381"/>
        <v>0.35204726935299913</v>
      </c>
      <c r="M1131" s="3">
        <f t="shared" si="392"/>
        <v>2.0533014718429731E-3</v>
      </c>
      <c r="N1131" s="3">
        <f t="shared" si="382"/>
        <v>4.5313369680955895E-2</v>
      </c>
      <c r="O1131" s="4">
        <v>1440</v>
      </c>
      <c r="P1131" s="3">
        <v>6.4186719535914899E-2</v>
      </c>
      <c r="Q1131" s="3">
        <f t="shared" si="383"/>
        <v>0.22178660701581554</v>
      </c>
      <c r="R1131" s="3">
        <f t="shared" si="384"/>
        <v>1440</v>
      </c>
      <c r="S1131" s="3">
        <f t="shared" si="385"/>
        <v>0.17829818866518377</v>
      </c>
      <c r="T1131" s="3">
        <f t="shared" si="393"/>
        <v>1.8912425306395664E-3</v>
      </c>
      <c r="U1131" s="3">
        <f t="shared" si="386"/>
        <v>-4.3488418350631775E-2</v>
      </c>
      <c r="V1131" s="3">
        <v>1126</v>
      </c>
      <c r="W1131" s="3">
        <v>6.7339736140924006E-2</v>
      </c>
      <c r="X1131" s="3">
        <f t="shared" si="387"/>
        <v>9.9388125252943174E-2</v>
      </c>
      <c r="Y1131" s="3">
        <f t="shared" si="388"/>
        <v>11.260000000000002</v>
      </c>
      <c r="Z1131" s="3">
        <f t="shared" si="389"/>
        <v>1.7215307648532407E-2</v>
      </c>
      <c r="AA1131" s="3">
        <f t="shared" si="394"/>
        <v>6.7523719530477597E-3</v>
      </c>
      <c r="AB1131" s="3">
        <f t="shared" si="390"/>
        <v>-8.2172817604410767E-2</v>
      </c>
      <c r="AC1131" s="3">
        <v>1125</v>
      </c>
      <c r="AD1131" s="3">
        <f t="shared" si="395"/>
        <v>415753.15190985973</v>
      </c>
      <c r="AE1131" s="3">
        <f t="shared" si="391"/>
        <v>0.96444906438441125</v>
      </c>
      <c r="AF1131" s="3">
        <v>0</v>
      </c>
    </row>
    <row r="1132" spans="1:32" x14ac:dyDescent="0.25">
      <c r="A1132" s="4">
        <v>1081</v>
      </c>
      <c r="B1132" s="3">
        <v>5.2858880188748E-2</v>
      </c>
      <c r="C1132" s="3">
        <f t="shared" si="374"/>
        <v>0.66152750008445549</v>
      </c>
      <c r="D1132" s="3">
        <f t="shared" si="375"/>
        <v>115582.93763706449</v>
      </c>
      <c r="E1132" s="3">
        <f t="shared" si="376"/>
        <v>0.82784715059831659</v>
      </c>
      <c r="F1132" s="3">
        <f t="shared" si="377"/>
        <v>2.7662226147052899E-2</v>
      </c>
      <c r="G1132" s="3">
        <f t="shared" si="378"/>
        <v>0.16631965051386111</v>
      </c>
      <c r="H1132" s="4">
        <v>1126</v>
      </c>
      <c r="I1132" s="3">
        <v>6.0935483201930297E-2</v>
      </c>
      <c r="J1132" s="3">
        <f t="shared" si="379"/>
        <v>0.34799792810426028</v>
      </c>
      <c r="K1132" s="3">
        <f t="shared" si="380"/>
        <v>7037.5</v>
      </c>
      <c r="L1132" s="3">
        <f t="shared" si="381"/>
        <v>0.35217219444379477</v>
      </c>
      <c r="M1132" s="3">
        <f t="shared" si="392"/>
        <v>1.7424499473370701E-5</v>
      </c>
      <c r="N1132" s="3">
        <f t="shared" si="382"/>
        <v>4.1742663395344937E-3</v>
      </c>
      <c r="O1132" s="4">
        <v>1441</v>
      </c>
      <c r="P1132" s="3">
        <v>7.0726369800362093E-2</v>
      </c>
      <c r="Q1132" s="3">
        <f t="shared" si="383"/>
        <v>-3.2079250321206461E-2</v>
      </c>
      <c r="R1132" s="3">
        <f t="shared" si="384"/>
        <v>1441</v>
      </c>
      <c r="S1132" s="3">
        <f t="shared" si="385"/>
        <v>0.17835420617056386</v>
      </c>
      <c r="T1132" s="3">
        <f t="shared" si="393"/>
        <v>4.428223961107379E-2</v>
      </c>
      <c r="U1132" s="3">
        <f t="shared" si="386"/>
        <v>0.21043345649177031</v>
      </c>
      <c r="V1132" s="3">
        <v>1127</v>
      </c>
      <c r="W1132" s="3">
        <v>6.7002824567311298E-2</v>
      </c>
      <c r="X1132" s="3">
        <f t="shared" si="387"/>
        <v>0.11246685913370451</v>
      </c>
      <c r="Y1132" s="3">
        <f t="shared" si="388"/>
        <v>11.270000000000001</v>
      </c>
      <c r="Z1132" s="3">
        <f t="shared" si="389"/>
        <v>1.7222884208603184E-2</v>
      </c>
      <c r="AA1132" s="3">
        <f t="shared" si="394"/>
        <v>9.0714147595333302E-3</v>
      </c>
      <c r="AB1132" s="3">
        <f t="shared" si="390"/>
        <v>-9.5243974925101324E-2</v>
      </c>
      <c r="AC1132" s="3">
        <v>1126</v>
      </c>
      <c r="AD1132" s="3">
        <f t="shared" si="395"/>
        <v>421423.70385478804</v>
      </c>
      <c r="AE1132" s="3">
        <f t="shared" si="391"/>
        <v>0.96524623433987788</v>
      </c>
      <c r="AF1132" s="3">
        <v>0</v>
      </c>
    </row>
    <row r="1133" spans="1:32" x14ac:dyDescent="0.25">
      <c r="A1133" s="4">
        <v>1082</v>
      </c>
      <c r="B1133" s="3">
        <v>4.9533189552986003E-2</v>
      </c>
      <c r="C1133" s="3">
        <f t="shared" si="374"/>
        <v>0.79062909884660171</v>
      </c>
      <c r="D1133" s="3">
        <f t="shared" si="375"/>
        <v>115682.93763706449</v>
      </c>
      <c r="E1133" s="3">
        <f t="shared" si="376"/>
        <v>0.82797809567468228</v>
      </c>
      <c r="F1133" s="3">
        <f t="shared" si="377"/>
        <v>1.3949475640639725E-3</v>
      </c>
      <c r="G1133" s="3">
        <f t="shared" si="378"/>
        <v>3.7348996828080572E-2</v>
      </c>
      <c r="H1133" s="4">
        <v>1127</v>
      </c>
      <c r="I1133" s="3">
        <v>6.0743995134261597E-2</v>
      </c>
      <c r="J1133" s="3">
        <f t="shared" si="379"/>
        <v>0.355431396333105</v>
      </c>
      <c r="K1133" s="3">
        <f t="shared" si="380"/>
        <v>7043.75</v>
      </c>
      <c r="L1133" s="3">
        <f t="shared" si="381"/>
        <v>0.35229704000445883</v>
      </c>
      <c r="M1133" s="3">
        <f t="shared" si="392"/>
        <v>9.8241895949243019E-6</v>
      </c>
      <c r="N1133" s="3">
        <f t="shared" si="382"/>
        <v>-3.1343563286461706E-3</v>
      </c>
      <c r="O1133" s="4">
        <v>1442</v>
      </c>
      <c r="P1133" s="3">
        <v>7.1927528011533903E-2</v>
      </c>
      <c r="Q1133" s="3">
        <f t="shared" si="383"/>
        <v>-7.8707593848123134E-2</v>
      </c>
      <c r="R1133" s="3">
        <f t="shared" si="384"/>
        <v>1442</v>
      </c>
      <c r="S1133" s="3">
        <f t="shared" si="385"/>
        <v>0.17841020042542</v>
      </c>
      <c r="T1133" s="3">
        <f t="shared" si="393"/>
        <v>6.6109560132092057E-2</v>
      </c>
      <c r="U1133" s="3">
        <f t="shared" si="386"/>
        <v>0.25711779427354314</v>
      </c>
      <c r="V1133" s="3">
        <v>1128</v>
      </c>
      <c r="W1133" s="3">
        <v>6.7002180857398605E-2</v>
      </c>
      <c r="X1133" s="3">
        <f t="shared" si="387"/>
        <v>0.11249184762120062</v>
      </c>
      <c r="Y1133" s="3">
        <f t="shared" si="388"/>
        <v>11.280000000000003</v>
      </c>
      <c r="Z1133" s="3">
        <f t="shared" si="389"/>
        <v>1.7230457349663664E-2</v>
      </c>
      <c r="AA1133" s="3">
        <f t="shared" si="394"/>
        <v>9.0747324764660769E-3</v>
      </c>
      <c r="AB1133" s="3">
        <f t="shared" si="390"/>
        <v>-9.5261390271536961E-2</v>
      </c>
      <c r="AC1133" s="3">
        <v>1127</v>
      </c>
      <c r="AD1133" s="3">
        <f t="shared" si="395"/>
        <v>427171.59774941043</v>
      </c>
      <c r="AE1133" s="3">
        <f t="shared" si="391"/>
        <v>0.96603076535509191</v>
      </c>
      <c r="AF1133" s="3">
        <v>0</v>
      </c>
    </row>
    <row r="1134" spans="1:32" x14ac:dyDescent="0.25">
      <c r="A1134" s="4">
        <v>1083</v>
      </c>
      <c r="B1134" s="3">
        <v>4.9125522493077903E-2</v>
      </c>
      <c r="C1134" s="3">
        <f t="shared" si="374"/>
        <v>0.80645452428781694</v>
      </c>
      <c r="D1134" s="3">
        <f t="shared" si="375"/>
        <v>115782.93763706449</v>
      </c>
      <c r="E1134" s="3">
        <f t="shared" si="376"/>
        <v>0.82810888463017052</v>
      </c>
      <c r="F1134" s="3">
        <f t="shared" si="377"/>
        <v>4.689113218364952E-4</v>
      </c>
      <c r="G1134" s="3">
        <f t="shared" si="378"/>
        <v>2.1654360342353574E-2</v>
      </c>
      <c r="H1134" s="4">
        <v>1128</v>
      </c>
      <c r="I1134" s="3">
        <v>6.1671216418332099E-2</v>
      </c>
      <c r="J1134" s="3">
        <f t="shared" si="379"/>
        <v>0.31943714332214673</v>
      </c>
      <c r="K1134" s="3">
        <f t="shared" si="380"/>
        <v>7050</v>
      </c>
      <c r="L1134" s="3">
        <f t="shared" si="381"/>
        <v>0.35242180614545449</v>
      </c>
      <c r="M1134" s="3">
        <f t="shared" si="392"/>
        <v>1.0879879815673006E-3</v>
      </c>
      <c r="N1134" s="3">
        <f t="shared" si="382"/>
        <v>3.2984662823307753E-2</v>
      </c>
      <c r="O1134" s="4">
        <v>1443</v>
      </c>
      <c r="P1134" s="3">
        <v>6.3942819866606701E-2</v>
      </c>
      <c r="Q1134" s="3">
        <f t="shared" si="383"/>
        <v>0.23125466664428801</v>
      </c>
      <c r="R1134" s="3">
        <f t="shared" si="384"/>
        <v>1443</v>
      </c>
      <c r="S1134" s="3">
        <f t="shared" si="385"/>
        <v>0.17846617145419363</v>
      </c>
      <c r="T1134" s="3">
        <f t="shared" si="393"/>
        <v>2.7866252244346172E-3</v>
      </c>
      <c r="U1134" s="3">
        <f t="shared" si="386"/>
        <v>-5.2788495190094376E-2</v>
      </c>
      <c r="V1134" s="3">
        <v>1129</v>
      </c>
      <c r="W1134" s="3">
        <v>6.7165435737915793E-2</v>
      </c>
      <c r="X1134" s="3">
        <f t="shared" si="387"/>
        <v>0.10615437718608209</v>
      </c>
      <c r="Y1134" s="3">
        <f t="shared" si="388"/>
        <v>11.290000000000003</v>
      </c>
      <c r="Z1134" s="3">
        <f t="shared" si="389"/>
        <v>1.7238027076259987E-2</v>
      </c>
      <c r="AA1134" s="3">
        <f t="shared" si="394"/>
        <v>7.9061173168524599E-3</v>
      </c>
      <c r="AB1134" s="3">
        <f t="shared" si="390"/>
        <v>-8.8916350109822101E-2</v>
      </c>
      <c r="AC1134" s="3">
        <v>1128</v>
      </c>
      <c r="AD1134" s="3">
        <f t="shared" si="395"/>
        <v>432997.88847819652</v>
      </c>
      <c r="AE1134" s="3">
        <f t="shared" si="391"/>
        <v>0.96680273841877917</v>
      </c>
      <c r="AF1134" s="3">
        <v>0</v>
      </c>
    </row>
    <row r="1135" spans="1:32" x14ac:dyDescent="0.25">
      <c r="A1135" s="4">
        <v>1084</v>
      </c>
      <c r="B1135" s="3">
        <v>4.9416640532868802E-2</v>
      </c>
      <c r="C1135" s="3">
        <f t="shared" si="374"/>
        <v>0.79515347182029061</v>
      </c>
      <c r="D1135" s="3">
        <f t="shared" si="375"/>
        <v>115882.93763706449</v>
      </c>
      <c r="E1135" s="3">
        <f t="shared" si="376"/>
        <v>0.82823951774260929</v>
      </c>
      <c r="F1135" s="3">
        <f t="shared" si="377"/>
        <v>1.0946864347737802E-3</v>
      </c>
      <c r="G1135" s="3">
        <f t="shared" si="378"/>
        <v>3.3086045922318674E-2</v>
      </c>
      <c r="H1135" s="4">
        <v>1129</v>
      </c>
      <c r="I1135" s="3">
        <v>6.0541477586122099E-2</v>
      </c>
      <c r="J1135" s="3">
        <f t="shared" si="379"/>
        <v>0.3632930233170017</v>
      </c>
      <c r="K1135" s="3">
        <f t="shared" si="380"/>
        <v>7056.25</v>
      </c>
      <c r="L1135" s="3">
        <f t="shared" si="381"/>
        <v>0.35254649297699669</v>
      </c>
      <c r="M1135" s="3">
        <f t="shared" si="392"/>
        <v>1.15487914348648E-4</v>
      </c>
      <c r="N1135" s="3">
        <f t="shared" si="382"/>
        <v>-1.0746530340005001E-2</v>
      </c>
      <c r="O1135" s="4">
        <v>1444</v>
      </c>
      <c r="P1135" s="3">
        <v>6.92162872242338E-2</v>
      </c>
      <c r="Q1135" s="3">
        <f t="shared" si="383"/>
        <v>2.654137805132837E-2</v>
      </c>
      <c r="R1135" s="3">
        <f t="shared" si="384"/>
        <v>1444</v>
      </c>
      <c r="S1135" s="3">
        <f t="shared" si="385"/>
        <v>0.1785221192812837</v>
      </c>
      <c r="T1135" s="3">
        <f t="shared" si="393"/>
        <v>2.3098145704806644E-2</v>
      </c>
      <c r="U1135" s="3">
        <f t="shared" si="386"/>
        <v>0.15198074122995534</v>
      </c>
      <c r="V1135" s="3">
        <v>1130</v>
      </c>
      <c r="W1135" s="3">
        <v>6.6824319341553695E-2</v>
      </c>
      <c r="X1135" s="3">
        <f t="shared" si="387"/>
        <v>0.11939634012177125</v>
      </c>
      <c r="Y1135" s="3">
        <f t="shared" si="388"/>
        <v>11.300000000000002</v>
      </c>
      <c r="Z1135" s="3">
        <f t="shared" si="389"/>
        <v>1.7245593392927971E-2</v>
      </c>
      <c r="AA1135" s="3">
        <f t="shared" si="394"/>
        <v>1.0434775057260285E-2</v>
      </c>
      <c r="AB1135" s="3">
        <f t="shared" si="390"/>
        <v>-0.10215074672884328</v>
      </c>
      <c r="AC1135" s="3">
        <v>1129</v>
      </c>
      <c r="AD1135" s="3">
        <f t="shared" si="395"/>
        <v>438903.64531342615</v>
      </c>
      <c r="AE1135" s="3">
        <f t="shared" si="391"/>
        <v>0.9675622362778955</v>
      </c>
      <c r="AF1135" s="3">
        <v>0</v>
      </c>
    </row>
    <row r="1136" spans="1:32" x14ac:dyDescent="0.25">
      <c r="A1136" s="4">
        <v>1085</v>
      </c>
      <c r="B1136" s="3">
        <v>4.9310999070772202E-2</v>
      </c>
      <c r="C1136" s="3">
        <f t="shared" si="374"/>
        <v>0.79925441900569139</v>
      </c>
      <c r="D1136" s="3">
        <f t="shared" si="375"/>
        <v>115982.93763706449</v>
      </c>
      <c r="E1136" s="3">
        <f t="shared" si="376"/>
        <v>0.82836999528913724</v>
      </c>
      <c r="F1136" s="3">
        <f t="shared" si="377"/>
        <v>8.4771678231715473E-4</v>
      </c>
      <c r="G1136" s="3">
        <f t="shared" si="378"/>
        <v>2.9115576283445854E-2</v>
      </c>
      <c r="H1136" s="4">
        <v>1130</v>
      </c>
      <c r="I1136" s="3">
        <v>5.9314151509792301E-2</v>
      </c>
      <c r="J1136" s="3">
        <f t="shared" si="379"/>
        <v>0.41093718990086803</v>
      </c>
      <c r="K1136" s="3">
        <f t="shared" si="380"/>
        <v>7062.5</v>
      </c>
      <c r="L1136" s="3">
        <f t="shared" si="381"/>
        <v>0.35267110060905404</v>
      </c>
      <c r="M1136" s="3">
        <f t="shared" si="392"/>
        <v>3.39493716136164E-3</v>
      </c>
      <c r="N1136" s="3">
        <f t="shared" si="382"/>
        <v>-5.8266089291813983E-2</v>
      </c>
      <c r="O1136" s="4">
        <v>1445</v>
      </c>
      <c r="P1136" s="3">
        <v>7.0881888845487503E-2</v>
      </c>
      <c r="Q1136" s="3">
        <f t="shared" si="383"/>
        <v>-3.8116419608016115E-2</v>
      </c>
      <c r="R1136" s="3">
        <f t="shared" si="384"/>
        <v>1445</v>
      </c>
      <c r="S1136" s="3">
        <f t="shared" si="385"/>
        <v>0.17857804393104693</v>
      </c>
      <c r="T1136" s="3">
        <f t="shared" si="393"/>
        <v>4.6956490528482324E-2</v>
      </c>
      <c r="U1136" s="3">
        <f t="shared" si="386"/>
        <v>0.21669446353906305</v>
      </c>
      <c r="V1136" s="3">
        <v>1131</v>
      </c>
      <c r="W1136" s="3">
        <v>6.7344604315009396E-2</v>
      </c>
      <c r="X1136" s="3">
        <f t="shared" si="387"/>
        <v>9.9199145240575812E-2</v>
      </c>
      <c r="Y1136" s="3">
        <f t="shared" si="388"/>
        <v>11.310000000000002</v>
      </c>
      <c r="Z1136" s="3">
        <f t="shared" si="389"/>
        <v>1.7253156304193662E-2</v>
      </c>
      <c r="AA1136" s="3">
        <f t="shared" si="394"/>
        <v>6.715145102761666E-3</v>
      </c>
      <c r="AB1136" s="3">
        <f t="shared" si="390"/>
        <v>-8.194598893638215E-2</v>
      </c>
      <c r="AC1136" s="3">
        <v>1130</v>
      </c>
      <c r="AD1136" s="3">
        <f t="shared" si="395"/>
        <v>444889.95211142674</v>
      </c>
      <c r="AE1136" s="3">
        <f t="shared" si="391"/>
        <v>0.96830934340481911</v>
      </c>
      <c r="AF1136" s="3">
        <v>0</v>
      </c>
    </row>
    <row r="1137" spans="1:32" x14ac:dyDescent="0.25">
      <c r="A1137" s="4">
        <v>1086</v>
      </c>
      <c r="B1137" s="3">
        <v>4.9401051097194601E-2</v>
      </c>
      <c r="C1137" s="3">
        <f t="shared" si="374"/>
        <v>0.79575864568935017</v>
      </c>
      <c r="D1137" s="3">
        <f t="shared" si="375"/>
        <v>116082.93763706449</v>
      </c>
      <c r="E1137" s="3">
        <f t="shared" si="376"/>
        <v>0.82850031754620623</v>
      </c>
      <c r="F1137" s="3">
        <f t="shared" si="377"/>
        <v>1.0720170759820401E-3</v>
      </c>
      <c r="G1137" s="3">
        <f t="shared" si="378"/>
        <v>3.2741671856856058E-2</v>
      </c>
      <c r="H1137" s="4">
        <v>1131</v>
      </c>
      <c r="I1137" s="3">
        <v>6.0218817560077999E-2</v>
      </c>
      <c r="J1137" s="3">
        <f t="shared" si="379"/>
        <v>0.37581851945635764</v>
      </c>
      <c r="K1137" s="3">
        <f t="shared" si="380"/>
        <v>7068.75</v>
      </c>
      <c r="L1137" s="3">
        <f t="shared" si="381"/>
        <v>0.35279562915134854</v>
      </c>
      <c r="M1137" s="3">
        <f t="shared" si="392"/>
        <v>5.3005347799648164E-4</v>
      </c>
      <c r="N1137" s="3">
        <f t="shared" si="382"/>
        <v>-2.3022890305009092E-2</v>
      </c>
      <c r="O1137" s="4">
        <v>1446</v>
      </c>
      <c r="P1137" s="3">
        <v>6.4109140102031795E-2</v>
      </c>
      <c r="Q1137" s="3">
        <f t="shared" si="383"/>
        <v>0.22479820070936909</v>
      </c>
      <c r="R1137" s="3">
        <f t="shared" si="384"/>
        <v>1446</v>
      </c>
      <c r="S1137" s="3">
        <f t="shared" si="385"/>
        <v>0.17863394542779776</v>
      </c>
      <c r="T1137" s="3">
        <f t="shared" si="393"/>
        <v>2.131138465702087E-3</v>
      </c>
      <c r="U1137" s="3">
        <f t="shared" si="386"/>
        <v>-4.6164255281571337E-2</v>
      </c>
      <c r="V1137" s="3">
        <v>1132</v>
      </c>
      <c r="W1137" s="3">
        <v>6.7026488344168203E-2</v>
      </c>
      <c r="X1137" s="3">
        <f t="shared" si="387"/>
        <v>0.11154824349575983</v>
      </c>
      <c r="Y1137" s="3">
        <f t="shared" si="388"/>
        <v>11.320000000000002</v>
      </c>
      <c r="Z1137" s="3">
        <f t="shared" si="389"/>
        <v>1.7260715814572891E-2</v>
      </c>
      <c r="AA1137" s="3">
        <f t="shared" si="394"/>
        <v>8.8901378762305926E-3</v>
      </c>
      <c r="AB1137" s="3">
        <f t="shared" si="390"/>
        <v>-9.4287527681186936E-2</v>
      </c>
      <c r="AC1137" s="3">
        <v>1131</v>
      </c>
      <c r="AD1137" s="3">
        <f t="shared" si="395"/>
        <v>450957.90751148941</v>
      </c>
      <c r="AE1137" s="3">
        <f t="shared" si="391"/>
        <v>0.96904414596379451</v>
      </c>
      <c r="AF1137" s="3">
        <v>0</v>
      </c>
    </row>
    <row r="1138" spans="1:32" x14ac:dyDescent="0.25">
      <c r="A1138" s="4">
        <v>1087</v>
      </c>
      <c r="B1138" s="3">
        <v>4.9310999070772202E-2</v>
      </c>
      <c r="C1138" s="3">
        <f t="shared" si="374"/>
        <v>0.79925441900569139</v>
      </c>
      <c r="D1138" s="3">
        <f t="shared" si="375"/>
        <v>116182.93763706449</v>
      </c>
      <c r="E1138" s="3">
        <f t="shared" si="376"/>
        <v>0.82863048478958312</v>
      </c>
      <c r="F1138" s="3">
        <f t="shared" si="377"/>
        <v>8.6295324093953478E-4</v>
      </c>
      <c r="G1138" s="3">
        <f t="shared" si="378"/>
        <v>2.9376065783891736E-2</v>
      </c>
      <c r="H1138" s="4">
        <v>1132</v>
      </c>
      <c r="I1138" s="3">
        <v>6.0580783850880199E-2</v>
      </c>
      <c r="J1138" s="3">
        <f t="shared" si="379"/>
        <v>0.36176717434985139</v>
      </c>
      <c r="K1138" s="3">
        <f t="shared" si="380"/>
        <v>7075</v>
      </c>
      <c r="L1138" s="3">
        <f t="shared" si="381"/>
        <v>0.35292007871335696</v>
      </c>
      <c r="M1138" s="3">
        <f t="shared" si="392"/>
        <v>7.8271101201278962E-5</v>
      </c>
      <c r="N1138" s="3">
        <f t="shared" si="382"/>
        <v>-8.8470956364944398E-3</v>
      </c>
      <c r="O1138" s="4">
        <v>1447</v>
      </c>
      <c r="P1138" s="3">
        <v>6.4465179136563702E-2</v>
      </c>
      <c r="Q1138" s="3">
        <f t="shared" si="383"/>
        <v>0.21097694864054325</v>
      </c>
      <c r="R1138" s="3">
        <f t="shared" si="384"/>
        <v>1447</v>
      </c>
      <c r="S1138" s="3">
        <f t="shared" si="385"/>
        <v>0.17868982379580833</v>
      </c>
      <c r="T1138" s="3">
        <f t="shared" si="393"/>
        <v>1.042458430739499E-3</v>
      </c>
      <c r="U1138" s="3">
        <f t="shared" si="386"/>
        <v>-3.2287124844734921E-2</v>
      </c>
      <c r="V1138" s="3">
        <v>1133</v>
      </c>
      <c r="W1138" s="3">
        <v>6.7013393670997595E-2</v>
      </c>
      <c r="X1138" s="3">
        <f t="shared" si="387"/>
        <v>0.11205657196847296</v>
      </c>
      <c r="Y1138" s="3">
        <f t="shared" si="388"/>
        <v>11.330000000000002</v>
      </c>
      <c r="Z1138" s="3">
        <f t="shared" si="389"/>
        <v>1.7268271928571499E-2</v>
      </c>
      <c r="AA1138" s="3">
        <f t="shared" si="394"/>
        <v>8.9848218244543837E-3</v>
      </c>
      <c r="AB1138" s="3">
        <f t="shared" si="390"/>
        <v>-9.4788300039901463E-2</v>
      </c>
      <c r="AC1138" s="3">
        <v>1132</v>
      </c>
      <c r="AD1138" s="3">
        <f t="shared" si="395"/>
        <v>457108.62513749761</v>
      </c>
      <c r="AE1138" s="3">
        <f t="shared" si="391"/>
        <v>0.9697667317766453</v>
      </c>
      <c r="AF1138" s="3">
        <v>0</v>
      </c>
    </row>
    <row r="1139" spans="1:32" x14ac:dyDescent="0.25">
      <c r="A1139" s="4">
        <v>1088</v>
      </c>
      <c r="B1139" s="3">
        <v>4.9486326929183498E-2</v>
      </c>
      <c r="C1139" s="3">
        <f t="shared" si="374"/>
        <v>0.79244828178263149</v>
      </c>
      <c r="D1139" s="3">
        <f t="shared" si="375"/>
        <v>116282.93763706449</v>
      </c>
      <c r="E1139" s="3">
        <f t="shared" si="376"/>
        <v>0.82876049729435242</v>
      </c>
      <c r="F1139" s="3">
        <f t="shared" si="377"/>
        <v>1.3185769953696657E-3</v>
      </c>
      <c r="G1139" s="3">
        <f t="shared" si="378"/>
        <v>3.6312215511720924E-2</v>
      </c>
      <c r="H1139" s="4">
        <v>1133</v>
      </c>
      <c r="I1139" s="3">
        <v>6.0542545407089997E-2</v>
      </c>
      <c r="J1139" s="3">
        <f t="shared" si="379"/>
        <v>0.36325157105663058</v>
      </c>
      <c r="K1139" s="3">
        <f t="shared" si="380"/>
        <v>7081.25</v>
      </c>
      <c r="L1139" s="3">
        <f t="shared" si="381"/>
        <v>0.35304444940431134</v>
      </c>
      <c r="M1139" s="3">
        <f t="shared" si="392"/>
        <v>1.0418533242524425E-4</v>
      </c>
      <c r="N1139" s="3">
        <f t="shared" si="382"/>
        <v>-1.020712165231924E-2</v>
      </c>
      <c r="O1139" s="4">
        <v>1448</v>
      </c>
      <c r="P1139" s="3">
        <v>6.9472060859785301E-2</v>
      </c>
      <c r="Q1139" s="3">
        <f t="shared" si="383"/>
        <v>1.6612377164768322E-2</v>
      </c>
      <c r="R1139" s="3">
        <f t="shared" si="384"/>
        <v>1448</v>
      </c>
      <c r="S1139" s="3">
        <f t="shared" si="385"/>
        <v>0.17874567905930916</v>
      </c>
      <c r="T1139" s="3">
        <f t="shared" si="393"/>
        <v>2.6287207583226321E-2</v>
      </c>
      <c r="U1139" s="3">
        <f t="shared" si="386"/>
        <v>0.16213330189454084</v>
      </c>
      <c r="V1139" s="3">
        <v>1134</v>
      </c>
      <c r="W1139" s="3">
        <v>6.8594909555234507E-2</v>
      </c>
      <c r="X1139" s="3">
        <f t="shared" si="387"/>
        <v>5.0662939341566612E-2</v>
      </c>
      <c r="Y1139" s="3">
        <f t="shared" si="388"/>
        <v>11.340000000000002</v>
      </c>
      <c r="Z1139" s="3">
        <f t="shared" si="389"/>
        <v>1.7275824650685667E-2</v>
      </c>
      <c r="AA1139" s="3">
        <f t="shared" si="394"/>
        <v>1.1146994273820382E-3</v>
      </c>
      <c r="AB1139" s="3">
        <f t="shared" si="390"/>
        <v>-3.3387114690880945E-2</v>
      </c>
      <c r="AC1139" s="3">
        <v>1133</v>
      </c>
      <c r="AD1139" s="3">
        <f t="shared" si="395"/>
        <v>463343.23380230193</v>
      </c>
      <c r="AE1139" s="3">
        <f t="shared" si="391"/>
        <v>0.97047719028777402</v>
      </c>
      <c r="AF1139" s="3">
        <v>0</v>
      </c>
    </row>
    <row r="1140" spans="1:32" x14ac:dyDescent="0.25">
      <c r="A1140" s="4">
        <v>1089</v>
      </c>
      <c r="B1140" s="3">
        <v>4.9411629592569097E-2</v>
      </c>
      <c r="C1140" s="3">
        <f t="shared" si="374"/>
        <v>0.79534799394361666</v>
      </c>
      <c r="D1140" s="3">
        <f t="shared" si="375"/>
        <v>116382.93763706449</v>
      </c>
      <c r="E1140" s="3">
        <f t="shared" si="376"/>
        <v>0.82889035533491806</v>
      </c>
      <c r="F1140" s="3">
        <f t="shared" si="377"/>
        <v>1.1250900077046668E-3</v>
      </c>
      <c r="G1140" s="3">
        <f t="shared" si="378"/>
        <v>3.3542361391301401E-2</v>
      </c>
      <c r="H1140" s="4">
        <v>1134</v>
      </c>
      <c r="I1140" s="3">
        <v>6.04629216622911E-2</v>
      </c>
      <c r="J1140" s="3">
        <f t="shared" si="379"/>
        <v>0.36634252384773752</v>
      </c>
      <c r="K1140" s="3">
        <f t="shared" si="380"/>
        <v>7087.5</v>
      </c>
      <c r="L1140" s="3">
        <f t="shared" si="381"/>
        <v>0.35316874133319986</v>
      </c>
      <c r="M1140" s="3">
        <f t="shared" si="392"/>
        <v>1.7354854574033813E-4</v>
      </c>
      <c r="N1140" s="3">
        <f t="shared" si="382"/>
        <v>-1.3173782514537657E-2</v>
      </c>
      <c r="O1140" s="4">
        <v>1449</v>
      </c>
      <c r="P1140" s="3">
        <v>6.4328972148399402E-2</v>
      </c>
      <c r="Q1140" s="3">
        <f t="shared" si="383"/>
        <v>0.2162644338159522</v>
      </c>
      <c r="R1140" s="3">
        <f t="shared" si="384"/>
        <v>1449</v>
      </c>
      <c r="S1140" s="3">
        <f t="shared" si="385"/>
        <v>0.17880151124248833</v>
      </c>
      <c r="T1140" s="3">
        <f t="shared" si="393"/>
        <v>1.4034705677453488E-3</v>
      </c>
      <c r="U1140" s="3">
        <f t="shared" si="386"/>
        <v>-3.7462922573463869E-2</v>
      </c>
      <c r="V1140" s="3">
        <v>1135</v>
      </c>
      <c r="W1140" s="3">
        <v>6.7187905545534804E-2</v>
      </c>
      <c r="X1140" s="3">
        <f t="shared" si="387"/>
        <v>0.10528211081942185</v>
      </c>
      <c r="Y1140" s="3">
        <f t="shared" si="388"/>
        <v>11.350000000000001</v>
      </c>
      <c r="Z1140" s="3">
        <f t="shared" si="389"/>
        <v>1.7283373985401251E-2</v>
      </c>
      <c r="AA1140" s="3">
        <f t="shared" si="394"/>
        <v>7.7437776843832136E-3</v>
      </c>
      <c r="AB1140" s="3">
        <f t="shared" si="390"/>
        <v>-8.7998736834020597E-2</v>
      </c>
      <c r="AC1140" s="3">
        <v>1134</v>
      </c>
      <c r="AD1140" s="3">
        <f t="shared" si="395"/>
        <v>469662.87771489139</v>
      </c>
      <c r="AE1140" s="3">
        <f t="shared" si="391"/>
        <v>0.97117561252846718</v>
      </c>
      <c r="AF1140" s="3">
        <v>0</v>
      </c>
    </row>
    <row r="1141" spans="1:32" x14ac:dyDescent="0.25">
      <c r="A1141" s="4">
        <v>1090</v>
      </c>
      <c r="B1141" s="3">
        <v>4.9230755277693203E-2</v>
      </c>
      <c r="C1141" s="3">
        <f t="shared" si="374"/>
        <v>0.80236944175189584</v>
      </c>
      <c r="D1141" s="3">
        <f t="shared" si="375"/>
        <v>116482.93763706449</v>
      </c>
      <c r="E1141" s="3">
        <f t="shared" si="376"/>
        <v>0.82902005918500588</v>
      </c>
      <c r="F1141" s="3">
        <f t="shared" si="377"/>
        <v>7.1025540956598857E-4</v>
      </c>
      <c r="G1141" s="3">
        <f t="shared" si="378"/>
        <v>2.6650617433110035E-2</v>
      </c>
      <c r="H1141" s="4">
        <v>1135</v>
      </c>
      <c r="I1141" s="3">
        <v>5.9910837182318502E-2</v>
      </c>
      <c r="J1141" s="3">
        <f t="shared" si="379"/>
        <v>0.38777415920485475</v>
      </c>
      <c r="K1141" s="3">
        <f t="shared" si="380"/>
        <v>7093.75</v>
      </c>
      <c r="L1141" s="3">
        <f t="shared" si="381"/>
        <v>0.35329295460876764</v>
      </c>
      <c r="M1141" s="3">
        <f t="shared" si="392"/>
        <v>1.188953470397219E-3</v>
      </c>
      <c r="N1141" s="3">
        <f t="shared" si="382"/>
        <v>-3.4481204596087112E-2</v>
      </c>
      <c r="O1141" s="4">
        <v>1450</v>
      </c>
      <c r="P1141" s="3">
        <v>6.4106210686770804E-2</v>
      </c>
      <c r="Q1141" s="3">
        <f t="shared" si="383"/>
        <v>0.22491191910204381</v>
      </c>
      <c r="R1141" s="3">
        <f t="shared" si="384"/>
        <v>1450</v>
      </c>
      <c r="S1141" s="3">
        <f t="shared" si="385"/>
        <v>0.17885732036949231</v>
      </c>
      <c r="T1141" s="3">
        <f t="shared" si="393"/>
        <v>2.1210260644163336E-3</v>
      </c>
      <c r="U1141" s="3">
        <f t="shared" si="386"/>
        <v>-4.6054598732551494E-2</v>
      </c>
      <c r="V1141" s="3">
        <v>1136</v>
      </c>
      <c r="W1141" s="3">
        <v>6.7842439374162497E-2</v>
      </c>
      <c r="X1141" s="3">
        <f t="shared" si="387"/>
        <v>7.987344447773656E-2</v>
      </c>
      <c r="Y1141" s="3">
        <f t="shared" si="388"/>
        <v>11.360000000000003</v>
      </c>
      <c r="Z1141" s="3">
        <f t="shared" si="389"/>
        <v>1.7290919937194671E-2</v>
      </c>
      <c r="AA1141" s="3">
        <f t="shared" si="394"/>
        <v>3.9165723778675282E-3</v>
      </c>
      <c r="AB1141" s="3">
        <f t="shared" si="390"/>
        <v>-6.258252454054189E-2</v>
      </c>
      <c r="AC1141" s="3">
        <v>1135</v>
      </c>
      <c r="AD1141" s="3">
        <f t="shared" si="395"/>
        <v>476068.71669038088</v>
      </c>
      <c r="AE1141" s="3">
        <f t="shared" si="391"/>
        <v>0.97186209108052346</v>
      </c>
      <c r="AF1141" s="3">
        <v>0</v>
      </c>
    </row>
    <row r="1142" spans="1:32" x14ac:dyDescent="0.25">
      <c r="A1142" s="4">
        <v>1091</v>
      </c>
      <c r="B1142" s="3">
        <v>4.91461389185021E-2</v>
      </c>
      <c r="C1142" s="3">
        <f t="shared" si="374"/>
        <v>0.80565420526403186</v>
      </c>
      <c r="D1142" s="3">
        <f t="shared" si="375"/>
        <v>116582.93763706449</v>
      </c>
      <c r="E1142" s="3">
        <f t="shared" si="376"/>
        <v>0.82914960911766566</v>
      </c>
      <c r="F1142" s="3">
        <f t="shared" si="377"/>
        <v>5.5203400224535003E-4</v>
      </c>
      <c r="G1142" s="3">
        <f t="shared" si="378"/>
        <v>2.3495403853633801E-2</v>
      </c>
      <c r="H1142" s="4">
        <v>1136</v>
      </c>
      <c r="I1142" s="3">
        <v>5.9836467476429601E-2</v>
      </c>
      <c r="J1142" s="3">
        <f t="shared" si="379"/>
        <v>0.39066115290970599</v>
      </c>
      <c r="K1142" s="3">
        <f t="shared" si="380"/>
        <v>7100</v>
      </c>
      <c r="L1142" s="3">
        <f t="shared" si="381"/>
        <v>0.35341708933951754</v>
      </c>
      <c r="M1142" s="3">
        <f t="shared" si="392"/>
        <v>1.387120271220238E-3</v>
      </c>
      <c r="N1142" s="3">
        <f t="shared" si="382"/>
        <v>-3.7244063570188446E-2</v>
      </c>
      <c r="O1142" s="4">
        <v>1451</v>
      </c>
      <c r="P1142" s="3">
        <v>7.0725419623080502E-2</v>
      </c>
      <c r="Q1142" s="3">
        <f t="shared" si="383"/>
        <v>-3.204236492818708E-2</v>
      </c>
      <c r="R1142" s="3">
        <f t="shared" si="384"/>
        <v>1451</v>
      </c>
      <c r="S1142" s="3">
        <f t="shared" si="385"/>
        <v>0.17891310646442604</v>
      </c>
      <c r="T1142" s="3">
        <f t="shared" si="393"/>
        <v>4.4502210910479609E-2</v>
      </c>
      <c r="U1142" s="3">
        <f t="shared" si="386"/>
        <v>0.21095547139261311</v>
      </c>
      <c r="V1142" s="3">
        <v>1137</v>
      </c>
      <c r="W1142" s="3">
        <v>6.2961628138303097E-2</v>
      </c>
      <c r="X1142" s="3">
        <f t="shared" si="387"/>
        <v>0.26934402452202844</v>
      </c>
      <c r="Y1142" s="3">
        <f t="shared" si="388"/>
        <v>11.370000000000003</v>
      </c>
      <c r="Z1142" s="3">
        <f t="shared" si="389"/>
        <v>1.7298462510532131E-2</v>
      </c>
      <c r="AA1142" s="3">
        <f t="shared" si="394"/>
        <v>6.3526965329691029E-2</v>
      </c>
      <c r="AB1142" s="3">
        <f t="shared" si="390"/>
        <v>-0.2520455620114963</v>
      </c>
      <c r="AC1142" s="3">
        <v>1136</v>
      </c>
      <c r="AD1142" s="3">
        <f t="shared" si="395"/>
        <v>482561.92636286817</v>
      </c>
      <c r="AE1142" s="3">
        <f t="shared" si="391"/>
        <v>0.97253672003922587</v>
      </c>
      <c r="AF1142" s="3">
        <v>0</v>
      </c>
    </row>
    <row r="1143" spans="1:32" x14ac:dyDescent="0.25">
      <c r="A1143" s="4">
        <v>1092</v>
      </c>
      <c r="B1143" s="3">
        <v>4.9439525477245901E-2</v>
      </c>
      <c r="C1143" s="3">
        <f t="shared" si="374"/>
        <v>0.79426509005835055</v>
      </c>
      <c r="D1143" s="3">
        <f t="shared" si="375"/>
        <v>116682.93763706449</v>
      </c>
      <c r="E1143" s="3">
        <f t="shared" si="376"/>
        <v>0.82927900540527377</v>
      </c>
      <c r="F1143" s="3">
        <f t="shared" si="377"/>
        <v>1.2259742679215054E-3</v>
      </c>
      <c r="G1143" s="3">
        <f t="shared" si="378"/>
        <v>3.5013915346923219E-2</v>
      </c>
      <c r="H1143" s="4">
        <v>1137</v>
      </c>
      <c r="I1143" s="3">
        <v>6.08422139190605E-2</v>
      </c>
      <c r="J1143" s="3">
        <f t="shared" si="379"/>
        <v>0.35161859365998194</v>
      </c>
      <c r="K1143" s="3">
        <f t="shared" si="380"/>
        <v>7106.25</v>
      </c>
      <c r="L1143" s="3">
        <f t="shared" si="381"/>
        <v>0.35354114563371031</v>
      </c>
      <c r="M1143" s="3">
        <f t="shared" si="392"/>
        <v>3.6962060916868523E-6</v>
      </c>
      <c r="N1143" s="3">
        <f t="shared" si="382"/>
        <v>1.9225519737283703E-3</v>
      </c>
      <c r="O1143" s="4">
        <v>1452</v>
      </c>
      <c r="P1143" s="3">
        <v>6.9213124442019297E-2</v>
      </c>
      <c r="Q1143" s="3">
        <f t="shared" si="383"/>
        <v>2.6664155629025459E-2</v>
      </c>
      <c r="R1143" s="3">
        <f t="shared" si="384"/>
        <v>1452</v>
      </c>
      <c r="S1143" s="3">
        <f t="shared" si="385"/>
        <v>0.17896886955135249</v>
      </c>
      <c r="T1143" s="3">
        <f t="shared" si="393"/>
        <v>2.3196725882961875E-2</v>
      </c>
      <c r="U1143" s="3">
        <f t="shared" si="386"/>
        <v>0.15230471392232703</v>
      </c>
      <c r="V1143" s="3">
        <v>1138</v>
      </c>
      <c r="W1143" s="3">
        <v>6.7040983521381395E-2</v>
      </c>
      <c r="X1143" s="3">
        <f t="shared" si="387"/>
        <v>0.11098554817694678</v>
      </c>
      <c r="Y1143" s="3">
        <f t="shared" si="388"/>
        <v>11.380000000000003</v>
      </c>
      <c r="Z1143" s="3">
        <f t="shared" si="389"/>
        <v>1.7306001709870178E-2</v>
      </c>
      <c r="AA1143" s="3">
        <f t="shared" si="394"/>
        <v>8.7758574262771644E-3</v>
      </c>
      <c r="AB1143" s="3">
        <f t="shared" si="390"/>
        <v>-9.3679546467076602E-2</v>
      </c>
      <c r="AC1143" s="3">
        <v>1137</v>
      </c>
      <c r="AD1143" s="3">
        <f t="shared" si="395"/>
        <v>489143.69840119203</v>
      </c>
      <c r="AE1143" s="3">
        <f t="shared" si="391"/>
        <v>0.97319959497567732</v>
      </c>
      <c r="AF1143" s="3">
        <v>0</v>
      </c>
    </row>
    <row r="1144" spans="1:32" x14ac:dyDescent="0.25">
      <c r="A1144" s="4">
        <v>1093</v>
      </c>
      <c r="B1144" s="3">
        <v>5.1079142944379201E-2</v>
      </c>
      <c r="C1144" s="3">
        <f t="shared" si="374"/>
        <v>0.73061598388803184</v>
      </c>
      <c r="D1144" s="3">
        <f t="shared" si="375"/>
        <v>116782.93763706449</v>
      </c>
      <c r="E1144" s="3">
        <f t="shared" si="376"/>
        <v>0.82940824831953464</v>
      </c>
      <c r="F1144" s="3">
        <f t="shared" si="377"/>
        <v>9.7599115115039724E-3</v>
      </c>
      <c r="G1144" s="3">
        <f t="shared" si="378"/>
        <v>9.8792264431502796E-2</v>
      </c>
      <c r="H1144" s="4">
        <v>1138</v>
      </c>
      <c r="I1144" s="3">
        <v>6.1996264376346498E-2</v>
      </c>
      <c r="J1144" s="3">
        <f t="shared" si="379"/>
        <v>0.30681894889276173</v>
      </c>
      <c r="K1144" s="3">
        <f t="shared" si="380"/>
        <v>7112.5</v>
      </c>
      <c r="L1144" s="3">
        <f t="shared" si="381"/>
        <v>0.35366512359936642</v>
      </c>
      <c r="M1144" s="3">
        <f t="shared" si="392"/>
        <v>2.1945640846417281E-3</v>
      </c>
      <c r="N1144" s="3">
        <f t="shared" si="382"/>
        <v>4.6846174706604682E-2</v>
      </c>
      <c r="O1144" s="4">
        <v>1453</v>
      </c>
      <c r="P1144" s="3">
        <v>6.4183786575724502E-2</v>
      </c>
      <c r="Q1144" s="3">
        <f t="shared" si="383"/>
        <v>0.22190046302082522</v>
      </c>
      <c r="R1144" s="3">
        <f t="shared" si="384"/>
        <v>1453</v>
      </c>
      <c r="S1144" s="3">
        <f t="shared" si="385"/>
        <v>0.17902460965429334</v>
      </c>
      <c r="T1144" s="3">
        <f t="shared" si="393"/>
        <v>1.838338801908343E-3</v>
      </c>
      <c r="U1144" s="3">
        <f t="shared" si="386"/>
        <v>-4.287585336653188E-2</v>
      </c>
      <c r="V1144" s="3">
        <v>1139</v>
      </c>
      <c r="W1144" s="3">
        <v>6.4964465663974902E-2</v>
      </c>
      <c r="X1144" s="3">
        <f t="shared" si="387"/>
        <v>0.19159490262698886</v>
      </c>
      <c r="Y1144" s="3">
        <f t="shared" si="388"/>
        <v>11.390000000000002</v>
      </c>
      <c r="Z1144" s="3">
        <f t="shared" si="389"/>
        <v>1.7313537539655588E-2</v>
      </c>
      <c r="AA1144" s="3">
        <f t="shared" si="394"/>
        <v>3.037399421670435E-2</v>
      </c>
      <c r="AB1144" s="3">
        <f t="shared" si="390"/>
        <v>-0.17428136508733327</v>
      </c>
      <c r="AC1144" s="3">
        <v>1138</v>
      </c>
      <c r="AD1144" s="3">
        <f t="shared" si="395"/>
        <v>495815.24072763399</v>
      </c>
      <c r="AE1144" s="3">
        <f t="shared" si="391"/>
        <v>0.97385081289852116</v>
      </c>
      <c r="AF1144" s="3">
        <v>0</v>
      </c>
    </row>
    <row r="1145" spans="1:32" x14ac:dyDescent="0.25">
      <c r="A1145" s="4">
        <v>1094</v>
      </c>
      <c r="B1145" s="3">
        <v>4.9396041737692901E-2</v>
      </c>
      <c r="C1145" s="3">
        <f t="shared" si="374"/>
        <v>0.7959531064469112</v>
      </c>
      <c r="D1145" s="3">
        <f t="shared" si="375"/>
        <v>116882.93763706449</v>
      </c>
      <c r="E1145" s="3">
        <f t="shared" si="376"/>
        <v>0.82953733813148334</v>
      </c>
      <c r="F1145" s="3">
        <f t="shared" si="377"/>
        <v>1.1279006178430194E-3</v>
      </c>
      <c r="G1145" s="3">
        <f t="shared" si="378"/>
        <v>3.3584231684572141E-2</v>
      </c>
      <c r="H1145" s="4">
        <v>1139</v>
      </c>
      <c r="I1145" s="3">
        <v>6.1568191439219898E-2</v>
      </c>
      <c r="J1145" s="3">
        <f t="shared" si="379"/>
        <v>0.32343651998478523</v>
      </c>
      <c r="K1145" s="3">
        <f t="shared" si="380"/>
        <v>7118.75</v>
      </c>
      <c r="L1145" s="3">
        <f t="shared" si="381"/>
        <v>0.35378902334426587</v>
      </c>
      <c r="M1145" s="3">
        <f t="shared" si="392"/>
        <v>9.2127446018728371E-4</v>
      </c>
      <c r="N1145" s="3">
        <f t="shared" si="382"/>
        <v>3.0352503359480643E-2</v>
      </c>
      <c r="O1145" s="4">
        <v>1454</v>
      </c>
      <c r="P1145" s="3">
        <v>6.3377607950471801E-2</v>
      </c>
      <c r="Q1145" s="3">
        <f t="shared" si="383"/>
        <v>0.253195902316593</v>
      </c>
      <c r="R1145" s="3">
        <f t="shared" si="384"/>
        <v>1454</v>
      </c>
      <c r="S1145" s="3">
        <f t="shared" si="385"/>
        <v>0.17908032679722885</v>
      </c>
      <c r="T1145" s="3">
        <f t="shared" si="393"/>
        <v>5.4931185345665707E-3</v>
      </c>
      <c r="U1145" s="3">
        <f t="shared" si="386"/>
        <v>-7.4115575519364152E-2</v>
      </c>
      <c r="V1145" s="3">
        <v>1140</v>
      </c>
      <c r="W1145" s="3">
        <v>6.88956912033582E-2</v>
      </c>
      <c r="X1145" s="3">
        <f t="shared" si="387"/>
        <v>3.8986750572377347E-2</v>
      </c>
      <c r="Y1145" s="3">
        <f t="shared" si="388"/>
        <v>11.400000000000002</v>
      </c>
      <c r="Z1145" s="3">
        <f t="shared" si="389"/>
        <v>1.7321070004325367E-2</v>
      </c>
      <c r="AA1145" s="3">
        <f t="shared" si="394"/>
        <v>4.6940171447686519E-4</v>
      </c>
      <c r="AB1145" s="3">
        <f t="shared" si="390"/>
        <v>-2.166568056805198E-2</v>
      </c>
      <c r="AC1145" s="3">
        <v>1139</v>
      </c>
      <c r="AD1145" s="3">
        <f t="shared" si="395"/>
        <v>502577.77773960301</v>
      </c>
      <c r="AE1145" s="3">
        <f t="shared" si="391"/>
        <v>0.97449047221506668</v>
      </c>
      <c r="AF1145" s="3">
        <v>0</v>
      </c>
    </row>
    <row r="1146" spans="1:32" x14ac:dyDescent="0.25">
      <c r="A1146" s="4">
        <v>1095</v>
      </c>
      <c r="B1146" s="3">
        <v>4.9326560088826903E-2</v>
      </c>
      <c r="C1146" s="3">
        <f t="shared" si="374"/>
        <v>0.79865034829399451</v>
      </c>
      <c r="D1146" s="3">
        <f t="shared" si="375"/>
        <v>116982.93763706449</v>
      </c>
      <c r="E1146" s="3">
        <f t="shared" si="376"/>
        <v>0.82966627511148772</v>
      </c>
      <c r="F1146" s="3">
        <f t="shared" si="377"/>
        <v>9.6198771634809453E-4</v>
      </c>
      <c r="G1146" s="3">
        <f t="shared" si="378"/>
        <v>3.1015926817493211E-2</v>
      </c>
      <c r="H1146" s="4">
        <v>1140</v>
      </c>
      <c r="I1146" s="3">
        <v>6.0222076860265997E-2</v>
      </c>
      <c r="J1146" s="3">
        <f t="shared" si="379"/>
        <v>0.3756919951006068</v>
      </c>
      <c r="K1146" s="3">
        <f t="shared" si="380"/>
        <v>7125</v>
      </c>
      <c r="L1146" s="3">
        <f t="shared" si="381"/>
        <v>0.35391284497594944</v>
      </c>
      <c r="M1146" s="3">
        <f t="shared" si="392"/>
        <v>4.7433138015236291E-4</v>
      </c>
      <c r="N1146" s="3">
        <f t="shared" si="382"/>
        <v>-2.1779150124657365E-2</v>
      </c>
      <c r="O1146" s="4">
        <v>1455</v>
      </c>
      <c r="P1146" s="3">
        <v>6.3305444409074402E-2</v>
      </c>
      <c r="Q1146" s="3">
        <f t="shared" si="383"/>
        <v>0.25599725385138716</v>
      </c>
      <c r="R1146" s="3">
        <f t="shared" si="384"/>
        <v>1455</v>
      </c>
      <c r="S1146" s="3">
        <f t="shared" si="385"/>
        <v>0.17913602100409753</v>
      </c>
      <c r="T1146" s="3">
        <f t="shared" si="393"/>
        <v>5.9076491148052739E-3</v>
      </c>
      <c r="U1146" s="3">
        <f t="shared" si="386"/>
        <v>-7.6861232847289629E-2</v>
      </c>
      <c r="V1146" s="3">
        <v>1141</v>
      </c>
      <c r="W1146" s="3">
        <v>6.8587773920990497E-2</v>
      </c>
      <c r="X1146" s="3">
        <f t="shared" si="387"/>
        <v>5.0939940990239962E-2</v>
      </c>
      <c r="Y1146" s="3">
        <f t="shared" si="388"/>
        <v>11.410000000000002</v>
      </c>
      <c r="Z1146" s="3">
        <f t="shared" si="389"/>
        <v>1.7328599108306753E-2</v>
      </c>
      <c r="AA1146" s="3">
        <f t="shared" si="394"/>
        <v>1.1297223031041974E-3</v>
      </c>
      <c r="AB1146" s="3">
        <f t="shared" si="390"/>
        <v>-3.361134188193321E-2</v>
      </c>
      <c r="AC1146" s="3">
        <v>1140</v>
      </c>
      <c r="AD1146" s="3">
        <f t="shared" si="395"/>
        <v>509432.55053434282</v>
      </c>
      <c r="AE1146" s="3">
        <f t="shared" si="391"/>
        <v>0.97511867269184316</v>
      </c>
      <c r="AF1146" s="3">
        <v>0</v>
      </c>
    </row>
    <row r="1147" spans="1:32" x14ac:dyDescent="0.25">
      <c r="A1147" s="4">
        <v>1096</v>
      </c>
      <c r="B1147" s="3">
        <v>4.8792697262385401E-2</v>
      </c>
      <c r="C1147" s="3">
        <f t="shared" si="374"/>
        <v>0.81937462843963837</v>
      </c>
      <c r="D1147" s="3">
        <f t="shared" si="375"/>
        <v>117082.93763706449</v>
      </c>
      <c r="E1147" s="3">
        <f t="shared" si="376"/>
        <v>0.82979505952925048</v>
      </c>
      <c r="F1147" s="3">
        <f t="shared" si="377"/>
        <v>1.0858538409335448E-4</v>
      </c>
      <c r="G1147" s="3">
        <f t="shared" si="378"/>
        <v>1.0420431089612103E-2</v>
      </c>
      <c r="H1147" s="4">
        <v>1141</v>
      </c>
      <c r="I1147" s="3">
        <v>6.0511350814182803E-2</v>
      </c>
      <c r="J1147" s="3">
        <f t="shared" si="379"/>
        <v>0.36446252909757004</v>
      </c>
      <c r="K1147" s="3">
        <f t="shared" si="380"/>
        <v>7131.25</v>
      </c>
      <c r="L1147" s="3">
        <f t="shared" si="381"/>
        <v>0.35403658860171894</v>
      </c>
      <c r="M1147" s="3">
        <f t="shared" si="392"/>
        <v>1.0870023522302799E-4</v>
      </c>
      <c r="N1147" s="3">
        <f t="shared" si="382"/>
        <v>-1.0425940495851105E-2</v>
      </c>
      <c r="O1147" s="4">
        <v>1456</v>
      </c>
      <c r="P1147" s="3">
        <v>6.3155936934430806E-2</v>
      </c>
      <c r="Q1147" s="3">
        <f t="shared" si="383"/>
        <v>0.26180105706622131</v>
      </c>
      <c r="R1147" s="3">
        <f t="shared" si="384"/>
        <v>1456</v>
      </c>
      <c r="S1147" s="3">
        <f t="shared" si="385"/>
        <v>0.17919169229879728</v>
      </c>
      <c r="T1147" s="3">
        <f t="shared" si="393"/>
        <v>6.8243071472773188E-3</v>
      </c>
      <c r="U1147" s="3">
        <f t="shared" si="386"/>
        <v>-8.2609364767424032E-2</v>
      </c>
      <c r="V1147" s="3">
        <v>1142</v>
      </c>
      <c r="W1147" s="3">
        <v>6.8177824873527401E-2</v>
      </c>
      <c r="X1147" s="3">
        <f t="shared" si="387"/>
        <v>6.6853952013811363E-2</v>
      </c>
      <c r="Y1147" s="3">
        <f t="shared" si="388"/>
        <v>11.420000000000002</v>
      </c>
      <c r="Z1147" s="3">
        <f t="shared" si="389"/>
        <v>1.733612485601721E-2</v>
      </c>
      <c r="AA1147" s="3">
        <f t="shared" si="394"/>
        <v>2.4520152064291764E-3</v>
      </c>
      <c r="AB1147" s="3">
        <f t="shared" si="390"/>
        <v>-4.9517827157794153E-2</v>
      </c>
      <c r="AC1147" s="3">
        <v>1141</v>
      </c>
      <c r="AD1147" s="3">
        <f t="shared" si="395"/>
        <v>516380.81713670644</v>
      </c>
      <c r="AE1147" s="3">
        <f t="shared" si="391"/>
        <v>0.97573551541460413</v>
      </c>
      <c r="AF1147" s="3">
        <v>0</v>
      </c>
    </row>
    <row r="1148" spans="1:32" x14ac:dyDescent="0.25">
      <c r="A1148" s="4">
        <v>1097</v>
      </c>
      <c r="B1148" s="3">
        <v>4.9213927348203498E-2</v>
      </c>
      <c r="C1148" s="3">
        <f t="shared" si="374"/>
        <v>0.80302269331342591</v>
      </c>
      <c r="D1148" s="3">
        <f t="shared" si="375"/>
        <v>117182.93763706449</v>
      </c>
      <c r="E1148" s="3">
        <f t="shared" si="376"/>
        <v>0.8299236916538113</v>
      </c>
      <c r="F1148" s="3">
        <f t="shared" si="377"/>
        <v>7.2366371170941779E-4</v>
      </c>
      <c r="G1148" s="3">
        <f t="shared" si="378"/>
        <v>2.6900998340385396E-2</v>
      </c>
      <c r="H1148" s="4">
        <v>1142</v>
      </c>
      <c r="I1148" s="3">
        <v>6.0531657210886797E-2</v>
      </c>
      <c r="J1148" s="3">
        <f t="shared" si="379"/>
        <v>0.36367424522913283</v>
      </c>
      <c r="K1148" s="3">
        <f t="shared" si="380"/>
        <v>7137.5</v>
      </c>
      <c r="L1148" s="3">
        <f t="shared" si="381"/>
        <v>0.35416025432863874</v>
      </c>
      <c r="M1148" s="3">
        <f t="shared" si="392"/>
        <v>9.0516022854684452E-5</v>
      </c>
      <c r="N1148" s="3">
        <f t="shared" si="382"/>
        <v>-9.5139909004940959E-3</v>
      </c>
      <c r="O1148" s="4">
        <v>1457</v>
      </c>
      <c r="P1148" s="3">
        <v>6.3853530768291505E-2</v>
      </c>
      <c r="Q1148" s="3">
        <f t="shared" si="383"/>
        <v>0.23472082348418333</v>
      </c>
      <c r="R1148" s="3">
        <f t="shared" si="384"/>
        <v>1457</v>
      </c>
      <c r="S1148" s="3">
        <f t="shared" si="385"/>
        <v>0.17924734070518455</v>
      </c>
      <c r="T1148" s="3">
        <f t="shared" si="393"/>
        <v>3.0773072916318732E-3</v>
      </c>
      <c r="U1148" s="3">
        <f t="shared" si="386"/>
        <v>-5.5473482778998773E-2</v>
      </c>
      <c r="V1148" s="3">
        <v>1143</v>
      </c>
      <c r="W1148" s="3">
        <v>6.7356939755028905E-2</v>
      </c>
      <c r="X1148" s="3">
        <f t="shared" si="387"/>
        <v>9.8720289808014422E-2</v>
      </c>
      <c r="Y1148" s="3">
        <f t="shared" si="388"/>
        <v>11.430000000000001</v>
      </c>
      <c r="Z1148" s="3">
        <f t="shared" si="389"/>
        <v>1.7343647251864769E-2</v>
      </c>
      <c r="AA1148" s="3">
        <f t="shared" si="394"/>
        <v>6.6221579537113469E-3</v>
      </c>
      <c r="AB1148" s="3">
        <f t="shared" si="390"/>
        <v>-8.1376642556149653E-2</v>
      </c>
      <c r="AC1148" s="3">
        <v>1142</v>
      </c>
      <c r="AD1148" s="3">
        <f t="shared" si="395"/>
        <v>523423.85273003153</v>
      </c>
      <c r="AE1148" s="3">
        <f t="shared" si="391"/>
        <v>0.97634110274780483</v>
      </c>
      <c r="AF1148" s="3">
        <v>0</v>
      </c>
    </row>
    <row r="1149" spans="1:32" x14ac:dyDescent="0.25">
      <c r="A1149" s="4">
        <v>1098</v>
      </c>
      <c r="B1149" s="3">
        <v>4.9213927348203498E-2</v>
      </c>
      <c r="C1149" s="3">
        <f t="shared" si="374"/>
        <v>0.80302269331342591</v>
      </c>
      <c r="D1149" s="3">
        <f t="shared" si="375"/>
        <v>117282.93763706449</v>
      </c>
      <c r="E1149" s="3">
        <f t="shared" si="376"/>
        <v>0.83005217175354917</v>
      </c>
      <c r="F1149" s="3">
        <f t="shared" si="377"/>
        <v>7.3059270474508853E-4</v>
      </c>
      <c r="G1149" s="3">
        <f t="shared" si="378"/>
        <v>2.7029478440123267E-2</v>
      </c>
      <c r="H1149" s="4">
        <v>1143</v>
      </c>
      <c r="I1149" s="3">
        <v>5.9638838766555402E-2</v>
      </c>
      <c r="J1149" s="3">
        <f t="shared" si="379"/>
        <v>0.39833299770840708</v>
      </c>
      <c r="K1149" s="3">
        <f t="shared" si="380"/>
        <v>7143.75</v>
      </c>
      <c r="L1149" s="3">
        <f t="shared" si="381"/>
        <v>0.3542838422635356</v>
      </c>
      <c r="M1149" s="3">
        <f t="shared" si="392"/>
        <v>1.9403280954064508E-3</v>
      </c>
      <c r="N1149" s="3">
        <f t="shared" si="382"/>
        <v>-4.4049155444871479E-2</v>
      </c>
      <c r="O1149" s="4">
        <v>1458</v>
      </c>
      <c r="P1149" s="3">
        <v>6.3377607950471801E-2</v>
      </c>
      <c r="Q1149" s="3">
        <f t="shared" si="383"/>
        <v>0.253195902316593</v>
      </c>
      <c r="R1149" s="3">
        <f t="shared" si="384"/>
        <v>1458</v>
      </c>
      <c r="S1149" s="3">
        <f t="shared" si="385"/>
        <v>0.17930296624707454</v>
      </c>
      <c r="T1149" s="3">
        <f t="shared" si="393"/>
        <v>5.460166000973943E-3</v>
      </c>
      <c r="U1149" s="3">
        <f t="shared" si="386"/>
        <v>-7.3892936069518467E-2</v>
      </c>
      <c r="V1149" s="3">
        <v>1144</v>
      </c>
      <c r="W1149" s="3">
        <v>6.6027850254671699E-2</v>
      </c>
      <c r="X1149" s="3">
        <f t="shared" si="387"/>
        <v>0.15031486013544432</v>
      </c>
      <c r="Y1149" s="3">
        <f t="shared" si="388"/>
        <v>11.440000000000003</v>
      </c>
      <c r="Z1149" s="3">
        <f t="shared" si="389"/>
        <v>1.7351166300247578E-2</v>
      </c>
      <c r="AA1149" s="3">
        <f t="shared" si="394"/>
        <v>1.7679343878299936E-2</v>
      </c>
      <c r="AB1149" s="3">
        <f t="shared" si="390"/>
        <v>-0.13296369383519674</v>
      </c>
      <c r="AC1149" s="3">
        <v>1143</v>
      </c>
      <c r="AD1149" s="3">
        <f t="shared" si="395"/>
        <v>530562.94989017444</v>
      </c>
      <c r="AE1149" s="3">
        <f t="shared" si="391"/>
        <v>0.9769355382935776</v>
      </c>
      <c r="AF1149" s="3">
        <v>0</v>
      </c>
    </row>
    <row r="1150" spans="1:32" x14ac:dyDescent="0.25">
      <c r="A1150" s="4">
        <v>1099</v>
      </c>
      <c r="B1150" s="3">
        <v>5.0758284146489502E-2</v>
      </c>
      <c r="C1150" s="3">
        <f t="shared" si="374"/>
        <v>0.74307155727751806</v>
      </c>
      <c r="D1150" s="3">
        <f t="shared" si="375"/>
        <v>117382.93763706449</v>
      </c>
      <c r="E1150" s="3">
        <f t="shared" si="376"/>
        <v>0.83018050009618405</v>
      </c>
      <c r="F1150" s="3">
        <f t="shared" si="377"/>
        <v>7.5879679189856213E-3</v>
      </c>
      <c r="G1150" s="3">
        <f t="shared" si="378"/>
        <v>8.7108942818665991E-2</v>
      </c>
      <c r="H1150" s="4">
        <v>1144</v>
      </c>
      <c r="I1150" s="3">
        <v>6.0531045271356297E-2</v>
      </c>
      <c r="J1150" s="3">
        <f t="shared" si="379"/>
        <v>0.36369800040674427</v>
      </c>
      <c r="K1150" s="3">
        <f t="shared" si="380"/>
        <v>7150</v>
      </c>
      <c r="L1150" s="3">
        <f t="shared" si="381"/>
        <v>0.35440735251300015</v>
      </c>
      <c r="M1150" s="3">
        <f t="shared" si="392"/>
        <v>8.6316138285532038E-5</v>
      </c>
      <c r="N1150" s="3">
        <f t="shared" si="382"/>
        <v>-9.2906478937441195E-3</v>
      </c>
      <c r="O1150" s="4">
        <v>1459</v>
      </c>
      <c r="P1150" s="3">
        <v>6.1657236662886597E-2</v>
      </c>
      <c r="Q1150" s="3">
        <f t="shared" si="383"/>
        <v>0.31997983023322335</v>
      </c>
      <c r="R1150" s="3">
        <f t="shared" si="384"/>
        <v>1459</v>
      </c>
      <c r="S1150" s="3">
        <f t="shared" si="385"/>
        <v>0.17935856894824209</v>
      </c>
      <c r="T1150" s="3">
        <f t="shared" si="393"/>
        <v>1.977433912537897E-2</v>
      </c>
      <c r="U1150" s="3">
        <f t="shared" si="386"/>
        <v>-0.14062126128498126</v>
      </c>
      <c r="V1150" s="3">
        <v>1145</v>
      </c>
      <c r="W1150" s="3">
        <v>6.4627840239561807E-2</v>
      </c>
      <c r="X1150" s="3">
        <f t="shared" si="387"/>
        <v>0.20466252834310092</v>
      </c>
      <c r="Y1150" s="3">
        <f t="shared" si="388"/>
        <v>11.450000000000003</v>
      </c>
      <c r="Z1150" s="3">
        <f t="shared" si="389"/>
        <v>1.7358682005554349E-2</v>
      </c>
      <c r="AA1150" s="3">
        <f t="shared" si="394"/>
        <v>3.5082730852839257E-2</v>
      </c>
      <c r="AB1150" s="3">
        <f t="shared" si="390"/>
        <v>-0.18730384633754657</v>
      </c>
      <c r="AC1150" s="3">
        <v>1144</v>
      </c>
      <c r="AD1150" s="3">
        <f t="shared" si="395"/>
        <v>537799.41882272728</v>
      </c>
      <c r="AE1150" s="3">
        <f t="shared" si="391"/>
        <v>0.97751892685022712</v>
      </c>
      <c r="AF1150" s="3">
        <v>0</v>
      </c>
    </row>
    <row r="1151" spans="1:32" x14ac:dyDescent="0.25">
      <c r="A1151" s="4">
        <v>1100</v>
      </c>
      <c r="B1151" s="3">
        <v>5.0665921739960103E-2</v>
      </c>
      <c r="C1151" s="3">
        <f t="shared" si="374"/>
        <v>0.74665701836047071</v>
      </c>
      <c r="D1151" s="3">
        <f t="shared" si="375"/>
        <v>117482.93763706449</v>
      </c>
      <c r="E1151" s="3">
        <f t="shared" si="376"/>
        <v>0.83030867694877974</v>
      </c>
      <c r="F1151" s="3">
        <f t="shared" si="377"/>
        <v>6.9975999845750163E-3</v>
      </c>
      <c r="G1151" s="3">
        <f t="shared" si="378"/>
        <v>8.365165858830903E-2</v>
      </c>
      <c r="H1151" s="4">
        <v>1145</v>
      </c>
      <c r="I1151" s="3">
        <v>5.9910837182318502E-2</v>
      </c>
      <c r="J1151" s="3">
        <f t="shared" si="379"/>
        <v>0.38777415920485475</v>
      </c>
      <c r="K1151" s="3">
        <f t="shared" si="380"/>
        <v>7156.25</v>
      </c>
      <c r="L1151" s="3">
        <f t="shared" si="381"/>
        <v>0.3545307851833871</v>
      </c>
      <c r="M1151" s="3">
        <f t="shared" si="392"/>
        <v>1.1051219163311905E-3</v>
      </c>
      <c r="N1151" s="3">
        <f t="shared" si="382"/>
        <v>-3.3243374021467653E-2</v>
      </c>
      <c r="O1151" s="4">
        <v>1460</v>
      </c>
      <c r="P1151" s="3">
        <v>6.3380504071299207E-2</v>
      </c>
      <c r="Q1151" s="3">
        <f t="shared" si="383"/>
        <v>0.25308347639669354</v>
      </c>
      <c r="R1151" s="3">
        <f t="shared" si="384"/>
        <v>1460</v>
      </c>
      <c r="S1151" s="3">
        <f t="shared" si="385"/>
        <v>0.17941414883242057</v>
      </c>
      <c r="T1151" s="3">
        <f t="shared" si="393"/>
        <v>5.4271698237721494E-3</v>
      </c>
      <c r="U1151" s="3">
        <f t="shared" si="386"/>
        <v>-7.3669327564272968E-2</v>
      </c>
      <c r="V1151" s="3">
        <v>1146</v>
      </c>
      <c r="W1151" s="3">
        <v>6.3496724638487406E-2</v>
      </c>
      <c r="X1151" s="3">
        <f t="shared" si="387"/>
        <v>0.24857185379665514</v>
      </c>
      <c r="Y1151" s="3">
        <f t="shared" si="388"/>
        <v>11.460000000000003</v>
      </c>
      <c r="Z1151" s="3">
        <f t="shared" si="389"/>
        <v>1.7366194372164023E-2</v>
      </c>
      <c r="AA1151" s="3">
        <f t="shared" si="394"/>
        <v>5.3456056949913781E-2</v>
      </c>
      <c r="AB1151" s="3">
        <f t="shared" si="390"/>
        <v>-0.23120565942449112</v>
      </c>
      <c r="AC1151" s="3">
        <v>1145</v>
      </c>
      <c r="AD1151" s="3">
        <f t="shared" si="395"/>
        <v>545134.58760347473</v>
      </c>
      <c r="AE1151" s="3">
        <f t="shared" si="391"/>
        <v>0.97809137437027349</v>
      </c>
      <c r="AF1151" s="3">
        <v>0</v>
      </c>
    </row>
    <row r="1152" spans="1:32" x14ac:dyDescent="0.25">
      <c r="A1152" s="4">
        <v>1101</v>
      </c>
      <c r="B1152" s="3">
        <v>5.09386022003704E-2</v>
      </c>
      <c r="C1152" s="3">
        <f t="shared" si="374"/>
        <v>0.73607170323475946</v>
      </c>
      <c r="D1152" s="3">
        <f t="shared" si="375"/>
        <v>117582.93763706449</v>
      </c>
      <c r="E1152" s="3">
        <f t="shared" si="376"/>
        <v>0.83043670257774505</v>
      </c>
      <c r="F1152" s="3">
        <f t="shared" si="377"/>
        <v>8.9047531010016702E-3</v>
      </c>
      <c r="G1152" s="3">
        <f t="shared" si="378"/>
        <v>9.4364999342985589E-2</v>
      </c>
      <c r="H1152" s="4">
        <v>1146</v>
      </c>
      <c r="I1152" s="3">
        <v>6.0238293543904503E-2</v>
      </c>
      <c r="J1152" s="3">
        <f t="shared" si="379"/>
        <v>0.37506247178841473</v>
      </c>
      <c r="K1152" s="3">
        <f t="shared" si="380"/>
        <v>7162.5</v>
      </c>
      <c r="L1152" s="3">
        <f t="shared" si="381"/>
        <v>0.35465414038081611</v>
      </c>
      <c r="M1152" s="3">
        <f t="shared" si="392"/>
        <v>4.1649999084237638E-4</v>
      </c>
      <c r="N1152" s="3">
        <f t="shared" si="382"/>
        <v>-2.0408331407598623E-2</v>
      </c>
      <c r="O1152" s="4">
        <v>1461</v>
      </c>
      <c r="P1152" s="3">
        <v>6.3759744140510693E-2</v>
      </c>
      <c r="Q1152" s="3">
        <f t="shared" si="383"/>
        <v>0.23836157210307549</v>
      </c>
      <c r="R1152" s="3">
        <f t="shared" si="384"/>
        <v>1461</v>
      </c>
      <c r="S1152" s="3">
        <f t="shared" si="385"/>
        <v>0.17946970592330314</v>
      </c>
      <c r="T1152" s="3">
        <f t="shared" si="393"/>
        <v>3.4682519021362146E-3</v>
      </c>
      <c r="U1152" s="3">
        <f t="shared" si="386"/>
        <v>-5.8891866179772351E-2</v>
      </c>
      <c r="V1152" s="3">
        <v>1147</v>
      </c>
      <c r="W1152" s="3">
        <v>6.4688634958174104E-2</v>
      </c>
      <c r="X1152" s="3">
        <f t="shared" si="387"/>
        <v>0.20230250865734201</v>
      </c>
      <c r="Y1152" s="3">
        <f t="shared" si="388"/>
        <v>11.470000000000002</v>
      </c>
      <c r="Z1152" s="3">
        <f t="shared" si="389"/>
        <v>1.7373703404446328E-2</v>
      </c>
      <c r="AA1152" s="3">
        <f t="shared" si="394"/>
        <v>3.4198663012263417E-2</v>
      </c>
      <c r="AB1152" s="3">
        <f t="shared" si="390"/>
        <v>-0.18492880525289568</v>
      </c>
      <c r="AC1152" s="3">
        <v>1146</v>
      </c>
      <c r="AD1152" s="3">
        <f t="shared" si="395"/>
        <v>552569.80242212943</v>
      </c>
      <c r="AE1152" s="3">
        <f t="shared" si="391"/>
        <v>0.97865298791806488</v>
      </c>
      <c r="AF1152" s="3">
        <v>0</v>
      </c>
    </row>
    <row r="1153" spans="1:32" x14ac:dyDescent="0.25">
      <c r="A1153" s="4">
        <v>1102</v>
      </c>
      <c r="B1153" s="3">
        <v>4.9401051097194601E-2</v>
      </c>
      <c r="C1153" s="3">
        <f t="shared" si="374"/>
        <v>0.79575864568935017</v>
      </c>
      <c r="D1153" s="3">
        <f t="shared" si="375"/>
        <v>117682.93763706449</v>
      </c>
      <c r="E1153" s="3">
        <f t="shared" si="376"/>
        <v>0.83056457724883703</v>
      </c>
      <c r="F1153" s="3">
        <f t="shared" si="377"/>
        <v>1.2114528717236833E-3</v>
      </c>
      <c r="G1153" s="3">
        <f t="shared" si="378"/>
        <v>3.4805931559486858E-2</v>
      </c>
      <c r="H1153" s="4">
        <v>1147</v>
      </c>
      <c r="I1153" s="3">
        <v>6.0311131195090899E-2</v>
      </c>
      <c r="J1153" s="3">
        <f t="shared" si="379"/>
        <v>0.37223495165857301</v>
      </c>
      <c r="K1153" s="3">
        <f t="shared" si="380"/>
        <v>7168.75</v>
      </c>
      <c r="L1153" s="3">
        <f t="shared" si="381"/>
        <v>0.35477741821117292</v>
      </c>
      <c r="M1153" s="3">
        <f t="shared" si="392"/>
        <v>3.0476547406709274E-4</v>
      </c>
      <c r="N1153" s="3">
        <f t="shared" si="382"/>
        <v>-1.7457533447400087E-2</v>
      </c>
      <c r="O1153" s="4">
        <v>1462</v>
      </c>
      <c r="P1153" s="3">
        <v>6.2880982650136502E-2</v>
      </c>
      <c r="Q1153" s="3">
        <f t="shared" si="383"/>
        <v>0.27247464086478262</v>
      </c>
      <c r="R1153" s="3">
        <f t="shared" si="384"/>
        <v>1462</v>
      </c>
      <c r="S1153" s="3">
        <f t="shared" si="385"/>
        <v>0.17952524024454197</v>
      </c>
      <c r="T1153" s="3">
        <f t="shared" si="393"/>
        <v>8.6395910756619926E-3</v>
      </c>
      <c r="U1153" s="3">
        <f t="shared" si="386"/>
        <v>-9.2949400620240652E-2</v>
      </c>
      <c r="V1153" s="3">
        <v>1148</v>
      </c>
      <c r="W1153" s="3">
        <v>6.4667612411060102E-2</v>
      </c>
      <c r="X1153" s="3">
        <f t="shared" si="387"/>
        <v>0.20311859311609637</v>
      </c>
      <c r="Y1153" s="3">
        <f t="shared" si="388"/>
        <v>11.480000000000002</v>
      </c>
      <c r="Z1153" s="3">
        <f t="shared" si="389"/>
        <v>1.7381209106760998E-2</v>
      </c>
      <c r="AA1153" s="3">
        <f t="shared" si="394"/>
        <v>3.4498375818631313E-2</v>
      </c>
      <c r="AB1153" s="3">
        <f t="shared" si="390"/>
        <v>-0.18573738400933537</v>
      </c>
      <c r="AC1153" s="3">
        <v>1147</v>
      </c>
      <c r="AD1153" s="3">
        <f t="shared" si="395"/>
        <v>560106.42782939225</v>
      </c>
      <c r="AE1153" s="3">
        <f t="shared" si="391"/>
        <v>0.97920387562698741</v>
      </c>
      <c r="AF1153" s="3">
        <v>0</v>
      </c>
    </row>
    <row r="1154" spans="1:32" x14ac:dyDescent="0.25">
      <c r="A1154" s="4">
        <v>1103</v>
      </c>
      <c r="B1154" s="3">
        <v>5.0853921793730703E-2</v>
      </c>
      <c r="C1154" s="3">
        <f t="shared" si="374"/>
        <v>0.73935895303588506</v>
      </c>
      <c r="D1154" s="3">
        <f t="shared" si="375"/>
        <v>117782.93763706449</v>
      </c>
      <c r="E1154" s="3">
        <f t="shared" si="376"/>
        <v>0.83069230122716164</v>
      </c>
      <c r="F1154" s="3">
        <f t="shared" si="377"/>
        <v>8.3417804918289665E-3</v>
      </c>
      <c r="G1154" s="3">
        <f t="shared" si="378"/>
        <v>9.1333348191276587E-2</v>
      </c>
      <c r="H1154" s="4">
        <v>1148</v>
      </c>
      <c r="I1154" s="3">
        <v>5.95877292722687E-2</v>
      </c>
      <c r="J1154" s="3">
        <f t="shared" si="379"/>
        <v>0.40031704197078816</v>
      </c>
      <c r="K1154" s="3">
        <f t="shared" si="380"/>
        <v>7175</v>
      </c>
      <c r="L1154" s="3">
        <f t="shared" si="381"/>
        <v>0.35490061878010937</v>
      </c>
      <c r="M1154" s="3">
        <f t="shared" si="392"/>
        <v>2.062651495434826E-3</v>
      </c>
      <c r="N1154" s="3">
        <f t="shared" si="382"/>
        <v>-4.541642319067879E-2</v>
      </c>
      <c r="O1154" s="4">
        <v>1463</v>
      </c>
      <c r="P1154" s="3">
        <v>6.4186719535914899E-2</v>
      </c>
      <c r="Q1154" s="3">
        <f t="shared" si="383"/>
        <v>0.22178660701581554</v>
      </c>
      <c r="R1154" s="3">
        <f t="shared" si="384"/>
        <v>1463</v>
      </c>
      <c r="S1154" s="3">
        <f t="shared" si="385"/>
        <v>0.17958075181974875</v>
      </c>
      <c r="T1154" s="3">
        <f t="shared" si="393"/>
        <v>1.7813342128313579E-3</v>
      </c>
      <c r="U1154" s="3">
        <f t="shared" si="386"/>
        <v>-4.2205855196066788E-2</v>
      </c>
      <c r="V1154" s="3">
        <v>1149</v>
      </c>
      <c r="W1154" s="3">
        <v>6.4996188595349003E-2</v>
      </c>
      <c r="X1154" s="3">
        <f t="shared" si="387"/>
        <v>0.19036343475869752</v>
      </c>
      <c r="Y1154" s="3">
        <f t="shared" si="388"/>
        <v>11.490000000000002</v>
      </c>
      <c r="Z1154" s="3">
        <f t="shared" si="389"/>
        <v>1.7388711483458774E-2</v>
      </c>
      <c r="AA1154" s="3">
        <f t="shared" si="394"/>
        <v>2.992025489214542E-2</v>
      </c>
      <c r="AB1154" s="3">
        <f t="shared" si="390"/>
        <v>-0.17297472327523875</v>
      </c>
      <c r="AC1154" s="3">
        <v>1148</v>
      </c>
      <c r="AD1154" s="3">
        <f t="shared" si="395"/>
        <v>567745.84698738297</v>
      </c>
      <c r="AE1154" s="3">
        <f t="shared" si="391"/>
        <v>0.97974414665629839</v>
      </c>
      <c r="AF1154" s="3">
        <v>0</v>
      </c>
    </row>
    <row r="1155" spans="1:32" x14ac:dyDescent="0.25">
      <c r="A1155" s="4">
        <v>1104</v>
      </c>
      <c r="B1155" s="3">
        <v>5.1118135692405302E-2</v>
      </c>
      <c r="C1155" s="3">
        <f t="shared" si="374"/>
        <v>0.72910230547905208</v>
      </c>
      <c r="D1155" s="3">
        <f t="shared" si="375"/>
        <v>117882.93763706449</v>
      </c>
      <c r="E1155" s="3">
        <f t="shared" si="376"/>
        <v>0.83081987477717711</v>
      </c>
      <c r="F1155" s="3">
        <f t="shared" si="377"/>
        <v>1.0346463903918869E-2</v>
      </c>
      <c r="G1155" s="3">
        <f t="shared" si="378"/>
        <v>0.10171756929812503</v>
      </c>
      <c r="H1155" s="4">
        <v>1149</v>
      </c>
      <c r="I1155" s="3">
        <v>5.9689304716859203E-2</v>
      </c>
      <c r="J1155" s="3">
        <f t="shared" si="379"/>
        <v>0.39637393549221306</v>
      </c>
      <c r="K1155" s="3">
        <f t="shared" si="380"/>
        <v>7181.25</v>
      </c>
      <c r="L1155" s="3">
        <f t="shared" si="381"/>
        <v>0.35502374219304433</v>
      </c>
      <c r="M1155" s="3">
        <f t="shared" si="392"/>
        <v>1.7098384858786181E-3</v>
      </c>
      <c r="N1155" s="3">
        <f t="shared" si="382"/>
        <v>-4.1350193299168725E-2</v>
      </c>
      <c r="O1155" s="4">
        <v>1464</v>
      </c>
      <c r="P1155" s="3">
        <v>6.3237459118571093E-2</v>
      </c>
      <c r="Q1155" s="3">
        <f t="shared" si="383"/>
        <v>0.25863640783699987</v>
      </c>
      <c r="R1155" s="3">
        <f t="shared" si="384"/>
        <v>1464</v>
      </c>
      <c r="S1155" s="3">
        <f t="shared" si="385"/>
        <v>0.17963624067249506</v>
      </c>
      <c r="T1155" s="3">
        <f t="shared" si="393"/>
        <v>6.2410264120197042E-3</v>
      </c>
      <c r="U1155" s="3">
        <f t="shared" si="386"/>
        <v>-7.9000167164504809E-2</v>
      </c>
      <c r="V1155" s="3">
        <v>1150</v>
      </c>
      <c r="W1155" s="3">
        <v>6.7620182249763003E-2</v>
      </c>
      <c r="X1155" s="3">
        <f t="shared" si="387"/>
        <v>8.8501351652174473E-2</v>
      </c>
      <c r="Y1155" s="3">
        <f t="shared" si="388"/>
        <v>11.500000000000002</v>
      </c>
      <c r="Z1155" s="3">
        <f t="shared" si="389"/>
        <v>1.7396210538880519E-2</v>
      </c>
      <c r="AA1155" s="3">
        <f t="shared" si="394"/>
        <v>5.055941092741446E-3</v>
      </c>
      <c r="AB1155" s="3">
        <f t="shared" si="390"/>
        <v>-7.1105141113293954E-2</v>
      </c>
      <c r="AC1155" s="3">
        <v>1149</v>
      </c>
      <c r="AD1155" s="3">
        <f t="shared" si="395"/>
        <v>575489.46192348166</v>
      </c>
      <c r="AE1155" s="3">
        <f t="shared" si="391"/>
        <v>0.98027391114760787</v>
      </c>
      <c r="AF1155" s="3">
        <v>0</v>
      </c>
    </row>
    <row r="1156" spans="1:32" x14ac:dyDescent="0.25">
      <c r="A1156" s="4">
        <v>1105</v>
      </c>
      <c r="B1156" s="3">
        <v>5.0946791514388301E-2</v>
      </c>
      <c r="C1156" s="3">
        <f t="shared" si="374"/>
        <v>0.73575379827958798</v>
      </c>
      <c r="D1156" s="3">
        <f t="shared" si="375"/>
        <v>117982.93763706449</v>
      </c>
      <c r="E1156" s="3">
        <f t="shared" si="376"/>
        <v>0.83094729816269564</v>
      </c>
      <c r="F1156" s="3">
        <f t="shared" si="377"/>
        <v>9.0618024199952182E-3</v>
      </c>
      <c r="G1156" s="3">
        <f t="shared" si="378"/>
        <v>9.5193499883107657E-2</v>
      </c>
      <c r="H1156" s="4">
        <v>1150</v>
      </c>
      <c r="I1156" s="3">
        <v>6.0443744285911302E-2</v>
      </c>
      <c r="J1156" s="3">
        <f t="shared" si="379"/>
        <v>0.36708697972829119</v>
      </c>
      <c r="K1156" s="3">
        <f t="shared" si="380"/>
        <v>7187.5</v>
      </c>
      <c r="L1156" s="3">
        <f t="shared" si="381"/>
        <v>0.35514678855516502</v>
      </c>
      <c r="M1156" s="3">
        <f t="shared" si="392"/>
        <v>1.4256816525080009E-4</v>
      </c>
      <c r="N1156" s="3">
        <f t="shared" si="382"/>
        <v>-1.1940191173126169E-2</v>
      </c>
      <c r="O1156" s="4">
        <v>1465</v>
      </c>
      <c r="P1156" s="3">
        <v>6.1518080992968502E-2</v>
      </c>
      <c r="Q1156" s="3">
        <f t="shared" si="383"/>
        <v>0.32538178171664128</v>
      </c>
      <c r="R1156" s="3">
        <f t="shared" si="384"/>
        <v>1465</v>
      </c>
      <c r="S1156" s="3">
        <f t="shared" si="385"/>
        <v>0.17969170682631153</v>
      </c>
      <c r="T1156" s="3">
        <f t="shared" si="393"/>
        <v>2.1225597921549894E-2</v>
      </c>
      <c r="U1156" s="3">
        <f t="shared" si="386"/>
        <v>-0.14569007489032976</v>
      </c>
      <c r="V1156" s="3">
        <v>1151</v>
      </c>
      <c r="W1156" s="3">
        <v>6.8580360918326796E-2</v>
      </c>
      <c r="X1156" s="3">
        <f t="shared" si="387"/>
        <v>5.1227709938205412E-2</v>
      </c>
      <c r="Y1156" s="3">
        <f t="shared" si="388"/>
        <v>11.510000000000002</v>
      </c>
      <c r="Z1156" s="3">
        <f t="shared" si="389"/>
        <v>1.7403706277357767E-2</v>
      </c>
      <c r="AA1156" s="3">
        <f t="shared" si="394"/>
        <v>1.1440632236490349E-3</v>
      </c>
      <c r="AB1156" s="3">
        <f t="shared" si="390"/>
        <v>-3.3824003660847646E-2</v>
      </c>
      <c r="AC1156" s="3">
        <v>1150</v>
      </c>
      <c r="AD1156" s="3">
        <f t="shared" si="395"/>
        <v>583338.69378764194</v>
      </c>
      <c r="AE1156" s="3">
        <f t="shared" si="391"/>
        <v>0.9807932801810374</v>
      </c>
      <c r="AF1156" s="3">
        <v>0</v>
      </c>
    </row>
    <row r="1157" spans="1:32" x14ac:dyDescent="0.25">
      <c r="A1157" s="4">
        <v>1106</v>
      </c>
      <c r="B1157" s="3">
        <v>5.0922230420546097E-2</v>
      </c>
      <c r="C1157" s="3">
        <f t="shared" si="374"/>
        <v>0.73670724730105697</v>
      </c>
      <c r="D1157" s="3">
        <f t="shared" si="375"/>
        <v>118082.93763706449</v>
      </c>
      <c r="E1157" s="3">
        <f t="shared" si="376"/>
        <v>0.83107457164688492</v>
      </c>
      <c r="F1157" s="3">
        <f t="shared" si="377"/>
        <v>8.9051919041906926E-3</v>
      </c>
      <c r="G1157" s="3">
        <f t="shared" si="378"/>
        <v>9.4367324345827952E-2</v>
      </c>
      <c r="H1157" s="4">
        <v>1151</v>
      </c>
      <c r="I1157" s="3">
        <v>6.0580783850880199E-2</v>
      </c>
      <c r="J1157" s="3">
        <f t="shared" si="379"/>
        <v>0.36176717434985139</v>
      </c>
      <c r="K1157" s="3">
        <f t="shared" si="380"/>
        <v>7193.75</v>
      </c>
      <c r="L1157" s="3">
        <f t="shared" si="381"/>
        <v>0.3552697579714269</v>
      </c>
      <c r="M1157" s="3">
        <f t="shared" si="392"/>
        <v>4.221641959461884E-5</v>
      </c>
      <c r="N1157" s="3">
        <f t="shared" si="382"/>
        <v>-6.497416378424492E-3</v>
      </c>
      <c r="O1157" s="4">
        <v>1466</v>
      </c>
      <c r="P1157" s="3">
        <v>6.7678150957328098E-2</v>
      </c>
      <c r="Q1157" s="3">
        <f t="shared" si="383"/>
        <v>8.6251036260732661E-2</v>
      </c>
      <c r="R1157" s="3">
        <f t="shared" si="384"/>
        <v>1466</v>
      </c>
      <c r="S1157" s="3">
        <f t="shared" si="385"/>
        <v>0.17974715030468902</v>
      </c>
      <c r="T1157" s="3">
        <f t="shared" si="393"/>
        <v>8.7415233413204937E-3</v>
      </c>
      <c r="U1157" s="3">
        <f t="shared" si="386"/>
        <v>9.3496114043956358E-2</v>
      </c>
      <c r="V1157" s="3">
        <v>1152</v>
      </c>
      <c r="W1157" s="3">
        <v>6.8579023382022194E-2</v>
      </c>
      <c r="X1157" s="3">
        <f t="shared" si="387"/>
        <v>5.1279632409126086E-2</v>
      </c>
      <c r="Y1157" s="3">
        <f t="shared" si="388"/>
        <v>11.520000000000003</v>
      </c>
      <c r="Z1157" s="3">
        <f t="shared" si="389"/>
        <v>1.7411198703212949E-2</v>
      </c>
      <c r="AA1157" s="3">
        <f t="shared" si="394"/>
        <v>1.147070801691833E-3</v>
      </c>
      <c r="AB1157" s="3">
        <f t="shared" si="390"/>
        <v>-3.3868433705913137E-2</v>
      </c>
      <c r="AC1157" s="3">
        <v>1151</v>
      </c>
      <c r="AD1157" s="3">
        <f t="shared" si="395"/>
        <v>591294.98311320459</v>
      </c>
      <c r="AE1157" s="3">
        <f t="shared" si="391"/>
        <v>0.98130236573108132</v>
      </c>
      <c r="AF1157" s="3">
        <v>0</v>
      </c>
    </row>
    <row r="1158" spans="1:32" x14ac:dyDescent="0.25">
      <c r="A1158" s="4">
        <v>1107</v>
      </c>
      <c r="B1158" s="3">
        <v>5.0946791514388301E-2</v>
      </c>
      <c r="C1158" s="3">
        <f t="shared" si="374"/>
        <v>0.73575379827958798</v>
      </c>
      <c r="D1158" s="3">
        <f t="shared" si="375"/>
        <v>118182.93763706449</v>
      </c>
      <c r="E1158" s="3">
        <f t="shared" si="376"/>
        <v>0.83120169549227096</v>
      </c>
      <c r="F1158" s="3">
        <f t="shared" si="377"/>
        <v>9.1103010823228962E-3</v>
      </c>
      <c r="G1158" s="3">
        <f t="shared" si="378"/>
        <v>9.5447897212682986E-2</v>
      </c>
      <c r="H1158" s="4">
        <v>1152</v>
      </c>
      <c r="I1158" s="3">
        <v>5.9648433035228599E-2</v>
      </c>
      <c r="J1158" s="3">
        <f t="shared" si="379"/>
        <v>0.39796055313664086</v>
      </c>
      <c r="K1158" s="3">
        <f t="shared" si="380"/>
        <v>7200</v>
      </c>
      <c r="L1158" s="3">
        <f t="shared" si="381"/>
        <v>0.35539265054655478</v>
      </c>
      <c r="M1158" s="3">
        <f t="shared" si="392"/>
        <v>1.8120263309190573E-3</v>
      </c>
      <c r="N1158" s="3">
        <f t="shared" si="382"/>
        <v>-4.2567902590086082E-2</v>
      </c>
      <c r="O1158" s="4">
        <v>1467</v>
      </c>
      <c r="P1158" s="3">
        <v>6.25917252892014E-2</v>
      </c>
      <c r="Q1158" s="3">
        <f t="shared" si="383"/>
        <v>0.28370346273680996</v>
      </c>
      <c r="R1158" s="3">
        <f t="shared" si="384"/>
        <v>1467</v>
      </c>
      <c r="S1158" s="3">
        <f t="shared" si="385"/>
        <v>0.17980257113107811</v>
      </c>
      <c r="T1158" s="3">
        <f t="shared" si="393"/>
        <v>1.0795395276466039E-2</v>
      </c>
      <c r="U1158" s="3">
        <f t="shared" si="386"/>
        <v>-0.10390089160573185</v>
      </c>
      <c r="V1158" s="3">
        <v>1153</v>
      </c>
      <c r="W1158" s="3">
        <v>6.8574398085317803E-2</v>
      </c>
      <c r="X1158" s="3">
        <f t="shared" si="387"/>
        <v>5.1459184046570981E-2</v>
      </c>
      <c r="Y1158" s="3">
        <f t="shared" si="388"/>
        <v>11.530000000000003</v>
      </c>
      <c r="Z1158" s="3">
        <f t="shared" si="389"/>
        <v>1.7418687820758616E-2</v>
      </c>
      <c r="AA1158" s="3">
        <f t="shared" si="394"/>
        <v>1.1587553832995458E-3</v>
      </c>
      <c r="AB1158" s="3">
        <f t="shared" si="390"/>
        <v>-3.4040496225812365E-2</v>
      </c>
      <c r="AC1158" s="3">
        <v>1152</v>
      </c>
      <c r="AD1158" s="3">
        <f t="shared" si="395"/>
        <v>599359.79008127272</v>
      </c>
      <c r="AE1158" s="3">
        <f t="shared" si="391"/>
        <v>0.98180128062219918</v>
      </c>
      <c r="AF1158" s="3">
        <v>0</v>
      </c>
    </row>
    <row r="1159" spans="1:32" x14ac:dyDescent="0.25">
      <c r="A1159" s="4">
        <v>1108</v>
      </c>
      <c r="B1159" s="3">
        <v>5.0889514227658299E-2</v>
      </c>
      <c r="C1159" s="3">
        <f t="shared" ref="C1159:C1222" si="396">-(B1159-$B$1)/($D$1)</f>
        <v>0.73797727307008276</v>
      </c>
      <c r="D1159" s="3">
        <f t="shared" ref="D1159:D1222" si="397">(A1159+$D$3)*B$3^2</f>
        <v>118282.93763706449</v>
      </c>
      <c r="E1159" s="3">
        <f t="shared" ref="E1159:E1222" si="398">1-EXP(-1*SQRT((D1159)/$F$1))</f>
        <v>0.83132866996073951</v>
      </c>
      <c r="F1159" s="3">
        <f t="shared" ref="F1159:F1222" si="399">ABS((E1159-C1159)^2)</f>
        <v>8.7144833014369174E-3</v>
      </c>
      <c r="G1159" s="3">
        <f t="shared" ref="G1159:G1222" si="400">E1159-C1159</f>
        <v>9.3351396890656746E-2</v>
      </c>
      <c r="H1159" s="4">
        <v>1153</v>
      </c>
      <c r="I1159" s="3">
        <v>5.5967823854098597E-2</v>
      </c>
      <c r="J1159" s="3">
        <f t="shared" ref="J1159:J1222" si="401">-(I1159-$B$1)/($D$1)</f>
        <v>0.54083990715498098</v>
      </c>
      <c r="K1159" s="3">
        <f t="shared" ref="K1159:K1222" si="402">(H1159+$K$3)*I$3^2</f>
        <v>7206.25</v>
      </c>
      <c r="L1159" s="3">
        <f t="shared" ref="L1159:L1222" si="403">1-EXP(-1*SQRT((K1159)/$F$1))</f>
        <v>0.3555154663850435</v>
      </c>
      <c r="M1159" s="3">
        <f t="shared" si="392"/>
        <v>3.4345148346690065E-2</v>
      </c>
      <c r="N1159" s="3">
        <f t="shared" ref="N1159:N1222" si="404">L1159-J1159</f>
        <v>-0.18532444076993748</v>
      </c>
      <c r="O1159" s="4">
        <v>1468</v>
      </c>
      <c r="P1159" s="3">
        <v>6.2782305813860406E-2</v>
      </c>
      <c r="Q1159" s="3">
        <f t="shared" ref="Q1159:Q1222" si="405">-(P1159-$B$1)/($D$1)</f>
        <v>0.27630522486049325</v>
      </c>
      <c r="R1159" s="3">
        <f t="shared" ref="R1159:R1222" si="406">(O1159+$R$3)*P$3^2</f>
        <v>1468</v>
      </c>
      <c r="S1159" s="3">
        <f t="shared" ref="S1159:S1222" si="407">1-EXP(-1*SQRT((R1159)/$F$1))</f>
        <v>0.1798579693288892</v>
      </c>
      <c r="T1159" s="3">
        <f t="shared" si="393"/>
        <v>9.302073099578527E-3</v>
      </c>
      <c r="U1159" s="3">
        <f t="shared" ref="U1159:U1222" si="408">S1159-Q1159</f>
        <v>-9.6447255531604048E-2</v>
      </c>
      <c r="V1159" s="3">
        <v>1154</v>
      </c>
      <c r="W1159" s="3">
        <v>6.4964208699273801E-2</v>
      </c>
      <c r="X1159" s="3">
        <f t="shared" ref="X1159:X1222" si="409">-(W1159-$B$1)/($D$1)</f>
        <v>0.19160487786442701</v>
      </c>
      <c r="Y1159" s="3">
        <f t="shared" ref="Y1159:Y1222" si="410">(V1159+$Y$3)*W$3^2</f>
        <v>11.540000000000003</v>
      </c>
      <c r="Z1159" s="3">
        <f t="shared" ref="Z1159:Z1222" si="411">1-EXP(-1*SQRT((Y1159)/$F$1))</f>
        <v>1.7426173634298436E-2</v>
      </c>
      <c r="AA1159" s="3">
        <f t="shared" si="394"/>
        <v>3.0338221007286611E-2</v>
      </c>
      <c r="AB1159" s="3">
        <f t="shared" ref="AB1159:AB1222" si="412">Z1159-X1159</f>
        <v>-0.17417870423012857</v>
      </c>
      <c r="AC1159" s="3">
        <v>1153</v>
      </c>
      <c r="AD1159" s="3">
        <f t="shared" si="395"/>
        <v>607534.59478869219</v>
      </c>
      <c r="AE1159" s="3">
        <f t="shared" ref="AE1159:AE1192" si="413">1-EXP(-1*SQRT((AD1159)/$F$1))</f>
        <v>0.98229013848416835</v>
      </c>
      <c r="AF1159" s="3">
        <v>0</v>
      </c>
    </row>
    <row r="1160" spans="1:32" x14ac:dyDescent="0.25">
      <c r="A1160" s="4">
        <v>1109</v>
      </c>
      <c r="B1160" s="3">
        <v>5.0922230420546097E-2</v>
      </c>
      <c r="C1160" s="3">
        <f t="shared" si="396"/>
        <v>0.73670724730105697</v>
      </c>
      <c r="D1160" s="3">
        <f t="shared" si="397"/>
        <v>118382.93763706449</v>
      </c>
      <c r="E1160" s="3">
        <f t="shared" si="398"/>
        <v>0.83145549531353868</v>
      </c>
      <c r="F1160" s="3">
        <f t="shared" si="399"/>
        <v>8.9772305014347454E-3</v>
      </c>
      <c r="G1160" s="3">
        <f t="shared" si="400"/>
        <v>9.4748248012481717E-2</v>
      </c>
      <c r="H1160" s="4">
        <v>1154</v>
      </c>
      <c r="I1160" s="3">
        <v>5.9855724562918197E-2</v>
      </c>
      <c r="J1160" s="3">
        <f t="shared" si="401"/>
        <v>0.38991360272375525</v>
      </c>
      <c r="K1160" s="3">
        <f t="shared" si="402"/>
        <v>7212.5</v>
      </c>
      <c r="L1160" s="3">
        <f t="shared" si="403"/>
        <v>0.35563820559115844</v>
      </c>
      <c r="M1160" s="3">
        <f t="shared" ref="M1160:M1223" si="414">ABS((L1160-J1160)^2)</f>
        <v>1.1748028485972254E-3</v>
      </c>
      <c r="N1160" s="3">
        <f t="shared" si="404"/>
        <v>-3.4275397132596808E-2</v>
      </c>
      <c r="O1160" s="4">
        <v>1469</v>
      </c>
      <c r="P1160" s="3">
        <v>6.2909197895319804E-2</v>
      </c>
      <c r="Q1160" s="3">
        <f t="shared" si="405"/>
        <v>0.27137933956902766</v>
      </c>
      <c r="R1160" s="3">
        <f t="shared" si="406"/>
        <v>1469</v>
      </c>
      <c r="S1160" s="3">
        <f t="shared" si="407"/>
        <v>0.17991334492149291</v>
      </c>
      <c r="T1160" s="3">
        <f t="shared" ref="T1160:T1223" si="415">ABS((S1160-Q1160)^2)</f>
        <v>8.3660281768628535E-3</v>
      </c>
      <c r="U1160" s="3">
        <f t="shared" si="408"/>
        <v>-9.1465994647534743E-2</v>
      </c>
      <c r="V1160" s="3">
        <v>1155</v>
      </c>
      <c r="W1160" s="3">
        <v>6.8527117450413497E-2</v>
      </c>
      <c r="X1160" s="3">
        <f t="shared" si="409"/>
        <v>5.3294593958424293E-2</v>
      </c>
      <c r="Y1160" s="3">
        <f t="shared" si="410"/>
        <v>11.550000000000002</v>
      </c>
      <c r="Z1160" s="3">
        <f t="shared" si="411"/>
        <v>1.743365614812642E-2</v>
      </c>
      <c r="AA1160" s="3">
        <f t="shared" ref="AA1160:AA1223" si="416">ABS((Z1160-X1160)^2)</f>
        <v>1.2860068606340516E-3</v>
      </c>
      <c r="AB1160" s="3">
        <f t="shared" si="412"/>
        <v>-3.5860937810297873E-2</v>
      </c>
      <c r="AC1160" s="3">
        <v>1154</v>
      </c>
      <c r="AD1160" s="3">
        <f t="shared" ref="AD1160:AD1192" si="417">$AD$1*EXP(AC1160*$AD$2)</f>
        <v>615820.89751968672</v>
      </c>
      <c r="AE1160" s="3">
        <f t="shared" si="413"/>
        <v>0.98276905370722201</v>
      </c>
      <c r="AF1160" s="3">
        <v>0</v>
      </c>
    </row>
    <row r="1161" spans="1:32" x14ac:dyDescent="0.25">
      <c r="A1161" s="4">
        <v>1110</v>
      </c>
      <c r="B1161" s="3">
        <v>4.89181366020442E-2</v>
      </c>
      <c r="C1161" s="3">
        <f t="shared" si="396"/>
        <v>0.81450513783715228</v>
      </c>
      <c r="D1161" s="3">
        <f t="shared" si="397"/>
        <v>118482.93763706449</v>
      </c>
      <c r="E1161" s="3">
        <f t="shared" si="398"/>
        <v>0.83158217181128058</v>
      </c>
      <c r="F1161" s="3">
        <f t="shared" si="399"/>
        <v>2.9162508935353212E-4</v>
      </c>
      <c r="G1161" s="3">
        <f t="shared" si="400"/>
        <v>1.7077033974128297E-2</v>
      </c>
      <c r="H1161" s="4">
        <v>1155</v>
      </c>
      <c r="I1161" s="3">
        <v>6.1327502323306499E-2</v>
      </c>
      <c r="J1161" s="3">
        <f t="shared" si="401"/>
        <v>0.33277994758292911</v>
      </c>
      <c r="K1161" s="3">
        <f t="shared" si="402"/>
        <v>7218.75</v>
      </c>
      <c r="L1161" s="3">
        <f t="shared" si="403"/>
        <v>0.35576086826893671</v>
      </c>
      <c r="M1161" s="3">
        <f t="shared" si="414"/>
        <v>5.2812271557657197E-4</v>
      </c>
      <c r="N1161" s="3">
        <f t="shared" si="404"/>
        <v>2.29809206860076E-2</v>
      </c>
      <c r="O1161" s="4">
        <v>1470</v>
      </c>
      <c r="P1161" s="3">
        <v>6.2909197895319804E-2</v>
      </c>
      <c r="Q1161" s="3">
        <f t="shared" si="405"/>
        <v>0.27137933956902766</v>
      </c>
      <c r="R1161" s="3">
        <f t="shared" si="406"/>
        <v>1470</v>
      </c>
      <c r="S1161" s="3">
        <f t="shared" si="407"/>
        <v>0.17996869793221981</v>
      </c>
      <c r="T1161" s="3">
        <f t="shared" si="415"/>
        <v>8.3559054044529072E-3</v>
      </c>
      <c r="U1161" s="3">
        <f t="shared" si="408"/>
        <v>-9.1410641636807843E-2</v>
      </c>
      <c r="V1161" s="3">
        <v>1156</v>
      </c>
      <c r="W1161" s="3">
        <v>6.8507586891606603E-2</v>
      </c>
      <c r="X1161" s="3">
        <f t="shared" si="409"/>
        <v>5.4052760199016399E-2</v>
      </c>
      <c r="Y1161" s="3">
        <f t="shared" si="410"/>
        <v>11.560000000000002</v>
      </c>
      <c r="Z1161" s="3">
        <f t="shared" si="411"/>
        <v>1.7441135366527472E-2</v>
      </c>
      <c r="AA1161" s="3">
        <f t="shared" si="416"/>
        <v>1.34041107287492E-3</v>
      </c>
      <c r="AB1161" s="3">
        <f t="shared" si="412"/>
        <v>-3.6611624832488927E-2</v>
      </c>
      <c r="AC1161" s="3">
        <v>1155</v>
      </c>
      <c r="AD1161" s="3">
        <f t="shared" si="417"/>
        <v>624220.21902119846</v>
      </c>
      <c r="AE1161" s="3">
        <f t="shared" si="413"/>
        <v>0.98323814139700416</v>
      </c>
      <c r="AF1161" s="3">
        <v>0</v>
      </c>
    </row>
    <row r="1162" spans="1:32" x14ac:dyDescent="0.25">
      <c r="A1162" s="4">
        <v>1111</v>
      </c>
      <c r="B1162" s="3">
        <v>5.0845747407822703E-2</v>
      </c>
      <c r="C1162" s="3">
        <f t="shared" si="396"/>
        <v>0.73967627848951367</v>
      </c>
      <c r="D1162" s="3">
        <f t="shared" si="397"/>
        <v>118582.93763706449</v>
      </c>
      <c r="E1162" s="3">
        <f t="shared" si="398"/>
        <v>0.83170869971394323</v>
      </c>
      <c r="F1162" s="3">
        <f t="shared" si="399"/>
        <v>8.4699665564308326E-3</v>
      </c>
      <c r="G1162" s="3">
        <f t="shared" si="400"/>
        <v>9.2032421224429561E-2</v>
      </c>
      <c r="H1162" s="4">
        <v>1156</v>
      </c>
      <c r="I1162" s="3">
        <v>6.0251395577897E-2</v>
      </c>
      <c r="J1162" s="3">
        <f t="shared" si="401"/>
        <v>0.37455385757238446</v>
      </c>
      <c r="K1162" s="3">
        <f t="shared" si="402"/>
        <v>7225</v>
      </c>
      <c r="L1162" s="3">
        <f t="shared" si="403"/>
        <v>0.35588345452218717</v>
      </c>
      <c r="M1162" s="3">
        <f t="shared" si="414"/>
        <v>3.4858395005681639E-4</v>
      </c>
      <c r="N1162" s="3">
        <f t="shared" si="404"/>
        <v>-1.8670403050197293E-2</v>
      </c>
      <c r="O1162" s="4">
        <v>1471</v>
      </c>
      <c r="P1162" s="3">
        <v>5.94554316439816E-2</v>
      </c>
      <c r="Q1162" s="3">
        <f t="shared" si="405"/>
        <v>0.40545276780789424</v>
      </c>
      <c r="R1162" s="3">
        <f t="shared" si="406"/>
        <v>1471</v>
      </c>
      <c r="S1162" s="3">
        <f t="shared" si="407"/>
        <v>0.18002402838436082</v>
      </c>
      <c r="T1162" s="3">
        <f t="shared" si="415"/>
        <v>5.0818116558083333E-2</v>
      </c>
      <c r="U1162" s="3">
        <f t="shared" si="408"/>
        <v>-0.22542873942353342</v>
      </c>
      <c r="V1162" s="3">
        <v>1157</v>
      </c>
      <c r="W1162" s="3">
        <v>6.8927711755932097E-2</v>
      </c>
      <c r="X1162" s="3">
        <f t="shared" si="409"/>
        <v>3.7743729202294234E-2</v>
      </c>
      <c r="Y1162" s="3">
        <f t="shared" si="410"/>
        <v>11.570000000000002</v>
      </c>
      <c r="Z1162" s="3">
        <f t="shared" si="411"/>
        <v>1.7448611293777172E-2</v>
      </c>
      <c r="AA1162" s="3">
        <f t="shared" si="416"/>
        <v>4.1189181092060996E-4</v>
      </c>
      <c r="AB1162" s="3">
        <f t="shared" si="412"/>
        <v>-2.0295117908517062E-2</v>
      </c>
      <c r="AC1162" s="3">
        <v>1156</v>
      </c>
      <c r="AD1162" s="3">
        <f t="shared" si="417"/>
        <v>632734.10078198346</v>
      </c>
      <c r="AE1162" s="3">
        <f t="shared" si="413"/>
        <v>0.98369751732936928</v>
      </c>
      <c r="AF1162" s="3">
        <v>0</v>
      </c>
    </row>
    <row r="1163" spans="1:32" x14ac:dyDescent="0.25">
      <c r="A1163" s="4">
        <v>1112</v>
      </c>
      <c r="B1163" s="3">
        <v>5.0889514227658299E-2</v>
      </c>
      <c r="C1163" s="3">
        <f t="shared" si="396"/>
        <v>0.73797727307008276</v>
      </c>
      <c r="D1163" s="3">
        <f t="shared" si="397"/>
        <v>118682.93763706449</v>
      </c>
      <c r="E1163" s="3">
        <f t="shared" si="398"/>
        <v>0.83183507928087319</v>
      </c>
      <c r="F1163" s="3">
        <f t="shared" si="399"/>
        <v>8.8092877867022908E-3</v>
      </c>
      <c r="G1163" s="3">
        <f t="shared" si="400"/>
        <v>9.3857806210790429E-2</v>
      </c>
      <c r="H1163" s="4">
        <v>1157</v>
      </c>
      <c r="I1163" s="3">
        <v>5.9891471683289503E-2</v>
      </c>
      <c r="J1163" s="3">
        <f t="shared" si="401"/>
        <v>0.38852591790982455</v>
      </c>
      <c r="K1163" s="3">
        <f t="shared" si="402"/>
        <v>7231.25</v>
      </c>
      <c r="L1163" s="3">
        <f t="shared" si="403"/>
        <v>0.35600596445449162</v>
      </c>
      <c r="M1163" s="3">
        <f t="shared" si="414"/>
        <v>1.0575473727370201E-3</v>
      </c>
      <c r="N1163" s="3">
        <f t="shared" si="404"/>
        <v>-3.2519953455332928E-2</v>
      </c>
      <c r="O1163" s="4">
        <v>1472</v>
      </c>
      <c r="P1163" s="3">
        <v>6.29041281137874E-2</v>
      </c>
      <c r="Q1163" s="3">
        <f t="shared" si="405"/>
        <v>0.27157614587872164</v>
      </c>
      <c r="R1163" s="3">
        <f t="shared" si="406"/>
        <v>1472</v>
      </c>
      <c r="S1163" s="3">
        <f t="shared" si="407"/>
        <v>0.18007933630116713</v>
      </c>
      <c r="T1163" s="3">
        <f t="shared" si="415"/>
        <v>8.3716661628712719E-3</v>
      </c>
      <c r="U1163" s="3">
        <f t="shared" si="408"/>
        <v>-9.1496809577554516E-2</v>
      </c>
      <c r="V1163" s="3">
        <v>1158</v>
      </c>
      <c r="W1163" s="3">
        <v>6.94755945238483E-2</v>
      </c>
      <c r="X1163" s="3">
        <f t="shared" si="409"/>
        <v>1.6475202144603827E-2</v>
      </c>
      <c r="Y1163" s="3">
        <f t="shared" si="410"/>
        <v>11.580000000000002</v>
      </c>
      <c r="Z1163" s="3">
        <f t="shared" si="411"/>
        <v>1.7456083934141886E-2</v>
      </c>
      <c r="AA1163" s="3">
        <f t="shared" si="416"/>
        <v>9.6212908504738579E-7</v>
      </c>
      <c r="AB1163" s="3">
        <f t="shared" si="412"/>
        <v>9.8088178953805935E-4</v>
      </c>
      <c r="AC1163" s="3">
        <v>1157</v>
      </c>
      <c r="AD1163" s="3">
        <f t="shared" si="417"/>
        <v>641364.10531551531</v>
      </c>
      <c r="AE1163" s="3">
        <f t="shared" si="413"/>
        <v>0.98414729790505495</v>
      </c>
      <c r="AF1163" s="3">
        <v>0</v>
      </c>
    </row>
    <row r="1164" spans="1:32" x14ac:dyDescent="0.25">
      <c r="A1164" s="4">
        <v>1113</v>
      </c>
      <c r="B1164" s="3">
        <v>5.06685155865104E-2</v>
      </c>
      <c r="C1164" s="3">
        <f t="shared" si="396"/>
        <v>0.74655632657242943</v>
      </c>
      <c r="D1164" s="3">
        <f t="shared" si="397"/>
        <v>118782.93763706449</v>
      </c>
      <c r="E1164" s="3">
        <f t="shared" si="398"/>
        <v>0.83196131077078683</v>
      </c>
      <c r="F1164" s="3">
        <f t="shared" si="399"/>
        <v>7.2940113259216781E-3</v>
      </c>
      <c r="G1164" s="3">
        <f t="shared" si="400"/>
        <v>8.5404984198357403E-2</v>
      </c>
      <c r="H1164" s="4">
        <v>1158</v>
      </c>
      <c r="I1164" s="3">
        <v>6.0270952249209399E-2</v>
      </c>
      <c r="J1164" s="3">
        <f t="shared" si="401"/>
        <v>0.37379467765776864</v>
      </c>
      <c r="K1164" s="3">
        <f t="shared" si="402"/>
        <v>7237.5</v>
      </c>
      <c r="L1164" s="3">
        <f t="shared" si="403"/>
        <v>0.35612839816920527</v>
      </c>
      <c r="M1164" s="3">
        <f t="shared" si="414"/>
        <v>3.1209743096803459E-4</v>
      </c>
      <c r="N1164" s="3">
        <f t="shared" si="404"/>
        <v>-1.7666279488563363E-2</v>
      </c>
      <c r="O1164" s="4">
        <v>1473</v>
      </c>
      <c r="P1164" s="3">
        <v>6.3307653610667994E-2</v>
      </c>
      <c r="Q1164" s="3">
        <f t="shared" si="405"/>
        <v>0.25591149378259015</v>
      </c>
      <c r="R1164" s="3">
        <f t="shared" si="406"/>
        <v>1473</v>
      </c>
      <c r="S1164" s="3">
        <f t="shared" si="407"/>
        <v>0.18013462170585048</v>
      </c>
      <c r="T1164" s="3">
        <f t="shared" si="415"/>
        <v>5.742134341734568E-3</v>
      </c>
      <c r="U1164" s="3">
        <f t="shared" si="408"/>
        <v>-7.5776872076739665E-2</v>
      </c>
      <c r="V1164" s="3">
        <v>1159</v>
      </c>
      <c r="W1164" s="3">
        <v>6.8891086867509402E-2</v>
      </c>
      <c r="X1164" s="3">
        <f t="shared" si="409"/>
        <v>3.9165488520196585E-2</v>
      </c>
      <c r="Y1164" s="3">
        <f t="shared" si="410"/>
        <v>11.590000000000002</v>
      </c>
      <c r="Z1164" s="3">
        <f t="shared" si="411"/>
        <v>1.7463553291878653E-2</v>
      </c>
      <c r="AA1164" s="3">
        <f t="shared" si="416"/>
        <v>4.7097399265410694E-4</v>
      </c>
      <c r="AB1164" s="3">
        <f t="shared" si="412"/>
        <v>-2.1701935228317933E-2</v>
      </c>
      <c r="AC1164" s="3">
        <v>1158</v>
      </c>
      <c r="AD1164" s="3">
        <f t="shared" si="417"/>
        <v>650111.81644674111</v>
      </c>
      <c r="AE1164" s="3">
        <f t="shared" si="413"/>
        <v>0.98458760010425705</v>
      </c>
      <c r="AF1164" s="3">
        <v>0</v>
      </c>
    </row>
    <row r="1165" spans="1:32" x14ac:dyDescent="0.25">
      <c r="A1165" s="4">
        <v>1114</v>
      </c>
      <c r="B1165" s="3">
        <v>5.0813072643749999E-2</v>
      </c>
      <c r="C1165" s="3">
        <f t="shared" si="396"/>
        <v>0.74094469601326074</v>
      </c>
      <c r="D1165" s="3">
        <f t="shared" si="397"/>
        <v>118882.93763706449</v>
      </c>
      <c r="E1165" s="3">
        <f t="shared" si="398"/>
        <v>0.83208739444177282</v>
      </c>
      <c r="F1165" s="3">
        <f t="shared" si="399"/>
        <v>8.3069914768306979E-3</v>
      </c>
      <c r="G1165" s="3">
        <f t="shared" si="400"/>
        <v>9.1142698428512081E-2</v>
      </c>
      <c r="H1165" s="4">
        <v>1159</v>
      </c>
      <c r="I1165" s="3">
        <v>6.0270952249209399E-2</v>
      </c>
      <c r="J1165" s="3">
        <f t="shared" si="401"/>
        <v>0.37379467765776864</v>
      </c>
      <c r="K1165" s="3">
        <f t="shared" si="402"/>
        <v>7243.75</v>
      </c>
      <c r="L1165" s="3">
        <f t="shared" si="403"/>
        <v>0.35625075576945764</v>
      </c>
      <c r="M1165" s="3">
        <f t="shared" si="414"/>
        <v>3.0778919522315773E-4</v>
      </c>
      <c r="N1165" s="3">
        <f t="shared" si="404"/>
        <v>-1.7543921888310998E-2</v>
      </c>
      <c r="O1165" s="4">
        <v>1474</v>
      </c>
      <c r="P1165" s="3">
        <v>5.7746339738106403E-2</v>
      </c>
      <c r="Q1165" s="3">
        <f t="shared" si="405"/>
        <v>0.47179883593198962</v>
      </c>
      <c r="R1165" s="3">
        <f t="shared" si="406"/>
        <v>1474</v>
      </c>
      <c r="S1165" s="3">
        <f t="shared" si="407"/>
        <v>0.1801898846215827</v>
      </c>
      <c r="T1165" s="3">
        <f t="shared" si="415"/>
        <v>8.5035780484355283E-2</v>
      </c>
      <c r="U1165" s="3">
        <f t="shared" si="408"/>
        <v>-0.29160895131040693</v>
      </c>
      <c r="V1165" s="3">
        <v>1160</v>
      </c>
      <c r="W1165" s="3">
        <v>6.8528508885191505E-2</v>
      </c>
      <c r="X1165" s="3">
        <f t="shared" si="409"/>
        <v>5.324057917650727E-2</v>
      </c>
      <c r="Y1165" s="3">
        <f t="shared" si="410"/>
        <v>11.600000000000001</v>
      </c>
      <c r="Z1165" s="3">
        <f t="shared" si="411"/>
        <v>1.7471019371235519E-2</v>
      </c>
      <c r="AA1165" s="3">
        <f t="shared" si="416"/>
        <v>1.2794614086629125E-3</v>
      </c>
      <c r="AB1165" s="3">
        <f t="shared" si="412"/>
        <v>-3.5769559805271751E-2</v>
      </c>
      <c r="AC1165" s="3">
        <v>1159</v>
      </c>
      <c r="AD1165" s="3">
        <f t="shared" si="417"/>
        <v>658978.83960276097</v>
      </c>
      <c r="AE1165" s="3">
        <f t="shared" si="413"/>
        <v>0.98501854144113887</v>
      </c>
      <c r="AF1165" s="3">
        <v>0</v>
      </c>
    </row>
    <row r="1166" spans="1:32" x14ac:dyDescent="0.25">
      <c r="A1166" s="4">
        <v>1115</v>
      </c>
      <c r="B1166" s="3">
        <v>4.7697235714478002E-2</v>
      </c>
      <c r="C1166" s="3">
        <f t="shared" si="396"/>
        <v>0.8618998819002317</v>
      </c>
      <c r="D1166" s="3">
        <f t="shared" si="397"/>
        <v>118982.93763706449</v>
      </c>
      <c r="E1166" s="3">
        <f t="shared" si="398"/>
        <v>0.83221333055129398</v>
      </c>
      <c r="F1166" s="3">
        <f t="shared" si="399"/>
        <v>8.8129133099311581E-4</v>
      </c>
      <c r="G1166" s="3">
        <f t="shared" si="400"/>
        <v>-2.9686551348937718E-2</v>
      </c>
      <c r="H1166" s="4">
        <v>1160</v>
      </c>
      <c r="I1166" s="3">
        <v>6.0251395577897E-2</v>
      </c>
      <c r="J1166" s="3">
        <f t="shared" si="401"/>
        <v>0.37455385757238446</v>
      </c>
      <c r="K1166" s="3">
        <f t="shared" si="402"/>
        <v>7250</v>
      </c>
      <c r="L1166" s="3">
        <f t="shared" si="403"/>
        <v>0.35637303735815273</v>
      </c>
      <c r="M1166" s="3">
        <f t="shared" si="414"/>
        <v>3.3054222366221708E-4</v>
      </c>
      <c r="N1166" s="3">
        <f t="shared" si="404"/>
        <v>-1.818082021423173E-2</v>
      </c>
      <c r="O1166" s="4">
        <v>1475</v>
      </c>
      <c r="P1166" s="3">
        <v>6.1443727015517799E-2</v>
      </c>
      <c r="Q1166" s="3">
        <f t="shared" si="405"/>
        <v>0.32826816485161708</v>
      </c>
      <c r="R1166" s="3">
        <f t="shared" si="406"/>
        <v>1475</v>
      </c>
      <c r="S1166" s="3">
        <f t="shared" si="407"/>
        <v>0.18024512507149681</v>
      </c>
      <c r="T1166" s="3">
        <f t="shared" si="415"/>
        <v>2.1910820305747068E-2</v>
      </c>
      <c r="U1166" s="3">
        <f t="shared" si="408"/>
        <v>-0.14802303978012027</v>
      </c>
      <c r="V1166" s="3">
        <v>1161</v>
      </c>
      <c r="W1166" s="3">
        <v>6.8138219636233996E-2</v>
      </c>
      <c r="X1166" s="3">
        <f t="shared" si="409"/>
        <v>6.8391406940902399E-2</v>
      </c>
      <c r="Y1166" s="3">
        <f t="shared" si="410"/>
        <v>11.610000000000003</v>
      </c>
      <c r="Z1166" s="3">
        <f t="shared" si="411"/>
        <v>1.7478482176451315E-2</v>
      </c>
      <c r="AA1166" s="3">
        <f t="shared" si="416"/>
        <v>2.5921259080706567E-3</v>
      </c>
      <c r="AB1166" s="3">
        <f t="shared" si="412"/>
        <v>-5.0912924764451084E-2</v>
      </c>
      <c r="AC1166" s="3">
        <v>1160</v>
      </c>
      <c r="AD1166" s="3">
        <f t="shared" si="417"/>
        <v>667966.8021074594</v>
      </c>
      <c r="AE1166" s="3">
        <f t="shared" si="413"/>
        <v>0.98544023991829954</v>
      </c>
      <c r="AF1166" s="3">
        <v>0</v>
      </c>
    </row>
    <row r="1167" spans="1:32" x14ac:dyDescent="0.25">
      <c r="A1167" s="4">
        <v>1116</v>
      </c>
      <c r="B1167" s="3">
        <v>5.0829405471734902E-2</v>
      </c>
      <c r="C1167" s="3">
        <f t="shared" si="396"/>
        <v>0.74031066403732049</v>
      </c>
      <c r="D1167" s="3">
        <f t="shared" si="397"/>
        <v>119082.93763706449</v>
      </c>
      <c r="E1167" s="3">
        <f t="shared" si="398"/>
        <v>0.83233911935618921</v>
      </c>
      <c r="F1167" s="3">
        <f t="shared" si="399"/>
        <v>8.4692365883770153E-3</v>
      </c>
      <c r="G1167" s="3">
        <f t="shared" si="400"/>
        <v>9.2028455318868718E-2</v>
      </c>
      <c r="H1167" s="4">
        <v>1161</v>
      </c>
      <c r="I1167" s="3">
        <v>6.0290514335813603E-2</v>
      </c>
      <c r="J1167" s="3">
        <f t="shared" si="401"/>
        <v>0.37303528752431214</v>
      </c>
      <c r="K1167" s="3">
        <f t="shared" si="402"/>
        <v>7256.25</v>
      </c>
      <c r="L1167" s="3">
        <f t="shared" si="403"/>
        <v>0.35649524303797064</v>
      </c>
      <c r="M1167" s="3">
        <f t="shared" si="414"/>
        <v>2.7357307161015578E-4</v>
      </c>
      <c r="N1167" s="3">
        <f t="shared" si="404"/>
        <v>-1.6540044486341499E-2</v>
      </c>
      <c r="O1167" s="4">
        <v>1476</v>
      </c>
      <c r="P1167" s="3">
        <v>6.2295963680806199E-2</v>
      </c>
      <c r="Q1167" s="3">
        <f t="shared" si="405"/>
        <v>0.29518477614753119</v>
      </c>
      <c r="R1167" s="3">
        <f t="shared" si="406"/>
        <v>1476</v>
      </c>
      <c r="S1167" s="3">
        <f t="shared" si="407"/>
        <v>0.18030034307868614</v>
      </c>
      <c r="T1167" s="3">
        <f t="shared" si="415"/>
        <v>1.3198432961549938E-2</v>
      </c>
      <c r="U1167" s="3">
        <f t="shared" si="408"/>
        <v>-0.11488443306884505</v>
      </c>
      <c r="V1167" s="3">
        <v>1162</v>
      </c>
      <c r="W1167" s="3">
        <v>6.7404912068160905E-2</v>
      </c>
      <c r="X1167" s="3">
        <f t="shared" si="409"/>
        <v>9.6858029303365761E-2</v>
      </c>
      <c r="Y1167" s="3">
        <f t="shared" si="410"/>
        <v>11.620000000000003</v>
      </c>
      <c r="Z1167" s="3">
        <f t="shared" si="411"/>
        <v>1.7485941711755548E-2</v>
      </c>
      <c r="AA1167" s="3">
        <f t="shared" si="416"/>
        <v>6.2999282886502441E-3</v>
      </c>
      <c r="AB1167" s="3">
        <f t="shared" si="412"/>
        <v>-7.9372087591610213E-2</v>
      </c>
      <c r="AC1167" s="3">
        <v>1161</v>
      </c>
      <c r="AD1167" s="3">
        <f t="shared" si="417"/>
        <v>677077.35348016245</v>
      </c>
      <c r="AE1167" s="3">
        <f t="shared" si="413"/>
        <v>0.9858528139812357</v>
      </c>
      <c r="AF1167" s="3">
        <v>0</v>
      </c>
    </row>
    <row r="1168" spans="1:32" x14ac:dyDescent="0.25">
      <c r="A1168" s="4">
        <v>1117</v>
      </c>
      <c r="B1168" s="3">
        <v>5.01642902418072E-2</v>
      </c>
      <c r="C1168" s="3">
        <f t="shared" si="396"/>
        <v>0.76613009493127204</v>
      </c>
      <c r="D1168" s="3">
        <f t="shared" si="397"/>
        <v>119182.93763706449</v>
      </c>
      <c r="E1168" s="3">
        <f t="shared" si="398"/>
        <v>0.83246476111267564</v>
      </c>
      <c r="F1168" s="3">
        <f t="shared" si="399"/>
        <v>4.4002879373982503E-3</v>
      </c>
      <c r="G1168" s="3">
        <f t="shared" si="400"/>
        <v>6.6334666181403601E-2</v>
      </c>
      <c r="H1168" s="4">
        <v>1162</v>
      </c>
      <c r="I1168" s="3">
        <v>6.0398907159364003E-2</v>
      </c>
      <c r="J1168" s="3">
        <f t="shared" si="401"/>
        <v>0.36882753390338835</v>
      </c>
      <c r="K1168" s="3">
        <f t="shared" si="402"/>
        <v>7262.5</v>
      </c>
      <c r="L1168" s="3">
        <f t="shared" si="403"/>
        <v>0.35661737291136719</v>
      </c>
      <c r="M1168" s="3">
        <f t="shared" si="414"/>
        <v>1.4908803145107508E-4</v>
      </c>
      <c r="N1168" s="3">
        <f t="shared" si="404"/>
        <v>-1.2210160992021157E-2</v>
      </c>
      <c r="O1168" s="4">
        <v>1477</v>
      </c>
      <c r="P1168" s="3">
        <v>5.9085389007731103E-2</v>
      </c>
      <c r="Q1168" s="3">
        <f t="shared" si="405"/>
        <v>0.41981763248784443</v>
      </c>
      <c r="R1168" s="3">
        <f t="shared" si="406"/>
        <v>1477</v>
      </c>
      <c r="S1168" s="3">
        <f t="shared" si="407"/>
        <v>0.1803555386662048</v>
      </c>
      <c r="T1168" s="3">
        <f t="shared" si="415"/>
        <v>5.7342094377443739E-2</v>
      </c>
      <c r="U1168" s="3">
        <f t="shared" si="408"/>
        <v>-0.23946209382163963</v>
      </c>
      <c r="V1168" s="3">
        <v>1163</v>
      </c>
      <c r="W1168" s="3">
        <v>6.6830966051222407E-2</v>
      </c>
      <c r="X1168" s="3">
        <f t="shared" si="409"/>
        <v>0.11913831827346368</v>
      </c>
      <c r="Y1168" s="3">
        <f t="shared" si="410"/>
        <v>11.630000000000003</v>
      </c>
      <c r="Z1168" s="3">
        <f t="shared" si="411"/>
        <v>1.7493397981368952E-2</v>
      </c>
      <c r="AA1168" s="3">
        <f t="shared" si="416"/>
        <v>1.0331689821186289E-2</v>
      </c>
      <c r="AB1168" s="3">
        <f t="shared" si="412"/>
        <v>-0.10164492029209472</v>
      </c>
      <c r="AC1168" s="3">
        <v>1162</v>
      </c>
      <c r="AD1168" s="3">
        <f t="shared" si="417"/>
        <v>686312.16573836585</v>
      </c>
      <c r="AE1168" s="3">
        <f t="shared" si="413"/>
        <v>0.98625638247282388</v>
      </c>
      <c r="AF1168" s="3">
        <v>0</v>
      </c>
    </row>
    <row r="1169" spans="1:32" x14ac:dyDescent="0.25">
      <c r="A1169" s="4">
        <v>1118</v>
      </c>
      <c r="B1169" s="3">
        <v>5.0018514881600501E-2</v>
      </c>
      <c r="C1169" s="3">
        <f t="shared" si="396"/>
        <v>0.77178901938456845</v>
      </c>
      <c r="D1169" s="3">
        <f t="shared" si="397"/>
        <v>119282.93763706449</v>
      </c>
      <c r="E1169" s="3">
        <f t="shared" si="398"/>
        <v>0.83259025607635018</v>
      </c>
      <c r="F1169" s="3">
        <f t="shared" si="399"/>
        <v>3.6967903832500642E-3</v>
      </c>
      <c r="G1169" s="3">
        <f t="shared" si="400"/>
        <v>6.0801236691781724E-2</v>
      </c>
      <c r="H1169" s="4">
        <v>1163</v>
      </c>
      <c r="I1169" s="3">
        <v>5.66654418931496E-2</v>
      </c>
      <c r="J1169" s="3">
        <f t="shared" si="401"/>
        <v>0.51375873393991378</v>
      </c>
      <c r="K1169" s="3">
        <f t="shared" si="402"/>
        <v>7268.75</v>
      </c>
      <c r="L1169" s="3">
        <f t="shared" si="403"/>
        <v>0.35673942708057527</v>
      </c>
      <c r="M1169" s="3">
        <f t="shared" si="414"/>
        <v>2.4655062726587112E-2</v>
      </c>
      <c r="N1169" s="3">
        <f t="shared" si="404"/>
        <v>-0.15701930685933851</v>
      </c>
      <c r="O1169" s="4">
        <v>1478</v>
      </c>
      <c r="P1169" s="3">
        <v>5.7746339738106403E-2</v>
      </c>
      <c r="Q1169" s="3">
        <f t="shared" si="405"/>
        <v>0.47179883593198962</v>
      </c>
      <c r="R1169" s="3">
        <f t="shared" si="406"/>
        <v>1478</v>
      </c>
      <c r="S1169" s="3">
        <f t="shared" si="407"/>
        <v>0.18041071185706803</v>
      </c>
      <c r="T1169" s="3">
        <f t="shared" si="415"/>
        <v>8.49070388519019E-2</v>
      </c>
      <c r="U1169" s="3">
        <f t="shared" si="408"/>
        <v>-0.2913881240749216</v>
      </c>
      <c r="V1169" s="3">
        <v>1164</v>
      </c>
      <c r="W1169" s="3">
        <v>6.6031543788783495E-2</v>
      </c>
      <c r="X1169" s="3">
        <f t="shared" si="409"/>
        <v>0.15017147904226993</v>
      </c>
      <c r="Y1169" s="3">
        <f t="shared" si="410"/>
        <v>11.640000000000002</v>
      </c>
      <c r="Z1169" s="3">
        <f t="shared" si="411"/>
        <v>1.7500850989503047E-2</v>
      </c>
      <c r="AA1169" s="3">
        <f t="shared" si="416"/>
        <v>1.7601495547915617E-2</v>
      </c>
      <c r="AB1169" s="3">
        <f t="shared" si="412"/>
        <v>-0.13267062805276689</v>
      </c>
      <c r="AC1169" s="3">
        <v>1163</v>
      </c>
      <c r="AD1169" s="3">
        <f t="shared" si="417"/>
        <v>695672.93370459264</v>
      </c>
      <c r="AE1169" s="3">
        <f t="shared" si="413"/>
        <v>0.98665106458785312</v>
      </c>
      <c r="AF1169" s="3">
        <v>0</v>
      </c>
    </row>
    <row r="1170" spans="1:32" x14ac:dyDescent="0.25">
      <c r="A1170" s="4">
        <v>1119</v>
      </c>
      <c r="B1170" s="3">
        <v>5.0381154560390898E-2</v>
      </c>
      <c r="C1170" s="3">
        <f t="shared" si="396"/>
        <v>0.75771153370295019</v>
      </c>
      <c r="D1170" s="3">
        <f t="shared" si="397"/>
        <v>119382.93763706449</v>
      </c>
      <c r="E1170" s="3">
        <f t="shared" si="398"/>
        <v>0.83271560450219217</v>
      </c>
      <c r="F1170" s="3">
        <f t="shared" si="399"/>
        <v>5.6256106364577039E-3</v>
      </c>
      <c r="G1170" s="3">
        <f t="shared" si="400"/>
        <v>7.5004070799241984E-2</v>
      </c>
      <c r="H1170" s="4">
        <v>1164</v>
      </c>
      <c r="I1170" s="3">
        <v>5.6925115790048698E-2</v>
      </c>
      <c r="J1170" s="3">
        <f t="shared" si="401"/>
        <v>0.50367832691528702</v>
      </c>
      <c r="K1170" s="3">
        <f t="shared" si="402"/>
        <v>7275</v>
      </c>
      <c r="L1170" s="3">
        <f t="shared" si="403"/>
        <v>0.35686140564760527</v>
      </c>
      <c r="M1170" s="3">
        <f t="shared" si="414"/>
        <v>2.1555208370520662E-2</v>
      </c>
      <c r="N1170" s="3">
        <f t="shared" si="404"/>
        <v>-0.14681692126768175</v>
      </c>
      <c r="O1170" s="4">
        <v>1479</v>
      </c>
      <c r="P1170" s="3">
        <v>6.2522638383567294E-2</v>
      </c>
      <c r="Q1170" s="3">
        <f t="shared" si="405"/>
        <v>0.28638538085480381</v>
      </c>
      <c r="R1170" s="3">
        <f t="shared" si="406"/>
        <v>1479</v>
      </c>
      <c r="S1170" s="3">
        <f t="shared" si="407"/>
        <v>0.18046586267425191</v>
      </c>
      <c r="T1170" s="3">
        <f t="shared" si="415"/>
        <v>1.1218944331600264E-2</v>
      </c>
      <c r="U1170" s="3">
        <f t="shared" si="408"/>
        <v>-0.1059195181805519</v>
      </c>
      <c r="V1170" s="3">
        <v>1165</v>
      </c>
      <c r="W1170" s="3">
        <v>6.8481060872072702E-2</v>
      </c>
      <c r="X1170" s="3">
        <f t="shared" si="409"/>
        <v>5.5082486624498522E-2</v>
      </c>
      <c r="Y1170" s="3">
        <f t="shared" si="410"/>
        <v>11.650000000000002</v>
      </c>
      <c r="Z1170" s="3">
        <f t="shared" si="411"/>
        <v>1.750830074036025E-2</v>
      </c>
      <c r="AA1170" s="3">
        <f t="shared" si="416"/>
        <v>1.4118194448557758E-3</v>
      </c>
      <c r="AB1170" s="3">
        <f t="shared" si="412"/>
        <v>-3.7574185884138273E-2</v>
      </c>
      <c r="AC1170" s="3">
        <v>1164</v>
      </c>
      <c r="AD1170" s="3">
        <f t="shared" si="417"/>
        <v>705161.37531743792</v>
      </c>
      <c r="AE1170" s="3">
        <f t="shared" si="413"/>
        <v>0.98703697982763927</v>
      </c>
      <c r="AF1170" s="3">
        <v>0</v>
      </c>
    </row>
    <row r="1171" spans="1:32" x14ac:dyDescent="0.25">
      <c r="A1171" s="4">
        <v>1120</v>
      </c>
      <c r="B1171" s="3">
        <v>5.0381154560390898E-2</v>
      </c>
      <c r="C1171" s="3">
        <f t="shared" si="396"/>
        <v>0.75771153370295019</v>
      </c>
      <c r="D1171" s="3">
        <f t="shared" si="397"/>
        <v>119482.93763706449</v>
      </c>
      <c r="E1171" s="3">
        <f t="shared" si="398"/>
        <v>0.83284080664456472</v>
      </c>
      <c r="F1171" s="3">
        <f t="shared" si="399"/>
        <v>5.6444076527356135E-3</v>
      </c>
      <c r="G1171" s="3">
        <f t="shared" si="400"/>
        <v>7.5129272941614533E-2</v>
      </c>
      <c r="H1171" s="4">
        <v>1165</v>
      </c>
      <c r="I1171" s="3">
        <v>6.0915657156322099E-2</v>
      </c>
      <c r="J1171" s="3">
        <f t="shared" si="401"/>
        <v>0.3487675649903933</v>
      </c>
      <c r="K1171" s="3">
        <f t="shared" si="402"/>
        <v>7281.25</v>
      </c>
      <c r="L1171" s="3">
        <f t="shared" si="403"/>
        <v>0.35698330871424599</v>
      </c>
      <c r="M1171" s="3">
        <f t="shared" si="414"/>
        <v>6.7498444936024991E-5</v>
      </c>
      <c r="N1171" s="3">
        <f t="shared" si="404"/>
        <v>8.2157437238526976E-3</v>
      </c>
      <c r="O1171" s="4">
        <v>1480</v>
      </c>
      <c r="P1171" s="3">
        <v>5.7932905339047297E-2</v>
      </c>
      <c r="Q1171" s="3">
        <f t="shared" si="405"/>
        <v>0.46455645532794665</v>
      </c>
      <c r="R1171" s="3">
        <f t="shared" si="406"/>
        <v>1480</v>
      </c>
      <c r="S1171" s="3">
        <f t="shared" si="407"/>
        <v>0.18052099114069342</v>
      </c>
      <c r="T1171" s="3">
        <f t="shared" si="415"/>
        <v>8.0676144916068407E-2</v>
      </c>
      <c r="U1171" s="3">
        <f t="shared" si="408"/>
        <v>-0.28403546418725323</v>
      </c>
      <c r="V1171" s="3">
        <v>1166</v>
      </c>
      <c r="W1171" s="3">
        <v>6.8593069776028207E-2</v>
      </c>
      <c r="X1171" s="3">
        <f t="shared" si="409"/>
        <v>5.0734358623429038E-2</v>
      </c>
      <c r="Y1171" s="3">
        <f t="shared" si="410"/>
        <v>11.660000000000002</v>
      </c>
      <c r="Z1171" s="3">
        <f t="shared" si="411"/>
        <v>1.7515747238133983E-2</v>
      </c>
      <c r="AA1171" s="3">
        <f t="shared" si="416"/>
        <v>1.1034761423672542E-3</v>
      </c>
      <c r="AB1171" s="3">
        <f t="shared" si="412"/>
        <v>-3.3218611385295055E-2</v>
      </c>
      <c r="AC1171" s="3">
        <v>1165</v>
      </c>
      <c r="AD1171" s="3">
        <f t="shared" si="417"/>
        <v>714779.23194684857</v>
      </c>
      <c r="AE1171" s="3">
        <f t="shared" si="413"/>
        <v>0.98741424795474908</v>
      </c>
      <c r="AF1171" s="3">
        <v>0</v>
      </c>
    </row>
    <row r="1172" spans="1:32" x14ac:dyDescent="0.25">
      <c r="A1172" s="4">
        <v>1121</v>
      </c>
      <c r="B1172" s="3">
        <v>5.02863175990855E-2</v>
      </c>
      <c r="C1172" s="3">
        <f t="shared" si="396"/>
        <v>0.76139305572866489</v>
      </c>
      <c r="D1172" s="3">
        <f t="shared" si="397"/>
        <v>119582.93763706449</v>
      </c>
      <c r="E1172" s="3">
        <f t="shared" si="398"/>
        <v>0.83296586275721685</v>
      </c>
      <c r="F1172" s="3">
        <f t="shared" si="399"/>
        <v>5.1226667059463358E-3</v>
      </c>
      <c r="G1172" s="3">
        <f t="shared" si="400"/>
        <v>7.1572807028551955E-2</v>
      </c>
      <c r="H1172" s="4">
        <v>1166</v>
      </c>
      <c r="I1172" s="3">
        <v>5.6379740943310601E-2</v>
      </c>
      <c r="J1172" s="3">
        <f t="shared" si="401"/>
        <v>0.5248494977636593</v>
      </c>
      <c r="K1172" s="3">
        <f t="shared" si="402"/>
        <v>7287.5</v>
      </c>
      <c r="L1172" s="3">
        <f t="shared" si="403"/>
        <v>0.35710513638206498</v>
      </c>
      <c r="M1172" s="3">
        <f t="shared" si="414"/>
        <v>2.813817077531891E-2</v>
      </c>
      <c r="N1172" s="3">
        <f t="shared" si="404"/>
        <v>-0.16774436138159432</v>
      </c>
      <c r="O1172" s="4">
        <v>1481</v>
      </c>
      <c r="P1172" s="3">
        <v>5.6272100791380501E-2</v>
      </c>
      <c r="Q1172" s="3">
        <f t="shared" si="405"/>
        <v>0.52902803305967971</v>
      </c>
      <c r="R1172" s="3">
        <f t="shared" si="406"/>
        <v>1481</v>
      </c>
      <c r="S1172" s="3">
        <f t="shared" si="407"/>
        <v>0.18057609727929103</v>
      </c>
      <c r="T1172" s="3">
        <f t="shared" si="415"/>
        <v>0.12141875154910012</v>
      </c>
      <c r="U1172" s="3">
        <f t="shared" si="408"/>
        <v>-0.34845193578038869</v>
      </c>
      <c r="V1172" s="3">
        <v>1167</v>
      </c>
      <c r="W1172" s="3">
        <v>6.85789676523271E-2</v>
      </c>
      <c r="X1172" s="3">
        <f t="shared" si="409"/>
        <v>5.1281795807205842E-2</v>
      </c>
      <c r="Y1172" s="3">
        <f t="shared" si="410"/>
        <v>11.670000000000002</v>
      </c>
      <c r="Z1172" s="3">
        <f t="shared" si="411"/>
        <v>1.7523190487008677E-2</v>
      </c>
      <c r="AA1172" s="3">
        <f t="shared" si="416"/>
        <v>1.1396434331648444E-3</v>
      </c>
      <c r="AB1172" s="3">
        <f t="shared" si="412"/>
        <v>-3.3758605320197164E-2</v>
      </c>
      <c r="AC1172" s="3">
        <v>1166</v>
      </c>
      <c r="AD1172" s="3">
        <f t="shared" si="417"/>
        <v>724528.26871371677</v>
      </c>
      <c r="AE1172" s="3">
        <f t="shared" si="413"/>
        <v>0.98778298894786598</v>
      </c>
      <c r="AF1172" s="3">
        <v>0</v>
      </c>
    </row>
    <row r="1173" spans="1:32" x14ac:dyDescent="0.25">
      <c r="A1173" s="4">
        <v>1122</v>
      </c>
      <c r="B1173" s="3">
        <v>4.9971351179125503E-2</v>
      </c>
      <c r="C1173" s="3">
        <f t="shared" si="396"/>
        <v>0.77361989003970066</v>
      </c>
      <c r="D1173" s="3">
        <f t="shared" si="397"/>
        <v>119682.93763706449</v>
      </c>
      <c r="E1173" s="3">
        <f t="shared" si="398"/>
        <v>0.83309077309328572</v>
      </c>
      <c r="F1173" s="3">
        <f t="shared" si="399"/>
        <v>3.53678593117319E-3</v>
      </c>
      <c r="G1173" s="3">
        <f t="shared" si="400"/>
        <v>5.9470883053585055E-2</v>
      </c>
      <c r="H1173" s="4">
        <v>1167</v>
      </c>
      <c r="I1173" s="3">
        <v>6.0404336640570697E-2</v>
      </c>
      <c r="J1173" s="3">
        <f t="shared" si="401"/>
        <v>0.36861676423747425</v>
      </c>
      <c r="K1173" s="3">
        <f t="shared" si="402"/>
        <v>7293.75</v>
      </c>
      <c r="L1173" s="3">
        <f t="shared" si="403"/>
        <v>0.35722688875240927</v>
      </c>
      <c r="M1173" s="3">
        <f t="shared" si="414"/>
        <v>1.2972926356528427E-4</v>
      </c>
      <c r="N1173" s="3">
        <f t="shared" si="404"/>
        <v>-1.1389875485064982E-2</v>
      </c>
      <c r="O1173" s="4">
        <v>1482</v>
      </c>
      <c r="P1173" s="3">
        <v>5.7824446530352798E-2</v>
      </c>
      <c r="Q1173" s="3">
        <f t="shared" si="405"/>
        <v>0.46876677045820209</v>
      </c>
      <c r="R1173" s="3">
        <f t="shared" si="406"/>
        <v>1482</v>
      </c>
      <c r="S1173" s="3">
        <f t="shared" si="407"/>
        <v>0.18063118111290433</v>
      </c>
      <c r="T1173" s="3">
        <f t="shared" si="415"/>
        <v>8.3022117847362062E-2</v>
      </c>
      <c r="U1173" s="3">
        <f t="shared" si="408"/>
        <v>-0.28813558934529776</v>
      </c>
      <c r="V1173" s="3">
        <v>1168</v>
      </c>
      <c r="W1173" s="3">
        <v>6.9439631007856301E-2</v>
      </c>
      <c r="X1173" s="3">
        <f t="shared" si="409"/>
        <v>1.7871287325151981E-2</v>
      </c>
      <c r="Y1173" s="3">
        <f t="shared" si="410"/>
        <v>11.680000000000001</v>
      </c>
      <c r="Z1173" s="3">
        <f t="shared" si="411"/>
        <v>1.7530630491159993E-2</v>
      </c>
      <c r="AA1173" s="3">
        <f t="shared" si="416"/>
        <v>1.1604707854544505E-7</v>
      </c>
      <c r="AB1173" s="3">
        <f t="shared" si="412"/>
        <v>-3.4065683399198826E-4</v>
      </c>
      <c r="AC1173" s="3">
        <v>1167</v>
      </c>
      <c r="AD1173" s="3">
        <f t="shared" si="417"/>
        <v>734410.27481381933</v>
      </c>
      <c r="AE1173" s="3">
        <f t="shared" si="413"/>
        <v>0.98814332295682417</v>
      </c>
      <c r="AF1173" s="3">
        <v>0</v>
      </c>
    </row>
    <row r="1174" spans="1:32" x14ac:dyDescent="0.25">
      <c r="A1174" s="4">
        <v>1123</v>
      </c>
      <c r="B1174" s="3">
        <v>5.0194651840957998E-2</v>
      </c>
      <c r="C1174" s="3">
        <f t="shared" si="396"/>
        <v>0.76495147327921775</v>
      </c>
      <c r="D1174" s="3">
        <f t="shared" si="397"/>
        <v>119782.93763706449</v>
      </c>
      <c r="E1174" s="3">
        <f t="shared" si="398"/>
        <v>0.8332155379052979</v>
      </c>
      <c r="F1174" s="3">
        <f t="shared" si="399"/>
        <v>4.6599825192736467E-3</v>
      </c>
      <c r="G1174" s="3">
        <f t="shared" si="400"/>
        <v>6.8264064626080145E-2</v>
      </c>
      <c r="H1174" s="4">
        <v>1168</v>
      </c>
      <c r="I1174" s="3">
        <v>5.67364322385326E-2</v>
      </c>
      <c r="J1174" s="3">
        <f t="shared" si="401"/>
        <v>0.51100292527055979</v>
      </c>
      <c r="K1174" s="3">
        <f t="shared" si="402"/>
        <v>7300</v>
      </c>
      <c r="L1174" s="3">
        <f t="shared" si="403"/>
        <v>0.35734856592640651</v>
      </c>
      <c r="M1174" s="3">
        <f t="shared" si="414"/>
        <v>2.3609662145462184E-2</v>
      </c>
      <c r="N1174" s="3">
        <f t="shared" si="404"/>
        <v>-0.15365435934415328</v>
      </c>
      <c r="O1174" s="4">
        <v>1483</v>
      </c>
      <c r="P1174" s="3">
        <v>5.6875985811539603E-2</v>
      </c>
      <c r="Q1174" s="3">
        <f t="shared" si="405"/>
        <v>0.5055855273940294</v>
      </c>
      <c r="R1174" s="3">
        <f t="shared" si="406"/>
        <v>1483</v>
      </c>
      <c r="S1174" s="3">
        <f t="shared" si="407"/>
        <v>0.18068624266435396</v>
      </c>
      <c r="T1174" s="3">
        <f t="shared" si="415"/>
        <v>0.10555954521785471</v>
      </c>
      <c r="U1174" s="3">
        <f t="shared" si="408"/>
        <v>-0.32489928472967544</v>
      </c>
      <c r="V1174" s="3">
        <v>1169</v>
      </c>
      <c r="W1174" s="3">
        <v>6.8596972440024301E-2</v>
      </c>
      <c r="X1174" s="3">
        <f t="shared" si="409"/>
        <v>5.0582859215784405E-2</v>
      </c>
      <c r="Y1174" s="3">
        <f t="shared" si="410"/>
        <v>11.690000000000003</v>
      </c>
      <c r="Z1174" s="3">
        <f t="shared" si="411"/>
        <v>1.7538067254754264E-2</v>
      </c>
      <c r="AA1174" s="3">
        <f t="shared" si="416"/>
        <v>1.0919582757477622E-3</v>
      </c>
      <c r="AB1174" s="3">
        <f t="shared" si="412"/>
        <v>-3.3044791961030141E-2</v>
      </c>
      <c r="AC1174" s="3">
        <v>1168</v>
      </c>
      <c r="AD1174" s="3">
        <f t="shared" si="417"/>
        <v>744427.06384618185</v>
      </c>
      <c r="AE1174" s="3">
        <f t="shared" si="413"/>
        <v>0.98849537025784406</v>
      </c>
      <c r="AF1174" s="3">
        <v>0</v>
      </c>
    </row>
    <row r="1175" spans="1:32" x14ac:dyDescent="0.25">
      <c r="A1175" s="4">
        <v>1124</v>
      </c>
      <c r="B1175" s="3">
        <v>5.0310381675980398E-2</v>
      </c>
      <c r="C1175" s="3">
        <f t="shared" si="396"/>
        <v>0.76045890064927801</v>
      </c>
      <c r="D1175" s="3">
        <f t="shared" si="397"/>
        <v>119882.93763706449</v>
      </c>
      <c r="E1175" s="3">
        <f t="shared" si="398"/>
        <v>0.83334015744517209</v>
      </c>
      <c r="F1175" s="3">
        <f t="shared" si="399"/>
        <v>5.3116775921490571E-3</v>
      </c>
      <c r="G1175" s="3">
        <f t="shared" si="400"/>
        <v>7.2881256795894078E-2</v>
      </c>
      <c r="H1175" s="4">
        <v>1169</v>
      </c>
      <c r="I1175" s="3">
        <v>6.1267914541247102E-2</v>
      </c>
      <c r="J1175" s="3">
        <f t="shared" si="401"/>
        <v>0.3350931146129093</v>
      </c>
      <c r="K1175" s="3">
        <f t="shared" si="402"/>
        <v>7306.25</v>
      </c>
      <c r="L1175" s="3">
        <f t="shared" si="403"/>
        <v>0.35747016800496467</v>
      </c>
      <c r="M1175" s="3">
        <f t="shared" si="414"/>
        <v>5.007325185108967E-4</v>
      </c>
      <c r="N1175" s="3">
        <f t="shared" si="404"/>
        <v>2.2377053392055368E-2</v>
      </c>
      <c r="O1175" s="4">
        <v>1484</v>
      </c>
      <c r="P1175" s="3">
        <v>5.9231399050159499E-2</v>
      </c>
      <c r="Q1175" s="3">
        <f t="shared" si="405"/>
        <v>0.41414959779149157</v>
      </c>
      <c r="R1175" s="3">
        <f t="shared" si="406"/>
        <v>1484</v>
      </c>
      <c r="S1175" s="3">
        <f t="shared" si="407"/>
        <v>0.18074128195642247</v>
      </c>
      <c r="T1175" s="3">
        <f t="shared" si="415"/>
        <v>5.447944190096337E-2</v>
      </c>
      <c r="U1175" s="3">
        <f t="shared" si="408"/>
        <v>-0.2334083158350691</v>
      </c>
      <c r="V1175" s="3">
        <v>1170</v>
      </c>
      <c r="W1175" s="3">
        <v>6.9885817210623993E-2</v>
      </c>
      <c r="X1175" s="3">
        <f t="shared" si="409"/>
        <v>5.5056858375830339E-4</v>
      </c>
      <c r="Y1175" s="3">
        <f t="shared" si="410"/>
        <v>11.700000000000003</v>
      </c>
      <c r="Z1175" s="3">
        <f t="shared" si="411"/>
        <v>1.7545500781949386E-2</v>
      </c>
      <c r="AA1175" s="3">
        <f t="shared" si="416"/>
        <v>2.88827720421112E-4</v>
      </c>
      <c r="AB1175" s="3">
        <f t="shared" si="412"/>
        <v>1.6994932198191082E-2</v>
      </c>
      <c r="AC1175" s="3">
        <v>1169</v>
      </c>
      <c r="AD1175" s="3">
        <f t="shared" si="417"/>
        <v>754580.47414592013</v>
      </c>
      <c r="AE1175" s="3">
        <f t="shared" si="413"/>
        <v>0.98883925120899641</v>
      </c>
      <c r="AF1175" s="3">
        <v>0</v>
      </c>
    </row>
    <row r="1176" spans="1:32" x14ac:dyDescent="0.25">
      <c r="A1176" s="4">
        <v>1125</v>
      </c>
      <c r="B1176" s="3">
        <v>5.0413308698392598E-2</v>
      </c>
      <c r="C1176" s="3">
        <f t="shared" si="396"/>
        <v>0.75646332661531568</v>
      </c>
      <c r="D1176" s="3">
        <f t="shared" si="397"/>
        <v>119982.93763706449</v>
      </c>
      <c r="E1176" s="3">
        <f t="shared" si="398"/>
        <v>0.83346463196422038</v>
      </c>
      <c r="F1176" s="3">
        <f t="shared" si="399"/>
        <v>5.9292010254352601E-3</v>
      </c>
      <c r="G1176" s="3">
        <f t="shared" si="400"/>
        <v>7.7001305348904703E-2</v>
      </c>
      <c r="H1176" s="4">
        <v>1170</v>
      </c>
      <c r="I1176" s="3">
        <v>6.0888661199023697E-2</v>
      </c>
      <c r="J1176" s="3">
        <f t="shared" si="401"/>
        <v>0.34981553415801847</v>
      </c>
      <c r="K1176" s="3">
        <f t="shared" si="402"/>
        <v>7312.5</v>
      </c>
      <c r="L1176" s="3">
        <f t="shared" si="403"/>
        <v>0.35759169508877386</v>
      </c>
      <c r="M1176" s="3">
        <f t="shared" si="414"/>
        <v>6.0468678821006592E-5</v>
      </c>
      <c r="N1176" s="3">
        <f t="shared" si="404"/>
        <v>7.7761609307553936E-3</v>
      </c>
      <c r="O1176" s="4">
        <v>1485</v>
      </c>
      <c r="P1176" s="3">
        <v>5.96103213786029E-2</v>
      </c>
      <c r="Q1176" s="3">
        <f t="shared" si="405"/>
        <v>0.39944002803095086</v>
      </c>
      <c r="R1176" s="3">
        <f t="shared" si="406"/>
        <v>1485</v>
      </c>
      <c r="S1176" s="3">
        <f t="shared" si="407"/>
        <v>0.18079629901185379</v>
      </c>
      <c r="T1176" s="3">
        <f t="shared" si="415"/>
        <v>4.7805080239376352E-2</v>
      </c>
      <c r="U1176" s="3">
        <f t="shared" si="408"/>
        <v>-0.21864372901909707</v>
      </c>
      <c r="V1176" s="3">
        <v>1171</v>
      </c>
      <c r="W1176" s="3">
        <v>6.8526226957936795E-2</v>
      </c>
      <c r="X1176" s="3">
        <f t="shared" si="409"/>
        <v>5.3329162418037347E-2</v>
      </c>
      <c r="Y1176" s="3">
        <f t="shared" si="410"/>
        <v>11.710000000000003</v>
      </c>
      <c r="Z1176" s="3">
        <f t="shared" si="411"/>
        <v>1.755293107689393E-2</v>
      </c>
      <c r="AA1176" s="3">
        <f t="shared" si="416"/>
        <v>1.2799387289750125E-3</v>
      </c>
      <c r="AB1176" s="3">
        <f t="shared" si="412"/>
        <v>-3.5776231341143418E-2</v>
      </c>
      <c r="AC1176" s="3">
        <v>1170</v>
      </c>
      <c r="AD1176" s="3">
        <f t="shared" si="417"/>
        <v>764872.36912162148</v>
      </c>
      <c r="AE1176" s="3">
        <f t="shared" si="413"/>
        <v>0.98917508620592443</v>
      </c>
      <c r="AF1176" s="3">
        <v>0</v>
      </c>
    </row>
    <row r="1177" spans="1:32" x14ac:dyDescent="0.25">
      <c r="A1177" s="4">
        <v>1126</v>
      </c>
      <c r="B1177" s="3">
        <v>5.0326435472810099E-2</v>
      </c>
      <c r="C1177" s="3">
        <f t="shared" si="396"/>
        <v>0.7598357005191666</v>
      </c>
      <c r="D1177" s="3">
        <f t="shared" si="397"/>
        <v>120082.93763706449</v>
      </c>
      <c r="E1177" s="3">
        <f t="shared" si="398"/>
        <v>0.83358896171315056</v>
      </c>
      <c r="F1177" s="3">
        <f t="shared" si="399"/>
        <v>5.4395435367480191E-3</v>
      </c>
      <c r="G1177" s="3">
        <f t="shared" si="400"/>
        <v>7.3753261193983954E-2</v>
      </c>
      <c r="H1177" s="4">
        <v>1171</v>
      </c>
      <c r="I1177" s="3">
        <v>5.8350004121877803E-2</v>
      </c>
      <c r="J1177" s="3">
        <f t="shared" si="401"/>
        <v>0.44836489525734924</v>
      </c>
      <c r="K1177" s="3">
        <f t="shared" si="402"/>
        <v>7318.75</v>
      </c>
      <c r="L1177" s="3">
        <f t="shared" si="403"/>
        <v>0.35771314727830605</v>
      </c>
      <c r="M1177" s="3">
        <f t="shared" si="414"/>
        <v>8.2177394116559593E-3</v>
      </c>
      <c r="N1177" s="3">
        <f t="shared" si="404"/>
        <v>-9.0651747979043185E-2</v>
      </c>
      <c r="O1177" s="4">
        <v>1486</v>
      </c>
      <c r="P1177" s="3">
        <v>5.6467639652387998E-2</v>
      </c>
      <c r="Q1177" s="3">
        <f t="shared" si="405"/>
        <v>0.52143731511834823</v>
      </c>
      <c r="R1177" s="3">
        <f t="shared" si="406"/>
        <v>1486</v>
      </c>
      <c r="S1177" s="3">
        <f t="shared" si="407"/>
        <v>0.18085129385335319</v>
      </c>
      <c r="T1177" s="3">
        <f t="shared" si="415"/>
        <v>0.11599883788111966</v>
      </c>
      <c r="U1177" s="3">
        <f t="shared" si="408"/>
        <v>-0.34058602126499504</v>
      </c>
      <c r="V1177" s="3">
        <v>1172</v>
      </c>
      <c r="W1177" s="3">
        <v>6.4708699020262703E-2</v>
      </c>
      <c r="X1177" s="3">
        <f t="shared" si="409"/>
        <v>0.20152363209394586</v>
      </c>
      <c r="Y1177" s="3">
        <f t="shared" si="410"/>
        <v>11.720000000000002</v>
      </c>
      <c r="Z1177" s="3">
        <f t="shared" si="411"/>
        <v>1.7560358143727806E-2</v>
      </c>
      <c r="AA1177" s="3">
        <f t="shared" si="416"/>
        <v>3.3842486162482976E-2</v>
      </c>
      <c r="AB1177" s="3">
        <f t="shared" si="412"/>
        <v>-0.18396327395021805</v>
      </c>
      <c r="AC1177" s="3">
        <v>1171</v>
      </c>
      <c r="AD1177" s="3">
        <f t="shared" si="417"/>
        <v>775304.63759732724</v>
      </c>
      <c r="AE1177" s="3">
        <f t="shared" si="413"/>
        <v>0.98950299563785526</v>
      </c>
      <c r="AF1177" s="3">
        <v>0</v>
      </c>
    </row>
    <row r="1178" spans="1:32" x14ac:dyDescent="0.25">
      <c r="A1178" s="4">
        <v>1127</v>
      </c>
      <c r="B1178" s="3">
        <v>5.02943367434645E-2</v>
      </c>
      <c r="C1178" s="3">
        <f t="shared" si="396"/>
        <v>0.76108175667128997</v>
      </c>
      <c r="D1178" s="3">
        <f t="shared" si="397"/>
        <v>120182.93763706449</v>
      </c>
      <c r="E1178" s="3">
        <f t="shared" si="398"/>
        <v>0.83371314694206788</v>
      </c>
      <c r="F1178" s="3">
        <f t="shared" si="399"/>
        <v>5.2753188526660534E-3</v>
      </c>
      <c r="G1178" s="3">
        <f t="shared" si="400"/>
        <v>7.2631390270777918E-2</v>
      </c>
      <c r="H1178" s="4">
        <v>1172</v>
      </c>
      <c r="I1178" s="3">
        <v>5.6651802748006901E-2</v>
      </c>
      <c r="J1178" s="3">
        <f t="shared" si="401"/>
        <v>0.51428819853434615</v>
      </c>
      <c r="K1178" s="3">
        <f t="shared" si="402"/>
        <v>7325</v>
      </c>
      <c r="L1178" s="3">
        <f t="shared" si="403"/>
        <v>0.35783452467381616</v>
      </c>
      <c r="M1178" s="3">
        <f t="shared" si="414"/>
        <v>2.4477752064457087E-2</v>
      </c>
      <c r="N1178" s="3">
        <f t="shared" si="404"/>
        <v>-0.15645367386053</v>
      </c>
      <c r="O1178" s="4">
        <v>1487</v>
      </c>
      <c r="P1178" s="3">
        <v>5.7187659580278202E-2</v>
      </c>
      <c r="Q1178" s="3">
        <f t="shared" si="405"/>
        <v>0.49348651210869537</v>
      </c>
      <c r="R1178" s="3">
        <f t="shared" si="406"/>
        <v>1487</v>
      </c>
      <c r="S1178" s="3">
        <f t="shared" si="407"/>
        <v>0.18090626650358788</v>
      </c>
      <c r="T1178" s="3">
        <f t="shared" si="415"/>
        <v>9.7706409942549324E-2</v>
      </c>
      <c r="U1178" s="3">
        <f t="shared" si="408"/>
        <v>-0.3125802456051075</v>
      </c>
      <c r="V1178" s="3">
        <v>1173</v>
      </c>
      <c r="W1178" s="3">
        <v>6.4951259953072299E-2</v>
      </c>
      <c r="X1178" s="3">
        <f t="shared" si="409"/>
        <v>0.19210754152730741</v>
      </c>
      <c r="Y1178" s="3">
        <f t="shared" si="410"/>
        <v>11.730000000000002</v>
      </c>
      <c r="Z1178" s="3">
        <f t="shared" si="411"/>
        <v>1.7567781986582265E-2</v>
      </c>
      <c r="AA1178" s="3">
        <f t="shared" si="416"/>
        <v>3.0464127660534156E-2</v>
      </c>
      <c r="AB1178" s="3">
        <f t="shared" si="412"/>
        <v>-0.17453975954072515</v>
      </c>
      <c r="AC1178" s="3">
        <v>1172</v>
      </c>
      <c r="AD1178" s="3">
        <f t="shared" si="417"/>
        <v>785879.19415918028</v>
      </c>
      <c r="AE1178" s="3">
        <f t="shared" si="413"/>
        <v>0.98982309984392669</v>
      </c>
      <c r="AF1178" s="3">
        <v>0</v>
      </c>
    </row>
    <row r="1179" spans="1:32" x14ac:dyDescent="0.25">
      <c r="A1179" s="4">
        <v>1128</v>
      </c>
      <c r="B1179" s="3">
        <v>4.9955464613004201E-2</v>
      </c>
      <c r="C1179" s="3">
        <f t="shared" si="396"/>
        <v>0.77423659835978487</v>
      </c>
      <c r="D1179" s="3">
        <f t="shared" si="397"/>
        <v>120282.93763706449</v>
      </c>
      <c r="E1179" s="3">
        <f t="shared" si="398"/>
        <v>0.83383718790047667</v>
      </c>
      <c r="F1179" s="3">
        <f t="shared" si="399"/>
        <v>3.5522302735980214E-3</v>
      </c>
      <c r="G1179" s="3">
        <f t="shared" si="400"/>
        <v>5.9600589540691806E-2</v>
      </c>
      <c r="H1179" s="4">
        <v>1173</v>
      </c>
      <c r="I1179" s="3">
        <v>5.7428154552502698E-2</v>
      </c>
      <c r="J1179" s="3">
        <f t="shared" si="401"/>
        <v>0.48415062106862977</v>
      </c>
      <c r="K1179" s="3">
        <f t="shared" si="402"/>
        <v>7331.25</v>
      </c>
      <c r="L1179" s="3">
        <f t="shared" si="403"/>
        <v>0.35795582737534271</v>
      </c>
      <c r="M1179" s="3">
        <f t="shared" si="414"/>
        <v>1.5925125955291285E-2</v>
      </c>
      <c r="N1179" s="3">
        <f t="shared" si="404"/>
        <v>-0.12619479369328707</v>
      </c>
      <c r="O1179" s="4">
        <v>1488</v>
      </c>
      <c r="P1179" s="3">
        <v>6.1363086683043501E-2</v>
      </c>
      <c r="Q1179" s="3">
        <f t="shared" si="405"/>
        <v>0.33139858105304992</v>
      </c>
      <c r="R1179" s="3">
        <f t="shared" si="406"/>
        <v>1488</v>
      </c>
      <c r="S1179" s="3">
        <f t="shared" si="407"/>
        <v>0.18096121698518697</v>
      </c>
      <c r="T1179" s="3">
        <f t="shared" si="415"/>
        <v>2.2631400507686743E-2</v>
      </c>
      <c r="U1179" s="3">
        <f t="shared" si="408"/>
        <v>-0.15043736406786296</v>
      </c>
      <c r="V1179" s="3">
        <v>1174</v>
      </c>
      <c r="W1179" s="3">
        <v>6.9861620213566802E-2</v>
      </c>
      <c r="X1179" s="3">
        <f t="shared" si="409"/>
        <v>1.4898835554320109E-3</v>
      </c>
      <c r="Y1179" s="3">
        <f t="shared" si="410"/>
        <v>11.740000000000002</v>
      </c>
      <c r="Z1179" s="3">
        <f t="shared" si="411"/>
        <v>1.7575202609579454E-2</v>
      </c>
      <c r="AA1179" s="3">
        <f t="shared" si="416"/>
        <v>2.5873748907371885E-4</v>
      </c>
      <c r="AB1179" s="3">
        <f t="shared" si="412"/>
        <v>1.6085319054147444E-2</v>
      </c>
      <c r="AC1179" s="3">
        <v>1173</v>
      </c>
      <c r="AD1179" s="3">
        <f t="shared" si="417"/>
        <v>796597.97950680123</v>
      </c>
      <c r="AE1179" s="3">
        <f t="shared" si="413"/>
        <v>0.99013551906986008</v>
      </c>
      <c r="AF1179" s="3">
        <v>0</v>
      </c>
    </row>
    <row r="1180" spans="1:32" x14ac:dyDescent="0.25">
      <c r="A1180" s="4">
        <v>1129</v>
      </c>
      <c r="B1180" s="3">
        <v>4.9955464613004201E-2</v>
      </c>
      <c r="C1180" s="3">
        <f t="shared" si="396"/>
        <v>0.77423659835978487</v>
      </c>
      <c r="D1180" s="3">
        <f t="shared" si="397"/>
        <v>120382.93763706449</v>
      </c>
      <c r="E1180" s="3">
        <f t="shared" si="398"/>
        <v>0.83396108483728304</v>
      </c>
      <c r="F1180" s="3">
        <f t="shared" si="399"/>
        <v>3.5670142850008622E-3</v>
      </c>
      <c r="G1180" s="3">
        <f t="shared" si="400"/>
        <v>5.9724486477498173E-2</v>
      </c>
      <c r="H1180" s="4">
        <v>1174</v>
      </c>
      <c r="I1180" s="3">
        <v>5.6611155598475099E-2</v>
      </c>
      <c r="J1180" s="3">
        <f t="shared" si="401"/>
        <v>0.51586609995826416</v>
      </c>
      <c r="K1180" s="3">
        <f t="shared" si="402"/>
        <v>7337.5</v>
      </c>
      <c r="L1180" s="3">
        <f t="shared" si="403"/>
        <v>0.35807705548270818</v>
      </c>
      <c r="M1180" s="3">
        <f t="shared" si="414"/>
        <v>2.489738255650898E-2</v>
      </c>
      <c r="N1180" s="3">
        <f t="shared" si="404"/>
        <v>-0.15778904447555597</v>
      </c>
      <c r="O1180" s="4">
        <v>1489</v>
      </c>
      <c r="P1180" s="3">
        <v>5.9388178209238002E-2</v>
      </c>
      <c r="Q1180" s="3">
        <f t="shared" si="405"/>
        <v>0.40806351152959791</v>
      </c>
      <c r="R1180" s="3">
        <f t="shared" si="406"/>
        <v>1489</v>
      </c>
      <c r="S1180" s="3">
        <f t="shared" si="407"/>
        <v>0.18101614532074128</v>
      </c>
      <c r="T1180" s="3">
        <f t="shared" si="415"/>
        <v>5.1550506502378649E-2</v>
      </c>
      <c r="U1180" s="3">
        <f t="shared" si="408"/>
        <v>-0.22704736620885663</v>
      </c>
      <c r="V1180" s="3">
        <v>1175</v>
      </c>
      <c r="W1180" s="3">
        <v>6.8564703440573499E-2</v>
      </c>
      <c r="X1180" s="3">
        <f t="shared" si="409"/>
        <v>5.1835525165754466E-2</v>
      </c>
      <c r="Y1180" s="3">
        <f t="shared" si="410"/>
        <v>11.750000000000002</v>
      </c>
      <c r="Z1180" s="3">
        <f t="shared" si="411"/>
        <v>1.7582620016832973E-2</v>
      </c>
      <c r="AA1180" s="3">
        <f t="shared" si="416"/>
        <v>1.1732615111410126E-3</v>
      </c>
      <c r="AB1180" s="3">
        <f t="shared" si="412"/>
        <v>-3.4252905148921493E-2</v>
      </c>
      <c r="AC1180" s="3">
        <v>1174</v>
      </c>
      <c r="AD1180" s="3">
        <f t="shared" si="417"/>
        <v>807462.96080945071</v>
      </c>
      <c r="AE1180" s="3">
        <f t="shared" si="413"/>
        <v>0.99044037342500701</v>
      </c>
      <c r="AF1180" s="3">
        <v>0</v>
      </c>
    </row>
    <row r="1181" spans="1:32" x14ac:dyDescent="0.25">
      <c r="A1181" s="4">
        <v>1130</v>
      </c>
      <c r="B1181" s="3">
        <v>4.9955464613004201E-2</v>
      </c>
      <c r="C1181" s="3">
        <f t="shared" si="396"/>
        <v>0.77423659835978487</v>
      </c>
      <c r="D1181" s="3">
        <f t="shared" si="397"/>
        <v>120482.93763706449</v>
      </c>
      <c r="E1181" s="3">
        <f t="shared" si="398"/>
        <v>0.83408483800079569</v>
      </c>
      <c r="F1181" s="3">
        <f t="shared" si="399"/>
        <v>3.5818117881278597E-3</v>
      </c>
      <c r="G1181" s="3">
        <f t="shared" si="400"/>
        <v>5.9848239641010825E-2</v>
      </c>
      <c r="H1181" s="4">
        <v>1175</v>
      </c>
      <c r="I1181" s="3">
        <v>6.1590645805612299E-2</v>
      </c>
      <c r="J1181" s="3">
        <f t="shared" si="401"/>
        <v>0.32256485303859445</v>
      </c>
      <c r="K1181" s="3">
        <f t="shared" si="402"/>
        <v>7343.75</v>
      </c>
      <c r="L1181" s="3">
        <f t="shared" si="403"/>
        <v>0.35819820909552014</v>
      </c>
      <c r="M1181" s="3">
        <f t="shared" si="414"/>
        <v>1.2697360638796429E-3</v>
      </c>
      <c r="N1181" s="3">
        <f t="shared" si="404"/>
        <v>3.5633356056925691E-2</v>
      </c>
      <c r="O1181" s="4">
        <v>1490</v>
      </c>
      <c r="P1181" s="3">
        <v>5.7932905339047297E-2</v>
      </c>
      <c r="Q1181" s="3">
        <f t="shared" si="405"/>
        <v>0.46455645532794665</v>
      </c>
      <c r="R1181" s="3">
        <f t="shared" si="406"/>
        <v>1490</v>
      </c>
      <c r="S1181" s="3">
        <f t="shared" si="407"/>
        <v>0.18107105153280356</v>
      </c>
      <c r="T1181" s="3">
        <f t="shared" si="415"/>
        <v>8.0363974164895324E-2</v>
      </c>
      <c r="U1181" s="3">
        <f t="shared" si="408"/>
        <v>-0.28348540379514309</v>
      </c>
      <c r="V1181" s="3">
        <v>1176</v>
      </c>
      <c r="W1181" s="3">
        <v>6.4695321784916299E-2</v>
      </c>
      <c r="X1181" s="3">
        <f t="shared" si="409"/>
        <v>0.20204292948488992</v>
      </c>
      <c r="Y1181" s="3">
        <f t="shared" si="410"/>
        <v>11.760000000000002</v>
      </c>
      <c r="Z1181" s="3">
        <f t="shared" si="411"/>
        <v>1.7590034212447425E-2</v>
      </c>
      <c r="AA1181" s="3">
        <f t="shared" si="416"/>
        <v>3.4022870574386639E-2</v>
      </c>
      <c r="AB1181" s="3">
        <f t="shared" si="412"/>
        <v>-0.18445289527244249</v>
      </c>
      <c r="AC1181" s="3">
        <v>1175</v>
      </c>
      <c r="AD1181" s="3">
        <f t="shared" si="417"/>
        <v>818476.13206706359</v>
      </c>
      <c r="AE1181" s="3">
        <f t="shared" si="413"/>
        <v>0.9907377828397983</v>
      </c>
      <c r="AF1181" s="3">
        <v>0</v>
      </c>
    </row>
    <row r="1182" spans="1:32" x14ac:dyDescent="0.25">
      <c r="A1182" s="4">
        <v>1131</v>
      </c>
      <c r="B1182" s="3">
        <v>4.7322918584661103E-2</v>
      </c>
      <c r="C1182" s="3">
        <f t="shared" si="396"/>
        <v>0.87643068022036685</v>
      </c>
      <c r="D1182" s="3">
        <f t="shared" si="397"/>
        <v>120582.93763706449</v>
      </c>
      <c r="E1182" s="3">
        <f t="shared" si="398"/>
        <v>0.8342084476387287</v>
      </c>
      <c r="F1182" s="3">
        <f t="shared" si="399"/>
        <v>1.7827169241779464E-3</v>
      </c>
      <c r="G1182" s="3">
        <f t="shared" si="400"/>
        <v>-4.2222232581638153E-2</v>
      </c>
      <c r="H1182" s="4">
        <v>1176</v>
      </c>
      <c r="I1182" s="3">
        <v>6.0398303429023102E-2</v>
      </c>
      <c r="J1182" s="3">
        <f t="shared" si="401"/>
        <v>0.36885097040448478</v>
      </c>
      <c r="K1182" s="3">
        <f t="shared" si="402"/>
        <v>7350</v>
      </c>
      <c r="L1182" s="3">
        <f t="shared" si="403"/>
        <v>0.35831928831317139</v>
      </c>
      <c r="M1182" s="3">
        <f t="shared" si="414"/>
        <v>1.1091632767249113E-4</v>
      </c>
      <c r="N1182" s="3">
        <f t="shared" si="404"/>
        <v>-1.0531682091313388E-2</v>
      </c>
      <c r="O1182" s="4">
        <v>1491</v>
      </c>
      <c r="P1182" s="3">
        <v>6.6834764009150893E-2</v>
      </c>
      <c r="Q1182" s="3">
        <f t="shared" si="405"/>
        <v>0.11899088350147184</v>
      </c>
      <c r="R1182" s="3">
        <f t="shared" si="406"/>
        <v>1491</v>
      </c>
      <c r="S1182" s="3">
        <f t="shared" si="407"/>
        <v>0.1811259356438889</v>
      </c>
      <c r="T1182" s="3">
        <f t="shared" si="415"/>
        <v>3.8607647047408868E-3</v>
      </c>
      <c r="U1182" s="3">
        <f t="shared" si="408"/>
        <v>6.213505214241706E-2</v>
      </c>
      <c r="V1182" s="3">
        <v>1177</v>
      </c>
      <c r="W1182" s="3">
        <v>6.4949564614197902E-2</v>
      </c>
      <c r="X1182" s="3">
        <f t="shared" si="409"/>
        <v>0.19217335370982813</v>
      </c>
      <c r="Y1182" s="3">
        <f t="shared" si="410"/>
        <v>11.770000000000003</v>
      </c>
      <c r="Z1182" s="3">
        <f t="shared" si="411"/>
        <v>1.759744520051898E-2</v>
      </c>
      <c r="AA1182" s="3">
        <f t="shared" si="416"/>
        <v>3.0476747831850681E-2</v>
      </c>
      <c r="AB1182" s="3">
        <f t="shared" si="412"/>
        <v>-0.17457590850930915</v>
      </c>
      <c r="AC1182" s="3">
        <v>1176</v>
      </c>
      <c r="AD1182" s="3">
        <f t="shared" si="417"/>
        <v>829639.51447619218</v>
      </c>
      <c r="AE1182" s="3">
        <f t="shared" si="413"/>
        <v>0.99102786702362167</v>
      </c>
      <c r="AF1182" s="3">
        <v>0</v>
      </c>
    </row>
    <row r="1183" spans="1:32" x14ac:dyDescent="0.25">
      <c r="A1183" s="4">
        <v>1132</v>
      </c>
      <c r="B1183" s="3">
        <v>4.99737403782579E-2</v>
      </c>
      <c r="C1183" s="3">
        <f t="shared" si="396"/>
        <v>0.77352714255909116</v>
      </c>
      <c r="D1183" s="3">
        <f t="shared" si="397"/>
        <v>120682.93763706449</v>
      </c>
      <c r="E1183" s="3">
        <f t="shared" si="398"/>
        <v>0.83433191399820272</v>
      </c>
      <c r="F1183" s="3">
        <f t="shared" si="399"/>
        <v>3.6972202297625967E-3</v>
      </c>
      <c r="G1183" s="3">
        <f t="shared" si="400"/>
        <v>6.080477143911156E-2</v>
      </c>
      <c r="H1183" s="4">
        <v>1177</v>
      </c>
      <c r="I1183" s="3">
        <v>5.6656259804309599E-2</v>
      </c>
      <c r="J1183" s="3">
        <f t="shared" si="401"/>
        <v>0.51411517790270245</v>
      </c>
      <c r="K1183" s="3">
        <f t="shared" si="402"/>
        <v>7356.25</v>
      </c>
      <c r="L1183" s="3">
        <f t="shared" si="403"/>
        <v>0.35844029323484106</v>
      </c>
      <c r="M1183" s="3">
        <f t="shared" si="414"/>
        <v>2.4234669716351947E-2</v>
      </c>
      <c r="N1183" s="3">
        <f t="shared" si="404"/>
        <v>-0.15567488466786139</v>
      </c>
      <c r="O1183" s="4">
        <v>1492</v>
      </c>
      <c r="P1183" s="3">
        <v>5.7845707797853502E-2</v>
      </c>
      <c r="Q1183" s="3">
        <f t="shared" si="405"/>
        <v>0.46794141899690433</v>
      </c>
      <c r="R1183" s="3">
        <f t="shared" si="406"/>
        <v>1492</v>
      </c>
      <c r="S1183" s="3">
        <f t="shared" si="407"/>
        <v>0.18118079767647421</v>
      </c>
      <c r="T1183" s="3">
        <f t="shared" si="415"/>
        <v>8.2231653940079127E-2</v>
      </c>
      <c r="U1183" s="3">
        <f t="shared" si="408"/>
        <v>-0.28676062132043012</v>
      </c>
      <c r="V1183" s="3">
        <v>1178</v>
      </c>
      <c r="W1183" s="3">
        <v>6.4948948146293706E-2</v>
      </c>
      <c r="X1183" s="3">
        <f t="shared" si="409"/>
        <v>0.19219728467657576</v>
      </c>
      <c r="Y1183" s="3">
        <f t="shared" si="410"/>
        <v>11.780000000000003</v>
      </c>
      <c r="Z1183" s="3">
        <f t="shared" si="411"/>
        <v>1.7604852985135033E-2</v>
      </c>
      <c r="AA1183" s="3">
        <f t="shared" si="416"/>
        <v>3.0482517203930398E-2</v>
      </c>
      <c r="AB1183" s="3">
        <f t="shared" si="412"/>
        <v>-0.17459243169144073</v>
      </c>
      <c r="AC1183" s="3">
        <v>1177</v>
      </c>
      <c r="AD1183" s="3">
        <f t="shared" si="417"/>
        <v>840955.15680094925</v>
      </c>
      <c r="AE1183" s="3">
        <f t="shared" si="413"/>
        <v>0.99131074542315778</v>
      </c>
      <c r="AF1183" s="3">
        <v>0</v>
      </c>
    </row>
    <row r="1184" spans="1:32" x14ac:dyDescent="0.25">
      <c r="A1184" s="4">
        <v>1133</v>
      </c>
      <c r="B1184" s="3">
        <v>4.9831690186326202E-2</v>
      </c>
      <c r="C1184" s="3">
        <f t="shared" si="396"/>
        <v>0.77904145789727952</v>
      </c>
      <c r="D1184" s="3">
        <f t="shared" si="397"/>
        <v>120782.93763706449</v>
      </c>
      <c r="E1184" s="3">
        <f t="shared" si="398"/>
        <v>0.83445523732574722</v>
      </c>
      <c r="F1184" s="3">
        <f t="shared" si="399"/>
        <v>3.0706869505468704E-3</v>
      </c>
      <c r="G1184" s="3">
        <f t="shared" si="400"/>
        <v>5.5413779428467702E-2</v>
      </c>
      <c r="H1184" s="4">
        <v>1178</v>
      </c>
      <c r="I1184" s="3">
        <v>5.7350247357847203E-2</v>
      </c>
      <c r="J1184" s="3">
        <f t="shared" si="401"/>
        <v>0.48717493826667058</v>
      </c>
      <c r="K1184" s="3">
        <f t="shared" si="402"/>
        <v>7362.5</v>
      </c>
      <c r="L1184" s="3">
        <f t="shared" si="403"/>
        <v>0.35856122395949486</v>
      </c>
      <c r="M1184" s="3">
        <f t="shared" si="414"/>
        <v>1.6541487507887816E-2</v>
      </c>
      <c r="N1184" s="3">
        <f t="shared" si="404"/>
        <v>-0.12861371430717572</v>
      </c>
      <c r="O1184" s="4">
        <v>1493</v>
      </c>
      <c r="P1184" s="3">
        <v>5.6527353806130901E-2</v>
      </c>
      <c r="Q1184" s="3">
        <f t="shared" si="405"/>
        <v>0.51911924240465723</v>
      </c>
      <c r="R1184" s="3">
        <f t="shared" si="406"/>
        <v>1493</v>
      </c>
      <c r="S1184" s="3">
        <f t="shared" si="407"/>
        <v>0.18123563765299888</v>
      </c>
      <c r="T1184" s="3">
        <f t="shared" si="415"/>
        <v>0.11416533035997488</v>
      </c>
      <c r="U1184" s="3">
        <f t="shared" si="408"/>
        <v>-0.33788360475165835</v>
      </c>
      <c r="V1184" s="3">
        <v>1179</v>
      </c>
      <c r="W1184" s="3">
        <v>6.9667539585548402E-2</v>
      </c>
      <c r="X1184" s="3">
        <f t="shared" si="409"/>
        <v>9.0239936426728569E-3</v>
      </c>
      <c r="Y1184" s="3">
        <f t="shared" si="410"/>
        <v>11.790000000000003</v>
      </c>
      <c r="Z1184" s="3">
        <f t="shared" si="411"/>
        <v>1.761225757037399E-2</v>
      </c>
      <c r="AA1184" s="3">
        <f t="shared" si="416"/>
        <v>7.3758277291852505E-5</v>
      </c>
      <c r="AB1184" s="3">
        <f t="shared" si="412"/>
        <v>8.5882639277011334E-3</v>
      </c>
      <c r="AC1184" s="3">
        <v>1178</v>
      </c>
      <c r="AD1184" s="3">
        <f t="shared" si="417"/>
        <v>852425.13574900781</v>
      </c>
      <c r="AE1184" s="3">
        <f t="shared" si="413"/>
        <v>0.99158653718119993</v>
      </c>
      <c r="AF1184" s="3">
        <v>0</v>
      </c>
    </row>
    <row r="1185" spans="1:32" x14ac:dyDescent="0.25">
      <c r="A1185" s="4">
        <v>1134</v>
      </c>
      <c r="B1185" s="3">
        <v>4.77838658902629E-2</v>
      </c>
      <c r="C1185" s="3">
        <f t="shared" si="396"/>
        <v>0.85853694306442696</v>
      </c>
      <c r="D1185" s="3">
        <f t="shared" si="397"/>
        <v>120882.93763706449</v>
      </c>
      <c r="E1185" s="3">
        <f t="shared" si="398"/>
        <v>0.83457841786730236</v>
      </c>
      <c r="F1185" s="3">
        <f t="shared" si="399"/>
        <v>5.7401092962125445E-4</v>
      </c>
      <c r="G1185" s="3">
        <f t="shared" si="400"/>
        <v>-2.3958525197124603E-2</v>
      </c>
      <c r="H1185" s="4">
        <v>1179</v>
      </c>
      <c r="I1185" s="3">
        <v>5.6575703650358702E-2</v>
      </c>
      <c r="J1185" s="3">
        <f t="shared" si="401"/>
        <v>0.51724232633718314</v>
      </c>
      <c r="K1185" s="3">
        <f t="shared" si="402"/>
        <v>7368.75</v>
      </c>
      <c r="L1185" s="3">
        <f t="shared" si="403"/>
        <v>0.35868208058588591</v>
      </c>
      <c r="M1185" s="3">
        <f t="shared" si="414"/>
        <v>2.5141351532711773E-2</v>
      </c>
      <c r="N1185" s="3">
        <f t="shared" si="404"/>
        <v>-0.15856024575129724</v>
      </c>
      <c r="O1185" s="4">
        <v>1494</v>
      </c>
      <c r="P1185" s="3">
        <v>5.7996920634430599E-2</v>
      </c>
      <c r="Q1185" s="3">
        <f t="shared" si="405"/>
        <v>0.46207141450955386</v>
      </c>
      <c r="R1185" s="3">
        <f t="shared" si="406"/>
        <v>1494</v>
      </c>
      <c r="S1185" s="3">
        <f t="shared" si="407"/>
        <v>0.18129045559586454</v>
      </c>
      <c r="T1185" s="3">
        <f t="shared" si="415"/>
        <v>7.8837946888490884E-2</v>
      </c>
      <c r="U1185" s="3">
        <f t="shared" si="408"/>
        <v>-0.28078095891368932</v>
      </c>
      <c r="V1185" s="3">
        <v>1180</v>
      </c>
      <c r="W1185" s="3">
        <v>6.9819927620683397E-2</v>
      </c>
      <c r="X1185" s="3">
        <f t="shared" si="409"/>
        <v>3.1083685521742241E-3</v>
      </c>
      <c r="Y1185" s="3">
        <f t="shared" si="410"/>
        <v>11.800000000000002</v>
      </c>
      <c r="Z1185" s="3">
        <f t="shared" si="411"/>
        <v>1.761965896030615E-2</v>
      </c>
      <c r="AA1185" s="3">
        <f t="shared" si="416"/>
        <v>2.1057754930914167E-4</v>
      </c>
      <c r="AB1185" s="3">
        <f t="shared" si="412"/>
        <v>1.4511290408131927E-2</v>
      </c>
      <c r="AC1185" s="3">
        <v>1179</v>
      </c>
      <c r="AD1185" s="3">
        <f t="shared" si="417"/>
        <v>864051.55635273014</v>
      </c>
      <c r="AE1185" s="3">
        <f t="shared" si="413"/>
        <v>0.99185536109598393</v>
      </c>
      <c r="AF1185" s="3">
        <v>0</v>
      </c>
    </row>
    <row r="1186" spans="1:32" x14ac:dyDescent="0.25">
      <c r="A1186" s="4">
        <v>1135</v>
      </c>
      <c r="B1186" s="3">
        <v>5.0046693566058197E-2</v>
      </c>
      <c r="C1186" s="3">
        <f t="shared" si="396"/>
        <v>0.77069513735736395</v>
      </c>
      <c r="D1186" s="3">
        <f t="shared" si="397"/>
        <v>120982.93763706449</v>
      </c>
      <c r="E1186" s="3">
        <f t="shared" si="398"/>
        <v>0.83470145586822053</v>
      </c>
      <c r="F1186" s="3">
        <f t="shared" si="399"/>
        <v>4.0968088093132227E-3</v>
      </c>
      <c r="G1186" s="3">
        <f t="shared" si="400"/>
        <v>6.4006318510856586E-2</v>
      </c>
      <c r="H1186" s="4">
        <v>1180</v>
      </c>
      <c r="I1186" s="3">
        <v>6.0653965030191798E-2</v>
      </c>
      <c r="J1186" s="3">
        <f t="shared" si="401"/>
        <v>0.35892631863500168</v>
      </c>
      <c r="K1186" s="3">
        <f t="shared" si="402"/>
        <v>7375</v>
      </c>
      <c r="L1186" s="3">
        <f t="shared" si="403"/>
        <v>0.35880286321255539</v>
      </c>
      <c r="M1186" s="3">
        <f t="shared" si="414"/>
        <v>1.5241241331393086E-8</v>
      </c>
      <c r="N1186" s="3">
        <f t="shared" si="404"/>
        <v>-1.234554224462947E-4</v>
      </c>
      <c r="O1186" s="4">
        <v>1495</v>
      </c>
      <c r="P1186" s="3">
        <v>5.7628536287908497E-2</v>
      </c>
      <c r="Q1186" s="3">
        <f t="shared" si="405"/>
        <v>0.47637190523576201</v>
      </c>
      <c r="R1186" s="3">
        <f t="shared" si="406"/>
        <v>1495</v>
      </c>
      <c r="S1186" s="3">
        <f t="shared" si="407"/>
        <v>0.18134525152743519</v>
      </c>
      <c r="T1186" s="3">
        <f t="shared" si="415"/>
        <v>8.704072639833299E-2</v>
      </c>
      <c r="U1186" s="3">
        <f t="shared" si="408"/>
        <v>-0.29502665370832681</v>
      </c>
      <c r="V1186" s="3">
        <v>1181</v>
      </c>
      <c r="W1186" s="3">
        <v>6.4710180000266002E-2</v>
      </c>
      <c r="X1186" s="3">
        <f t="shared" si="409"/>
        <v>0.20146614121247161</v>
      </c>
      <c r="Y1186" s="3">
        <f t="shared" si="410"/>
        <v>11.810000000000002</v>
      </c>
      <c r="Z1186" s="3">
        <f t="shared" si="411"/>
        <v>1.7627057158992709E-2</v>
      </c>
      <c r="AA1186" s="3">
        <f t="shared" si="416"/>
        <v>3.3796808825622082E-2</v>
      </c>
      <c r="AB1186" s="3">
        <f t="shared" si="412"/>
        <v>-0.1838390840534789</v>
      </c>
      <c r="AC1186" s="3">
        <v>1180</v>
      </c>
      <c r="AD1186" s="3">
        <f t="shared" si="417"/>
        <v>875836.55235549586</v>
      </c>
      <c r="AE1186" s="3">
        <f t="shared" si="413"/>
        <v>0.99211733558105508</v>
      </c>
      <c r="AF1186" s="3">
        <v>0</v>
      </c>
    </row>
    <row r="1187" spans="1:32" x14ac:dyDescent="0.25">
      <c r="A1187" s="4">
        <v>1136</v>
      </c>
      <c r="B1187" s="3">
        <v>5.0310381675980398E-2</v>
      </c>
      <c r="C1187" s="3">
        <f t="shared" si="396"/>
        <v>0.76045890064927801</v>
      </c>
      <c r="D1187" s="3">
        <f t="shared" si="397"/>
        <v>121082.93763706449</v>
      </c>
      <c r="E1187" s="3">
        <f t="shared" si="398"/>
        <v>0.8348243515732684</v>
      </c>
      <c r="F1187" s="3">
        <f t="shared" si="399"/>
        <v>5.5302202911284223E-3</v>
      </c>
      <c r="G1187" s="3">
        <f t="shared" si="400"/>
        <v>7.4365450923990384E-2</v>
      </c>
      <c r="H1187" s="4">
        <v>1181</v>
      </c>
      <c r="I1187" s="3">
        <v>5.9942837734842901E-2</v>
      </c>
      <c r="J1187" s="3">
        <f t="shared" si="401"/>
        <v>0.38653191422639921</v>
      </c>
      <c r="K1187" s="3">
        <f t="shared" si="402"/>
        <v>7381.25</v>
      </c>
      <c r="L1187" s="3">
        <f t="shared" si="403"/>
        <v>0.35892357193783297</v>
      </c>
      <c r="M1187" s="3">
        <f t="shared" si="414"/>
        <v>7.6222056392263469E-4</v>
      </c>
      <c r="N1187" s="3">
        <f t="shared" si="404"/>
        <v>-2.7608342288566234E-2</v>
      </c>
      <c r="O1187" s="4">
        <v>1496</v>
      </c>
      <c r="P1187" s="3">
        <v>5.1646568604249501E-2</v>
      </c>
      <c r="Q1187" s="3">
        <f t="shared" si="405"/>
        <v>0.70858881182332267</v>
      </c>
      <c r="R1187" s="3">
        <f t="shared" si="406"/>
        <v>1496</v>
      </c>
      <c r="S1187" s="3">
        <f t="shared" si="407"/>
        <v>0.18140002547003753</v>
      </c>
      <c r="T1187" s="3">
        <f t="shared" si="415"/>
        <v>0.27792801645664972</v>
      </c>
      <c r="U1187" s="3">
        <f t="shared" si="408"/>
        <v>-0.52718878635328514</v>
      </c>
      <c r="V1187" s="3">
        <v>1182</v>
      </c>
      <c r="W1187" s="3">
        <v>6.6032177001997996E-2</v>
      </c>
      <c r="X1187" s="3">
        <f t="shared" si="409"/>
        <v>0.15014689803119499</v>
      </c>
      <c r="Y1187" s="3">
        <f t="shared" si="410"/>
        <v>11.820000000000002</v>
      </c>
      <c r="Z1187" s="3">
        <f t="shared" si="411"/>
        <v>1.7634452170486425E-2</v>
      </c>
      <c r="AA1187" s="3">
        <f t="shared" si="416"/>
        <v>1.755954830798722E-2</v>
      </c>
      <c r="AB1187" s="3">
        <f t="shared" si="412"/>
        <v>-0.13251244586070857</v>
      </c>
      <c r="AC1187" s="3">
        <v>1181</v>
      </c>
      <c r="AD1187" s="3">
        <f t="shared" si="417"/>
        <v>887782.28660329198</v>
      </c>
      <c r="AE1187" s="3">
        <f t="shared" si="413"/>
        <v>0.99237257862569783</v>
      </c>
      <c r="AF1187" s="3">
        <v>0</v>
      </c>
    </row>
    <row r="1188" spans="1:32" x14ac:dyDescent="0.25">
      <c r="A1188" s="4">
        <v>1137</v>
      </c>
      <c r="B1188" s="3">
        <v>4.6638139686266802E-2</v>
      </c>
      <c r="C1188" s="3">
        <f t="shared" si="396"/>
        <v>0.90301344460338928</v>
      </c>
      <c r="D1188" s="3">
        <f t="shared" si="397"/>
        <v>121182.93763706449</v>
      </c>
      <c r="E1188" s="3">
        <f t="shared" si="398"/>
        <v>0.83494710522662874</v>
      </c>
      <c r="F1188" s="3">
        <f t="shared" si="399"/>
        <v>4.6330265561523431E-3</v>
      </c>
      <c r="G1188" s="3">
        <f t="shared" si="400"/>
        <v>-6.8066339376760543E-2</v>
      </c>
      <c r="H1188" s="4">
        <v>1182</v>
      </c>
      <c r="I1188" s="3">
        <v>5.7239878369837897E-2</v>
      </c>
      <c r="J1188" s="3">
        <f t="shared" si="401"/>
        <v>0.49145940557476603</v>
      </c>
      <c r="K1188" s="3">
        <f t="shared" si="402"/>
        <v>7387.5</v>
      </c>
      <c r="L1188" s="3">
        <f t="shared" si="403"/>
        <v>0.35904420685983784</v>
      </c>
      <c r="M1188" s="3">
        <f t="shared" si="414"/>
        <v>1.753378485071392E-2</v>
      </c>
      <c r="N1188" s="3">
        <f t="shared" si="404"/>
        <v>-0.13241519871492818</v>
      </c>
      <c r="O1188" s="4">
        <v>1497</v>
      </c>
      <c r="P1188" s="3">
        <v>5.7866026017985302E-2</v>
      </c>
      <c r="Q1188" s="3">
        <f t="shared" si="405"/>
        <v>0.46715267614908512</v>
      </c>
      <c r="R1188" s="3">
        <f t="shared" si="406"/>
        <v>1497</v>
      </c>
      <c r="S1188" s="3">
        <f t="shared" si="407"/>
        <v>0.18145477744596072</v>
      </c>
      <c r="T1188" s="3">
        <f t="shared" si="415"/>
        <v>8.1623289323380727E-2</v>
      </c>
      <c r="U1188" s="3">
        <f t="shared" si="408"/>
        <v>-0.2856978987031244</v>
      </c>
      <c r="V1188" s="3">
        <v>1183</v>
      </c>
      <c r="W1188" s="3">
        <v>7.0998698092271106E-2</v>
      </c>
      <c r="X1188" s="3">
        <f t="shared" si="409"/>
        <v>-4.2650894446957341E-2</v>
      </c>
      <c r="Y1188" s="3">
        <f t="shared" si="410"/>
        <v>11.830000000000002</v>
      </c>
      <c r="Z1188" s="3">
        <f t="shared" si="411"/>
        <v>1.764184399883173E-2</v>
      </c>
      <c r="AA1188" s="3">
        <f t="shared" si="416"/>
        <v>3.6352143092923317E-3</v>
      </c>
      <c r="AB1188" s="3">
        <f t="shared" si="412"/>
        <v>6.0292738445789071E-2</v>
      </c>
      <c r="AC1188" s="3">
        <v>1182</v>
      </c>
      <c r="AD1188" s="3">
        <f t="shared" si="417"/>
        <v>899890.95144165913</v>
      </c>
      <c r="AE1188" s="3">
        <f t="shared" si="413"/>
        <v>0.99262120775595186</v>
      </c>
      <c r="AF1188" s="3">
        <v>0</v>
      </c>
    </row>
    <row r="1189" spans="1:32" x14ac:dyDescent="0.25">
      <c r="A1189" s="4">
        <v>1138</v>
      </c>
      <c r="B1189" s="3">
        <v>4.85653700198556E-2</v>
      </c>
      <c r="C1189" s="3">
        <f t="shared" si="396"/>
        <v>0.8281993549903276</v>
      </c>
      <c r="D1189" s="3">
        <f t="shared" si="397"/>
        <v>121282.93763706449</v>
      </c>
      <c r="E1189" s="3">
        <f t="shared" si="398"/>
        <v>0.83506971707190236</v>
      </c>
      <c r="F1189" s="3">
        <f t="shared" si="399"/>
        <v>4.7201875131940348E-5</v>
      </c>
      <c r="G1189" s="3">
        <f t="shared" si="400"/>
        <v>6.8703620815747657E-3</v>
      </c>
      <c r="H1189" s="4">
        <v>1183</v>
      </c>
      <c r="I1189" s="3">
        <v>6.1476228681657703E-2</v>
      </c>
      <c r="J1189" s="3">
        <f t="shared" si="401"/>
        <v>0.32700646690052854</v>
      </c>
      <c r="K1189" s="3">
        <f t="shared" si="402"/>
        <v>7393.75</v>
      </c>
      <c r="L1189" s="3">
        <f t="shared" si="403"/>
        <v>0.3591647680764789</v>
      </c>
      <c r="M1189" s="3">
        <f t="shared" si="414"/>
        <v>1.0341563345231306E-3</v>
      </c>
      <c r="N1189" s="3">
        <f t="shared" si="404"/>
        <v>3.2158301175950366E-2</v>
      </c>
      <c r="O1189" s="4">
        <v>1498</v>
      </c>
      <c r="P1189" s="3">
        <v>5.5005900991564799E-2</v>
      </c>
      <c r="Q1189" s="3">
        <f t="shared" si="405"/>
        <v>0.57818125758113681</v>
      </c>
      <c r="R1189" s="3">
        <f t="shared" si="406"/>
        <v>1498</v>
      </c>
      <c r="S1189" s="3">
        <f t="shared" si="407"/>
        <v>0.18150950747745653</v>
      </c>
      <c r="T1189" s="3">
        <f t="shared" si="415"/>
        <v>0.15734847733031657</v>
      </c>
      <c r="U1189" s="3">
        <f t="shared" si="408"/>
        <v>-0.39667175010368028</v>
      </c>
      <c r="V1189" s="3">
        <v>1184</v>
      </c>
      <c r="W1189" s="3">
        <v>6.8507197491720503E-2</v>
      </c>
      <c r="X1189" s="3">
        <f t="shared" si="409"/>
        <v>5.4067876502172409E-2</v>
      </c>
      <c r="Y1189" s="3">
        <f t="shared" si="410"/>
        <v>11.840000000000002</v>
      </c>
      <c r="Z1189" s="3">
        <f t="shared" si="411"/>
        <v>1.7649232648064173E-2</v>
      </c>
      <c r="AA1189" s="3">
        <f t="shared" si="416"/>
        <v>1.3263176201723755E-3</v>
      </c>
      <c r="AB1189" s="3">
        <f t="shared" si="412"/>
        <v>-3.6418643854108236E-2</v>
      </c>
      <c r="AC1189" s="3">
        <v>1183</v>
      </c>
      <c r="AD1189" s="3">
        <f t="shared" si="417"/>
        <v>912164.76911803661</v>
      </c>
      <c r="AE1189" s="3">
        <f t="shared" si="413"/>
        <v>0.99286333999624121</v>
      </c>
      <c r="AF1189" s="3">
        <v>0</v>
      </c>
    </row>
    <row r="1190" spans="1:32" x14ac:dyDescent="0.25">
      <c r="A1190" s="4">
        <v>1139</v>
      </c>
      <c r="B1190" s="3">
        <v>5.0046693566058197E-2</v>
      </c>
      <c r="C1190" s="3">
        <f t="shared" si="396"/>
        <v>0.77069513735736395</v>
      </c>
      <c r="D1190" s="3">
        <f t="shared" si="397"/>
        <v>121382.93763706449</v>
      </c>
      <c r="E1190" s="3">
        <f t="shared" si="398"/>
        <v>0.83519218735210932</v>
      </c>
      <c r="F1190" s="3">
        <f t="shared" si="399"/>
        <v>4.1598694580246834E-3</v>
      </c>
      <c r="G1190" s="3">
        <f t="shared" si="400"/>
        <v>6.449704999474537E-2</v>
      </c>
      <c r="H1190" s="4">
        <v>1184</v>
      </c>
      <c r="I1190" s="3">
        <v>6.0653965030191798E-2</v>
      </c>
      <c r="J1190" s="3">
        <f t="shared" si="401"/>
        <v>0.35892631863500168</v>
      </c>
      <c r="K1190" s="3">
        <f t="shared" si="402"/>
        <v>7400</v>
      </c>
      <c r="L1190" s="3">
        <f t="shared" si="403"/>
        <v>0.35928525568545577</v>
      </c>
      <c r="M1190" s="3">
        <f t="shared" si="414"/>
        <v>1.2883580618868121E-7</v>
      </c>
      <c r="N1190" s="3">
        <f t="shared" si="404"/>
        <v>3.5893705045408897E-4</v>
      </c>
      <c r="O1190" s="4">
        <v>1500</v>
      </c>
      <c r="P1190" s="3">
        <v>5.6405312332378499E-2</v>
      </c>
      <c r="Q1190" s="3">
        <f t="shared" si="405"/>
        <v>0.52385682960152335</v>
      </c>
      <c r="R1190" s="3">
        <f t="shared" si="406"/>
        <v>1500</v>
      </c>
      <c r="S1190" s="3">
        <f t="shared" si="407"/>
        <v>0.18161890179598761</v>
      </c>
      <c r="T1190" s="3">
        <f t="shared" si="415"/>
        <v>0.11712679922862709</v>
      </c>
      <c r="U1190" s="3">
        <f t="shared" si="408"/>
        <v>-0.34223792780553575</v>
      </c>
      <c r="V1190" s="3">
        <v>1185</v>
      </c>
      <c r="W1190" s="3">
        <v>6.9475082157427703E-2</v>
      </c>
      <c r="X1190" s="3">
        <f t="shared" si="409"/>
        <v>1.6495091945338668E-2</v>
      </c>
      <c r="Y1190" s="3">
        <f t="shared" si="410"/>
        <v>11.850000000000001</v>
      </c>
      <c r="Z1190" s="3">
        <f t="shared" si="411"/>
        <v>1.7656618122210976E-2</v>
      </c>
      <c r="AA1190" s="3">
        <f t="shared" si="416"/>
        <v>1.3491430595596001E-6</v>
      </c>
      <c r="AB1190" s="3">
        <f t="shared" si="412"/>
        <v>1.161526176872308E-3</v>
      </c>
      <c r="AC1190" s="3">
        <v>1184</v>
      </c>
      <c r="AD1190" s="3">
        <f t="shared" si="417"/>
        <v>924605.99218960281</v>
      </c>
      <c r="AE1190" s="3">
        <f t="shared" si="413"/>
        <v>0.9930990918316378</v>
      </c>
      <c r="AF1190" s="3">
        <v>0</v>
      </c>
    </row>
    <row r="1191" spans="1:32" x14ac:dyDescent="0.25">
      <c r="A1191" s="4">
        <v>1140</v>
      </c>
      <c r="B1191" s="3">
        <v>5.0373121573407398E-2</v>
      </c>
      <c r="C1191" s="3">
        <f t="shared" si="396"/>
        <v>0.75802337012310717</v>
      </c>
      <c r="D1191" s="3">
        <f t="shared" si="397"/>
        <v>121482.93763706449</v>
      </c>
      <c r="E1191" s="3">
        <f t="shared" si="398"/>
        <v>0.83531451630969178</v>
      </c>
      <c r="F1191" s="3">
        <f t="shared" si="399"/>
        <v>5.9739212788359934E-3</v>
      </c>
      <c r="G1191" s="3">
        <f t="shared" si="400"/>
        <v>7.7291146186584614E-2</v>
      </c>
      <c r="H1191" s="4">
        <v>1185</v>
      </c>
      <c r="I1191" s="3">
        <v>5.76859319066741E-2</v>
      </c>
      <c r="J1191" s="3">
        <f t="shared" si="401"/>
        <v>0.47414383685655026</v>
      </c>
      <c r="K1191" s="3">
        <f t="shared" si="402"/>
        <v>7406.25</v>
      </c>
      <c r="L1191" s="3">
        <f t="shared" si="403"/>
        <v>0.35940566978425903</v>
      </c>
      <c r="M1191" s="3">
        <f t="shared" si="414"/>
        <v>1.3164846983109015E-2</v>
      </c>
      <c r="N1191" s="3">
        <f t="shared" si="404"/>
        <v>-0.11473816707229123</v>
      </c>
      <c r="O1191" s="4">
        <v>1501</v>
      </c>
      <c r="P1191" s="3">
        <v>5.7487800959072299E-2</v>
      </c>
      <c r="Q1191" s="3">
        <f t="shared" si="405"/>
        <v>0.48183517826533728</v>
      </c>
      <c r="R1191" s="3">
        <f t="shared" si="406"/>
        <v>1501</v>
      </c>
      <c r="S1191" s="3">
        <f t="shared" si="407"/>
        <v>0.18167356612734076</v>
      </c>
      <c r="T1191" s="3">
        <f t="shared" si="415"/>
        <v>9.0096993401281064E-2</v>
      </c>
      <c r="U1191" s="3">
        <f t="shared" si="408"/>
        <v>-0.30016161213799653</v>
      </c>
      <c r="V1191" s="3">
        <v>1186</v>
      </c>
      <c r="W1191" s="3">
        <v>6.9895477098464998E-2</v>
      </c>
      <c r="X1191" s="3">
        <f t="shared" si="409"/>
        <v>1.7557670967169818E-4</v>
      </c>
      <c r="Y1191" s="3">
        <f t="shared" si="410"/>
        <v>11.860000000000003</v>
      </c>
      <c r="Z1191" s="3">
        <f t="shared" si="411"/>
        <v>1.7664000425290705E-2</v>
      </c>
      <c r="AA1191" s="3">
        <f t="shared" si="416"/>
        <v>3.0584496405702534E-4</v>
      </c>
      <c r="AB1191" s="3">
        <f t="shared" si="412"/>
        <v>1.7488423715619008E-2</v>
      </c>
      <c r="AC1191" s="3">
        <v>1185</v>
      </c>
      <c r="AD1191" s="3">
        <f t="shared" si="417"/>
        <v>937216.90393667691</v>
      </c>
      <c r="AE1191" s="3">
        <f t="shared" si="413"/>
        <v>0.99332857917078521</v>
      </c>
      <c r="AF1191" s="3">
        <v>0</v>
      </c>
    </row>
    <row r="1192" spans="1:32" x14ac:dyDescent="0.25">
      <c r="A1192" s="4">
        <v>1141</v>
      </c>
      <c r="B1192" s="3">
        <v>5.0133083902647202E-2</v>
      </c>
      <c r="C1192" s="3">
        <f t="shared" si="396"/>
        <v>0.76734150895569964</v>
      </c>
      <c r="D1192" s="3">
        <f t="shared" si="397"/>
        <v>121582.93763706449</v>
      </c>
      <c r="E1192" s="3">
        <f t="shared" si="398"/>
        <v>0.83543670418651472</v>
      </c>
      <c r="F1192" s="3">
        <f t="shared" si="399"/>
        <v>4.6369556135228219E-3</v>
      </c>
      <c r="G1192" s="3">
        <f t="shared" si="400"/>
        <v>6.8095195230815087E-2</v>
      </c>
      <c r="H1192" s="4">
        <v>1186</v>
      </c>
      <c r="I1192" s="3">
        <v>6.01410496796672E-2</v>
      </c>
      <c r="J1192" s="3">
        <f t="shared" si="401"/>
        <v>0.37883742854712371</v>
      </c>
      <c r="K1192" s="3">
        <f t="shared" si="402"/>
        <v>7412.5</v>
      </c>
      <c r="L1192" s="3">
        <f t="shared" si="403"/>
        <v>0.35952601047017108</v>
      </c>
      <c r="M1192" s="3">
        <f t="shared" si="414"/>
        <v>3.7293086814285301E-4</v>
      </c>
      <c r="N1192" s="3">
        <f t="shared" si="404"/>
        <v>-1.9311418076952636E-2</v>
      </c>
      <c r="O1192" s="4">
        <v>1502</v>
      </c>
      <c r="P1192" s="3">
        <v>5.5005900991564799E-2</v>
      </c>
      <c r="Q1192" s="3">
        <f t="shared" si="405"/>
        <v>0.57818125758113681</v>
      </c>
      <c r="R1192" s="3">
        <f t="shared" si="406"/>
        <v>1502</v>
      </c>
      <c r="S1192" s="3">
        <f t="shared" si="407"/>
        <v>0.18172820860290273</v>
      </c>
      <c r="T1192" s="3">
        <f t="shared" si="415"/>
        <v>0.15717502004413808</v>
      </c>
      <c r="U1192" s="3">
        <f t="shared" si="408"/>
        <v>-0.39645304897823408</v>
      </c>
      <c r="V1192" s="3">
        <v>1187</v>
      </c>
      <c r="W1192" s="3">
        <v>6.4710741766615704E-2</v>
      </c>
      <c r="X1192" s="3">
        <f t="shared" si="409"/>
        <v>0.20144433373191481</v>
      </c>
      <c r="Y1192" s="3">
        <f t="shared" si="410"/>
        <v>11.870000000000003</v>
      </c>
      <c r="Z1192" s="3">
        <f t="shared" si="411"/>
        <v>1.7671379561313594E-2</v>
      </c>
      <c r="AA1192" s="3">
        <f t="shared" si="416"/>
        <v>3.3772498684589897E-2</v>
      </c>
      <c r="AB1192" s="3">
        <f t="shared" si="412"/>
        <v>-0.18377295417060122</v>
      </c>
      <c r="AC1192" s="3">
        <v>1186</v>
      </c>
      <c r="AD1192" s="3">
        <f t="shared" si="417"/>
        <v>949999.81878175819</v>
      </c>
      <c r="AE1192" s="3">
        <f t="shared" si="413"/>
        <v>0.99355191730950376</v>
      </c>
      <c r="AF1192" s="3">
        <v>0</v>
      </c>
    </row>
    <row r="1193" spans="1:32" x14ac:dyDescent="0.25">
      <c r="A1193" s="4">
        <v>1142</v>
      </c>
      <c r="B1193" s="3">
        <v>4.6978095594812599E-2</v>
      </c>
      <c r="C1193" s="3">
        <f t="shared" si="396"/>
        <v>0.88981653120743109</v>
      </c>
      <c r="D1193" s="3">
        <f t="shared" si="397"/>
        <v>121682.93763706449</v>
      </c>
      <c r="E1193" s="3">
        <f t="shared" si="398"/>
        <v>0.83555875122386858</v>
      </c>
      <c r="F1193" s="3">
        <f t="shared" si="399"/>
        <v>2.9439066887446772E-3</v>
      </c>
      <c r="G1193" s="3">
        <f t="shared" si="400"/>
        <v>-5.4257779983562515E-2</v>
      </c>
      <c r="H1193" s="4">
        <v>1187</v>
      </c>
      <c r="I1193" s="3">
        <v>5.7222300354943897E-2</v>
      </c>
      <c r="J1193" s="3">
        <f t="shared" si="401"/>
        <v>0.49214177506562529</v>
      </c>
      <c r="K1193" s="3">
        <f t="shared" si="402"/>
        <v>7418.75</v>
      </c>
      <c r="L1193" s="3">
        <f t="shared" si="403"/>
        <v>0.35964627784026681</v>
      </c>
      <c r="M1193" s="3">
        <f t="shared" si="414"/>
        <v>1.7555056784994975E-2</v>
      </c>
      <c r="N1193" s="3">
        <f t="shared" si="404"/>
        <v>-0.13249549722535847</v>
      </c>
      <c r="O1193" s="4">
        <v>1503</v>
      </c>
      <c r="P1193" s="3">
        <v>5.7167685401050501E-2</v>
      </c>
      <c r="Q1193" s="3">
        <f t="shared" si="405"/>
        <v>0.49426189946569377</v>
      </c>
      <c r="R1193" s="3">
        <f t="shared" si="406"/>
        <v>1503</v>
      </c>
      <c r="S1193" s="3">
        <f t="shared" si="407"/>
        <v>0.18178282924473987</v>
      </c>
      <c r="T1193" s="3">
        <f t="shared" si="415"/>
        <v>9.764316932615183E-2</v>
      </c>
      <c r="U1193" s="3">
        <f t="shared" si="408"/>
        <v>-0.31247907022095389</v>
      </c>
      <c r="V1193" s="3">
        <v>1188</v>
      </c>
      <c r="W1193" s="3">
        <v>6.9815909966547796E-2</v>
      </c>
      <c r="X1193" s="3">
        <f t="shared" si="409"/>
        <v>3.2643318178496267E-3</v>
      </c>
      <c r="Y1193" s="3">
        <f t="shared" si="410"/>
        <v>11.880000000000003</v>
      </c>
      <c r="Z1193" s="3">
        <f t="shared" si="411"/>
        <v>1.7678755534281554E-2</v>
      </c>
      <c r="AA1193" s="3">
        <f t="shared" si="416"/>
        <v>2.0777561107683521E-4</v>
      </c>
      <c r="AB1193" s="3">
        <f t="shared" si="412"/>
        <v>1.4414423716431927E-2</v>
      </c>
      <c r="AF1193" s="3">
        <v>0</v>
      </c>
    </row>
    <row r="1194" spans="1:32" x14ac:dyDescent="0.25">
      <c r="A1194" s="4">
        <v>1143</v>
      </c>
      <c r="B1194" s="3">
        <v>5.1794565303934698E-2</v>
      </c>
      <c r="C1194" s="3">
        <f t="shared" si="396"/>
        <v>0.7028436561147845</v>
      </c>
      <c r="D1194" s="3">
        <f t="shared" si="397"/>
        <v>121782.93763706449</v>
      </c>
      <c r="E1194" s="3">
        <f t="shared" si="398"/>
        <v>0.83568065766247035</v>
      </c>
      <c r="F1194" s="3">
        <f t="shared" si="399"/>
        <v>1.7645668980179892E-2</v>
      </c>
      <c r="G1194" s="3">
        <f t="shared" si="400"/>
        <v>0.13283700154768585</v>
      </c>
      <c r="H1194" s="4">
        <v>1188</v>
      </c>
      <c r="I1194" s="3">
        <v>5.6794373906208999E-2</v>
      </c>
      <c r="J1194" s="3">
        <f t="shared" si="401"/>
        <v>0.50875365955367979</v>
      </c>
      <c r="K1194" s="3">
        <f t="shared" si="402"/>
        <v>7425</v>
      </c>
      <c r="L1194" s="3">
        <f t="shared" si="403"/>
        <v>0.35976647199141398</v>
      </c>
      <c r="M1194" s="3">
        <f t="shared" si="414"/>
        <v>2.2197182057713771E-2</v>
      </c>
      <c r="N1194" s="3">
        <f t="shared" si="404"/>
        <v>-0.14898718756226581</v>
      </c>
      <c r="O1194" s="4">
        <v>1504</v>
      </c>
      <c r="P1194" s="3">
        <v>5.6637902142686901E-2</v>
      </c>
      <c r="Q1194" s="3">
        <f t="shared" si="405"/>
        <v>0.51482781287828905</v>
      </c>
      <c r="R1194" s="3">
        <f t="shared" si="406"/>
        <v>1504</v>
      </c>
      <c r="S1194" s="3">
        <f t="shared" si="407"/>
        <v>0.18183742807488212</v>
      </c>
      <c r="T1194" s="3">
        <f t="shared" si="415"/>
        <v>0.11088259637152102</v>
      </c>
      <c r="U1194" s="3">
        <f t="shared" si="408"/>
        <v>-0.33299038480340692</v>
      </c>
      <c r="V1194" s="3">
        <v>1189</v>
      </c>
      <c r="W1194" s="3">
        <v>6.9860011430123395E-2</v>
      </c>
      <c r="X1194" s="3">
        <f t="shared" si="409"/>
        <v>1.5523357006714299E-3</v>
      </c>
      <c r="Y1194" s="3">
        <f t="shared" si="410"/>
        <v>11.890000000000002</v>
      </c>
      <c r="Z1194" s="3">
        <f t="shared" si="411"/>
        <v>1.7686128348187613E-2</v>
      </c>
      <c r="AA1194" s="3">
        <f t="shared" si="416"/>
        <v>2.6029926519304729E-4</v>
      </c>
      <c r="AB1194" s="3">
        <f t="shared" si="412"/>
        <v>1.6133792647516184E-2</v>
      </c>
      <c r="AF1194" s="3">
        <v>0</v>
      </c>
    </row>
    <row r="1195" spans="1:32" x14ac:dyDescent="0.25">
      <c r="A1195" s="4">
        <v>1144</v>
      </c>
      <c r="B1195" s="3">
        <v>4.8649203303607801E-2</v>
      </c>
      <c r="C1195" s="3">
        <f t="shared" si="396"/>
        <v>0.82494499006368438</v>
      </c>
      <c r="D1195" s="3">
        <f t="shared" si="397"/>
        <v>121882.93763706449</v>
      </c>
      <c r="E1195" s="3">
        <f t="shared" si="398"/>
        <v>0.83580242374246605</v>
      </c>
      <c r="F1195" s="3">
        <f t="shared" si="399"/>
        <v>1.1788386608914246E-4</v>
      </c>
      <c r="G1195" s="3">
        <f t="shared" si="400"/>
        <v>1.0857433678781669E-2</v>
      </c>
      <c r="H1195" s="4">
        <v>1189</v>
      </c>
      <c r="I1195" s="3">
        <v>6.2987132063312606E-2</v>
      </c>
      <c r="J1195" s="3">
        <f t="shared" si="401"/>
        <v>0.26835397527991567</v>
      </c>
      <c r="K1195" s="3">
        <f t="shared" si="402"/>
        <v>7431.25</v>
      </c>
      <c r="L1195" s="3">
        <f t="shared" si="403"/>
        <v>0.35988659302027404</v>
      </c>
      <c r="M1195" s="3">
        <f t="shared" si="414"/>
        <v>8.3782201104025678E-3</v>
      </c>
      <c r="N1195" s="3">
        <f t="shared" si="404"/>
        <v>9.1532617740358369E-2</v>
      </c>
      <c r="O1195" s="4">
        <v>1505</v>
      </c>
      <c r="P1195" s="3">
        <v>4.9166229791711098E-2</v>
      </c>
      <c r="Q1195" s="3">
        <f t="shared" si="405"/>
        <v>0.80487428790674131</v>
      </c>
      <c r="R1195" s="3">
        <f t="shared" si="406"/>
        <v>1505</v>
      </c>
      <c r="S1195" s="3">
        <f t="shared" si="407"/>
        <v>0.18189200511532244</v>
      </c>
      <c r="T1195" s="3">
        <f t="shared" si="415"/>
        <v>0.38810692467200741</v>
      </c>
      <c r="U1195" s="3">
        <f t="shared" si="408"/>
        <v>-0.62298228279141887</v>
      </c>
      <c r="V1195" s="3">
        <v>1190</v>
      </c>
      <c r="W1195" s="3">
        <v>6.9890991861053395E-2</v>
      </c>
      <c r="X1195" s="3">
        <f t="shared" si="409"/>
        <v>3.4969131745843086E-4</v>
      </c>
      <c r="Y1195" s="3">
        <f t="shared" si="410"/>
        <v>11.900000000000002</v>
      </c>
      <c r="Z1195" s="3">
        <f t="shared" si="411"/>
        <v>1.7693498007016917E-2</v>
      </c>
      <c r="AA1195" s="3">
        <f t="shared" si="416"/>
        <v>3.0080763048477371E-4</v>
      </c>
      <c r="AB1195" s="3">
        <f t="shared" si="412"/>
        <v>1.7343806689558487E-2</v>
      </c>
      <c r="AF1195" s="3">
        <v>0</v>
      </c>
    </row>
    <row r="1196" spans="1:32" x14ac:dyDescent="0.25">
      <c r="A1196" s="4">
        <v>1145</v>
      </c>
      <c r="B1196" s="3">
        <v>4.8500476170288E-2</v>
      </c>
      <c r="C1196" s="3">
        <f t="shared" si="396"/>
        <v>0.83071850082996701</v>
      </c>
      <c r="D1196" s="3">
        <f t="shared" si="397"/>
        <v>121982.93763706449</v>
      </c>
      <c r="E1196" s="3">
        <f t="shared" si="398"/>
        <v>0.83592404970343193</v>
      </c>
      <c r="F1196" s="3">
        <f t="shared" si="399"/>
        <v>2.7097739074031855E-5</v>
      </c>
      <c r="G1196" s="3">
        <f t="shared" si="400"/>
        <v>5.2055488734649158E-3</v>
      </c>
      <c r="H1196" s="4">
        <v>1190</v>
      </c>
      <c r="I1196" s="3">
        <v>6.3871142125942304E-2</v>
      </c>
      <c r="J1196" s="3">
        <f t="shared" si="401"/>
        <v>0.23403715964466654</v>
      </c>
      <c r="K1196" s="3">
        <f t="shared" si="402"/>
        <v>7437.5</v>
      </c>
      <c r="L1196" s="3">
        <f t="shared" si="403"/>
        <v>0.3600066410233026</v>
      </c>
      <c r="M1196" s="3">
        <f t="shared" si="414"/>
        <v>1.5868310238802537E-2</v>
      </c>
      <c r="N1196" s="3">
        <f t="shared" si="404"/>
        <v>0.12596948137863606</v>
      </c>
      <c r="O1196" s="4">
        <v>1506</v>
      </c>
      <c r="P1196" s="3">
        <v>5.1780905336146398E-2</v>
      </c>
      <c r="Q1196" s="3">
        <f t="shared" si="405"/>
        <v>0.70337392903360185</v>
      </c>
      <c r="R1196" s="3">
        <f t="shared" si="406"/>
        <v>1506</v>
      </c>
      <c r="S1196" s="3">
        <f t="shared" si="407"/>
        <v>0.1819465603880176</v>
      </c>
      <c r="T1196" s="3">
        <f t="shared" si="415"/>
        <v>0.27188650077265802</v>
      </c>
      <c r="U1196" s="3">
        <f t="shared" si="408"/>
        <v>-0.52142736864558425</v>
      </c>
      <c r="V1196" s="3">
        <v>1191</v>
      </c>
      <c r="W1196" s="3">
        <v>6.6028272354741596E-2</v>
      </c>
      <c r="X1196" s="3">
        <f t="shared" si="409"/>
        <v>0.15029847442798394</v>
      </c>
      <c r="Y1196" s="3">
        <f t="shared" si="410"/>
        <v>11.910000000000002</v>
      </c>
      <c r="Z1196" s="3">
        <f t="shared" si="411"/>
        <v>1.7700864514746062E-2</v>
      </c>
      <c r="AA1196" s="3">
        <f t="shared" si="416"/>
        <v>1.7582126154703202E-2</v>
      </c>
      <c r="AB1196" s="3">
        <f t="shared" si="412"/>
        <v>-0.13259760991323788</v>
      </c>
      <c r="AF1196" s="3">
        <v>0</v>
      </c>
    </row>
    <row r="1197" spans="1:32" x14ac:dyDescent="0.25">
      <c r="A1197" s="4">
        <v>1146</v>
      </c>
      <c r="B1197" s="3">
        <v>5.1688534570200798E-2</v>
      </c>
      <c r="C1197" s="3">
        <f t="shared" si="396"/>
        <v>0.70695971462478879</v>
      </c>
      <c r="D1197" s="3">
        <f t="shared" si="397"/>
        <v>122082.93763706449</v>
      </c>
      <c r="E1197" s="3">
        <f t="shared" si="398"/>
        <v>0.83604553578437646</v>
      </c>
      <c r="F1197" s="3">
        <f t="shared" si="399"/>
        <v>1.6663149224445051E-2</v>
      </c>
      <c r="G1197" s="3">
        <f t="shared" si="400"/>
        <v>0.12908582115958767</v>
      </c>
      <c r="H1197" s="4">
        <v>1191</v>
      </c>
      <c r="I1197" s="3">
        <v>6.3244833942138604E-2</v>
      </c>
      <c r="J1197" s="3">
        <f t="shared" si="401"/>
        <v>0.25835012098189791</v>
      </c>
      <c r="K1197" s="3">
        <f t="shared" si="402"/>
        <v>7443.75</v>
      </c>
      <c r="L1197" s="3">
        <f t="shared" si="403"/>
        <v>0.36012661609675023</v>
      </c>
      <c r="M1197" s="3">
        <f t="shared" si="414"/>
        <v>1.0358454957863557E-2</v>
      </c>
      <c r="N1197" s="3">
        <f t="shared" si="404"/>
        <v>0.10177649511485232</v>
      </c>
      <c r="O1197" s="4">
        <v>1507</v>
      </c>
      <c r="P1197" s="3">
        <v>4.9379102718733497E-2</v>
      </c>
      <c r="Q1197" s="3">
        <f t="shared" si="405"/>
        <v>0.79661067044447775</v>
      </c>
      <c r="R1197" s="3">
        <f t="shared" si="406"/>
        <v>1507</v>
      </c>
      <c r="S1197" s="3">
        <f t="shared" si="407"/>
        <v>0.18200109391488717</v>
      </c>
      <c r="T1197" s="3">
        <f t="shared" si="415"/>
        <v>0.37774493156188266</v>
      </c>
      <c r="U1197" s="3">
        <f t="shared" si="408"/>
        <v>-0.61460957652959058</v>
      </c>
      <c r="V1197" s="3">
        <v>1192</v>
      </c>
      <c r="W1197" s="3">
        <v>6.6844743401888895E-2</v>
      </c>
      <c r="X1197" s="3">
        <f t="shared" si="409"/>
        <v>0.11860348861173152</v>
      </c>
      <c r="Y1197" s="3">
        <f t="shared" si="410"/>
        <v>11.920000000000002</v>
      </c>
      <c r="Z1197" s="3">
        <f t="shared" si="411"/>
        <v>1.7708227875343208E-2</v>
      </c>
      <c r="AA1197" s="3">
        <f t="shared" si="416"/>
        <v>1.017985363906378E-2</v>
      </c>
      <c r="AB1197" s="3">
        <f t="shared" si="412"/>
        <v>-0.10089526073638831</v>
      </c>
      <c r="AF1197" s="3">
        <v>0</v>
      </c>
    </row>
    <row r="1198" spans="1:32" x14ac:dyDescent="0.25">
      <c r="A1198" s="4">
        <v>1147</v>
      </c>
      <c r="B1198" s="3">
        <v>4.9054549802257097E-2</v>
      </c>
      <c r="C1198" s="3">
        <f t="shared" si="396"/>
        <v>0.80920964761615333</v>
      </c>
      <c r="D1198" s="3">
        <f t="shared" si="397"/>
        <v>122182.93763706449</v>
      </c>
      <c r="E1198" s="3">
        <f t="shared" si="398"/>
        <v>0.83616688222374203</v>
      </c>
      <c r="F1198" s="3">
        <f t="shared" si="399"/>
        <v>7.2669249768857777E-4</v>
      </c>
      <c r="G1198" s="3">
        <f t="shared" si="400"/>
        <v>2.6957234607588698E-2</v>
      </c>
      <c r="H1198" s="4">
        <v>1192</v>
      </c>
      <c r="I1198" s="3">
        <v>6.1973649276284098E-2</v>
      </c>
      <c r="J1198" s="3">
        <f t="shared" si="401"/>
        <v>0.30769685543729297</v>
      </c>
      <c r="K1198" s="3">
        <f t="shared" si="402"/>
        <v>7450</v>
      </c>
      <c r="L1198" s="3">
        <f t="shared" si="403"/>
        <v>0.36024651833666288</v>
      </c>
      <c r="M1198" s="3">
        <f t="shared" si="414"/>
        <v>2.7614670708374141E-3</v>
      </c>
      <c r="N1198" s="3">
        <f t="shared" si="404"/>
        <v>5.2549662899369909E-2</v>
      </c>
      <c r="O1198" s="4">
        <v>1508</v>
      </c>
      <c r="P1198" s="3">
        <v>5.0609195048822997E-2</v>
      </c>
      <c r="Q1198" s="3">
        <f t="shared" si="405"/>
        <v>0.74885911931343829</v>
      </c>
      <c r="R1198" s="3">
        <f t="shared" si="406"/>
        <v>1508</v>
      </c>
      <c r="S1198" s="3">
        <f t="shared" si="407"/>
        <v>0.18205560571781476</v>
      </c>
      <c r="T1198" s="3">
        <f t="shared" si="415"/>
        <v>0.32126622302434421</v>
      </c>
      <c r="U1198" s="3">
        <f t="shared" si="408"/>
        <v>-0.56680351359562353</v>
      </c>
      <c r="V1198" s="3">
        <v>1193</v>
      </c>
      <c r="W1198" s="3">
        <v>7.0323711154410495E-2</v>
      </c>
      <c r="X1198" s="3">
        <f t="shared" si="409"/>
        <v>-1.644824893197426E-2</v>
      </c>
      <c r="Y1198" s="3">
        <f t="shared" si="410"/>
        <v>11.930000000000001</v>
      </c>
      <c r="Z1198" s="3">
        <f t="shared" si="411"/>
        <v>1.7715588092768186E-2</v>
      </c>
      <c r="AA1198" s="3">
        <f t="shared" si="416"/>
        <v>1.1671677602531629E-3</v>
      </c>
      <c r="AB1198" s="3">
        <f t="shared" si="412"/>
        <v>3.4163837024742447E-2</v>
      </c>
      <c r="AF1198" s="3">
        <v>0</v>
      </c>
    </row>
    <row r="1199" spans="1:32" x14ac:dyDescent="0.25">
      <c r="A1199" s="4">
        <v>1148</v>
      </c>
      <c r="B1199" s="3">
        <v>4.8649203303607801E-2</v>
      </c>
      <c r="C1199" s="3">
        <f t="shared" si="396"/>
        <v>0.82494499006368438</v>
      </c>
      <c r="D1199" s="3">
        <f t="shared" si="397"/>
        <v>122282.93763706449</v>
      </c>
      <c r="E1199" s="3">
        <f t="shared" si="398"/>
        <v>0.8362880892594069</v>
      </c>
      <c r="F1199" s="3">
        <f t="shared" si="399"/>
        <v>1.2866589936400081E-4</v>
      </c>
      <c r="G1199" s="3">
        <f t="shared" si="400"/>
        <v>1.1343099195722517E-2</v>
      </c>
      <c r="H1199" s="4">
        <v>1193</v>
      </c>
      <c r="I1199" s="3">
        <v>6.1639884926500702E-2</v>
      </c>
      <c r="J1199" s="3">
        <f t="shared" si="401"/>
        <v>0.32065341570886252</v>
      </c>
      <c r="K1199" s="3">
        <f t="shared" si="402"/>
        <v>7456.25</v>
      </c>
      <c r="L1199" s="3">
        <f t="shared" si="403"/>
        <v>0.36036634783888255</v>
      </c>
      <c r="M1199" s="3">
        <f t="shared" si="414"/>
        <v>1.5771169783635772E-3</v>
      </c>
      <c r="N1199" s="3">
        <f t="shared" si="404"/>
        <v>3.9712932130020029E-2</v>
      </c>
      <c r="O1199" s="4">
        <v>1509</v>
      </c>
      <c r="P1199" s="3">
        <v>4.7788807072440598E-2</v>
      </c>
      <c r="Q1199" s="3">
        <f t="shared" si="405"/>
        <v>0.85834512891549319</v>
      </c>
      <c r="R1199" s="3">
        <f t="shared" si="406"/>
        <v>1509</v>
      </c>
      <c r="S1199" s="3">
        <f t="shared" si="407"/>
        <v>0.18211009581864745</v>
      </c>
      <c r="T1199" s="3">
        <f t="shared" si="415"/>
        <v>0.45729381998749208</v>
      </c>
      <c r="U1199" s="3">
        <f t="shared" si="408"/>
        <v>-0.67623503309684574</v>
      </c>
      <c r="V1199" s="3">
        <v>1194</v>
      </c>
      <c r="W1199" s="3">
        <v>6.4966315861674007E-2</v>
      </c>
      <c r="X1199" s="3">
        <f t="shared" si="409"/>
        <v>0.1915230789045981</v>
      </c>
      <c r="Y1199" s="3">
        <f t="shared" si="410"/>
        <v>11.940000000000003</v>
      </c>
      <c r="Z1199" s="3">
        <f t="shared" si="411"/>
        <v>1.7722945170972726E-2</v>
      </c>
      <c r="AA1199" s="3">
        <f t="shared" si="416"/>
        <v>3.0206486485826065E-2</v>
      </c>
      <c r="AB1199" s="3">
        <f t="shared" si="412"/>
        <v>-0.17380013373362538</v>
      </c>
      <c r="AF1199" s="3">
        <v>0</v>
      </c>
    </row>
    <row r="1200" spans="1:32" x14ac:dyDescent="0.25">
      <c r="A1200" s="4">
        <v>1149</v>
      </c>
      <c r="B1200" s="3">
        <v>4.8895758436677199E-2</v>
      </c>
      <c r="C1200" s="3">
        <f t="shared" si="396"/>
        <v>0.81537384669875745</v>
      </c>
      <c r="D1200" s="3">
        <f t="shared" si="397"/>
        <v>122382.93763706449</v>
      </c>
      <c r="E1200" s="3">
        <f t="shared" si="398"/>
        <v>0.83640915712868669</v>
      </c>
      <c r="F1200" s="3">
        <f t="shared" si="399"/>
        <v>4.4248428488348956E-4</v>
      </c>
      <c r="G1200" s="3">
        <f t="shared" si="400"/>
        <v>2.1035310429929233E-2</v>
      </c>
      <c r="H1200" s="4">
        <v>1194</v>
      </c>
      <c r="I1200" s="3">
        <v>6.2270027415492701E-2</v>
      </c>
      <c r="J1200" s="3">
        <f t="shared" si="401"/>
        <v>0.29619160861772115</v>
      </c>
      <c r="K1200" s="3">
        <f t="shared" si="402"/>
        <v>7462.5</v>
      </c>
      <c r="L1200" s="3">
        <f t="shared" si="403"/>
        <v>0.36048610469904785</v>
      </c>
      <c r="M1200" s="3">
        <f t="shared" si="414"/>
        <v>4.133782226351735E-3</v>
      </c>
      <c r="N1200" s="3">
        <f t="shared" si="404"/>
        <v>6.4294496081326702E-2</v>
      </c>
      <c r="O1200" s="4">
        <v>1510</v>
      </c>
      <c r="P1200" s="3">
        <v>5.2849723489435098E-2</v>
      </c>
      <c r="Q1200" s="3">
        <f t="shared" si="405"/>
        <v>0.66188295843887002</v>
      </c>
      <c r="R1200" s="3">
        <f t="shared" si="406"/>
        <v>1510</v>
      </c>
      <c r="S1200" s="3">
        <f t="shared" si="407"/>
        <v>0.18216456423919614</v>
      </c>
      <c r="T1200" s="3">
        <f t="shared" si="415"/>
        <v>0.2301297377335137</v>
      </c>
      <c r="U1200" s="3">
        <f t="shared" si="408"/>
        <v>-0.47971839419967388</v>
      </c>
      <c r="V1200" s="3">
        <v>1195</v>
      </c>
      <c r="W1200" s="3">
        <v>6.9490512965377199E-2</v>
      </c>
      <c r="X1200" s="3">
        <f t="shared" si="409"/>
        <v>1.5896075922907257E-2</v>
      </c>
      <c r="Y1200" s="3">
        <f t="shared" si="410"/>
        <v>11.950000000000003</v>
      </c>
      <c r="Z1200" s="3">
        <f t="shared" si="411"/>
        <v>1.7730299113900005E-2</v>
      </c>
      <c r="AA1200" s="3">
        <f t="shared" si="416"/>
        <v>3.3643747143756217E-6</v>
      </c>
      <c r="AB1200" s="3">
        <f t="shared" si="412"/>
        <v>1.8342231909927488E-3</v>
      </c>
      <c r="AF1200" s="3">
        <v>0</v>
      </c>
    </row>
    <row r="1201" spans="1:32" x14ac:dyDescent="0.25">
      <c r="A1201" s="4">
        <v>1150</v>
      </c>
      <c r="B1201" s="3">
        <v>4.8530995805263502E-2</v>
      </c>
      <c r="C1201" s="3">
        <f t="shared" si="396"/>
        <v>0.82953374430853799</v>
      </c>
      <c r="D1201" s="3">
        <f t="shared" si="397"/>
        <v>122482.93763706449</v>
      </c>
      <c r="E1201" s="3">
        <f t="shared" si="398"/>
        <v>0.83653008606833623</v>
      </c>
      <c r="F1201" s="3">
        <f t="shared" si="399"/>
        <v>4.8948798019896752E-5</v>
      </c>
      <c r="G1201" s="3">
        <f t="shared" si="400"/>
        <v>6.9963417597982414E-3</v>
      </c>
      <c r="H1201" s="4">
        <v>1195</v>
      </c>
      <c r="I1201" s="3">
        <v>6.16802839572878E-2</v>
      </c>
      <c r="J1201" s="3">
        <f t="shared" si="401"/>
        <v>0.31908514612690825</v>
      </c>
      <c r="K1201" s="3">
        <f t="shared" si="402"/>
        <v>7468.75</v>
      </c>
      <c r="L1201" s="3">
        <f t="shared" si="403"/>
        <v>0.36060578901259477</v>
      </c>
      <c r="M1201" s="3">
        <f t="shared" si="414"/>
        <v>1.7239637856407107E-3</v>
      </c>
      <c r="N1201" s="3">
        <f t="shared" si="404"/>
        <v>4.1520642885686521E-2</v>
      </c>
      <c r="O1201" s="4">
        <v>1511</v>
      </c>
      <c r="P1201" s="3">
        <v>6.1043451379758501E-2</v>
      </c>
      <c r="Q1201" s="3">
        <f t="shared" si="405"/>
        <v>0.34380665901170887</v>
      </c>
      <c r="R1201" s="3">
        <f t="shared" si="406"/>
        <v>1511</v>
      </c>
      <c r="S1201" s="3">
        <f t="shared" si="407"/>
        <v>0.18221901100123528</v>
      </c>
      <c r="T1201" s="3">
        <f t="shared" si="415"/>
        <v>2.6110567989556712E-2</v>
      </c>
      <c r="U1201" s="3">
        <f t="shared" si="408"/>
        <v>-0.16158764801047359</v>
      </c>
      <c r="V1201" s="3">
        <v>1196</v>
      </c>
      <c r="W1201" s="3">
        <v>6.9872021407861903E-2</v>
      </c>
      <c r="X1201" s="3">
        <f t="shared" si="409"/>
        <v>1.0861145463444946E-3</v>
      </c>
      <c r="Y1201" s="3">
        <f t="shared" si="410"/>
        <v>11.960000000000003</v>
      </c>
      <c r="Z1201" s="3">
        <f t="shared" si="411"/>
        <v>1.7737649925485321E-2</v>
      </c>
      <c r="AA1201" s="3">
        <f t="shared" si="416"/>
        <v>2.772736304827787E-4</v>
      </c>
      <c r="AB1201" s="3">
        <f t="shared" si="412"/>
        <v>1.6651535379140828E-2</v>
      </c>
      <c r="AF1201" s="3">
        <v>0</v>
      </c>
    </row>
    <row r="1202" spans="1:32" x14ac:dyDescent="0.25">
      <c r="A1202" s="4">
        <v>1151</v>
      </c>
      <c r="B1202" s="3">
        <v>4.8515731847520303E-2</v>
      </c>
      <c r="C1202" s="3">
        <f t="shared" si="396"/>
        <v>0.83012628329183791</v>
      </c>
      <c r="D1202" s="3">
        <f t="shared" si="397"/>
        <v>122582.93763706449</v>
      </c>
      <c r="E1202" s="3">
        <f t="shared" si="398"/>
        <v>0.83665087631455126</v>
      </c>
      <c r="F1202" s="3">
        <f t="shared" si="399"/>
        <v>4.2570314112039785E-5</v>
      </c>
      <c r="G1202" s="3">
        <f t="shared" si="400"/>
        <v>6.5245930227133542E-3</v>
      </c>
      <c r="H1202" s="4">
        <v>1196</v>
      </c>
      <c r="I1202" s="3">
        <v>6.1660078678012202E-2</v>
      </c>
      <c r="J1202" s="3">
        <f t="shared" si="401"/>
        <v>0.31986950466881986</v>
      </c>
      <c r="K1202" s="3">
        <f t="shared" si="402"/>
        <v>7475</v>
      </c>
      <c r="L1202" s="3">
        <f t="shared" si="403"/>
        <v>0.36072540087475691</v>
      </c>
      <c r="M1202" s="3">
        <f t="shared" si="414"/>
        <v>1.6692042547903014E-3</v>
      </c>
      <c r="N1202" s="3">
        <f t="shared" si="404"/>
        <v>4.0855896205937048E-2</v>
      </c>
      <c r="O1202" s="4">
        <v>1512</v>
      </c>
      <c r="P1202" s="3">
        <v>4.9250997054296503E-2</v>
      </c>
      <c r="Q1202" s="3">
        <f t="shared" si="405"/>
        <v>0.80158366640250789</v>
      </c>
      <c r="R1202" s="3">
        <f t="shared" si="406"/>
        <v>1512</v>
      </c>
      <c r="S1202" s="3">
        <f t="shared" si="407"/>
        <v>0.18227343612650349</v>
      </c>
      <c r="T1202" s="3">
        <f t="shared" si="415"/>
        <v>0.3835451613245176</v>
      </c>
      <c r="U1202" s="3">
        <f t="shared" si="408"/>
        <v>-0.6193102302760044</v>
      </c>
      <c r="V1202" s="3">
        <v>1197</v>
      </c>
      <c r="W1202" s="3">
        <v>7.10913148500813E-2</v>
      </c>
      <c r="X1202" s="3">
        <f t="shared" si="409"/>
        <v>-4.6246229315716959E-2</v>
      </c>
      <c r="Y1202" s="3">
        <f t="shared" si="410"/>
        <v>11.970000000000002</v>
      </c>
      <c r="Z1202" s="3">
        <f t="shared" si="411"/>
        <v>1.7744997609655311E-2</v>
      </c>
      <c r="AA1202" s="3">
        <f t="shared" si="416"/>
        <v>4.0948771234144881E-3</v>
      </c>
      <c r="AB1202" s="3">
        <f t="shared" si="412"/>
        <v>6.3991226925372263E-2</v>
      </c>
      <c r="AF1202" s="3">
        <v>0</v>
      </c>
    </row>
    <row r="1203" spans="1:32" x14ac:dyDescent="0.25">
      <c r="A1203" s="4">
        <v>1152</v>
      </c>
      <c r="B1203" s="3">
        <v>4.8550087406923598E-2</v>
      </c>
      <c r="C1203" s="3">
        <f t="shared" si="396"/>
        <v>0.82879261815845529</v>
      </c>
      <c r="D1203" s="3">
        <f t="shared" si="397"/>
        <v>122682.93763706449</v>
      </c>
      <c r="E1203" s="3">
        <f t="shared" si="398"/>
        <v>0.83677152810297017</v>
      </c>
      <c r="F1203" s="3">
        <f t="shared" si="399"/>
        <v>6.3663003902678599E-5</v>
      </c>
      <c r="G1203" s="3">
        <f t="shared" si="400"/>
        <v>7.9789099445148892E-3</v>
      </c>
      <c r="H1203" s="4">
        <v>1197</v>
      </c>
      <c r="I1203" s="3">
        <v>5.7522454406336299E-2</v>
      </c>
      <c r="J1203" s="3">
        <f t="shared" si="401"/>
        <v>0.48048994927852356</v>
      </c>
      <c r="K1203" s="3">
        <f t="shared" si="402"/>
        <v>7481.25</v>
      </c>
      <c r="L1203" s="3">
        <f t="shared" si="403"/>
        <v>0.36084494038056647</v>
      </c>
      <c r="M1203" s="3">
        <f t="shared" si="414"/>
        <v>1.4314928154192233E-2</v>
      </c>
      <c r="N1203" s="3">
        <f t="shared" si="404"/>
        <v>-0.11964500889795709</v>
      </c>
      <c r="O1203" s="4">
        <v>1513</v>
      </c>
      <c r="P1203" s="3">
        <v>4.7788807072440598E-2</v>
      </c>
      <c r="Q1203" s="3">
        <f t="shared" si="405"/>
        <v>0.85834512891549319</v>
      </c>
      <c r="R1203" s="3">
        <f t="shared" si="406"/>
        <v>1513</v>
      </c>
      <c r="S1203" s="3">
        <f t="shared" si="407"/>
        <v>0.18232783963670307</v>
      </c>
      <c r="T1203" s="3">
        <f t="shared" si="415"/>
        <v>0.45699937540384339</v>
      </c>
      <c r="U1203" s="3">
        <f t="shared" si="408"/>
        <v>-0.67601728927879012</v>
      </c>
      <c r="V1203" s="3">
        <v>1198</v>
      </c>
      <c r="W1203" s="3">
        <v>6.9435194720960505E-2</v>
      </c>
      <c r="X1203" s="3">
        <f t="shared" si="409"/>
        <v>1.8043501699109683E-2</v>
      </c>
      <c r="Y1203" s="3">
        <f t="shared" si="410"/>
        <v>11.980000000000002</v>
      </c>
      <c r="Z1203" s="3">
        <f t="shared" si="411"/>
        <v>1.7752342170328728E-2</v>
      </c>
      <c r="AA1203" s="3">
        <f t="shared" si="416"/>
        <v>8.477387119994816E-8</v>
      </c>
      <c r="AB1203" s="3">
        <f t="shared" si="412"/>
        <v>-2.9115952878095569E-4</v>
      </c>
      <c r="AF1203" s="3">
        <v>0</v>
      </c>
    </row>
    <row r="1204" spans="1:32" x14ac:dyDescent="0.25">
      <c r="A1204" s="4">
        <v>1153</v>
      </c>
      <c r="B1204" s="3">
        <v>4.7934354638950599E-2</v>
      </c>
      <c r="C1204" s="3">
        <f t="shared" si="396"/>
        <v>0.85269504729625811</v>
      </c>
      <c r="D1204" s="3">
        <f t="shared" si="397"/>
        <v>122782.93763706449</v>
      </c>
      <c r="E1204" s="3">
        <f t="shared" si="398"/>
        <v>0.83689204166867592</v>
      </c>
      <c r="F1204" s="3">
        <f t="shared" si="399"/>
        <v>2.4973498686539435E-4</v>
      </c>
      <c r="G1204" s="3">
        <f t="shared" si="400"/>
        <v>-1.580300562758219E-2</v>
      </c>
      <c r="H1204" s="4">
        <v>1198</v>
      </c>
      <c r="I1204" s="3">
        <v>6.1367769942771697E-2</v>
      </c>
      <c r="J1204" s="3">
        <f t="shared" si="401"/>
        <v>0.33121677932085425</v>
      </c>
      <c r="K1204" s="3">
        <f t="shared" si="402"/>
        <v>7487.5</v>
      </c>
      <c r="L1204" s="3">
        <f t="shared" si="403"/>
        <v>0.36096440762485471</v>
      </c>
      <c r="M1204" s="3">
        <f t="shared" si="414"/>
        <v>8.8492138971296935E-4</v>
      </c>
      <c r="N1204" s="3">
        <f t="shared" si="404"/>
        <v>2.9747628304000462E-2</v>
      </c>
      <c r="O1204" s="4">
        <v>1514</v>
      </c>
      <c r="P1204" s="3">
        <v>5.0714832845346502E-2</v>
      </c>
      <c r="Q1204" s="3">
        <f t="shared" si="405"/>
        <v>0.74475831442369844</v>
      </c>
      <c r="R1204" s="3">
        <f t="shared" si="406"/>
        <v>1514</v>
      </c>
      <c r="S1204" s="3">
        <f t="shared" si="407"/>
        <v>0.18238222155350081</v>
      </c>
      <c r="T1204" s="3">
        <f t="shared" si="415"/>
        <v>0.31626686983194913</v>
      </c>
      <c r="U1204" s="3">
        <f t="shared" si="408"/>
        <v>-0.56237609287019763</v>
      </c>
      <c r="V1204" s="3">
        <v>1199</v>
      </c>
      <c r="W1204" s="3">
        <v>7.0318601084765994E-2</v>
      </c>
      <c r="X1204" s="3">
        <f t="shared" si="409"/>
        <v>-1.6249878658504777E-2</v>
      </c>
      <c r="Y1204" s="3">
        <f t="shared" si="410"/>
        <v>11.990000000000002</v>
      </c>
      <c r="Z1204" s="3">
        <f t="shared" si="411"/>
        <v>1.7759683611416111E-2</v>
      </c>
      <c r="AA1204" s="3">
        <f t="shared" si="416"/>
        <v>1.1566503257916263E-3</v>
      </c>
      <c r="AB1204" s="3">
        <f t="shared" si="412"/>
        <v>3.4009562269920884E-2</v>
      </c>
      <c r="AF1204" s="3">
        <v>0</v>
      </c>
    </row>
    <row r="1205" spans="1:32" x14ac:dyDescent="0.25">
      <c r="A1205" s="4">
        <v>1154</v>
      </c>
      <c r="B1205" s="3">
        <v>4.7308262378620097E-2</v>
      </c>
      <c r="C1205" s="3">
        <f t="shared" si="396"/>
        <v>0.87699962659539477</v>
      </c>
      <c r="D1205" s="3">
        <f t="shared" si="397"/>
        <v>122882.93763706449</v>
      </c>
      <c r="E1205" s="3">
        <f t="shared" si="398"/>
        <v>0.83701241724619724</v>
      </c>
      <c r="F1205" s="3">
        <f t="shared" si="399"/>
        <v>1.5989769115365502E-3</v>
      </c>
      <c r="G1205" s="3">
        <f t="shared" si="400"/>
        <v>-3.9987209349197528E-2</v>
      </c>
      <c r="H1205" s="4">
        <v>1199</v>
      </c>
      <c r="I1205" s="3">
        <v>5.8786410339063198E-2</v>
      </c>
      <c r="J1205" s="3">
        <f t="shared" si="401"/>
        <v>0.4314238305225454</v>
      </c>
      <c r="K1205" s="3">
        <f t="shared" si="402"/>
        <v>7493.75</v>
      </c>
      <c r="L1205" s="3">
        <f t="shared" si="403"/>
        <v>0.36108380270225249</v>
      </c>
      <c r="M1205" s="3">
        <f t="shared" si="414"/>
        <v>4.9477195137595815E-3</v>
      </c>
      <c r="N1205" s="3">
        <f t="shared" si="404"/>
        <v>-7.0340027820292916E-2</v>
      </c>
      <c r="O1205" s="4">
        <v>1515</v>
      </c>
      <c r="P1205" s="3">
        <v>6.0726579097084503E-2</v>
      </c>
      <c r="Q1205" s="3">
        <f t="shared" si="405"/>
        <v>0.35610747793236314</v>
      </c>
      <c r="R1205" s="3">
        <f t="shared" si="406"/>
        <v>1515</v>
      </c>
      <c r="S1205" s="3">
        <f t="shared" si="407"/>
        <v>0.18243658189852707</v>
      </c>
      <c r="T1205" s="3">
        <f t="shared" si="415"/>
        <v>3.0161580129195495E-2</v>
      </c>
      <c r="U1205" s="3">
        <f t="shared" si="408"/>
        <v>-0.17367089603383606</v>
      </c>
      <c r="V1205" s="3">
        <v>1200</v>
      </c>
      <c r="W1205" s="3">
        <v>6.8595355575237299E-2</v>
      </c>
      <c r="X1205" s="3">
        <f t="shared" si="409"/>
        <v>5.0645625074622724E-2</v>
      </c>
      <c r="Y1205" s="3">
        <f t="shared" si="410"/>
        <v>12.000000000000002</v>
      </c>
      <c r="Z1205" s="3">
        <f t="shared" si="411"/>
        <v>1.7767021936819782E-2</v>
      </c>
      <c r="AA1205" s="3">
        <f t="shared" si="416"/>
        <v>1.0810025442931455E-3</v>
      </c>
      <c r="AB1205" s="3">
        <f t="shared" si="412"/>
        <v>-3.2878603137802942E-2</v>
      </c>
      <c r="AF1205" s="3">
        <v>0</v>
      </c>
    </row>
    <row r="1206" spans="1:32" x14ac:dyDescent="0.25">
      <c r="A1206" s="4">
        <v>1155</v>
      </c>
      <c r="B1206" s="3">
        <v>4.84774550571044E-2</v>
      </c>
      <c r="C1206" s="3">
        <f t="shared" si="396"/>
        <v>0.83161216859489007</v>
      </c>
      <c r="D1206" s="3">
        <f t="shared" si="397"/>
        <v>122982.93763706449</v>
      </c>
      <c r="E1206" s="3">
        <f t="shared" si="398"/>
        <v>0.83713265506951084</v>
      </c>
      <c r="F1206" s="3">
        <f t="shared" si="399"/>
        <v>3.0475770916470948E-5</v>
      </c>
      <c r="G1206" s="3">
        <f t="shared" si="400"/>
        <v>5.5204864746207782E-3</v>
      </c>
      <c r="H1206" s="4">
        <v>1200</v>
      </c>
      <c r="I1206" s="3">
        <v>6.1186871751710101E-2</v>
      </c>
      <c r="J1206" s="3">
        <f t="shared" si="401"/>
        <v>0.33823915399037346</v>
      </c>
      <c r="K1206" s="3">
        <f t="shared" si="402"/>
        <v>7500</v>
      </c>
      <c r="L1206" s="3">
        <f t="shared" si="403"/>
        <v>0.36120312570719082</v>
      </c>
      <c r="M1206" s="3">
        <f t="shared" si="414"/>
        <v>5.273439970107874E-4</v>
      </c>
      <c r="N1206" s="3">
        <f t="shared" si="404"/>
        <v>2.2963971716817355E-2</v>
      </c>
      <c r="O1206" s="4">
        <v>1516</v>
      </c>
      <c r="P1206" s="3">
        <v>5.6613187457705598E-2</v>
      </c>
      <c r="Q1206" s="3">
        <f t="shared" si="405"/>
        <v>0.51578722422872503</v>
      </c>
      <c r="R1206" s="3">
        <f t="shared" si="406"/>
        <v>1516</v>
      </c>
      <c r="S1206" s="3">
        <f t="shared" si="407"/>
        <v>0.18249092069337691</v>
      </c>
      <c r="T1206" s="3">
        <f t="shared" si="415"/>
        <v>0.1110864259503269</v>
      </c>
      <c r="U1206" s="3">
        <f t="shared" si="408"/>
        <v>-0.33329630353534812</v>
      </c>
      <c r="V1206" s="3">
        <v>1201</v>
      </c>
      <c r="W1206" s="3">
        <v>6.9438664082734206E-2</v>
      </c>
      <c r="X1206" s="3">
        <f t="shared" si="409"/>
        <v>1.7908822860719667E-2</v>
      </c>
      <c r="Y1206" s="3">
        <f t="shared" si="410"/>
        <v>12.010000000000002</v>
      </c>
      <c r="Z1206" s="3">
        <f t="shared" si="411"/>
        <v>1.777435715043385E-2</v>
      </c>
      <c r="AA1206" s="3">
        <f t="shared" si="416"/>
        <v>1.8081027242669153E-8</v>
      </c>
      <c r="AB1206" s="3">
        <f t="shared" si="412"/>
        <v>-1.3446571028581655E-4</v>
      </c>
      <c r="AF1206" s="3">
        <v>0</v>
      </c>
    </row>
    <row r="1207" spans="1:32" x14ac:dyDescent="0.25">
      <c r="A1207" s="4">
        <v>1156</v>
      </c>
      <c r="B1207" s="3">
        <v>4.8412065780942398E-2</v>
      </c>
      <c r="C1207" s="3">
        <f t="shared" si="396"/>
        <v>0.83415054663993027</v>
      </c>
      <c r="D1207" s="3">
        <f t="shared" si="397"/>
        <v>123082.93763706449</v>
      </c>
      <c r="E1207" s="3">
        <f t="shared" si="398"/>
        <v>0.8372527553720428</v>
      </c>
      <c r="F1207" s="3">
        <f t="shared" si="399"/>
        <v>9.6236990175952456E-6</v>
      </c>
      <c r="G1207" s="3">
        <f t="shared" si="400"/>
        <v>3.1022087321125325E-3</v>
      </c>
      <c r="H1207" s="4">
        <v>1201</v>
      </c>
      <c r="I1207" s="3">
        <v>6.1476228681657703E-2</v>
      </c>
      <c r="J1207" s="3">
        <f t="shared" si="401"/>
        <v>0.32700646690052854</v>
      </c>
      <c r="K1207" s="3">
        <f t="shared" si="402"/>
        <v>7506.25</v>
      </c>
      <c r="L1207" s="3">
        <f t="shared" si="403"/>
        <v>0.36132237673390144</v>
      </c>
      <c r="M1207" s="3">
        <f t="shared" si="414"/>
        <v>1.1775816676921791E-3</v>
      </c>
      <c r="N1207" s="3">
        <f t="shared" si="404"/>
        <v>3.4315909833372904E-2</v>
      </c>
      <c r="O1207" s="4">
        <v>1517</v>
      </c>
      <c r="P1207" s="3">
        <v>4.7852413643658998E-2</v>
      </c>
      <c r="Q1207" s="3">
        <f t="shared" si="405"/>
        <v>0.85587595455881338</v>
      </c>
      <c r="R1207" s="3">
        <f t="shared" si="406"/>
        <v>1517</v>
      </c>
      <c r="S1207" s="3">
        <f t="shared" si="407"/>
        <v>0.18254523795960942</v>
      </c>
      <c r="T1207" s="3">
        <f t="shared" si="415"/>
        <v>0.4533742539159975</v>
      </c>
      <c r="U1207" s="3">
        <f t="shared" si="408"/>
        <v>-0.67333071659920396</v>
      </c>
      <c r="V1207" s="3">
        <v>1202</v>
      </c>
      <c r="W1207" s="3">
        <v>6.9470983463038094E-2</v>
      </c>
      <c r="X1207" s="3">
        <f t="shared" si="409"/>
        <v>1.6654201151963584E-2</v>
      </c>
      <c r="Y1207" s="3">
        <f t="shared" si="410"/>
        <v>12.020000000000003</v>
      </c>
      <c r="Z1207" s="3">
        <f t="shared" si="411"/>
        <v>1.7781689256144539E-2</v>
      </c>
      <c r="AA1207" s="3">
        <f t="shared" si="416"/>
        <v>1.271229425069564E-6</v>
      </c>
      <c r="AB1207" s="3">
        <f t="shared" si="412"/>
        <v>1.1274881041809549E-3</v>
      </c>
      <c r="AF1207" s="3">
        <v>0</v>
      </c>
    </row>
    <row r="1208" spans="1:32" x14ac:dyDescent="0.25">
      <c r="A1208" s="4">
        <v>1157</v>
      </c>
      <c r="B1208" s="3">
        <v>4.9050666965042601E-2</v>
      </c>
      <c r="C1208" s="3">
        <f t="shared" si="396"/>
        <v>0.80936037735834099</v>
      </c>
      <c r="D1208" s="3">
        <f t="shared" si="397"/>
        <v>123182.93763706449</v>
      </c>
      <c r="E1208" s="3">
        <f t="shared" si="398"/>
        <v>0.83737271838667082</v>
      </c>
      <c r="F1208" s="3">
        <f t="shared" si="399"/>
        <v>7.8469124988745102E-4</v>
      </c>
      <c r="G1208" s="3">
        <f t="shared" si="400"/>
        <v>2.8012341028329835E-2</v>
      </c>
      <c r="H1208" s="4">
        <v>1202</v>
      </c>
      <c r="I1208" s="3">
        <v>6.1347630374380797E-2</v>
      </c>
      <c r="J1208" s="3">
        <f t="shared" si="401"/>
        <v>0.33199858700004292</v>
      </c>
      <c r="K1208" s="3">
        <f t="shared" si="402"/>
        <v>7512.5</v>
      </c>
      <c r="L1208" s="3">
        <f t="shared" si="403"/>
        <v>0.36144155587641769</v>
      </c>
      <c r="M1208" s="3">
        <f t="shared" si="414"/>
        <v>8.6688841625517303E-4</v>
      </c>
      <c r="N1208" s="3">
        <f t="shared" si="404"/>
        <v>2.9442968876374764E-2</v>
      </c>
      <c r="O1208" s="4">
        <v>1518</v>
      </c>
      <c r="P1208" s="3">
        <v>4.8866629877281298E-2</v>
      </c>
      <c r="Q1208" s="3">
        <f t="shared" si="405"/>
        <v>0.81650460238216671</v>
      </c>
      <c r="R1208" s="3">
        <f t="shared" si="406"/>
        <v>1518</v>
      </c>
      <c r="S1208" s="3">
        <f t="shared" si="407"/>
        <v>0.18259953371874815</v>
      </c>
      <c r="T1208" s="3">
        <f t="shared" si="415"/>
        <v>0.40183563607717337</v>
      </c>
      <c r="U1208" s="3">
        <f t="shared" si="408"/>
        <v>-0.63390506866341856</v>
      </c>
      <c r="V1208" s="3">
        <v>1203</v>
      </c>
      <c r="W1208" s="3">
        <v>6.9686184527029696E-2</v>
      </c>
      <c r="X1208" s="3">
        <f t="shared" si="409"/>
        <v>8.3002066108372342E-3</v>
      </c>
      <c r="Y1208" s="3">
        <f t="shared" si="410"/>
        <v>12.030000000000003</v>
      </c>
      <c r="Z1208" s="3">
        <f t="shared" si="411"/>
        <v>1.7789018257829747E-2</v>
      </c>
      <c r="AA1208" s="3">
        <f t="shared" si="416"/>
        <v>9.0037546472100771E-5</v>
      </c>
      <c r="AB1208" s="3">
        <f t="shared" si="412"/>
        <v>9.4888116469925132E-3</v>
      </c>
      <c r="AF1208" s="3">
        <v>0</v>
      </c>
    </row>
    <row r="1209" spans="1:32" x14ac:dyDescent="0.25">
      <c r="A1209" s="4">
        <v>1158</v>
      </c>
      <c r="B1209" s="3">
        <v>4.7964266687355199E-2</v>
      </c>
      <c r="C1209" s="3">
        <f t="shared" si="396"/>
        <v>0.85153387697278948</v>
      </c>
      <c r="D1209" s="3">
        <f t="shared" si="397"/>
        <v>123282.93763706449</v>
      </c>
      <c r="E1209" s="3">
        <f t="shared" si="398"/>
        <v>0.83749254434572462</v>
      </c>
      <c r="F1209" s="3">
        <f t="shared" si="399"/>
        <v>1.9715902194387621E-4</v>
      </c>
      <c r="G1209" s="3">
        <f t="shared" si="400"/>
        <v>-1.4041332627064862E-2</v>
      </c>
      <c r="H1209" s="4">
        <v>1203</v>
      </c>
      <c r="I1209" s="3">
        <v>6.1757524314969697E-2</v>
      </c>
      <c r="J1209" s="3">
        <f t="shared" si="401"/>
        <v>0.31608671519696457</v>
      </c>
      <c r="K1209" s="3">
        <f t="shared" si="402"/>
        <v>7518.75</v>
      </c>
      <c r="L1209" s="3">
        <f t="shared" si="403"/>
        <v>0.36156066322857472</v>
      </c>
      <c r="M1209" s="3">
        <f t="shared" si="414"/>
        <v>2.0678799495815804E-3</v>
      </c>
      <c r="N1209" s="3">
        <f t="shared" si="404"/>
        <v>4.5473948031610145E-2</v>
      </c>
      <c r="O1209" s="4">
        <v>1519</v>
      </c>
      <c r="P1209" s="3">
        <v>5.8065687966170801E-2</v>
      </c>
      <c r="Q1209" s="3">
        <f t="shared" si="405"/>
        <v>0.45940190208563808</v>
      </c>
      <c r="R1209" s="3">
        <f t="shared" si="406"/>
        <v>1519</v>
      </c>
      <c r="S1209" s="3">
        <f t="shared" si="407"/>
        <v>0.18265380799228104</v>
      </c>
      <c r="T1209" s="3">
        <f t="shared" si="415"/>
        <v>7.6589507584305605E-2</v>
      </c>
      <c r="U1209" s="3">
        <f t="shared" si="408"/>
        <v>-0.27674809409335704</v>
      </c>
      <c r="V1209" s="3">
        <v>1204</v>
      </c>
      <c r="W1209" s="3">
        <v>6.8586101693429297E-2</v>
      </c>
      <c r="X1209" s="3">
        <f t="shared" si="409"/>
        <v>5.1004856003477692E-2</v>
      </c>
      <c r="Y1209" s="3">
        <f t="shared" si="410"/>
        <v>12.040000000000003</v>
      </c>
      <c r="Z1209" s="3">
        <f t="shared" si="411"/>
        <v>1.779634415935949E-2</v>
      </c>
      <c r="AA1209" s="3">
        <f t="shared" si="416"/>
        <v>1.102805258900939E-3</v>
      </c>
      <c r="AB1209" s="3">
        <f t="shared" si="412"/>
        <v>-3.3208511844118202E-2</v>
      </c>
      <c r="AF1209" s="3">
        <v>0</v>
      </c>
    </row>
    <row r="1210" spans="1:32" x14ac:dyDescent="0.25">
      <c r="A1210" s="4">
        <v>1159</v>
      </c>
      <c r="B1210" s="3">
        <v>4.8556676089862999E-2</v>
      </c>
      <c r="C1210" s="3">
        <f t="shared" si="396"/>
        <v>0.82853684887791335</v>
      </c>
      <c r="D1210" s="3">
        <f t="shared" si="397"/>
        <v>123382.93763706449</v>
      </c>
      <c r="E1210" s="3">
        <f t="shared" si="398"/>
        <v>0.83761223348098934</v>
      </c>
      <c r="F1210" s="3">
        <f t="shared" si="399"/>
        <v>8.2362605693748881E-5</v>
      </c>
      <c r="G1210" s="3">
        <f t="shared" si="400"/>
        <v>9.0753846030759977E-3</v>
      </c>
      <c r="H1210" s="4">
        <v>1204</v>
      </c>
      <c r="I1210" s="3">
        <v>6.1662996796650202E-2</v>
      </c>
      <c r="J1210" s="3">
        <f t="shared" si="401"/>
        <v>0.31975622480523536</v>
      </c>
      <c r="K1210" s="3">
        <f t="shared" si="402"/>
        <v>7525</v>
      </c>
      <c r="L1210" s="3">
        <f t="shared" si="403"/>
        <v>0.3616796988840103</v>
      </c>
      <c r="M1210" s="3">
        <f t="shared" si="414"/>
        <v>1.7575776788337149E-3</v>
      </c>
      <c r="N1210" s="3">
        <f t="shared" si="404"/>
        <v>4.1923474078774947E-2</v>
      </c>
      <c r="O1210" s="4">
        <v>1520</v>
      </c>
      <c r="P1210" s="3">
        <v>5.99930486272994E-2</v>
      </c>
      <c r="Q1210" s="3">
        <f t="shared" si="405"/>
        <v>0.38458275322456026</v>
      </c>
      <c r="R1210" s="3">
        <f t="shared" si="406"/>
        <v>1520</v>
      </c>
      <c r="S1210" s="3">
        <f t="shared" si="407"/>
        <v>0.18270806080166069</v>
      </c>
      <c r="T1210" s="3">
        <f t="shared" si="415"/>
        <v>4.0753391440840309E-2</v>
      </c>
      <c r="U1210" s="3">
        <f t="shared" si="408"/>
        <v>-0.20187469242289957</v>
      </c>
      <c r="V1210" s="3">
        <v>1205</v>
      </c>
      <c r="W1210" s="3">
        <v>6.9703636290891297E-2</v>
      </c>
      <c r="X1210" s="3">
        <f t="shared" si="409"/>
        <v>7.6227381200749053E-3</v>
      </c>
      <c r="Y1210" s="3">
        <f t="shared" si="410"/>
        <v>12.050000000000002</v>
      </c>
      <c r="Z1210" s="3">
        <f t="shared" si="411"/>
        <v>1.7803666964595788E-2</v>
      </c>
      <c r="AA1210" s="3">
        <f t="shared" si="416"/>
        <v>1.0365131213719732E-4</v>
      </c>
      <c r="AB1210" s="3">
        <f t="shared" si="412"/>
        <v>1.0180928844520883E-2</v>
      </c>
      <c r="AF1210" s="3">
        <v>0</v>
      </c>
    </row>
    <row r="1211" spans="1:32" x14ac:dyDescent="0.25">
      <c r="A1211" s="4">
        <v>1160</v>
      </c>
      <c r="B1211" s="3">
        <v>4.8189458875736502E-2</v>
      </c>
      <c r="C1211" s="3">
        <f t="shared" si="396"/>
        <v>0.84279203212524201</v>
      </c>
      <c r="D1211" s="3">
        <f t="shared" si="397"/>
        <v>123482.93763706449</v>
      </c>
      <c r="E1211" s="3">
        <f t="shared" si="398"/>
        <v>0.83773178602370579</v>
      </c>
      <c r="F1211" s="3">
        <f t="shared" si="399"/>
        <v>2.5606090608112456E-5</v>
      </c>
      <c r="G1211" s="3">
        <f t="shared" si="400"/>
        <v>-5.0602461015362143E-3</v>
      </c>
      <c r="H1211" s="4">
        <v>1205</v>
      </c>
      <c r="I1211" s="3">
        <v>5.7376617287045302E-2</v>
      </c>
      <c r="J1211" s="3">
        <f t="shared" si="401"/>
        <v>0.48615127118768531</v>
      </c>
      <c r="K1211" s="3">
        <f t="shared" si="402"/>
        <v>7531.25</v>
      </c>
      <c r="L1211" s="3">
        <f t="shared" si="403"/>
        <v>0.36179866293616525</v>
      </c>
      <c r="M1211" s="3">
        <f t="shared" si="414"/>
        <v>1.5463571178956014E-2</v>
      </c>
      <c r="N1211" s="3">
        <f t="shared" si="404"/>
        <v>-0.12435260825152006</v>
      </c>
      <c r="O1211" s="4">
        <v>1521</v>
      </c>
      <c r="P1211" s="3">
        <v>6.0808716914284397E-2</v>
      </c>
      <c r="Q1211" s="3">
        <f t="shared" si="405"/>
        <v>0.35291893014463138</v>
      </c>
      <c r="R1211" s="3">
        <f t="shared" si="406"/>
        <v>1521</v>
      </c>
      <c r="S1211" s="3">
        <f t="shared" si="407"/>
        <v>0.18276229216830431</v>
      </c>
      <c r="T1211" s="3">
        <f t="shared" si="415"/>
        <v>2.8953281447406835E-2</v>
      </c>
      <c r="U1211" s="3">
        <f t="shared" si="408"/>
        <v>-0.17015663797632707</v>
      </c>
      <c r="V1211" s="3">
        <v>1206</v>
      </c>
      <c r="W1211" s="3">
        <v>6.5272745593042802E-2</v>
      </c>
      <c r="X1211" s="3">
        <f t="shared" si="409"/>
        <v>0.17962763445087723</v>
      </c>
      <c r="Y1211" s="3">
        <f t="shared" si="410"/>
        <v>12.060000000000002</v>
      </c>
      <c r="Z1211" s="3">
        <f t="shared" si="411"/>
        <v>1.7810986677392338E-2</v>
      </c>
      <c r="AA1211" s="3">
        <f t="shared" si="416"/>
        <v>2.6184627496648075E-2</v>
      </c>
      <c r="AB1211" s="3">
        <f t="shared" si="412"/>
        <v>-0.1618166477734849</v>
      </c>
      <c r="AF1211" s="3">
        <v>0</v>
      </c>
    </row>
    <row r="1212" spans="1:32" x14ac:dyDescent="0.25">
      <c r="A1212" s="4">
        <v>1161</v>
      </c>
      <c r="B1212" s="3">
        <v>4.8189458875736502E-2</v>
      </c>
      <c r="C1212" s="3">
        <f t="shared" si="396"/>
        <v>0.84279203212524201</v>
      </c>
      <c r="D1212" s="3">
        <f t="shared" si="397"/>
        <v>123582.93763706449</v>
      </c>
      <c r="E1212" s="3">
        <f t="shared" si="398"/>
        <v>0.83785120220457299</v>
      </c>
      <c r="F1212" s="3">
        <f t="shared" si="399"/>
        <v>2.4411800304978243E-5</v>
      </c>
      <c r="G1212" s="3">
        <f t="shared" si="400"/>
        <v>-4.9408299206690209E-3</v>
      </c>
      <c r="H1212" s="4">
        <v>1206</v>
      </c>
      <c r="I1212" s="3">
        <v>5.7394811945847897E-2</v>
      </c>
      <c r="J1212" s="3">
        <f t="shared" si="401"/>
        <v>0.48544496389767827</v>
      </c>
      <c r="K1212" s="3">
        <f t="shared" si="402"/>
        <v>7537.5</v>
      </c>
      <c r="L1212" s="3">
        <f t="shared" si="403"/>
        <v>0.36191755547828408</v>
      </c>
      <c r="M1212" s="3">
        <f t="shared" si="414"/>
        <v>1.5259020630811819E-2</v>
      </c>
      <c r="N1212" s="3">
        <f t="shared" si="404"/>
        <v>-0.12352740841939419</v>
      </c>
      <c r="O1212" s="4">
        <v>1522</v>
      </c>
      <c r="P1212" s="3">
        <v>5.6559290445112501E-2</v>
      </c>
      <c r="Q1212" s="3">
        <f t="shared" si="405"/>
        <v>0.5178794785170372</v>
      </c>
      <c r="R1212" s="3">
        <f t="shared" si="406"/>
        <v>1522</v>
      </c>
      <c r="S1212" s="3">
        <f t="shared" si="407"/>
        <v>0.18281650211359379</v>
      </c>
      <c r="T1212" s="3">
        <f t="shared" si="415"/>
        <v>0.11226719815633447</v>
      </c>
      <c r="U1212" s="3">
        <f t="shared" si="408"/>
        <v>-0.3350629764034434</v>
      </c>
      <c r="V1212" s="3">
        <v>1207</v>
      </c>
      <c r="W1212" s="3">
        <v>6.6027269874708194E-2</v>
      </c>
      <c r="X1212" s="3">
        <f t="shared" si="409"/>
        <v>0.15033739018690859</v>
      </c>
      <c r="Y1212" s="3">
        <f t="shared" si="410"/>
        <v>12.070000000000002</v>
      </c>
      <c r="Z1212" s="3">
        <f t="shared" si="411"/>
        <v>1.7818303301595284E-2</v>
      </c>
      <c r="AA1212" s="3">
        <f t="shared" si="416"/>
        <v>1.7561308388917216E-2</v>
      </c>
      <c r="AB1212" s="3">
        <f t="shared" si="412"/>
        <v>-0.1325190868853133</v>
      </c>
      <c r="AF1212" s="3">
        <v>0</v>
      </c>
    </row>
    <row r="1213" spans="1:32" x14ac:dyDescent="0.25">
      <c r="A1213" s="4">
        <v>1162</v>
      </c>
      <c r="B1213" s="3">
        <v>4.8500476170288E-2</v>
      </c>
      <c r="C1213" s="3">
        <f t="shared" si="396"/>
        <v>0.83071850082996701</v>
      </c>
      <c r="D1213" s="3">
        <f t="shared" si="397"/>
        <v>123682.93763706449</v>
      </c>
      <c r="E1213" s="3">
        <f t="shared" si="398"/>
        <v>0.83797048225374915</v>
      </c>
      <c r="F1213" s="3">
        <f t="shared" si="399"/>
        <v>5.2591234570881218E-5</v>
      </c>
      <c r="G1213" s="3">
        <f t="shared" si="400"/>
        <v>7.2519814237821389E-3</v>
      </c>
      <c r="H1213" s="4">
        <v>1207</v>
      </c>
      <c r="I1213" s="3">
        <v>6.0773148131742401E-2</v>
      </c>
      <c r="J1213" s="3">
        <f t="shared" si="401"/>
        <v>0.35429969197581795</v>
      </c>
      <c r="K1213" s="3">
        <f t="shared" si="402"/>
        <v>7543.75</v>
      </c>
      <c r="L1213" s="3">
        <f t="shared" si="403"/>
        <v>0.36203637660341548</v>
      </c>
      <c r="M1213" s="3">
        <f t="shared" si="414"/>
        <v>5.9856289026903828E-5</v>
      </c>
      <c r="N1213" s="3">
        <f t="shared" si="404"/>
        <v>7.7366846275975232E-3</v>
      </c>
      <c r="O1213" s="4">
        <v>1523</v>
      </c>
      <c r="P1213" s="3">
        <v>5.1574449865173302E-2</v>
      </c>
      <c r="Q1213" s="3">
        <f t="shared" si="405"/>
        <v>0.71138842415506742</v>
      </c>
      <c r="R1213" s="3">
        <f t="shared" si="406"/>
        <v>1523</v>
      </c>
      <c r="S1213" s="3">
        <f t="shared" si="407"/>
        <v>0.18287069065887573</v>
      </c>
      <c r="T1213" s="3">
        <f t="shared" si="415"/>
        <v>0.27933099461995148</v>
      </c>
      <c r="U1213" s="3">
        <f t="shared" si="408"/>
        <v>-0.52851773349619169</v>
      </c>
      <c r="V1213" s="3">
        <v>1208</v>
      </c>
      <c r="W1213" s="3">
        <v>6.9703865217093097E-2</v>
      </c>
      <c r="X1213" s="3">
        <f t="shared" si="409"/>
        <v>7.6138513227482973E-3</v>
      </c>
      <c r="Y1213" s="3">
        <f t="shared" si="410"/>
        <v>12.080000000000002</v>
      </c>
      <c r="Z1213" s="3">
        <f t="shared" si="411"/>
        <v>1.7825616841042446E-2</v>
      </c>
      <c r="AA1213" s="3">
        <f t="shared" si="416"/>
        <v>1.0428015500062136E-4</v>
      </c>
      <c r="AB1213" s="3">
        <f t="shared" si="412"/>
        <v>1.0211765518294148E-2</v>
      </c>
      <c r="AF1213" s="3">
        <v>0</v>
      </c>
    </row>
    <row r="1214" spans="1:32" x14ac:dyDescent="0.25">
      <c r="A1214" s="4">
        <v>1163</v>
      </c>
      <c r="B1214" s="3">
        <v>4.8272643263668598E-2</v>
      </c>
      <c r="C1214" s="3">
        <f t="shared" si="396"/>
        <v>0.83956285700035149</v>
      </c>
      <c r="D1214" s="3">
        <f t="shared" si="397"/>
        <v>123782.93763706449</v>
      </c>
      <c r="E1214" s="3">
        <f t="shared" si="398"/>
        <v>0.83808962640085394</v>
      </c>
      <c r="F1214" s="3">
        <f t="shared" si="399"/>
        <v>2.1704083992959246E-6</v>
      </c>
      <c r="G1214" s="3">
        <f t="shared" si="400"/>
        <v>-1.4732305994975547E-3</v>
      </c>
      <c r="H1214" s="4">
        <v>1208</v>
      </c>
      <c r="I1214" s="3">
        <v>5.8125816051970598E-2</v>
      </c>
      <c r="J1214" s="3">
        <f t="shared" si="401"/>
        <v>0.45706776074254746</v>
      </c>
      <c r="K1214" s="3">
        <f t="shared" si="402"/>
        <v>7550</v>
      </c>
      <c r="L1214" s="3">
        <f t="shared" si="403"/>
        <v>0.36215512640441339</v>
      </c>
      <c r="M1214" s="3">
        <f t="shared" si="414"/>
        <v>9.0084081570043478E-3</v>
      </c>
      <c r="N1214" s="3">
        <f t="shared" si="404"/>
        <v>-9.4912634338134072E-2</v>
      </c>
      <c r="O1214" s="4">
        <v>1524</v>
      </c>
      <c r="P1214" s="3">
        <v>4.9250997054296503E-2</v>
      </c>
      <c r="Q1214" s="3">
        <f t="shared" si="405"/>
        <v>0.80158366640250789</v>
      </c>
      <c r="R1214" s="3">
        <f t="shared" si="406"/>
        <v>1524</v>
      </c>
      <c r="S1214" s="3">
        <f t="shared" si="407"/>
        <v>0.18292485782546175</v>
      </c>
      <c r="T1214" s="3">
        <f t="shared" si="415"/>
        <v>0.38273872142997023</v>
      </c>
      <c r="U1214" s="3">
        <f t="shared" si="408"/>
        <v>-0.61865880857704614</v>
      </c>
      <c r="V1214" s="3">
        <v>1209</v>
      </c>
      <c r="W1214" s="3">
        <v>6.9475309875024205E-2</v>
      </c>
      <c r="X1214" s="3">
        <f t="shared" si="409"/>
        <v>1.648625206544771E-2</v>
      </c>
      <c r="Y1214" s="3">
        <f t="shared" si="410"/>
        <v>12.090000000000002</v>
      </c>
      <c r="Z1214" s="3">
        <f t="shared" si="411"/>
        <v>1.7832927299563872E-2</v>
      </c>
      <c r="AA1214" s="3">
        <f t="shared" si="416"/>
        <v>1.8135341861818211E-6</v>
      </c>
      <c r="AB1214" s="3">
        <f t="shared" si="412"/>
        <v>1.3466752341161625E-3</v>
      </c>
      <c r="AF1214" s="3">
        <v>0</v>
      </c>
    </row>
    <row r="1215" spans="1:32" x14ac:dyDescent="0.25">
      <c r="A1215" s="4">
        <v>1164</v>
      </c>
      <c r="B1215" s="3">
        <v>5.2091870877427997E-2</v>
      </c>
      <c r="C1215" s="3">
        <f t="shared" si="396"/>
        <v>0.69130240677362698</v>
      </c>
      <c r="D1215" s="3">
        <f t="shared" si="397"/>
        <v>123882.93763706449</v>
      </c>
      <c r="E1215" s="3">
        <f t="shared" si="398"/>
        <v>0.83820863487496999</v>
      </c>
      <c r="F1215" s="3">
        <f t="shared" si="399"/>
        <v>2.1581439854963826E-2</v>
      </c>
      <c r="G1215" s="3">
        <f t="shared" si="400"/>
        <v>0.14690622810134302</v>
      </c>
      <c r="H1215" s="4">
        <v>1209</v>
      </c>
      <c r="I1215" s="3">
        <v>5.7522454406336299E-2</v>
      </c>
      <c r="J1215" s="3">
        <f t="shared" si="401"/>
        <v>0.48048994927852356</v>
      </c>
      <c r="K1215" s="3">
        <f t="shared" si="402"/>
        <v>7556.25</v>
      </c>
      <c r="L1215" s="3">
        <f t="shared" si="403"/>
        <v>0.36227380497393658</v>
      </c>
      <c r="M1215" s="3">
        <f t="shared" si="414"/>
        <v>1.3975056774242935E-2</v>
      </c>
      <c r="N1215" s="3">
        <f t="shared" si="404"/>
        <v>-0.11821614430458699</v>
      </c>
      <c r="O1215" s="4">
        <v>1525</v>
      </c>
      <c r="P1215" s="3">
        <v>4.9250997054296503E-2</v>
      </c>
      <c r="Q1215" s="3">
        <f t="shared" si="405"/>
        <v>0.80158366640250789</v>
      </c>
      <c r="R1215" s="3">
        <f t="shared" si="406"/>
        <v>1525</v>
      </c>
      <c r="S1215" s="3">
        <f t="shared" si="407"/>
        <v>0.18297900363462838</v>
      </c>
      <c r="T1215" s="3">
        <f t="shared" si="415"/>
        <v>0.38267172879816191</v>
      </c>
      <c r="U1215" s="3">
        <f t="shared" si="408"/>
        <v>-0.61860466276787951</v>
      </c>
      <c r="V1215" s="3">
        <v>1210</v>
      </c>
      <c r="W1215" s="3">
        <v>7.0995630230947293E-2</v>
      </c>
      <c r="X1215" s="3">
        <f t="shared" si="409"/>
        <v>-4.2531801649381445E-2</v>
      </c>
      <c r="Y1215" s="3">
        <f t="shared" si="410"/>
        <v>12.100000000000003</v>
      </c>
      <c r="Z1215" s="3">
        <f t="shared" si="411"/>
        <v>1.7840234680981726E-2</v>
      </c>
      <c r="AA1215" s="3">
        <f t="shared" si="416"/>
        <v>3.6447827706746908E-3</v>
      </c>
      <c r="AB1215" s="3">
        <f t="shared" si="412"/>
        <v>6.0372036330363171E-2</v>
      </c>
      <c r="AF1215" s="3">
        <v>0</v>
      </c>
    </row>
    <row r="1216" spans="1:32" x14ac:dyDescent="0.25">
      <c r="A1216" s="4">
        <v>1165</v>
      </c>
      <c r="B1216" s="3">
        <v>4.8189458875736502E-2</v>
      </c>
      <c r="C1216" s="3">
        <f t="shared" si="396"/>
        <v>0.84279203212524201</v>
      </c>
      <c r="D1216" s="3">
        <f t="shared" si="397"/>
        <v>123982.93763706449</v>
      </c>
      <c r="E1216" s="3">
        <f t="shared" si="398"/>
        <v>0.83832750790464394</v>
      </c>
      <c r="F1216" s="3">
        <f t="shared" si="399"/>
        <v>1.993197651630676E-5</v>
      </c>
      <c r="G1216" s="3">
        <f t="shared" si="400"/>
        <v>-4.4645242205980651E-3</v>
      </c>
      <c r="H1216" s="4">
        <v>1210</v>
      </c>
      <c r="I1216" s="3">
        <v>5.7394811945847897E-2</v>
      </c>
      <c r="J1216" s="3">
        <f t="shared" si="401"/>
        <v>0.48544496389767827</v>
      </c>
      <c r="K1216" s="3">
        <f t="shared" si="402"/>
        <v>7562.5</v>
      </c>
      <c r="L1216" s="3">
        <f t="shared" si="403"/>
        <v>0.36239241240445019</v>
      </c>
      <c r="M1216" s="3">
        <f t="shared" si="414"/>
        <v>1.5141930428993549E-2</v>
      </c>
      <c r="N1216" s="3">
        <f t="shared" si="404"/>
        <v>-0.12305255149322808</v>
      </c>
      <c r="O1216" s="4">
        <v>1526</v>
      </c>
      <c r="P1216" s="3">
        <v>5.9916042249118298E-2</v>
      </c>
      <c r="Q1216" s="3">
        <f t="shared" si="405"/>
        <v>0.38757210119071134</v>
      </c>
      <c r="R1216" s="3">
        <f t="shared" si="406"/>
        <v>1526</v>
      </c>
      <c r="S1216" s="3">
        <f t="shared" si="407"/>
        <v>0.18303312810761707</v>
      </c>
      <c r="T1216" s="3">
        <f t="shared" si="415"/>
        <v>4.183619150988676E-2</v>
      </c>
      <c r="U1216" s="3">
        <f t="shared" si="408"/>
        <v>-0.20453897308309427</v>
      </c>
      <c r="V1216" s="3">
        <v>1211</v>
      </c>
      <c r="W1216" s="3">
        <v>6.9034618086595806E-2</v>
      </c>
      <c r="X1216" s="3">
        <f t="shared" si="409"/>
        <v>3.3593680470140552E-2</v>
      </c>
      <c r="Y1216" s="3">
        <f t="shared" si="410"/>
        <v>12.110000000000003</v>
      </c>
      <c r="Z1216" s="3">
        <f t="shared" si="411"/>
        <v>1.7847538989110179E-2</v>
      </c>
      <c r="AA1216" s="3">
        <f t="shared" si="416"/>
        <v>2.4794097154062539E-4</v>
      </c>
      <c r="AB1216" s="3">
        <f t="shared" si="412"/>
        <v>-1.5746141481030373E-2</v>
      </c>
      <c r="AF1216" s="3">
        <v>0</v>
      </c>
    </row>
    <row r="1217" spans="1:32" x14ac:dyDescent="0.25">
      <c r="A1217" s="4">
        <v>1166</v>
      </c>
      <c r="B1217" s="3">
        <v>4.7918984476201097E-2</v>
      </c>
      <c r="C1217" s="3">
        <f t="shared" si="396"/>
        <v>0.85329170910323959</v>
      </c>
      <c r="D1217" s="3">
        <f t="shared" si="397"/>
        <v>124082.93763706449</v>
      </c>
      <c r="E1217" s="3">
        <f t="shared" si="398"/>
        <v>0.83844624571788917</v>
      </c>
      <c r="F1217" s="3">
        <f t="shared" si="399"/>
        <v>2.2038778312577999E-4</v>
      </c>
      <c r="G1217" s="3">
        <f t="shared" si="400"/>
        <v>-1.4845463385350421E-2</v>
      </c>
      <c r="H1217" s="4">
        <v>1211</v>
      </c>
      <c r="I1217" s="3">
        <v>6.23941510608787E-2</v>
      </c>
      <c r="J1217" s="3">
        <f t="shared" si="401"/>
        <v>0.29137319258972322</v>
      </c>
      <c r="K1217" s="3">
        <f t="shared" si="402"/>
        <v>7568.75</v>
      </c>
      <c r="L1217" s="3">
        <f t="shared" si="403"/>
        <v>0.36251094878822565</v>
      </c>
      <c r="M1217" s="3">
        <f t="shared" si="414"/>
        <v>5.0605803569575714E-3</v>
      </c>
      <c r="N1217" s="3">
        <f t="shared" si="404"/>
        <v>7.1137756198502433E-2</v>
      </c>
      <c r="O1217" s="4">
        <v>1527</v>
      </c>
      <c r="P1217" s="3">
        <v>5.7973383859493403E-2</v>
      </c>
      <c r="Q1217" s="3">
        <f t="shared" si="405"/>
        <v>0.4629850999983427</v>
      </c>
      <c r="R1217" s="3">
        <f t="shared" si="406"/>
        <v>1527</v>
      </c>
      <c r="S1217" s="3">
        <f t="shared" si="407"/>
        <v>0.18308723126563453</v>
      </c>
      <c r="T1217" s="3">
        <f t="shared" si="415"/>
        <v>7.8342816921112335E-2</v>
      </c>
      <c r="U1217" s="3">
        <f t="shared" si="408"/>
        <v>-0.27989786873270817</v>
      </c>
      <c r="V1217" s="3">
        <v>1212</v>
      </c>
      <c r="W1217" s="3">
        <v>6.9475082157427703E-2</v>
      </c>
      <c r="X1217" s="3">
        <f t="shared" si="409"/>
        <v>1.6495091945338668E-2</v>
      </c>
      <c r="Y1217" s="3">
        <f t="shared" si="410"/>
        <v>12.120000000000003</v>
      </c>
      <c r="Z1217" s="3">
        <f t="shared" si="411"/>
        <v>1.785484022775552E-2</v>
      </c>
      <c r="AA1217" s="3">
        <f t="shared" si="416"/>
        <v>1.8489153915355771E-6</v>
      </c>
      <c r="AB1217" s="3">
        <f t="shared" si="412"/>
        <v>1.3597482824168512E-3</v>
      </c>
      <c r="AF1217" s="3">
        <v>0</v>
      </c>
    </row>
    <row r="1218" spans="1:32" x14ac:dyDescent="0.25">
      <c r="A1218" s="4">
        <v>1167</v>
      </c>
      <c r="B1218" s="3">
        <v>4.82083296845996E-2</v>
      </c>
      <c r="C1218" s="3">
        <f t="shared" si="396"/>
        <v>0.84205947703789774</v>
      </c>
      <c r="D1218" s="3">
        <f t="shared" si="397"/>
        <v>124182.93763706449</v>
      </c>
      <c r="E1218" s="3">
        <f t="shared" si="398"/>
        <v>0.83856484854218638</v>
      </c>
      <c r="F1218" s="3">
        <f t="shared" si="399"/>
        <v>1.2212428323037846E-5</v>
      </c>
      <c r="G1218" s="3">
        <f t="shared" si="400"/>
        <v>-3.4946284957113605E-3</v>
      </c>
      <c r="H1218" s="4">
        <v>1212</v>
      </c>
      <c r="I1218" s="3">
        <v>6.1105497551881001E-2</v>
      </c>
      <c r="J1218" s="3">
        <f t="shared" si="401"/>
        <v>0.34139805854480143</v>
      </c>
      <c r="K1218" s="3">
        <f t="shared" si="402"/>
        <v>7575</v>
      </c>
      <c r="L1218" s="3">
        <f t="shared" si="403"/>
        <v>0.36262941421734185</v>
      </c>
      <c r="M1218" s="3">
        <f t="shared" si="414"/>
        <v>4.5077046369391423E-4</v>
      </c>
      <c r="N1218" s="3">
        <f t="shared" si="404"/>
        <v>2.123135567254042E-2</v>
      </c>
      <c r="O1218" s="4">
        <v>1528</v>
      </c>
      <c r="P1218" s="3">
        <v>5.5897175314225001E-2</v>
      </c>
      <c r="Q1218" s="3">
        <f t="shared" si="405"/>
        <v>0.54358244711038572</v>
      </c>
      <c r="R1218" s="3">
        <f t="shared" si="406"/>
        <v>1528</v>
      </c>
      <c r="S1218" s="3">
        <f t="shared" si="407"/>
        <v>0.18314131312985249</v>
      </c>
      <c r="T1218" s="3">
        <f t="shared" si="415"/>
        <v>0.12991781106517272</v>
      </c>
      <c r="U1218" s="3">
        <f t="shared" si="408"/>
        <v>-0.36044113398053323</v>
      </c>
      <c r="V1218" s="3">
        <v>1213</v>
      </c>
      <c r="W1218" s="3">
        <v>6.5271657977052006E-2</v>
      </c>
      <c r="X1218" s="3">
        <f t="shared" si="409"/>
        <v>0.17966985514384887</v>
      </c>
      <c r="Y1218" s="3">
        <f t="shared" si="410"/>
        <v>12.130000000000003</v>
      </c>
      <c r="Z1218" s="3">
        <f t="shared" si="411"/>
        <v>1.7862138400716376E-2</v>
      </c>
      <c r="AA1218" s="3">
        <f t="shared" si="416"/>
        <v>2.6181737197625798E-2</v>
      </c>
      <c r="AB1218" s="3">
        <f t="shared" si="412"/>
        <v>-0.16180771674313249</v>
      </c>
      <c r="AF1218" s="3">
        <v>0</v>
      </c>
    </row>
    <row r="1219" spans="1:32" x14ac:dyDescent="0.25">
      <c r="A1219" s="4">
        <v>1168</v>
      </c>
      <c r="B1219" s="3">
        <v>4.8649203303607801E-2</v>
      </c>
      <c r="C1219" s="3">
        <f t="shared" si="396"/>
        <v>0.82494499006368438</v>
      </c>
      <c r="D1219" s="3">
        <f t="shared" si="397"/>
        <v>124282.93763706449</v>
      </c>
      <c r="E1219" s="3">
        <f t="shared" si="398"/>
        <v>0.83868331660448581</v>
      </c>
      <c r="F1219" s="3">
        <f t="shared" si="399"/>
        <v>1.8874161614168889E-4</v>
      </c>
      <c r="G1219" s="3">
        <f t="shared" si="400"/>
        <v>1.3738326540801427E-2</v>
      </c>
      <c r="H1219" s="4">
        <v>1213</v>
      </c>
      <c r="I1219" s="3">
        <v>6.1402128830002997E-2</v>
      </c>
      <c r="J1219" s="3">
        <f t="shared" si="401"/>
        <v>0.32988298500290114</v>
      </c>
      <c r="K1219" s="3">
        <f t="shared" si="402"/>
        <v>7581.25</v>
      </c>
      <c r="L1219" s="3">
        <f t="shared" si="403"/>
        <v>0.36274780878368484</v>
      </c>
      <c r="M1219" s="3">
        <f t="shared" si="414"/>
        <v>1.0800966421419659E-3</v>
      </c>
      <c r="N1219" s="3">
        <f t="shared" si="404"/>
        <v>3.2864823780783703E-2</v>
      </c>
      <c r="O1219" s="4">
        <v>1529</v>
      </c>
      <c r="P1219" s="3">
        <v>4.7724255993274602E-2</v>
      </c>
      <c r="Q1219" s="3">
        <f t="shared" si="405"/>
        <v>0.86085096858456467</v>
      </c>
      <c r="R1219" s="3">
        <f t="shared" si="406"/>
        <v>1529</v>
      </c>
      <c r="S1219" s="3">
        <f t="shared" si="407"/>
        <v>0.18319537372140815</v>
      </c>
      <c r="T1219" s="3">
        <f t="shared" si="415"/>
        <v>0.45921710524933851</v>
      </c>
      <c r="U1219" s="3">
        <f t="shared" si="408"/>
        <v>-0.67765559486315652</v>
      </c>
      <c r="V1219" s="3">
        <v>1214</v>
      </c>
      <c r="W1219" s="3">
        <v>6.9412679648134898E-2</v>
      </c>
      <c r="X1219" s="3">
        <f t="shared" si="409"/>
        <v>1.8917525237792217E-2</v>
      </c>
      <c r="Y1219" s="3">
        <f t="shared" si="410"/>
        <v>12.140000000000002</v>
      </c>
      <c r="Z1219" s="3">
        <f t="shared" si="411"/>
        <v>1.7869433511783273E-2</v>
      </c>
      <c r="AA1219" s="3">
        <f t="shared" si="416"/>
        <v>1.0984962661284093E-6</v>
      </c>
      <c r="AB1219" s="3">
        <f t="shared" si="412"/>
        <v>-1.0480917260089449E-3</v>
      </c>
      <c r="AF1219" s="3">
        <v>0</v>
      </c>
    </row>
    <row r="1220" spans="1:32" x14ac:dyDescent="0.25">
      <c r="A1220" s="4">
        <v>1169</v>
      </c>
      <c r="B1220" s="3">
        <v>4.9437497083465599E-2</v>
      </c>
      <c r="C1220" s="3">
        <f t="shared" si="396"/>
        <v>0.79434383126089658</v>
      </c>
      <c r="D1220" s="3">
        <f t="shared" si="397"/>
        <v>124382.93763706449</v>
      </c>
      <c r="E1220" s="3">
        <f t="shared" si="398"/>
        <v>0.83880165013120855</v>
      </c>
      <c r="F1220" s="3">
        <f t="shared" si="399"/>
        <v>1.9764976587054671E-3</v>
      </c>
      <c r="G1220" s="3">
        <f t="shared" si="400"/>
        <v>4.4457818870311971E-2</v>
      </c>
      <c r="H1220" s="4">
        <v>1214</v>
      </c>
      <c r="I1220" s="3">
        <v>5.95725080263056E-2</v>
      </c>
      <c r="J1220" s="3">
        <f t="shared" si="401"/>
        <v>0.40090792290476829</v>
      </c>
      <c r="K1220" s="3">
        <f t="shared" si="402"/>
        <v>7587.5</v>
      </c>
      <c r="L1220" s="3">
        <f t="shared" si="403"/>
        <v>0.3628661325789494</v>
      </c>
      <c r="M1220" s="3">
        <f t="shared" si="414"/>
        <v>1.4471778111935678E-3</v>
      </c>
      <c r="N1220" s="3">
        <f t="shared" si="404"/>
        <v>-3.8041790325818892E-2</v>
      </c>
      <c r="O1220" s="4">
        <v>1531</v>
      </c>
      <c r="P1220" s="3">
        <v>7.3692949246308301E-2</v>
      </c>
      <c r="Q1220" s="3">
        <f t="shared" si="405"/>
        <v>-0.14724033752763116</v>
      </c>
      <c r="R1220" s="3">
        <f t="shared" si="406"/>
        <v>1531</v>
      </c>
      <c r="S1220" s="3">
        <f t="shared" si="407"/>
        <v>0.18330343117090786</v>
      </c>
      <c r="T1220" s="3">
        <f t="shared" si="415"/>
        <v>0.10925918302543326</v>
      </c>
      <c r="U1220" s="3">
        <f t="shared" si="408"/>
        <v>0.33054376869853902</v>
      </c>
      <c r="V1220" s="3">
        <v>1215</v>
      </c>
      <c r="W1220" s="3">
        <v>6.9683553118686598E-2</v>
      </c>
      <c r="X1220" s="3">
        <f t="shared" si="409"/>
        <v>8.402356528342177E-3</v>
      </c>
      <c r="Y1220" s="3">
        <f t="shared" si="410"/>
        <v>12.150000000000002</v>
      </c>
      <c r="Z1220" s="3">
        <f t="shared" si="411"/>
        <v>1.7876725564739071E-2</v>
      </c>
      <c r="AA1220" s="3">
        <f t="shared" si="416"/>
        <v>8.9763668637836207E-5</v>
      </c>
      <c r="AB1220" s="3">
        <f t="shared" si="412"/>
        <v>9.474369036396894E-3</v>
      </c>
      <c r="AF1220" s="3">
        <v>0</v>
      </c>
    </row>
    <row r="1221" spans="1:32" x14ac:dyDescent="0.25">
      <c r="A1221" s="4">
        <v>1170</v>
      </c>
      <c r="B1221" s="3">
        <v>4.8461586582409198E-2</v>
      </c>
      <c r="C1221" s="3">
        <f t="shared" si="396"/>
        <v>0.83222817461512466</v>
      </c>
      <c r="D1221" s="3">
        <f t="shared" si="397"/>
        <v>124482.93763706449</v>
      </c>
      <c r="E1221" s="3">
        <f t="shared" si="398"/>
        <v>0.83891984934824848</v>
      </c>
      <c r="F1221" s="3">
        <f t="shared" si="399"/>
        <v>4.4778510733927749E-5</v>
      </c>
      <c r="G1221" s="3">
        <f t="shared" si="400"/>
        <v>6.6916747331238202E-3</v>
      </c>
      <c r="H1221" s="4">
        <v>1215</v>
      </c>
      <c r="I1221" s="3">
        <v>5.75041897290995E-2</v>
      </c>
      <c r="J1221" s="3">
        <f t="shared" si="401"/>
        <v>0.48119897464810818</v>
      </c>
      <c r="K1221" s="3">
        <f t="shared" si="402"/>
        <v>7593.75</v>
      </c>
      <c r="L1221" s="3">
        <f t="shared" si="403"/>
        <v>0.36298438569463864</v>
      </c>
      <c r="M1221" s="3">
        <f t="shared" si="414"/>
        <v>1.3974689041437761E-2</v>
      </c>
      <c r="N1221" s="3">
        <f t="shared" si="404"/>
        <v>-0.11821458895346953</v>
      </c>
      <c r="O1221" s="4">
        <v>1532</v>
      </c>
      <c r="P1221" s="3">
        <v>5.8141995020395902E-2</v>
      </c>
      <c r="Q1221" s="3">
        <f t="shared" si="405"/>
        <v>0.45643970151552005</v>
      </c>
      <c r="R1221" s="3">
        <f t="shared" si="406"/>
        <v>1532</v>
      </c>
      <c r="S1221" s="3">
        <f t="shared" si="407"/>
        <v>0.18335742807095323</v>
      </c>
      <c r="T1221" s="3">
        <f t="shared" si="415"/>
        <v>7.4573928069653156E-2</v>
      </c>
      <c r="U1221" s="3">
        <f t="shared" si="408"/>
        <v>-0.27308227344456681</v>
      </c>
      <c r="V1221" s="3">
        <v>1216</v>
      </c>
      <c r="W1221" s="3">
        <v>6.9475082157427703E-2</v>
      </c>
      <c r="X1221" s="3">
        <f t="shared" si="409"/>
        <v>1.6495091945338668E-2</v>
      </c>
      <c r="Y1221" s="3">
        <f t="shared" si="410"/>
        <v>12.160000000000002</v>
      </c>
      <c r="Z1221" s="3">
        <f t="shared" si="411"/>
        <v>1.7884014563358863E-2</v>
      </c>
      <c r="AA1221" s="3">
        <f t="shared" si="416"/>
        <v>1.9291060388480718E-6</v>
      </c>
      <c r="AB1221" s="3">
        <f t="shared" si="412"/>
        <v>1.3889226180201948E-3</v>
      </c>
      <c r="AF1221" s="3">
        <v>0</v>
      </c>
    </row>
    <row r="1222" spans="1:32" x14ac:dyDescent="0.25">
      <c r="A1222" s="4">
        <v>1171</v>
      </c>
      <c r="B1222" s="3">
        <v>5.0175741207844397E-2</v>
      </c>
      <c r="C1222" s="3">
        <f t="shared" si="396"/>
        <v>0.76568557432346918</v>
      </c>
      <c r="D1222" s="3">
        <f t="shared" si="397"/>
        <v>124582.93763706449</v>
      </c>
      <c r="E1222" s="3">
        <f t="shared" si="398"/>
        <v>0.83903791448097353</v>
      </c>
      <c r="F1222" s="3">
        <f t="shared" si="399"/>
        <v>5.3805658065822267E-3</v>
      </c>
      <c r="G1222" s="3">
        <f t="shared" si="400"/>
        <v>7.3352340157504359E-2</v>
      </c>
      <c r="H1222" s="4">
        <v>1216</v>
      </c>
      <c r="I1222" s="3">
        <v>5.87820746390409E-2</v>
      </c>
      <c r="J1222" s="3">
        <f t="shared" si="401"/>
        <v>0.43159214016584557</v>
      </c>
      <c r="K1222" s="3">
        <f t="shared" si="402"/>
        <v>7600</v>
      </c>
      <c r="L1222" s="3">
        <f t="shared" si="403"/>
        <v>0.36310256822206521</v>
      </c>
      <c r="M1222" s="3">
        <f t="shared" si="414"/>
        <v>4.6908214650422655E-3</v>
      </c>
      <c r="N1222" s="3">
        <f t="shared" si="404"/>
        <v>-6.8489571943780359E-2</v>
      </c>
      <c r="O1222" s="4">
        <v>1533</v>
      </c>
      <c r="P1222" s="3">
        <v>5.6840645207484802E-2</v>
      </c>
      <c r="Q1222" s="3">
        <f t="shared" si="405"/>
        <v>0.50695743145378547</v>
      </c>
      <c r="R1222" s="3">
        <f t="shared" si="406"/>
        <v>1533</v>
      </c>
      <c r="S1222" s="3">
        <f t="shared" si="407"/>
        <v>0.18341140378253906</v>
      </c>
      <c r="T1222" s="3">
        <f t="shared" si="415"/>
        <v>0.10468203202184294</v>
      </c>
      <c r="U1222" s="3">
        <f t="shared" si="408"/>
        <v>-0.32354602767124641</v>
      </c>
      <c r="V1222" s="3">
        <v>1217</v>
      </c>
      <c r="W1222" s="3">
        <v>6.9669540926386095E-2</v>
      </c>
      <c r="X1222" s="3">
        <f t="shared" si="409"/>
        <v>8.9463026214348217E-3</v>
      </c>
      <c r="Y1222" s="3">
        <f t="shared" si="410"/>
        <v>12.170000000000002</v>
      </c>
      <c r="Z1222" s="3">
        <f t="shared" si="411"/>
        <v>1.789130051141008E-2</v>
      </c>
      <c r="AA1222" s="3">
        <f t="shared" si="416"/>
        <v>8.0012987251661816E-5</v>
      </c>
      <c r="AB1222" s="3">
        <f t="shared" si="412"/>
        <v>8.9449978899752581E-3</v>
      </c>
      <c r="AF1222" s="3">
        <v>0</v>
      </c>
    </row>
    <row r="1223" spans="1:32" x14ac:dyDescent="0.25">
      <c r="A1223" s="4">
        <v>1172</v>
      </c>
      <c r="B1223" s="3">
        <v>4.9947240226875203E-2</v>
      </c>
      <c r="C1223" s="3">
        <f t="shared" ref="C1223:C1286" si="418">-(B1223-$B$1)/($D$1)</f>
        <v>0.77455586479625771</v>
      </c>
      <c r="D1223" s="3">
        <f t="shared" ref="D1223:D1286" si="419">(A1223+$D$3)*B$3^2</f>
        <v>124682.93763706449</v>
      </c>
      <c r="E1223" s="3">
        <f t="shared" ref="E1223:E1286" si="420">1-EXP(-1*SQRT((D1223)/$F$1))</f>
        <v>0.83915584575422764</v>
      </c>
      <c r="F1223" s="3">
        <f t="shared" ref="F1223:F1286" si="421">ABS((E1223-C1223)^2)</f>
        <v>4.173157539770077E-3</v>
      </c>
      <c r="G1223" s="3">
        <f t="shared" ref="G1223:G1286" si="422">E1223-C1223</f>
        <v>6.4599980957969927E-2</v>
      </c>
      <c r="H1223" s="4">
        <v>1217</v>
      </c>
      <c r="I1223" s="3">
        <v>5.7431231207148603E-2</v>
      </c>
      <c r="J1223" s="3">
        <f t="shared" ref="J1223:J1286" si="423">-(I1223-$B$1)/($D$1)</f>
        <v>0.48403118691881619</v>
      </c>
      <c r="K1223" s="3">
        <f t="shared" ref="K1223:K1286" si="424">(H1223+$K$3)*I$3^2</f>
        <v>7606.25</v>
      </c>
      <c r="L1223" s="3">
        <f t="shared" ref="L1223:L1286" si="425">1-EXP(-1*SQRT((K1223)/$F$1))</f>
        <v>0.36322068025235166</v>
      </c>
      <c r="M1223" s="3">
        <f t="shared" si="414"/>
        <v>1.4595178521007871E-2</v>
      </c>
      <c r="N1223" s="3">
        <f t="shared" ref="N1223:N1286" si="426">L1223-J1223</f>
        <v>-0.12081050666646453</v>
      </c>
      <c r="O1223" s="4">
        <v>1534</v>
      </c>
      <c r="P1223" s="3">
        <v>5.6826532654285999E-2</v>
      </c>
      <c r="Q1223" s="3">
        <f t="shared" ref="Q1223:Q1286" si="427">-(P1223-$B$1)/($D$1)</f>
        <v>0.50750527350529484</v>
      </c>
      <c r="R1223" s="3">
        <f t="shared" ref="R1223:R1286" si="428">(O1223+$R$3)*P$3^2</f>
        <v>1534</v>
      </c>
      <c r="S1223" s="3">
        <f t="shared" ref="S1223:S1286" si="429">1-EXP(-1*SQRT((R1223)/$F$1))</f>
        <v>0.18346535832662991</v>
      </c>
      <c r="T1223" s="3">
        <f t="shared" si="415"/>
        <v>0.10500186662899635</v>
      </c>
      <c r="U1223" s="3">
        <f t="shared" ref="U1223:U1286" si="430">S1223-Q1223</f>
        <v>-0.32403991517866493</v>
      </c>
      <c r="V1223" s="3">
        <v>1218</v>
      </c>
      <c r="W1223" s="3">
        <v>6.94755945238483E-2</v>
      </c>
      <c r="X1223" s="3">
        <f t="shared" ref="X1223:X1286" si="431">-(W1223-$B$1)/($D$1)</f>
        <v>1.6475202144603827E-2</v>
      </c>
      <c r="Y1223" s="3">
        <f t="shared" ref="Y1223:Y1286" si="432">(V1223+$Y$3)*W$3^2</f>
        <v>12.180000000000001</v>
      </c>
      <c r="Z1223" s="3">
        <f t="shared" ref="Z1223:Z1286" si="433">1-EXP(-1*SQRT((Y1223)/$F$1))</f>
        <v>1.7898583412652047E-2</v>
      </c>
      <c r="AA1223" s="3">
        <f t="shared" si="416"/>
        <v>2.0260142342305597E-6</v>
      </c>
      <c r="AB1223" s="3">
        <f t="shared" ref="AB1223:AB1286" si="434">Z1223-X1223</f>
        <v>1.4233812680482204E-3</v>
      </c>
      <c r="AF1223" s="3">
        <v>0</v>
      </c>
    </row>
    <row r="1224" spans="1:32" x14ac:dyDescent="0.25">
      <c r="A1224" s="4">
        <v>1173</v>
      </c>
      <c r="B1224" s="3">
        <v>4.79115063037307E-2</v>
      </c>
      <c r="C1224" s="3">
        <f t="shared" si="418"/>
        <v>0.8535820079095584</v>
      </c>
      <c r="D1224" s="3">
        <f t="shared" si="419"/>
        <v>124782.93763706449</v>
      </c>
      <c r="E1224" s="3">
        <f t="shared" si="420"/>
        <v>0.83927364339233179</v>
      </c>
      <c r="F1224" s="3">
        <f t="shared" si="421"/>
        <v>2.0472929515782956E-4</v>
      </c>
      <c r="G1224" s="3">
        <f t="shared" si="422"/>
        <v>-1.4308364517226613E-2</v>
      </c>
      <c r="H1224" s="4">
        <v>1218</v>
      </c>
      <c r="I1224" s="3">
        <v>6.2800097508218494E-2</v>
      </c>
      <c r="J1224" s="3">
        <f t="shared" si="423"/>
        <v>0.27561456044281796</v>
      </c>
      <c r="K1224" s="3">
        <f t="shared" si="424"/>
        <v>7612.5</v>
      </c>
      <c r="L1224" s="3">
        <f t="shared" si="425"/>
        <v>0.3633387218764309</v>
      </c>
      <c r="M1224" s="3">
        <f t="shared" ref="M1224:M1287" si="435">ABS((L1224-J1224)^2)</f>
        <v>7.6955284992305849E-3</v>
      </c>
      <c r="N1224" s="3">
        <f t="shared" si="426"/>
        <v>8.7724161433612946E-2</v>
      </c>
      <c r="O1224" s="4">
        <v>1535</v>
      </c>
      <c r="P1224" s="3">
        <v>7.0726369800362093E-2</v>
      </c>
      <c r="Q1224" s="3">
        <f t="shared" si="427"/>
        <v>-3.2079250321206461E-2</v>
      </c>
      <c r="R1224" s="3">
        <f t="shared" si="428"/>
        <v>1535</v>
      </c>
      <c r="S1224" s="3">
        <f t="shared" si="429"/>
        <v>0.18351929172415637</v>
      </c>
      <c r="T1224" s="3">
        <f t="shared" ref="T1224:T1287" si="436">ABS((S1224-Q1224)^2)</f>
        <v>4.648273133208608E-2</v>
      </c>
      <c r="U1224" s="3">
        <f t="shared" si="430"/>
        <v>0.21559854204536283</v>
      </c>
      <c r="V1224" s="3">
        <v>1219</v>
      </c>
      <c r="W1224" s="3">
        <v>6.9490057357842999E-2</v>
      </c>
      <c r="X1224" s="3">
        <f t="shared" si="431"/>
        <v>1.5913762372885731E-2</v>
      </c>
      <c r="Y1224" s="3">
        <f t="shared" si="432"/>
        <v>12.190000000000003</v>
      </c>
      <c r="Z1224" s="3">
        <f t="shared" si="433"/>
        <v>1.7905863270836875E-2</v>
      </c>
      <c r="AA1224" s="3">
        <f t="shared" ref="AA1224:AA1287" si="437">ABS((Z1224-X1224)^2)</f>
        <v>3.9684659876177544E-6</v>
      </c>
      <c r="AB1224" s="3">
        <f t="shared" si="434"/>
        <v>1.9921008979511441E-3</v>
      </c>
      <c r="AF1224" s="3">
        <v>0</v>
      </c>
    </row>
    <row r="1225" spans="1:32" x14ac:dyDescent="0.25">
      <c r="A1225" s="4">
        <v>1174</v>
      </c>
      <c r="B1225" s="3">
        <v>4.8722428384948002E-2</v>
      </c>
      <c r="C1225" s="3">
        <f t="shared" si="418"/>
        <v>0.82210243009468043</v>
      </c>
      <c r="D1225" s="3">
        <f t="shared" si="419"/>
        <v>124882.93763706449</v>
      </c>
      <c r="E1225" s="3">
        <f t="shared" si="420"/>
        <v>0.8393913076190862</v>
      </c>
      <c r="F1225" s="3">
        <f t="shared" si="421"/>
        <v>2.9890528605390325E-4</v>
      </c>
      <c r="G1225" s="3">
        <f t="shared" si="422"/>
        <v>1.7288877524405777E-2</v>
      </c>
      <c r="H1225" s="4">
        <v>1219</v>
      </c>
      <c r="I1225" s="3">
        <v>5.9193879905551201E-2</v>
      </c>
      <c r="J1225" s="3">
        <f t="shared" si="423"/>
        <v>0.41560607167424934</v>
      </c>
      <c r="K1225" s="3">
        <f t="shared" si="424"/>
        <v>7618.75</v>
      </c>
      <c r="L1225" s="3">
        <f t="shared" si="425"/>
        <v>0.36345669318504692</v>
      </c>
      <c r="M1225" s="3">
        <f t="shared" si="435"/>
        <v>2.7195576768100885E-3</v>
      </c>
      <c r="N1225" s="3">
        <f t="shared" si="426"/>
        <v>-5.2149378489202425E-2</v>
      </c>
      <c r="O1225" s="4">
        <v>1536</v>
      </c>
      <c r="P1225" s="3">
        <v>4.7913109467291902E-2</v>
      </c>
      <c r="Q1225" s="3">
        <f t="shared" si="427"/>
        <v>0.85351977392525369</v>
      </c>
      <c r="R1225" s="3">
        <f t="shared" si="428"/>
        <v>1536</v>
      </c>
      <c r="S1225" s="3">
        <f t="shared" si="429"/>
        <v>0.18357320399601462</v>
      </c>
      <c r="T1225" s="3">
        <f t="shared" si="436"/>
        <v>0.44882840655995282</v>
      </c>
      <c r="U1225" s="3">
        <f t="shared" si="430"/>
        <v>-0.66994656992923907</v>
      </c>
      <c r="V1225" s="3">
        <v>1220</v>
      </c>
      <c r="W1225" s="3">
        <v>6.9419671604361605E-2</v>
      </c>
      <c r="X1225" s="3">
        <f t="shared" si="431"/>
        <v>1.8646101095800137E-2</v>
      </c>
      <c r="Y1225" s="3">
        <f t="shared" si="432"/>
        <v>12.200000000000003</v>
      </c>
      <c r="Z1225" s="3">
        <f t="shared" si="433"/>
        <v>1.7913140089708568E-2</v>
      </c>
      <c r="AA1225" s="3">
        <f t="shared" si="437"/>
        <v>5.3723183645076498E-7</v>
      </c>
      <c r="AB1225" s="3">
        <f t="shared" si="434"/>
        <v>-7.3296100609156895E-4</v>
      </c>
      <c r="AF1225" s="3">
        <v>0</v>
      </c>
    </row>
    <row r="1226" spans="1:32" x14ac:dyDescent="0.25">
      <c r="A1226" s="4">
        <v>1175</v>
      </c>
      <c r="B1226" s="3">
        <v>4.9941022141838598E-2</v>
      </c>
      <c r="C1226" s="3">
        <f t="shared" si="418"/>
        <v>0.77479724765695812</v>
      </c>
      <c r="D1226" s="3">
        <f t="shared" si="419"/>
        <v>124982.93763706449</v>
      </c>
      <c r="E1226" s="3">
        <f t="shared" si="420"/>
        <v>0.83950883865777171</v>
      </c>
      <c r="F1226" s="3">
        <f t="shared" si="421"/>
        <v>4.1875900098565779E-3</v>
      </c>
      <c r="G1226" s="3">
        <f t="shared" si="422"/>
        <v>6.4711591000813584E-2</v>
      </c>
      <c r="H1226" s="4">
        <v>1220</v>
      </c>
      <c r="I1226" s="3">
        <v>6.1373034053948602E-2</v>
      </c>
      <c r="J1226" s="3">
        <f t="shared" si="423"/>
        <v>0.33101242923438129</v>
      </c>
      <c r="K1226" s="3">
        <f t="shared" si="424"/>
        <v>7625</v>
      </c>
      <c r="L1226" s="3">
        <f t="shared" si="425"/>
        <v>0.36357459426875505</v>
      </c>
      <c r="M1226" s="3">
        <f t="shared" si="435"/>
        <v>1.060294591725793E-3</v>
      </c>
      <c r="N1226" s="3">
        <f t="shared" si="426"/>
        <v>3.2562165034373758E-2</v>
      </c>
      <c r="O1226" s="4">
        <v>1537</v>
      </c>
      <c r="P1226" s="3">
        <v>7.3422263039103694E-2</v>
      </c>
      <c r="Q1226" s="3">
        <f t="shared" si="427"/>
        <v>-0.13673243828493165</v>
      </c>
      <c r="R1226" s="3">
        <f t="shared" si="428"/>
        <v>1537</v>
      </c>
      <c r="S1226" s="3">
        <f t="shared" si="429"/>
        <v>0.18362709516306674</v>
      </c>
      <c r="T1226" s="3">
        <f t="shared" si="436"/>
        <v>0.1026302306710192</v>
      </c>
      <c r="U1226" s="3">
        <f t="shared" si="430"/>
        <v>0.32035953344799839</v>
      </c>
      <c r="V1226" s="3">
        <v>1221</v>
      </c>
      <c r="W1226" s="3">
        <v>6.9887657009803497E-2</v>
      </c>
      <c r="X1226" s="3">
        <f t="shared" si="431"/>
        <v>4.7914852654639512E-4</v>
      </c>
      <c r="Y1226" s="3">
        <f t="shared" si="432"/>
        <v>12.210000000000003</v>
      </c>
      <c r="Z1226" s="3">
        <f t="shared" si="433"/>
        <v>1.7920413873003693E-2</v>
      </c>
      <c r="AA1226" s="3">
        <f t="shared" si="437"/>
        <v>3.0419773688553222E-4</v>
      </c>
      <c r="AB1226" s="3">
        <f t="shared" si="434"/>
        <v>1.7441265346457298E-2</v>
      </c>
      <c r="AF1226" s="3">
        <v>0</v>
      </c>
    </row>
    <row r="1227" spans="1:32" x14ac:dyDescent="0.25">
      <c r="A1227" s="4">
        <v>1176</v>
      </c>
      <c r="B1227" s="3">
        <v>4.7930205504288698E-2</v>
      </c>
      <c r="C1227" s="3">
        <f t="shared" si="418"/>
        <v>0.85285611456829202</v>
      </c>
      <c r="D1227" s="3">
        <f t="shared" si="419"/>
        <v>125082.93763706449</v>
      </c>
      <c r="E1227" s="3">
        <f t="shared" si="420"/>
        <v>0.83962623673115111</v>
      </c>
      <c r="F1227" s="3">
        <f t="shared" si="421"/>
        <v>1.7502966758567234E-4</v>
      </c>
      <c r="G1227" s="3">
        <f t="shared" si="422"/>
        <v>-1.3229877837140913E-2</v>
      </c>
      <c r="H1227" s="4">
        <v>1221</v>
      </c>
      <c r="I1227" s="3">
        <v>5.8070129468082099E-2</v>
      </c>
      <c r="J1227" s="3">
        <f t="shared" si="423"/>
        <v>0.45922948526746271</v>
      </c>
      <c r="K1227" s="3">
        <f t="shared" si="424"/>
        <v>7631.25</v>
      </c>
      <c r="L1227" s="3">
        <f t="shared" si="425"/>
        <v>0.36369242521792278</v>
      </c>
      <c r="M1227" s="3">
        <f t="shared" si="435"/>
        <v>9.1273298429094003E-3</v>
      </c>
      <c r="N1227" s="3">
        <f t="shared" si="426"/>
        <v>-9.5537060049539935E-2</v>
      </c>
      <c r="O1227" s="4">
        <v>1538</v>
      </c>
      <c r="P1227" s="3">
        <v>6.8616854630454194E-2</v>
      </c>
      <c r="Q1227" s="3">
        <f t="shared" si="427"/>
        <v>4.9811042816570686E-2</v>
      </c>
      <c r="R1227" s="3">
        <f t="shared" si="428"/>
        <v>1538</v>
      </c>
      <c r="S1227" s="3">
        <f t="shared" si="429"/>
        <v>0.18368096524614075</v>
      </c>
      <c r="T1227" s="3">
        <f t="shared" si="436"/>
        <v>1.7921156131299111E-2</v>
      </c>
      <c r="U1227" s="3">
        <f t="shared" si="430"/>
        <v>0.13386992242957008</v>
      </c>
      <c r="V1227" s="3">
        <v>1222</v>
      </c>
      <c r="W1227" s="3">
        <v>7.02880122925994E-2</v>
      </c>
      <c r="X1227" s="3">
        <f t="shared" si="431"/>
        <v>-1.506243749051246E-2</v>
      </c>
      <c r="Y1227" s="3">
        <f t="shared" si="432"/>
        <v>12.220000000000002</v>
      </c>
      <c r="Z1227" s="3">
        <f t="shared" si="433"/>
        <v>1.7927684624451046E-2</v>
      </c>
      <c r="AA1227" s="3">
        <f t="shared" si="437"/>
        <v>1.0883481571602044E-3</v>
      </c>
      <c r="AB1227" s="3">
        <f t="shared" si="434"/>
        <v>3.2990122114963508E-2</v>
      </c>
      <c r="AF1227" s="3">
        <v>0</v>
      </c>
    </row>
    <row r="1228" spans="1:32" x14ac:dyDescent="0.25">
      <c r="A1228" s="4">
        <v>1177</v>
      </c>
      <c r="B1228" s="3">
        <v>4.9507084538125801E-2</v>
      </c>
      <c r="C1228" s="3">
        <f t="shared" si="418"/>
        <v>0.79164248208734</v>
      </c>
      <c r="D1228" s="3">
        <f t="shared" si="419"/>
        <v>125182.93763706449</v>
      </c>
      <c r="E1228" s="3">
        <f t="shared" si="420"/>
        <v>0.83974350206147097</v>
      </c>
      <c r="F1228" s="3">
        <f t="shared" si="421"/>
        <v>2.3137081225517459E-3</v>
      </c>
      <c r="G1228" s="3">
        <f t="shared" si="422"/>
        <v>4.8101019974130965E-2</v>
      </c>
      <c r="H1228" s="4">
        <v>1222</v>
      </c>
      <c r="I1228" s="3">
        <v>5.8125816051970598E-2</v>
      </c>
      <c r="J1228" s="3">
        <f t="shared" si="423"/>
        <v>0.45706776074254746</v>
      </c>
      <c r="K1228" s="3">
        <f t="shared" si="424"/>
        <v>7637.5</v>
      </c>
      <c r="L1228" s="3">
        <f t="shared" si="425"/>
        <v>0.36381018612273031</v>
      </c>
      <c r="M1228" s="3">
        <f t="shared" si="435"/>
        <v>8.6969752239707647E-3</v>
      </c>
      <c r="N1228" s="3">
        <f t="shared" si="426"/>
        <v>-9.3257574619817152E-2</v>
      </c>
      <c r="O1228" s="4">
        <v>1539</v>
      </c>
      <c r="P1228" s="3">
        <v>6.8507995185261503E-2</v>
      </c>
      <c r="Q1228" s="3">
        <f t="shared" si="427"/>
        <v>5.4036910449480127E-2</v>
      </c>
      <c r="R1228" s="3">
        <f t="shared" si="428"/>
        <v>1539</v>
      </c>
      <c r="S1228" s="3">
        <f t="shared" si="429"/>
        <v>0.18373481426603111</v>
      </c>
      <c r="T1228" s="3">
        <f t="shared" si="436"/>
        <v>1.6821546254407314E-2</v>
      </c>
      <c r="U1228" s="3">
        <f t="shared" si="430"/>
        <v>0.129697903816551</v>
      </c>
      <c r="V1228" s="3">
        <v>1223</v>
      </c>
      <c r="W1228" s="3">
        <v>6.6834033237948398E-2</v>
      </c>
      <c r="X1228" s="3">
        <f t="shared" si="431"/>
        <v>0.11901925166342801</v>
      </c>
      <c r="Y1228" s="3">
        <f t="shared" si="432"/>
        <v>12.230000000000002</v>
      </c>
      <c r="Z1228" s="3">
        <f t="shared" si="433"/>
        <v>1.7934952347771982E-2</v>
      </c>
      <c r="AA1228" s="3">
        <f t="shared" si="437"/>
        <v>1.0218035568137138E-2</v>
      </c>
      <c r="AB1228" s="3">
        <f t="shared" si="434"/>
        <v>-0.10108429931565603</v>
      </c>
      <c r="AF1228" s="3">
        <v>0</v>
      </c>
    </row>
    <row r="1229" spans="1:32" x14ac:dyDescent="0.25">
      <c r="A1229" s="4">
        <v>1178</v>
      </c>
      <c r="B1229" s="3">
        <v>4.7896555986250901E-2</v>
      </c>
      <c r="C1229" s="3">
        <f t="shared" si="418"/>
        <v>0.85416237153926244</v>
      </c>
      <c r="D1229" s="3">
        <f t="shared" si="419"/>
        <v>125282.93763706449</v>
      </c>
      <c r="E1229" s="3">
        <f t="shared" si="420"/>
        <v>0.83986063487046314</v>
      </c>
      <c r="F1229" s="3">
        <f t="shared" si="421"/>
        <v>2.0453967174367859E-4</v>
      </c>
      <c r="G1229" s="3">
        <f t="shared" si="422"/>
        <v>-1.4301736668799303E-2</v>
      </c>
      <c r="H1229" s="4">
        <v>1223</v>
      </c>
      <c r="I1229" s="3">
        <v>5.87820746390409E-2</v>
      </c>
      <c r="J1229" s="3">
        <f t="shared" si="423"/>
        <v>0.43159214016584557</v>
      </c>
      <c r="K1229" s="3">
        <f t="shared" si="424"/>
        <v>7643.75</v>
      </c>
      <c r="L1229" s="3">
        <f t="shared" si="425"/>
        <v>0.36392787707317087</v>
      </c>
      <c r="M1229" s="3">
        <f t="shared" si="435"/>
        <v>4.5784524998747E-3</v>
      </c>
      <c r="N1229" s="3">
        <f t="shared" si="426"/>
        <v>-6.7664263092674704E-2</v>
      </c>
      <c r="O1229" s="4">
        <v>1540</v>
      </c>
      <c r="P1229" s="3">
        <v>6.99152767763047E-2</v>
      </c>
      <c r="Q1229" s="3">
        <f t="shared" si="427"/>
        <v>-5.9303659325967209E-4</v>
      </c>
      <c r="R1229" s="3">
        <f t="shared" si="428"/>
        <v>1540</v>
      </c>
      <c r="S1229" s="3">
        <f t="shared" si="429"/>
        <v>0.18378864224349789</v>
      </c>
      <c r="T1229" s="3">
        <f t="shared" si="436"/>
        <v>3.3996603490661213E-2</v>
      </c>
      <c r="U1229" s="3">
        <f t="shared" si="430"/>
        <v>0.18438167883675757</v>
      </c>
      <c r="V1229" s="3">
        <v>1224</v>
      </c>
      <c r="W1229" s="3">
        <v>6.9475082157427703E-2</v>
      </c>
      <c r="X1229" s="3">
        <f t="shared" si="431"/>
        <v>1.6495091945338668E-2</v>
      </c>
      <c r="Y1229" s="3">
        <f t="shared" si="432"/>
        <v>12.240000000000002</v>
      </c>
      <c r="Z1229" s="3">
        <f t="shared" si="433"/>
        <v>1.7942217046679865E-2</v>
      </c>
      <c r="AA1229" s="3">
        <f t="shared" si="437"/>
        <v>2.0941710589317676E-6</v>
      </c>
      <c r="AB1229" s="3">
        <f t="shared" si="434"/>
        <v>1.4471251013411963E-3</v>
      </c>
      <c r="AF1229" s="3">
        <v>0</v>
      </c>
    </row>
    <row r="1230" spans="1:32" x14ac:dyDescent="0.25">
      <c r="A1230" s="4">
        <v>1179</v>
      </c>
      <c r="B1230" s="3">
        <v>4.8363538067373597E-2</v>
      </c>
      <c r="C1230" s="3">
        <f t="shared" si="418"/>
        <v>0.83603436750367333</v>
      </c>
      <c r="D1230" s="3">
        <f t="shared" si="419"/>
        <v>125382.93763706449</v>
      </c>
      <c r="E1230" s="3">
        <f t="shared" si="420"/>
        <v>0.83997763537934622</v>
      </c>
      <c r="F1230" s="3">
        <f t="shared" si="421"/>
        <v>1.554936153931383E-5</v>
      </c>
      <c r="G1230" s="3">
        <f t="shared" si="422"/>
        <v>3.9432678756728956E-3</v>
      </c>
      <c r="H1230" s="4">
        <v>1224</v>
      </c>
      <c r="I1230" s="3">
        <v>5.9267833104588399E-2</v>
      </c>
      <c r="J1230" s="3">
        <f t="shared" si="423"/>
        <v>0.41273524655100696</v>
      </c>
      <c r="K1230" s="3">
        <f t="shared" si="424"/>
        <v>7650</v>
      </c>
      <c r="L1230" s="3">
        <f t="shared" si="425"/>
        <v>0.3640454981590513</v>
      </c>
      <c r="M1230" s="3">
        <f t="shared" si="435"/>
        <v>2.3706915984719494E-3</v>
      </c>
      <c r="N1230" s="3">
        <f t="shared" si="426"/>
        <v>-4.8689748391955667E-2</v>
      </c>
      <c r="O1230" s="4">
        <v>1541</v>
      </c>
      <c r="P1230" s="3">
        <v>6.0069143587227702E-2</v>
      </c>
      <c r="Q1230" s="3">
        <f t="shared" si="427"/>
        <v>0.38162878604588002</v>
      </c>
      <c r="R1230" s="3">
        <f t="shared" si="428"/>
        <v>1541</v>
      </c>
      <c r="S1230" s="3">
        <f t="shared" si="429"/>
        <v>0.18384244919926773</v>
      </c>
      <c r="T1230" s="3">
        <f t="shared" si="436"/>
        <v>3.9119435043201582E-2</v>
      </c>
      <c r="U1230" s="3">
        <f t="shared" si="430"/>
        <v>-0.19778633684661229</v>
      </c>
      <c r="V1230" s="3">
        <v>1225</v>
      </c>
      <c r="W1230" s="3">
        <v>6.7227823503066997E-2</v>
      </c>
      <c r="X1230" s="3">
        <f t="shared" si="431"/>
        <v>0.10373251625361679</v>
      </c>
      <c r="Y1230" s="3">
        <f t="shared" si="432"/>
        <v>12.250000000000002</v>
      </c>
      <c r="Z1230" s="3">
        <f t="shared" si="433"/>
        <v>1.7949478724880952E-2</v>
      </c>
      <c r="AA1230" s="3">
        <f t="shared" si="437"/>
        <v>7.3587295276565014E-3</v>
      </c>
      <c r="AB1230" s="3">
        <f t="shared" si="434"/>
        <v>-8.5783037528735839E-2</v>
      </c>
      <c r="AF1230" s="3">
        <v>0</v>
      </c>
    </row>
    <row r="1231" spans="1:32" x14ac:dyDescent="0.25">
      <c r="A1231" s="4">
        <v>1180</v>
      </c>
      <c r="B1231" s="3">
        <v>4.8710498064370299E-2</v>
      </c>
      <c r="C1231" s="3">
        <f t="shared" si="418"/>
        <v>0.82256555899902406</v>
      </c>
      <c r="D1231" s="3">
        <f t="shared" si="419"/>
        <v>125482.93763706449</v>
      </c>
      <c r="E1231" s="3">
        <f t="shared" si="420"/>
        <v>0.84009450380882733</v>
      </c>
      <c r="F1231" s="3">
        <f t="shared" si="421"/>
        <v>3.0726390614512904E-4</v>
      </c>
      <c r="G1231" s="3">
        <f t="shared" si="422"/>
        <v>1.7528944809803271E-2</v>
      </c>
      <c r="H1231" s="4">
        <v>1225</v>
      </c>
      <c r="I1231" s="3">
        <v>6.23941510608787E-2</v>
      </c>
      <c r="J1231" s="3">
        <f t="shared" si="423"/>
        <v>0.29137319258972322</v>
      </c>
      <c r="K1231" s="3">
        <f t="shared" si="424"/>
        <v>7656.25</v>
      </c>
      <c r="L1231" s="3">
        <f t="shared" si="425"/>
        <v>0.36416304946999278</v>
      </c>
      <c r="M1231" s="3">
        <f t="shared" si="435"/>
        <v>5.2983632646501268E-3</v>
      </c>
      <c r="N1231" s="3">
        <f t="shared" si="426"/>
        <v>7.2789856880269566E-2</v>
      </c>
      <c r="O1231" s="4">
        <v>1542</v>
      </c>
      <c r="P1231" s="3">
        <v>5.6561874994203898E-2</v>
      </c>
      <c r="Q1231" s="3">
        <f t="shared" si="427"/>
        <v>0.51777914765156496</v>
      </c>
      <c r="R1231" s="3">
        <f t="shared" si="428"/>
        <v>1542</v>
      </c>
      <c r="S1231" s="3">
        <f t="shared" si="429"/>
        <v>0.18389623515403342</v>
      </c>
      <c r="T1231" s="3">
        <f t="shared" si="436"/>
        <v>0.11147779925783431</v>
      </c>
      <c r="U1231" s="3">
        <f t="shared" si="430"/>
        <v>-0.33388291249753155</v>
      </c>
      <c r="V1231" s="3">
        <v>1226</v>
      </c>
      <c r="W1231" s="3">
        <v>6.9817803953281105E-2</v>
      </c>
      <c r="X1231" s="3">
        <f t="shared" si="431"/>
        <v>3.1908082276890944E-3</v>
      </c>
      <c r="Y1231" s="3">
        <f t="shared" si="432"/>
        <v>12.260000000000002</v>
      </c>
      <c r="Z1231" s="3">
        <f t="shared" si="433"/>
        <v>1.7956737386073618E-2</v>
      </c>
      <c r="AA1231" s="3">
        <f t="shared" si="437"/>
        <v>2.1803266391043027E-4</v>
      </c>
      <c r="AB1231" s="3">
        <f t="shared" si="434"/>
        <v>1.4765929158384523E-2</v>
      </c>
      <c r="AF1231" s="3">
        <v>0</v>
      </c>
    </row>
    <row r="1232" spans="1:32" x14ac:dyDescent="0.25">
      <c r="A1232" s="4">
        <v>1181</v>
      </c>
      <c r="B1232" s="3">
        <v>4.8649203303607801E-2</v>
      </c>
      <c r="C1232" s="3">
        <f t="shared" si="418"/>
        <v>0.82494499006368438</v>
      </c>
      <c r="D1232" s="3">
        <f t="shared" si="419"/>
        <v>125582.93763706449</v>
      </c>
      <c r="E1232" s="3">
        <f t="shared" si="420"/>
        <v>0.84021124037910333</v>
      </c>
      <c r="F1232" s="3">
        <f t="shared" si="421"/>
        <v>2.3305839869302918E-4</v>
      </c>
      <c r="G1232" s="3">
        <f t="shared" si="422"/>
        <v>1.526625031541895E-2</v>
      </c>
      <c r="H1232" s="4">
        <v>1226</v>
      </c>
      <c r="I1232" s="3">
        <v>6.23941510608787E-2</v>
      </c>
      <c r="J1232" s="3">
        <f t="shared" si="423"/>
        <v>0.29137319258972322</v>
      </c>
      <c r="K1232" s="3">
        <f t="shared" si="424"/>
        <v>7662.5</v>
      </c>
      <c r="L1232" s="3">
        <f t="shared" si="425"/>
        <v>0.36428053109543135</v>
      </c>
      <c r="M1232" s="3">
        <f t="shared" si="435"/>
        <v>5.3154800079859114E-3</v>
      </c>
      <c r="N1232" s="3">
        <f t="shared" si="426"/>
        <v>7.290733850570813E-2</v>
      </c>
      <c r="O1232" s="4">
        <v>1543</v>
      </c>
      <c r="P1232" s="3">
        <v>6.7417661009306296E-2</v>
      </c>
      <c r="Q1232" s="3">
        <f t="shared" si="427"/>
        <v>9.6363121969924817E-2</v>
      </c>
      <c r="R1232" s="3">
        <f t="shared" si="428"/>
        <v>1543</v>
      </c>
      <c r="S1232" s="3">
        <f t="shared" si="429"/>
        <v>0.18395000012845408</v>
      </c>
      <c r="T1232" s="3">
        <f t="shared" si="436"/>
        <v>7.6714612255570514E-3</v>
      </c>
      <c r="U1232" s="3">
        <f t="shared" si="430"/>
        <v>8.7586878158529266E-2</v>
      </c>
      <c r="V1232" s="3">
        <v>1227</v>
      </c>
      <c r="W1232" s="3">
        <v>6.94755945238483E-2</v>
      </c>
      <c r="X1232" s="3">
        <f t="shared" si="431"/>
        <v>1.6475202144603827E-2</v>
      </c>
      <c r="Y1232" s="3">
        <f t="shared" si="432"/>
        <v>12.270000000000003</v>
      </c>
      <c r="Z1232" s="3">
        <f t="shared" si="433"/>
        <v>1.79639930339488E-2</v>
      </c>
      <c r="AA1232" s="3">
        <f t="shared" si="437"/>
        <v>2.2164983121965956E-6</v>
      </c>
      <c r="AB1232" s="3">
        <f t="shared" si="434"/>
        <v>1.4887908893449729E-3</v>
      </c>
      <c r="AF1232" s="3">
        <v>0</v>
      </c>
    </row>
    <row r="1233" spans="1:32" x14ac:dyDescent="0.25">
      <c r="A1233" s="4">
        <v>1182</v>
      </c>
      <c r="B1233" s="3">
        <v>4.8500476170288E-2</v>
      </c>
      <c r="C1233" s="3">
        <f t="shared" si="418"/>
        <v>0.83071850082996701</v>
      </c>
      <c r="D1233" s="3">
        <f t="shared" si="419"/>
        <v>125682.93763706449</v>
      </c>
      <c r="E1233" s="3">
        <f t="shared" si="420"/>
        <v>0.8403278453098626</v>
      </c>
      <c r="F1233" s="3">
        <f t="shared" si="421"/>
        <v>9.2339501333299796E-5</v>
      </c>
      <c r="G1233" s="3">
        <f t="shared" si="422"/>
        <v>9.6093444798955874E-3</v>
      </c>
      <c r="H1233" s="4">
        <v>1227</v>
      </c>
      <c r="I1233" s="3">
        <v>5.9862377059048899E-2</v>
      </c>
      <c r="J1233" s="3">
        <f t="shared" si="423"/>
        <v>0.38965535624797148</v>
      </c>
      <c r="K1233" s="3">
        <f t="shared" si="424"/>
        <v>7668.75</v>
      </c>
      <c r="L1233" s="3">
        <f t="shared" si="425"/>
        <v>0.36439794312461804</v>
      </c>
      <c r="M1233" s="3">
        <f t="shared" si="435"/>
        <v>6.3793691768374678E-4</v>
      </c>
      <c r="N1233" s="3">
        <f t="shared" si="426"/>
        <v>-2.5257413123353445E-2</v>
      </c>
      <c r="O1233" s="4">
        <v>1544</v>
      </c>
      <c r="P1233" s="3">
        <v>7.0362449321197701E-2</v>
      </c>
      <c r="Q1233" s="3">
        <f t="shared" si="427"/>
        <v>-1.7952044628291943E-2</v>
      </c>
      <c r="R1233" s="3">
        <f t="shared" si="428"/>
        <v>1544</v>
      </c>
      <c r="S1233" s="3">
        <f t="shared" si="429"/>
        <v>0.18400374414315546</v>
      </c>
      <c r="T1233" s="3">
        <f t="shared" si="436"/>
        <v>4.0786140618297481E-2</v>
      </c>
      <c r="U1233" s="3">
        <f t="shared" si="430"/>
        <v>0.2019557887714474</v>
      </c>
      <c r="V1233" s="3">
        <v>1228</v>
      </c>
      <c r="W1233" s="3">
        <v>6.9706211786226102E-2</v>
      </c>
      <c r="X1233" s="3">
        <f t="shared" si="431"/>
        <v>7.5227587167737116E-3</v>
      </c>
      <c r="Y1233" s="3">
        <f t="shared" si="432"/>
        <v>12.280000000000003</v>
      </c>
      <c r="Z1233" s="3">
        <f t="shared" si="433"/>
        <v>1.7971245672189884E-2</v>
      </c>
      <c r="AA1233" s="3">
        <f t="shared" si="437"/>
        <v>1.0917087965750194E-4</v>
      </c>
      <c r="AB1233" s="3">
        <f t="shared" si="434"/>
        <v>1.0448486955416173E-2</v>
      </c>
      <c r="AF1233" s="3">
        <v>0</v>
      </c>
    </row>
    <row r="1234" spans="1:32" x14ac:dyDescent="0.25">
      <c r="A1234" s="4">
        <v>1183</v>
      </c>
      <c r="B1234" s="3">
        <v>4.9437497083465599E-2</v>
      </c>
      <c r="C1234" s="3">
        <f t="shared" si="418"/>
        <v>0.79434383126089658</v>
      </c>
      <c r="D1234" s="3">
        <f t="shared" si="419"/>
        <v>125782.93763706449</v>
      </c>
      <c r="E1234" s="3">
        <f t="shared" si="420"/>
        <v>0.84044431882028647</v>
      </c>
      <c r="F1234" s="3">
        <f t="shared" si="421"/>
        <v>2.1252549532134622E-3</v>
      </c>
      <c r="G1234" s="3">
        <f t="shared" si="422"/>
        <v>4.6100487559389891E-2</v>
      </c>
      <c r="H1234" s="4">
        <v>1228</v>
      </c>
      <c r="I1234" s="3">
        <v>5.9277425109408401E-2</v>
      </c>
      <c r="J1234" s="3">
        <f t="shared" si="423"/>
        <v>0.41236288986085656</v>
      </c>
      <c r="K1234" s="3">
        <f t="shared" si="424"/>
        <v>7675</v>
      </c>
      <c r="L1234" s="3">
        <f t="shared" si="425"/>
        <v>0.36451528564661995</v>
      </c>
      <c r="M1234" s="3">
        <f t="shared" si="435"/>
        <v>2.2893932290422338E-3</v>
      </c>
      <c r="N1234" s="3">
        <f t="shared" si="426"/>
        <v>-4.7847604214236616E-2</v>
      </c>
      <c r="O1234" s="4">
        <v>1545</v>
      </c>
      <c r="P1234" s="3">
        <v>5.6613187457705598E-2</v>
      </c>
      <c r="Q1234" s="3">
        <f t="shared" si="427"/>
        <v>0.51578722422872503</v>
      </c>
      <c r="R1234" s="3">
        <f t="shared" si="428"/>
        <v>1545</v>
      </c>
      <c r="S1234" s="3">
        <f t="shared" si="429"/>
        <v>0.18405746721872951</v>
      </c>
      <c r="T1234" s="3">
        <f t="shared" si="436"/>
        <v>0.11004463168591067</v>
      </c>
      <c r="U1234" s="3">
        <f t="shared" si="430"/>
        <v>-0.33172975700999552</v>
      </c>
      <c r="V1234" s="3">
        <v>1229</v>
      </c>
      <c r="W1234" s="3">
        <v>6.9477188594810793E-2</v>
      </c>
      <c r="X1234" s="3">
        <f t="shared" si="431"/>
        <v>1.6413321130301046E-2</v>
      </c>
      <c r="Y1234" s="3">
        <f t="shared" si="432"/>
        <v>12.290000000000003</v>
      </c>
      <c r="Z1234" s="3">
        <f t="shared" si="433"/>
        <v>1.7978495304472819E-2</v>
      </c>
      <c r="AA1234" s="3">
        <f t="shared" si="437"/>
        <v>2.4497701954942922E-6</v>
      </c>
      <c r="AB1234" s="3">
        <f t="shared" si="434"/>
        <v>1.5651741741717733E-3</v>
      </c>
      <c r="AF1234" s="3">
        <v>0</v>
      </c>
    </row>
    <row r="1235" spans="1:32" x14ac:dyDescent="0.25">
      <c r="A1235" s="4">
        <v>1184</v>
      </c>
      <c r="B1235" s="3">
        <v>4.9140055966003598E-2</v>
      </c>
      <c r="C1235" s="3">
        <f t="shared" si="418"/>
        <v>0.80589034234915513</v>
      </c>
      <c r="D1235" s="3">
        <f t="shared" si="419"/>
        <v>125882.93763706449</v>
      </c>
      <c r="E1235" s="3">
        <f t="shared" si="420"/>
        <v>0.84056066112905092</v>
      </c>
      <c r="F1235" s="3">
        <f t="shared" si="421"/>
        <v>1.2020310042995949E-3</v>
      </c>
      <c r="G1235" s="3">
        <f t="shared" si="422"/>
        <v>3.4670318779895792E-2</v>
      </c>
      <c r="H1235" s="4">
        <v>1229</v>
      </c>
      <c r="I1235" s="3">
        <v>5.9002196211577602E-2</v>
      </c>
      <c r="J1235" s="3">
        <f t="shared" si="423"/>
        <v>0.42304713401556221</v>
      </c>
      <c r="K1235" s="3">
        <f t="shared" si="424"/>
        <v>7681.25</v>
      </c>
      <c r="L1235" s="3">
        <f t="shared" si="425"/>
        <v>0.36463255875032041</v>
      </c>
      <c r="M1235" s="3">
        <f t="shared" si="435"/>
        <v>3.4122626034185986E-3</v>
      </c>
      <c r="N1235" s="3">
        <f t="shared" si="426"/>
        <v>-5.8414575265241797E-2</v>
      </c>
      <c r="O1235" s="4">
        <v>1546</v>
      </c>
      <c r="P1235" s="3">
        <v>7.0460840116186599E-2</v>
      </c>
      <c r="Q1235" s="3">
        <f t="shared" si="427"/>
        <v>-2.1771524648457694E-2</v>
      </c>
      <c r="R1235" s="3">
        <f t="shared" si="428"/>
        <v>1546</v>
      </c>
      <c r="S1235" s="3">
        <f t="shared" si="429"/>
        <v>0.18411116937573513</v>
      </c>
      <c r="T1235" s="3">
        <f t="shared" si="436"/>
        <v>4.2387683698659404E-2</v>
      </c>
      <c r="U1235" s="3">
        <f t="shared" si="430"/>
        <v>0.20588269402419282</v>
      </c>
      <c r="V1235" s="3">
        <v>1230</v>
      </c>
      <c r="W1235" s="3">
        <v>6.9786019799384605E-2</v>
      </c>
      <c r="X1235" s="3">
        <f t="shared" si="431"/>
        <v>4.4246527227889895E-3</v>
      </c>
      <c r="Y1235" s="3">
        <f t="shared" si="432"/>
        <v>12.300000000000002</v>
      </c>
      <c r="Z1235" s="3">
        <f t="shared" si="433"/>
        <v>1.7985741934466004E-2</v>
      </c>
      <c r="AA1235" s="3">
        <f t="shared" si="437"/>
        <v>1.8390314060706271E-4</v>
      </c>
      <c r="AB1235" s="3">
        <f t="shared" si="434"/>
        <v>1.3561089211677015E-2</v>
      </c>
      <c r="AF1235" s="3">
        <v>0</v>
      </c>
    </row>
    <row r="1236" spans="1:32" x14ac:dyDescent="0.25">
      <c r="A1236" s="4">
        <v>1185</v>
      </c>
      <c r="B1236" s="3">
        <v>4.9861170139839102E-2</v>
      </c>
      <c r="C1236" s="3">
        <f t="shared" si="418"/>
        <v>0.77789706127510938</v>
      </c>
      <c r="D1236" s="3">
        <f t="shared" si="419"/>
        <v>125982.93763706449</v>
      </c>
      <c r="E1236" s="3">
        <f t="shared" si="420"/>
        <v>0.84067687245432787</v>
      </c>
      <c r="F1236" s="3">
        <f t="shared" si="421"/>
        <v>3.9413046916983267E-3</v>
      </c>
      <c r="G1236" s="3">
        <f t="shared" si="422"/>
        <v>6.2779811179218492E-2</v>
      </c>
      <c r="H1236" s="4">
        <v>1230</v>
      </c>
      <c r="I1236" s="3">
        <v>6.3150205502070497E-2</v>
      </c>
      <c r="J1236" s="3">
        <f t="shared" si="423"/>
        <v>0.26202354832050584</v>
      </c>
      <c r="K1236" s="3">
        <f t="shared" si="424"/>
        <v>7687.5</v>
      </c>
      <c r="L1236" s="3">
        <f t="shared" si="425"/>
        <v>0.3647497625244196</v>
      </c>
      <c r="M1236" s="3">
        <f t="shared" si="435"/>
        <v>1.0552675084668372E-2</v>
      </c>
      <c r="N1236" s="3">
        <f t="shared" si="426"/>
        <v>0.10272621420391376</v>
      </c>
      <c r="O1236" s="4">
        <v>1547</v>
      </c>
      <c r="P1236" s="3">
        <v>7.0460840116186599E-2</v>
      </c>
      <c r="Q1236" s="3">
        <f t="shared" si="427"/>
        <v>-2.1771524648457694E-2</v>
      </c>
      <c r="R1236" s="3">
        <f t="shared" si="428"/>
        <v>1547</v>
      </c>
      <c r="S1236" s="3">
        <f t="shared" si="429"/>
        <v>0.18416485063469756</v>
      </c>
      <c r="T1236" s="3">
        <f t="shared" si="436"/>
        <v>4.2409790664764559E-2</v>
      </c>
      <c r="U1236" s="3">
        <f t="shared" si="430"/>
        <v>0.20593637528315525</v>
      </c>
      <c r="V1236" s="3">
        <v>1231</v>
      </c>
      <c r="W1236" s="3">
        <v>6.8796983880916901E-2</v>
      </c>
      <c r="X1236" s="3">
        <f t="shared" si="431"/>
        <v>4.2818518025330057E-2</v>
      </c>
      <c r="Y1236" s="3">
        <f t="shared" si="432"/>
        <v>12.310000000000002</v>
      </c>
      <c r="Z1236" s="3">
        <f t="shared" si="433"/>
        <v>1.7992985565830399E-2</v>
      </c>
      <c r="AA1236" s="3">
        <f t="shared" si="437"/>
        <v>6.1630706189767109E-4</v>
      </c>
      <c r="AB1236" s="3">
        <f t="shared" si="434"/>
        <v>-2.4825532459499658E-2</v>
      </c>
      <c r="AF1236" s="3">
        <v>0</v>
      </c>
    </row>
    <row r="1237" spans="1:32" x14ac:dyDescent="0.25">
      <c r="A1237" s="4">
        <v>1186</v>
      </c>
      <c r="B1237" s="3">
        <v>4.9054549802257097E-2</v>
      </c>
      <c r="C1237" s="3">
        <f t="shared" si="418"/>
        <v>0.80920964761615333</v>
      </c>
      <c r="D1237" s="3">
        <f t="shared" si="419"/>
        <v>126082.93763706449</v>
      </c>
      <c r="E1237" s="3">
        <f t="shared" si="420"/>
        <v>0.84079295301378676</v>
      </c>
      <c r="F1237" s="3">
        <f t="shared" si="421"/>
        <v>9.9750517984018103E-4</v>
      </c>
      <c r="G1237" s="3">
        <f t="shared" si="422"/>
        <v>3.1583305397633432E-2</v>
      </c>
      <c r="H1237" s="4">
        <v>1231</v>
      </c>
      <c r="I1237" s="3">
        <v>5.9790346265199697E-2</v>
      </c>
      <c r="J1237" s="3">
        <f t="shared" si="423"/>
        <v>0.39245155459126924</v>
      </c>
      <c r="K1237" s="3">
        <f t="shared" si="424"/>
        <v>7693.75</v>
      </c>
      <c r="L1237" s="3">
        <f t="shared" si="425"/>
        <v>0.36486689705743525</v>
      </c>
      <c r="M1237" s="3">
        <f t="shared" si="435"/>
        <v>7.6091333125890431E-4</v>
      </c>
      <c r="N1237" s="3">
        <f t="shared" si="426"/>
        <v>-2.7584657533833989E-2</v>
      </c>
      <c r="O1237" s="4">
        <v>1548</v>
      </c>
      <c r="P1237" s="3">
        <v>6.8940315201629798E-2</v>
      </c>
      <c r="Q1237" s="3">
        <f t="shared" si="427"/>
        <v>3.7254469927246764E-2</v>
      </c>
      <c r="R1237" s="3">
        <f t="shared" si="428"/>
        <v>1548</v>
      </c>
      <c r="S1237" s="3">
        <f t="shared" si="429"/>
        <v>0.1842185110161092</v>
      </c>
      <c r="T1237" s="3">
        <f t="shared" si="436"/>
        <v>2.1598429373168845E-2</v>
      </c>
      <c r="U1237" s="3">
        <f t="shared" si="430"/>
        <v>0.14696404108886243</v>
      </c>
      <c r="V1237" s="3">
        <v>1232</v>
      </c>
      <c r="W1237" s="3">
        <v>6.9490285160959703E-2</v>
      </c>
      <c r="X1237" s="3">
        <f t="shared" si="431"/>
        <v>1.5904919173144547E-2</v>
      </c>
      <c r="Y1237" s="3">
        <f t="shared" si="432"/>
        <v>12.320000000000002</v>
      </c>
      <c r="Z1237" s="3">
        <f t="shared" si="433"/>
        <v>1.8000226202219638E-2</v>
      </c>
      <c r="AA1237" s="3">
        <f t="shared" si="437"/>
        <v>4.3903115460914832E-6</v>
      </c>
      <c r="AB1237" s="3">
        <f t="shared" si="434"/>
        <v>2.0953070290750907E-3</v>
      </c>
      <c r="AF1237" s="3">
        <v>0</v>
      </c>
    </row>
    <row r="1238" spans="1:32" x14ac:dyDescent="0.25">
      <c r="A1238" s="4">
        <v>1187</v>
      </c>
      <c r="B1238" s="3">
        <v>4.9941022141838598E-2</v>
      </c>
      <c r="C1238" s="3">
        <f t="shared" si="418"/>
        <v>0.77479724765695812</v>
      </c>
      <c r="D1238" s="3">
        <f t="shared" si="419"/>
        <v>126182.93763706449</v>
      </c>
      <c r="E1238" s="3">
        <f t="shared" si="420"/>
        <v>0.84090890302459609</v>
      </c>
      <c r="F1238" s="3">
        <f t="shared" si="421"/>
        <v>4.3707509754493338E-3</v>
      </c>
      <c r="G1238" s="3">
        <f t="shared" si="422"/>
        <v>6.6111655367637967E-2</v>
      </c>
      <c r="H1238" s="4">
        <v>1232</v>
      </c>
      <c r="I1238" s="3">
        <v>5.8387294711576901E-2</v>
      </c>
      <c r="J1238" s="3">
        <f t="shared" si="423"/>
        <v>0.44691729375853045</v>
      </c>
      <c r="K1238" s="3">
        <f t="shared" si="424"/>
        <v>7700</v>
      </c>
      <c r="L1238" s="3">
        <f t="shared" si="425"/>
        <v>0.36498396243770281</v>
      </c>
      <c r="M1238" s="3">
        <f t="shared" si="435"/>
        <v>6.7130707813285156E-3</v>
      </c>
      <c r="N1238" s="3">
        <f t="shared" si="426"/>
        <v>-8.193333132082764E-2</v>
      </c>
      <c r="O1238" s="4">
        <v>1549</v>
      </c>
      <c r="P1238" s="3">
        <v>6.9600689511302105E-2</v>
      </c>
      <c r="Q1238" s="3">
        <f t="shared" si="427"/>
        <v>1.1619079117479102E-2</v>
      </c>
      <c r="R1238" s="3">
        <f t="shared" si="428"/>
        <v>1549</v>
      </c>
      <c r="S1238" s="3">
        <f t="shared" si="429"/>
        <v>0.18427215054042878</v>
      </c>
      <c r="T1238" s="3">
        <f t="shared" si="436"/>
        <v>2.980908307177816E-2</v>
      </c>
      <c r="U1238" s="3">
        <f t="shared" si="430"/>
        <v>0.17265307142294967</v>
      </c>
      <c r="V1238" s="3">
        <v>1233</v>
      </c>
      <c r="W1238" s="3">
        <v>6.6030224628370895E-2</v>
      </c>
      <c r="X1238" s="3">
        <f t="shared" si="431"/>
        <v>0.15022268817052106</v>
      </c>
      <c r="Y1238" s="3">
        <f t="shared" si="432"/>
        <v>12.330000000000002</v>
      </c>
      <c r="Z1238" s="3">
        <f t="shared" si="433"/>
        <v>1.8007463847279803E-2</v>
      </c>
      <c r="AA1238" s="3">
        <f t="shared" si="437"/>
        <v>1.7480865542845007E-2</v>
      </c>
      <c r="AB1238" s="3">
        <f t="shared" si="434"/>
        <v>-0.13221522432324126</v>
      </c>
      <c r="AF1238" s="3">
        <v>0</v>
      </c>
    </row>
    <row r="1239" spans="1:32" x14ac:dyDescent="0.25">
      <c r="A1239" s="4">
        <v>1188</v>
      </c>
      <c r="B1239" s="3">
        <v>4.9941022141838598E-2</v>
      </c>
      <c r="C1239" s="3">
        <f t="shared" si="418"/>
        <v>0.77479724765695812</v>
      </c>
      <c r="D1239" s="3">
        <f t="shared" si="419"/>
        <v>126282.93763706449</v>
      </c>
      <c r="E1239" s="3">
        <f t="shared" si="420"/>
        <v>0.84102472270342499</v>
      </c>
      <c r="F1239" s="3">
        <f t="shared" si="421"/>
        <v>4.3860784510303917E-3</v>
      </c>
      <c r="G1239" s="3">
        <f t="shared" si="422"/>
        <v>6.6227475046466866E-2</v>
      </c>
      <c r="H1239" s="4">
        <v>1233</v>
      </c>
      <c r="I1239" s="3">
        <v>6.0105689341096197E-2</v>
      </c>
      <c r="J1239" s="3">
        <f t="shared" si="423"/>
        <v>0.38021009869064154</v>
      </c>
      <c r="K1239" s="3">
        <f t="shared" si="424"/>
        <v>7706.25</v>
      </c>
      <c r="L1239" s="3">
        <f t="shared" si="425"/>
        <v>0.36510095875337623</v>
      </c>
      <c r="M1239" s="3">
        <f t="shared" si="435"/>
        <v>2.2828610964386573E-4</v>
      </c>
      <c r="N1239" s="3">
        <f t="shared" si="426"/>
        <v>-1.5109139937265315E-2</v>
      </c>
      <c r="O1239" s="4">
        <v>1550</v>
      </c>
      <c r="P1239" s="3">
        <v>6.3234569534067003E-2</v>
      </c>
      <c r="Q1239" s="3">
        <f t="shared" si="427"/>
        <v>0.25874858002019241</v>
      </c>
      <c r="R1239" s="3">
        <f t="shared" si="428"/>
        <v>1550</v>
      </c>
      <c r="S1239" s="3">
        <f t="shared" si="429"/>
        <v>0.18432576922808219</v>
      </c>
      <c r="T1239" s="3">
        <f t="shared" si="436"/>
        <v>5.5387547661982367E-3</v>
      </c>
      <c r="U1239" s="3">
        <f t="shared" si="430"/>
        <v>-7.4422810792110217E-2</v>
      </c>
      <c r="V1239" s="3">
        <v>1234</v>
      </c>
      <c r="W1239" s="3">
        <v>7.0995630230947293E-2</v>
      </c>
      <c r="X1239" s="3">
        <f t="shared" si="431"/>
        <v>-4.2531801649381445E-2</v>
      </c>
      <c r="Y1239" s="3">
        <f t="shared" si="432"/>
        <v>12.340000000000002</v>
      </c>
      <c r="Z1239" s="3">
        <f t="shared" si="433"/>
        <v>1.8014698504649651E-2</v>
      </c>
      <c r="AA1239" s="3">
        <f t="shared" si="437"/>
        <v>3.6658786809020878E-3</v>
      </c>
      <c r="AB1239" s="3">
        <f t="shared" si="434"/>
        <v>6.0546500154031097E-2</v>
      </c>
      <c r="AF1239" s="3">
        <v>0</v>
      </c>
    </row>
    <row r="1240" spans="1:32" x14ac:dyDescent="0.25">
      <c r="A1240" s="4">
        <v>1189</v>
      </c>
      <c r="B1240" s="3">
        <v>4.9437497083465599E-2</v>
      </c>
      <c r="C1240" s="3">
        <f t="shared" si="418"/>
        <v>0.79434383126089658</v>
      </c>
      <c r="D1240" s="3">
        <f t="shared" si="419"/>
        <v>126382.93763706449</v>
      </c>
      <c r="E1240" s="3">
        <f t="shared" si="420"/>
        <v>0.84114041226644476</v>
      </c>
      <c r="F1240" s="3">
        <f t="shared" si="421"/>
        <v>2.1899199938088323E-3</v>
      </c>
      <c r="G1240" s="3">
        <f t="shared" si="422"/>
        <v>4.6796581005548177E-2</v>
      </c>
      <c r="H1240" s="4">
        <v>1234</v>
      </c>
      <c r="I1240" s="3">
        <v>6.0374623804152802E-2</v>
      </c>
      <c r="J1240" s="3">
        <f t="shared" si="423"/>
        <v>0.36977020125415255</v>
      </c>
      <c r="K1240" s="3">
        <f t="shared" si="424"/>
        <v>7712.5</v>
      </c>
      <c r="L1240" s="3">
        <f t="shared" si="425"/>
        <v>0.36521788609242856</v>
      </c>
      <c r="M1240" s="3">
        <f t="shared" si="435"/>
        <v>2.0723573331662176E-5</v>
      </c>
      <c r="N1240" s="3">
        <f t="shared" si="426"/>
        <v>-4.5523151617239965E-3</v>
      </c>
      <c r="O1240" s="4">
        <v>1551</v>
      </c>
      <c r="P1240" s="3">
        <v>6.9131340919815307E-2</v>
      </c>
      <c r="Q1240" s="3">
        <f t="shared" si="427"/>
        <v>2.9838949867370318E-2</v>
      </c>
      <c r="R1240" s="3">
        <f t="shared" si="428"/>
        <v>1551</v>
      </c>
      <c r="S1240" s="3">
        <f t="shared" si="429"/>
        <v>0.18437936709946234</v>
      </c>
      <c r="T1240" s="3">
        <f t="shared" si="436"/>
        <v>2.3882740558269087E-2</v>
      </c>
      <c r="U1240" s="3">
        <f t="shared" si="430"/>
        <v>0.15454041723209203</v>
      </c>
      <c r="V1240" s="3">
        <v>1235</v>
      </c>
      <c r="W1240" s="3">
        <v>6.6832957004258703E-2</v>
      </c>
      <c r="X1240" s="3">
        <f t="shared" si="431"/>
        <v>0.11906103050132931</v>
      </c>
      <c r="Y1240" s="3">
        <f t="shared" si="432"/>
        <v>12.350000000000003</v>
      </c>
      <c r="Z1240" s="3">
        <f t="shared" si="433"/>
        <v>1.8021930177960499E-2</v>
      </c>
      <c r="AA1240" s="3">
        <f t="shared" si="437"/>
        <v>1.0208899794155787E-2</v>
      </c>
      <c r="AB1240" s="3">
        <f t="shared" si="434"/>
        <v>-0.10103910032336881</v>
      </c>
      <c r="AF1240" s="3">
        <v>0</v>
      </c>
    </row>
    <row r="1241" spans="1:32" x14ac:dyDescent="0.25">
      <c r="A1241" s="4">
        <v>1190</v>
      </c>
      <c r="B1241" s="3">
        <v>4.9347378620502903E-2</v>
      </c>
      <c r="C1241" s="3">
        <f t="shared" si="418"/>
        <v>0.79784218360953751</v>
      </c>
      <c r="D1241" s="3">
        <f t="shared" si="419"/>
        <v>126482.93763706449</v>
      </c>
      <c r="E1241" s="3">
        <f t="shared" si="420"/>
        <v>0.84125597192932988</v>
      </c>
      <c r="F1241" s="3">
        <f t="shared" si="421"/>
        <v>1.8847570162757402E-3</v>
      </c>
      <c r="G1241" s="3">
        <f t="shared" si="422"/>
        <v>4.3413788319792368E-2</v>
      </c>
      <c r="H1241" s="4">
        <v>1235</v>
      </c>
      <c r="I1241" s="3">
        <v>5.9881874075075302E-2</v>
      </c>
      <c r="J1241" s="3">
        <f t="shared" si="423"/>
        <v>0.3888984921208537</v>
      </c>
      <c r="K1241" s="3">
        <f t="shared" si="424"/>
        <v>7718.75</v>
      </c>
      <c r="L1241" s="3">
        <f t="shared" si="425"/>
        <v>0.36533474454265202</v>
      </c>
      <c r="M1241" s="3">
        <f t="shared" si="435"/>
        <v>5.5525019992920543E-4</v>
      </c>
      <c r="N1241" s="3">
        <f t="shared" si="426"/>
        <v>-2.3563747578201677E-2</v>
      </c>
      <c r="O1241" s="4">
        <v>1552</v>
      </c>
      <c r="P1241" s="3">
        <v>5.57543421744272E-2</v>
      </c>
      <c r="Q1241" s="3">
        <f t="shared" si="427"/>
        <v>0.54912715608175644</v>
      </c>
      <c r="R1241" s="3">
        <f t="shared" si="428"/>
        <v>1552</v>
      </c>
      <c r="S1241" s="3">
        <f t="shared" si="429"/>
        <v>0.18443294417492917</v>
      </c>
      <c r="T1241" s="3">
        <f t="shared" si="436"/>
        <v>0.13300186819834184</v>
      </c>
      <c r="U1241" s="3">
        <f t="shared" si="430"/>
        <v>-0.36469421190682727</v>
      </c>
      <c r="V1241" s="3">
        <v>1236</v>
      </c>
      <c r="W1241" s="3">
        <v>6.9419444204370101E-2</v>
      </c>
      <c r="X1241" s="3">
        <f t="shared" si="431"/>
        <v>1.8654928646428551E-2</v>
      </c>
      <c r="Y1241" s="3">
        <f t="shared" si="432"/>
        <v>12.360000000000003</v>
      </c>
      <c r="Z1241" s="3">
        <f t="shared" si="433"/>
        <v>1.8029158870836448E-2</v>
      </c>
      <c r="AA1241" s="3">
        <f t="shared" si="437"/>
        <v>3.9158781204459055E-7</v>
      </c>
      <c r="AB1241" s="3">
        <f t="shared" si="434"/>
        <v>-6.2576977559210267E-4</v>
      </c>
      <c r="AF1241" s="3">
        <v>0</v>
      </c>
    </row>
    <row r="1242" spans="1:32" x14ac:dyDescent="0.25">
      <c r="A1242" s="4">
        <v>1191</v>
      </c>
      <c r="B1242" s="3">
        <v>4.9367010129913E-2</v>
      </c>
      <c r="C1242" s="3">
        <f t="shared" si="418"/>
        <v>0.79708009851848793</v>
      </c>
      <c r="D1242" s="3">
        <f t="shared" si="419"/>
        <v>126582.93763706449</v>
      </c>
      <c r="E1242" s="3">
        <f t="shared" si="420"/>
        <v>0.84137140190726023</v>
      </c>
      <c r="F1242" s="3">
        <f t="shared" si="421"/>
        <v>1.9617195558762723E-3</v>
      </c>
      <c r="G1242" s="3">
        <f t="shared" si="422"/>
        <v>4.4291303388772296E-2</v>
      </c>
      <c r="H1242" s="4">
        <v>1236</v>
      </c>
      <c r="I1242" s="3">
        <v>5.9862377059048899E-2</v>
      </c>
      <c r="J1242" s="3">
        <f t="shared" si="423"/>
        <v>0.38965535624797148</v>
      </c>
      <c r="K1242" s="3">
        <f t="shared" si="424"/>
        <v>7725</v>
      </c>
      <c r="L1242" s="3">
        <f t="shared" si="425"/>
        <v>0.3654515341916591</v>
      </c>
      <c r="M1242" s="3">
        <f t="shared" si="435"/>
        <v>5.8582500213363387E-4</v>
      </c>
      <c r="N1242" s="3">
        <f t="shared" si="426"/>
        <v>-2.4203822056312385E-2</v>
      </c>
      <c r="O1242" s="4">
        <v>1553</v>
      </c>
      <c r="P1242" s="3">
        <v>6.3850613032892106E-2</v>
      </c>
      <c r="Q1242" s="3">
        <f t="shared" si="427"/>
        <v>0.2348340884706426</v>
      </c>
      <c r="R1242" s="3">
        <f t="shared" si="428"/>
        <v>1553</v>
      </c>
      <c r="S1242" s="3">
        <f t="shared" si="429"/>
        <v>0.18448650047480952</v>
      </c>
      <c r="T1242" s="3">
        <f t="shared" si="436"/>
        <v>2.5348796169981556E-3</v>
      </c>
      <c r="U1242" s="3">
        <f t="shared" si="430"/>
        <v>-5.0347587995833082E-2</v>
      </c>
      <c r="V1242" s="3">
        <v>1237</v>
      </c>
      <c r="W1242" s="3">
        <v>6.9705296035547301E-2</v>
      </c>
      <c r="X1242" s="3">
        <f t="shared" si="431"/>
        <v>7.5583076867919777E-3</v>
      </c>
      <c r="Y1242" s="3">
        <f t="shared" si="432"/>
        <v>12.370000000000003</v>
      </c>
      <c r="Z1242" s="3">
        <f t="shared" si="433"/>
        <v>1.8036384586894161E-2</v>
      </c>
      <c r="AA1242" s="3">
        <f t="shared" si="437"/>
        <v>1.0979009552445498E-4</v>
      </c>
      <c r="AB1242" s="3">
        <f t="shared" si="434"/>
        <v>1.0478076900102183E-2</v>
      </c>
      <c r="AF1242" s="3">
        <v>0</v>
      </c>
    </row>
    <row r="1243" spans="1:32" x14ac:dyDescent="0.25">
      <c r="A1243" s="4">
        <v>1192</v>
      </c>
      <c r="B1243" s="3">
        <v>4.9367010129913E-2</v>
      </c>
      <c r="C1243" s="3">
        <f t="shared" si="418"/>
        <v>0.79708009851848793</v>
      </c>
      <c r="D1243" s="3">
        <f t="shared" si="419"/>
        <v>126682.93763706449</v>
      </c>
      <c r="E1243" s="3">
        <f t="shared" si="420"/>
        <v>0.84148670241492218</v>
      </c>
      <c r="F1243" s="3">
        <f t="shared" si="421"/>
        <v>1.9719464696148093E-3</v>
      </c>
      <c r="G1243" s="3">
        <f t="shared" si="422"/>
        <v>4.4406603896434249E-2</v>
      </c>
      <c r="H1243" s="4">
        <v>1237</v>
      </c>
      <c r="I1243" s="3">
        <v>5.9355716921903202E-2</v>
      </c>
      <c r="J1243" s="3">
        <f t="shared" si="423"/>
        <v>0.40932364199625504</v>
      </c>
      <c r="K1243" s="3">
        <f t="shared" si="424"/>
        <v>7731.25</v>
      </c>
      <c r="L1243" s="3">
        <f t="shared" si="425"/>
        <v>0.36556825512688262</v>
      </c>
      <c r="M1243" s="3">
        <f t="shared" si="435"/>
        <v>1.9145338800884478E-3</v>
      </c>
      <c r="N1243" s="3">
        <f t="shared" si="426"/>
        <v>-4.3755386869372415E-2</v>
      </c>
      <c r="O1243" s="4">
        <v>1554</v>
      </c>
      <c r="P1243" s="3">
        <v>6.4109140102031795E-2</v>
      </c>
      <c r="Q1243" s="3">
        <f t="shared" si="427"/>
        <v>0.22479820070936909</v>
      </c>
      <c r="R1243" s="3">
        <f t="shared" si="428"/>
        <v>1554</v>
      </c>
      <c r="S1243" s="3">
        <f t="shared" si="429"/>
        <v>0.18454003601939761</v>
      </c>
      <c r="T1243" s="3">
        <f t="shared" si="436"/>
        <v>1.6207198242048665E-3</v>
      </c>
      <c r="U1243" s="3">
        <f t="shared" si="430"/>
        <v>-4.0258164689971482E-2</v>
      </c>
      <c r="V1243" s="3">
        <v>1238</v>
      </c>
      <c r="W1243" s="3">
        <v>7.1080376506245393E-2</v>
      </c>
      <c r="X1243" s="3">
        <f t="shared" si="431"/>
        <v>-4.5821608437923857E-2</v>
      </c>
      <c r="Y1243" s="3">
        <f t="shared" si="432"/>
        <v>12.380000000000003</v>
      </c>
      <c r="Z1243" s="3">
        <f t="shared" si="433"/>
        <v>1.8043607329743083E-2</v>
      </c>
      <c r="AA1243" s="3">
        <f t="shared" si="437"/>
        <v>4.0787657850506528E-3</v>
      </c>
      <c r="AB1243" s="3">
        <f t="shared" si="434"/>
        <v>6.3865215767666933E-2</v>
      </c>
      <c r="AF1243" s="3">
        <v>0</v>
      </c>
    </row>
    <row r="1244" spans="1:32" x14ac:dyDescent="0.25">
      <c r="A1244" s="4">
        <v>1193</v>
      </c>
      <c r="B1244" s="3">
        <v>4.9367010129913E-2</v>
      </c>
      <c r="C1244" s="3">
        <f t="shared" si="418"/>
        <v>0.79708009851848793</v>
      </c>
      <c r="D1244" s="3">
        <f t="shared" si="419"/>
        <v>126782.93763706449</v>
      </c>
      <c r="E1244" s="3">
        <f t="shared" si="420"/>
        <v>0.84160187366650996</v>
      </c>
      <c r="F1244" s="3">
        <f t="shared" si="421"/>
        <v>1.9821884623310317E-3</v>
      </c>
      <c r="G1244" s="3">
        <f t="shared" si="422"/>
        <v>4.4521775148022025E-2</v>
      </c>
      <c r="H1244" s="4">
        <v>1238</v>
      </c>
      <c r="I1244" s="3">
        <v>6.2515148070818996E-2</v>
      </c>
      <c r="J1244" s="3">
        <f t="shared" si="423"/>
        <v>0.28667615094046217</v>
      </c>
      <c r="K1244" s="3">
        <f t="shared" si="424"/>
        <v>7737.5</v>
      </c>
      <c r="L1244" s="3">
        <f t="shared" si="425"/>
        <v>0.36568490743557647</v>
      </c>
      <c r="M1244" s="3">
        <f t="shared" si="435"/>
        <v>6.2423836029042654E-3</v>
      </c>
      <c r="N1244" s="3">
        <f t="shared" si="426"/>
        <v>7.9008756495114296E-2</v>
      </c>
      <c r="O1244" s="4">
        <v>1555</v>
      </c>
      <c r="P1244" s="3">
        <v>6.8616854630454194E-2</v>
      </c>
      <c r="Q1244" s="3">
        <f t="shared" si="427"/>
        <v>4.9811042816570686E-2</v>
      </c>
      <c r="R1244" s="3">
        <f t="shared" si="428"/>
        <v>1555</v>
      </c>
      <c r="S1244" s="3">
        <f t="shared" si="429"/>
        <v>0.18459355082895501</v>
      </c>
      <c r="T1244" s="3">
        <f t="shared" si="436"/>
        <v>1.8166324466108448E-2</v>
      </c>
      <c r="U1244" s="3">
        <f t="shared" si="430"/>
        <v>0.13478250801238434</v>
      </c>
      <c r="V1244" s="3">
        <v>1239</v>
      </c>
      <c r="W1244" s="3">
        <v>6.9676803776185597E-2</v>
      </c>
      <c r="X1244" s="3">
        <f t="shared" si="431"/>
        <v>8.6643625303745257E-3</v>
      </c>
      <c r="Y1244" s="3">
        <f t="shared" si="432"/>
        <v>12.390000000000002</v>
      </c>
      <c r="Z1244" s="3">
        <f t="shared" si="433"/>
        <v>1.8050827102985112E-2</v>
      </c>
      <c r="AA1244" s="3">
        <f t="shared" si="437"/>
        <v>8.810571717287363E-5</v>
      </c>
      <c r="AB1244" s="3">
        <f t="shared" si="434"/>
        <v>9.3864645726105863E-3</v>
      </c>
      <c r="AF1244" s="3">
        <v>0</v>
      </c>
    </row>
    <row r="1245" spans="1:32" x14ac:dyDescent="0.25">
      <c r="A1245" s="4">
        <v>1194</v>
      </c>
      <c r="B1245" s="3">
        <v>4.9367010129913E-2</v>
      </c>
      <c r="C1245" s="3">
        <f t="shared" si="418"/>
        <v>0.79708009851848793</v>
      </c>
      <c r="D1245" s="3">
        <f t="shared" si="419"/>
        <v>126882.93763706449</v>
      </c>
      <c r="E1245" s="3">
        <f t="shared" si="420"/>
        <v>0.84171691587572739</v>
      </c>
      <c r="F1245" s="3">
        <f t="shared" si="421"/>
        <v>1.9924454637835535E-3</v>
      </c>
      <c r="G1245" s="3">
        <f t="shared" si="422"/>
        <v>4.4636817357239456E-2</v>
      </c>
      <c r="H1245" s="4">
        <v>1239</v>
      </c>
      <c r="I1245" s="3">
        <v>6.3482790589395904E-2</v>
      </c>
      <c r="J1245" s="3">
        <f t="shared" si="423"/>
        <v>0.24911276641059432</v>
      </c>
      <c r="K1245" s="3">
        <f t="shared" si="424"/>
        <v>7743.75</v>
      </c>
      <c r="L1245" s="3">
        <f t="shared" si="425"/>
        <v>0.36580149120481609</v>
      </c>
      <c r="M1245" s="3">
        <f t="shared" si="435"/>
        <v>1.3616258494101625E-2</v>
      </c>
      <c r="N1245" s="3">
        <f t="shared" si="426"/>
        <v>0.11668872479422177</v>
      </c>
      <c r="O1245" s="4">
        <v>1556</v>
      </c>
      <c r="P1245" s="3">
        <v>6.6066118454907105E-2</v>
      </c>
      <c r="Q1245" s="3">
        <f t="shared" si="427"/>
        <v>0.1488293082987778</v>
      </c>
      <c r="R1245" s="3">
        <f t="shared" si="428"/>
        <v>1556</v>
      </c>
      <c r="S1245" s="3">
        <f t="shared" si="429"/>
        <v>0.18464704492371042</v>
      </c>
      <c r="T1245" s="3">
        <f t="shared" si="436"/>
        <v>1.2829102569330397E-3</v>
      </c>
      <c r="U1245" s="3">
        <f t="shared" si="430"/>
        <v>3.5817736624932622E-2</v>
      </c>
      <c r="V1245" s="3">
        <v>1240</v>
      </c>
      <c r="W1245" s="3">
        <v>6.9442418158571398E-2</v>
      </c>
      <c r="X1245" s="3">
        <f t="shared" si="431"/>
        <v>1.7763091568925946E-2</v>
      </c>
      <c r="Y1245" s="3">
        <f t="shared" si="432"/>
        <v>12.400000000000002</v>
      </c>
      <c r="Z1245" s="3">
        <f t="shared" si="433"/>
        <v>1.805804391021526E-2</v>
      </c>
      <c r="AA1245" s="3">
        <f t="shared" si="437"/>
        <v>8.6996883632047893E-8</v>
      </c>
      <c r="AB1245" s="3">
        <f t="shared" si="434"/>
        <v>2.9495234128931389E-4</v>
      </c>
      <c r="AF1245" s="3">
        <v>0</v>
      </c>
    </row>
    <row r="1246" spans="1:32" x14ac:dyDescent="0.25">
      <c r="A1246" s="4">
        <v>1195</v>
      </c>
      <c r="B1246" s="3">
        <v>4.9347378620502903E-2</v>
      </c>
      <c r="C1246" s="3">
        <f t="shared" si="418"/>
        <v>0.79784218360953751</v>
      </c>
      <c r="D1246" s="3">
        <f t="shared" si="419"/>
        <v>126982.93763706449</v>
      </c>
      <c r="E1246" s="3">
        <f t="shared" si="420"/>
        <v>0.84183182925578903</v>
      </c>
      <c r="F1246" s="3">
        <f t="shared" si="421"/>
        <v>1.9350889240827751E-3</v>
      </c>
      <c r="G1246" s="3">
        <f t="shared" si="422"/>
        <v>4.3989645646251518E-2</v>
      </c>
      <c r="H1246" s="4">
        <v>1240</v>
      </c>
      <c r="I1246" s="3">
        <v>6.4001359106019604E-2</v>
      </c>
      <c r="J1246" s="3">
        <f t="shared" si="423"/>
        <v>0.22898220350016452</v>
      </c>
      <c r="K1246" s="3">
        <f t="shared" si="424"/>
        <v>7750</v>
      </c>
      <c r="L1246" s="3">
        <f t="shared" si="425"/>
        <v>0.36591800652149886</v>
      </c>
      <c r="M1246" s="3">
        <f t="shared" si="435"/>
        <v>1.875141414909768E-2</v>
      </c>
      <c r="N1246" s="3">
        <f t="shared" si="426"/>
        <v>0.13693580302133435</v>
      </c>
      <c r="O1246" s="4">
        <v>1557</v>
      </c>
      <c r="P1246" s="3">
        <v>6.7551557234079296E-2</v>
      </c>
      <c r="Q1246" s="3">
        <f t="shared" si="427"/>
        <v>9.1165339440026541E-2</v>
      </c>
      <c r="R1246" s="3">
        <f t="shared" si="428"/>
        <v>1557</v>
      </c>
      <c r="S1246" s="3">
        <f t="shared" si="429"/>
        <v>0.18470051832386014</v>
      </c>
      <c r="T1246" s="3">
        <f t="shared" si="436"/>
        <v>8.7488296888307508E-3</v>
      </c>
      <c r="U1246" s="3">
        <f t="shared" si="430"/>
        <v>9.35351788838336E-2</v>
      </c>
      <c r="V1246" s="3">
        <v>1241</v>
      </c>
      <c r="W1246" s="3">
        <v>6.8999598478069593E-2</v>
      </c>
      <c r="X1246" s="3">
        <f t="shared" si="431"/>
        <v>3.4953123648691846E-2</v>
      </c>
      <c r="Y1246" s="3">
        <f t="shared" si="432"/>
        <v>12.410000000000002</v>
      </c>
      <c r="Z1246" s="3">
        <f t="shared" si="433"/>
        <v>1.8065257755021102E-2</v>
      </c>
      <c r="AA1246" s="3">
        <f t="shared" si="437"/>
        <v>2.8520001444260753E-4</v>
      </c>
      <c r="AB1246" s="3">
        <f t="shared" si="434"/>
        <v>-1.6887865893670743E-2</v>
      </c>
      <c r="AF1246" s="3">
        <v>0</v>
      </c>
    </row>
    <row r="1247" spans="1:32" x14ac:dyDescent="0.25">
      <c r="A1247" s="4">
        <v>1196</v>
      </c>
      <c r="B1247" s="3">
        <v>4.9347378620502903E-2</v>
      </c>
      <c r="C1247" s="3">
        <f t="shared" si="418"/>
        <v>0.79784218360953751</v>
      </c>
      <c r="D1247" s="3">
        <f t="shared" si="419"/>
        <v>127082.93763706449</v>
      </c>
      <c r="E1247" s="3">
        <f t="shared" si="420"/>
        <v>0.84194661401942217</v>
      </c>
      <c r="F1247" s="3">
        <f t="shared" si="421"/>
        <v>1.9452007817803581E-3</v>
      </c>
      <c r="G1247" s="3">
        <f t="shared" si="422"/>
        <v>4.4104430409884654E-2</v>
      </c>
      <c r="H1247" s="4">
        <v>1241</v>
      </c>
      <c r="I1247" s="3">
        <v>5.9969915413795899E-2</v>
      </c>
      <c r="J1247" s="3">
        <f t="shared" si="423"/>
        <v>0.3854807726662044</v>
      </c>
      <c r="K1247" s="3">
        <f t="shared" si="424"/>
        <v>7756.25</v>
      </c>
      <c r="L1247" s="3">
        <f t="shared" si="425"/>
        <v>0.36603445347234476</v>
      </c>
      <c r="M1247" s="3">
        <f t="shared" si="435"/>
        <v>3.7815933018947384E-4</v>
      </c>
      <c r="N1247" s="3">
        <f t="shared" si="426"/>
        <v>-1.944631919385964E-2</v>
      </c>
      <c r="O1247" s="4">
        <v>1558</v>
      </c>
      <c r="P1247" s="3">
        <v>6.8817021296732894E-2</v>
      </c>
      <c r="Q1247" s="3">
        <f t="shared" si="427"/>
        <v>4.2040675856521728E-2</v>
      </c>
      <c r="R1247" s="3">
        <f t="shared" si="428"/>
        <v>1558</v>
      </c>
      <c r="S1247" s="3">
        <f t="shared" si="429"/>
        <v>0.18475397104956781</v>
      </c>
      <c r="T1247" s="3">
        <f t="shared" si="436"/>
        <v>2.0367084624857514E-2</v>
      </c>
      <c r="U1247" s="3">
        <f t="shared" si="430"/>
        <v>0.1427132951930461</v>
      </c>
      <c r="V1247" s="3">
        <v>1242</v>
      </c>
      <c r="W1247" s="3">
        <v>6.97041513766882E-2</v>
      </c>
      <c r="X1247" s="3">
        <f t="shared" si="431"/>
        <v>7.6027427545514604E-3</v>
      </c>
      <c r="Y1247" s="3">
        <f t="shared" si="432"/>
        <v>12.420000000000002</v>
      </c>
      <c r="Z1247" s="3">
        <f t="shared" si="433"/>
        <v>1.8072468640982997E-2</v>
      </c>
      <c r="AA1247" s="3">
        <f t="shared" si="437"/>
        <v>1.0961516013701462E-4</v>
      </c>
      <c r="AB1247" s="3">
        <f t="shared" si="434"/>
        <v>1.0469725886431537E-2</v>
      </c>
      <c r="AF1247" s="3">
        <v>0</v>
      </c>
    </row>
    <row r="1248" spans="1:32" x14ac:dyDescent="0.25">
      <c r="A1248" s="4">
        <v>1197</v>
      </c>
      <c r="B1248" s="3">
        <v>4.9347378620502903E-2</v>
      </c>
      <c r="C1248" s="3">
        <f t="shared" si="418"/>
        <v>0.79784218360953751</v>
      </c>
      <c r="D1248" s="3">
        <f t="shared" si="419"/>
        <v>127182.93763706449</v>
      </c>
      <c r="E1248" s="3">
        <f t="shared" si="420"/>
        <v>0.84206127037886769</v>
      </c>
      <c r="F1248" s="3">
        <f t="shared" si="421"/>
        <v>1.955327634713551E-3</v>
      </c>
      <c r="G1248" s="3">
        <f t="shared" si="422"/>
        <v>4.4219086769330174E-2</v>
      </c>
      <c r="H1248" s="4">
        <v>1242</v>
      </c>
      <c r="I1248" s="3">
        <v>6.3706914475982104E-2</v>
      </c>
      <c r="J1248" s="3">
        <f t="shared" si="423"/>
        <v>0.24041239248888266</v>
      </c>
      <c r="K1248" s="3">
        <f t="shared" si="424"/>
        <v>7762.5</v>
      </c>
      <c r="L1248" s="3">
        <f t="shared" si="425"/>
        <v>0.36615083214389677</v>
      </c>
      <c r="M1248" s="3">
        <f t="shared" si="435"/>
        <v>1.5810155206877625E-2</v>
      </c>
      <c r="N1248" s="3">
        <f t="shared" si="426"/>
        <v>0.12573843965501411</v>
      </c>
      <c r="O1248" s="4">
        <v>1559</v>
      </c>
      <c r="P1248" s="3">
        <v>6.7503131273294298E-2</v>
      </c>
      <c r="Q1248" s="3">
        <f t="shared" si="427"/>
        <v>9.3045210313074167E-2</v>
      </c>
      <c r="R1248" s="3">
        <f t="shared" si="428"/>
        <v>1559</v>
      </c>
      <c r="S1248" s="3">
        <f t="shared" si="429"/>
        <v>0.18480740312096466</v>
      </c>
      <c r="T1248" s="3">
        <f t="shared" si="436"/>
        <v>8.42030002891247E-3</v>
      </c>
      <c r="U1248" s="3">
        <f t="shared" si="430"/>
        <v>9.1762192807890497E-2</v>
      </c>
      <c r="V1248" s="3">
        <v>1243</v>
      </c>
      <c r="W1248" s="3">
        <v>6.97034073660001E-2</v>
      </c>
      <c r="X1248" s="3">
        <f t="shared" si="431"/>
        <v>7.6316248665245258E-3</v>
      </c>
      <c r="Y1248" s="3">
        <f t="shared" si="432"/>
        <v>12.430000000000003</v>
      </c>
      <c r="Z1248" s="3">
        <f t="shared" si="433"/>
        <v>1.8079676571673975E-2</v>
      </c>
      <c r="AA1248" s="3">
        <f t="shared" si="437"/>
        <v>1.0916178443347631E-4</v>
      </c>
      <c r="AB1248" s="3">
        <f t="shared" si="434"/>
        <v>1.0448051705149449E-2</v>
      </c>
      <c r="AF1248" s="3">
        <v>0</v>
      </c>
    </row>
    <row r="1249" spans="1:32" x14ac:dyDescent="0.25">
      <c r="A1249" s="4">
        <v>1198</v>
      </c>
      <c r="B1249" s="3">
        <v>4.9437497083465599E-2</v>
      </c>
      <c r="C1249" s="3">
        <f t="shared" si="418"/>
        <v>0.79434383126089658</v>
      </c>
      <c r="D1249" s="3">
        <f t="shared" si="419"/>
        <v>127282.93763706449</v>
      </c>
      <c r="E1249" s="3">
        <f t="shared" si="420"/>
        <v>0.84217579854588187</v>
      </c>
      <c r="F1249" s="3">
        <f t="shared" si="421"/>
        <v>2.2878970943519027E-3</v>
      </c>
      <c r="G1249" s="3">
        <f t="shared" si="422"/>
        <v>4.7831967284985288E-2</v>
      </c>
      <c r="H1249" s="4">
        <v>1243</v>
      </c>
      <c r="I1249" s="3">
        <v>6.1195883291697298E-2</v>
      </c>
      <c r="J1249" s="3">
        <f t="shared" si="423"/>
        <v>0.33788933064626986</v>
      </c>
      <c r="K1249" s="3">
        <f t="shared" si="424"/>
        <v>7768.75</v>
      </c>
      <c r="L1249" s="3">
        <f t="shared" si="425"/>
        <v>0.36626714262252147</v>
      </c>
      <c r="M1249" s="3">
        <f t="shared" si="435"/>
        <v>8.0530021255948933E-4</v>
      </c>
      <c r="N1249" s="3">
        <f t="shared" si="426"/>
        <v>2.837781197625161E-2</v>
      </c>
      <c r="O1249" s="4">
        <v>1560</v>
      </c>
      <c r="P1249" s="3">
        <v>6.4636219828060296E-2</v>
      </c>
      <c r="Q1249" s="3">
        <f t="shared" si="427"/>
        <v>0.20433723703052642</v>
      </c>
      <c r="R1249" s="3">
        <f t="shared" si="428"/>
        <v>1560</v>
      </c>
      <c r="S1249" s="3">
        <f t="shared" si="429"/>
        <v>0.18486081455814962</v>
      </c>
      <c r="T1249" s="3">
        <f t="shared" si="436"/>
        <v>3.7933103232250394E-4</v>
      </c>
      <c r="U1249" s="3">
        <f t="shared" si="430"/>
        <v>-1.9476422472376798E-2</v>
      </c>
      <c r="V1249" s="3">
        <v>1244</v>
      </c>
      <c r="W1249" s="3">
        <v>6.94755945238483E-2</v>
      </c>
      <c r="X1249" s="3">
        <f t="shared" si="431"/>
        <v>1.6475202144603827E-2</v>
      </c>
      <c r="Y1249" s="3">
        <f t="shared" si="432"/>
        <v>12.440000000000003</v>
      </c>
      <c r="Z1249" s="3">
        <f t="shared" si="433"/>
        <v>1.8086881550660072E-2</v>
      </c>
      <c r="AA1249" s="3">
        <f t="shared" si="437"/>
        <v>2.5975105079058122E-6</v>
      </c>
      <c r="AB1249" s="3">
        <f t="shared" si="434"/>
        <v>1.6116794060562455E-3</v>
      </c>
      <c r="AF1249" s="3">
        <v>0</v>
      </c>
    </row>
    <row r="1250" spans="1:32" x14ac:dyDescent="0.25">
      <c r="A1250" s="4">
        <v>1199</v>
      </c>
      <c r="B1250" s="3">
        <v>4.9347378620502903E-2</v>
      </c>
      <c r="C1250" s="3">
        <f t="shared" si="418"/>
        <v>0.79784218360953751</v>
      </c>
      <c r="D1250" s="3">
        <f t="shared" si="419"/>
        <v>127382.93763706449</v>
      </c>
      <c r="E1250" s="3">
        <f t="shared" si="420"/>
        <v>0.84229019873173772</v>
      </c>
      <c r="F1250" s="3">
        <f t="shared" si="421"/>
        <v>1.9756260483033377E-3</v>
      </c>
      <c r="G1250" s="3">
        <f t="shared" si="422"/>
        <v>4.4448015122200202E-2</v>
      </c>
      <c r="H1250" s="4">
        <v>1244</v>
      </c>
      <c r="I1250" s="3">
        <v>6.0608809745583601E-2</v>
      </c>
      <c r="J1250" s="3">
        <f t="shared" si="423"/>
        <v>0.36067922354226828</v>
      </c>
      <c r="K1250" s="3">
        <f t="shared" si="424"/>
        <v>7775</v>
      </c>
      <c r="L1250" s="3">
        <f t="shared" si="425"/>
        <v>0.36638338499440926</v>
      </c>
      <c r="M1250" s="3">
        <f t="shared" si="435"/>
        <v>3.2537457872091055E-5</v>
      </c>
      <c r="N1250" s="3">
        <f t="shared" si="426"/>
        <v>5.7041614521409767E-3</v>
      </c>
      <c r="O1250" s="4">
        <v>1561</v>
      </c>
      <c r="P1250" s="3">
        <v>7.1950152426006303E-2</v>
      </c>
      <c r="Q1250" s="3">
        <f t="shared" si="427"/>
        <v>-7.9585861973256483E-2</v>
      </c>
      <c r="R1250" s="3">
        <f t="shared" si="428"/>
        <v>1561</v>
      </c>
      <c r="S1250" s="3">
        <f t="shared" si="429"/>
        <v>0.1849142053811893</v>
      </c>
      <c r="T1250" s="3">
        <f t="shared" si="436"/>
        <v>6.9960285630506339E-2</v>
      </c>
      <c r="U1250" s="3">
        <f t="shared" si="430"/>
        <v>0.26450006735444576</v>
      </c>
      <c r="V1250" s="3">
        <v>1245</v>
      </c>
      <c r="W1250" s="3">
        <v>6.9674458932394906E-2</v>
      </c>
      <c r="X1250" s="3">
        <f t="shared" si="431"/>
        <v>8.7553881594485284E-3</v>
      </c>
      <c r="Y1250" s="3">
        <f t="shared" si="432"/>
        <v>12.450000000000003</v>
      </c>
      <c r="Z1250" s="3">
        <f t="shared" si="433"/>
        <v>1.809408358150022E-2</v>
      </c>
      <c r="AA1250" s="3">
        <f t="shared" si="437"/>
        <v>8.7211232185849217E-5</v>
      </c>
      <c r="AB1250" s="3">
        <f t="shared" si="434"/>
        <v>9.3386954220516915E-3</v>
      </c>
      <c r="AF1250" s="3">
        <v>0</v>
      </c>
    </row>
    <row r="1251" spans="1:32" x14ac:dyDescent="0.25">
      <c r="A1251" s="4">
        <v>1200</v>
      </c>
      <c r="B1251" s="3">
        <v>4.9437497083465599E-2</v>
      </c>
      <c r="C1251" s="3">
        <f t="shared" si="418"/>
        <v>0.79434383126089658</v>
      </c>
      <c r="D1251" s="3">
        <f t="shared" si="419"/>
        <v>127482.93763706449</v>
      </c>
      <c r="E1251" s="3">
        <f t="shared" si="420"/>
        <v>0.8424044711472265</v>
      </c>
      <c r="F1251" s="3">
        <f t="shared" si="421"/>
        <v>2.3098251062834861E-3</v>
      </c>
      <c r="G1251" s="3">
        <f t="shared" si="422"/>
        <v>4.8060639886329914E-2</v>
      </c>
      <c r="H1251" s="4">
        <v>1245</v>
      </c>
      <c r="I1251" s="3">
        <v>5.9694679338370103E-2</v>
      </c>
      <c r="J1251" s="3">
        <f t="shared" si="423"/>
        <v>0.39616529545145357</v>
      </c>
      <c r="K1251" s="3">
        <f t="shared" si="424"/>
        <v>7781.25</v>
      </c>
      <c r="L1251" s="3">
        <f t="shared" si="425"/>
        <v>0.36649955934557532</v>
      </c>
      <c r="M1251" s="3">
        <f t="shared" si="435"/>
        <v>8.8005589870360831E-4</v>
      </c>
      <c r="N1251" s="3">
        <f t="shared" si="426"/>
        <v>-2.9665736105878249E-2</v>
      </c>
      <c r="O1251" s="4">
        <v>1562</v>
      </c>
      <c r="P1251" s="3">
        <v>6.3942819866606701E-2</v>
      </c>
      <c r="Q1251" s="3">
        <f t="shared" si="427"/>
        <v>0.23125466664428801</v>
      </c>
      <c r="R1251" s="3">
        <f t="shared" si="428"/>
        <v>1562</v>
      </c>
      <c r="S1251" s="3">
        <f t="shared" si="429"/>
        <v>0.18496757561011823</v>
      </c>
      <c r="T1251" s="3">
        <f t="shared" si="436"/>
        <v>2.1424947964055205E-3</v>
      </c>
      <c r="U1251" s="3">
        <f t="shared" si="430"/>
        <v>-4.6287091034169781E-2</v>
      </c>
      <c r="V1251" s="3">
        <v>1246</v>
      </c>
      <c r="W1251" s="3">
        <v>6.5940834173892501E-2</v>
      </c>
      <c r="X1251" s="3">
        <f t="shared" si="431"/>
        <v>0.15369277960450417</v>
      </c>
      <c r="Y1251" s="3">
        <f t="shared" si="432"/>
        <v>12.460000000000003</v>
      </c>
      <c r="Z1251" s="3">
        <f t="shared" si="433"/>
        <v>1.810128266774591E-2</v>
      </c>
      <c r="AA1251" s="3">
        <f t="shared" si="437"/>
        <v>1.8385054041550924E-2</v>
      </c>
      <c r="AB1251" s="3">
        <f t="shared" si="434"/>
        <v>-0.13559149693675826</v>
      </c>
      <c r="AF1251" s="3">
        <v>0</v>
      </c>
    </row>
    <row r="1252" spans="1:32" x14ac:dyDescent="0.25">
      <c r="A1252" s="4">
        <v>1201</v>
      </c>
      <c r="B1252" s="3">
        <v>4.94178432514321E-2</v>
      </c>
      <c r="C1252" s="3">
        <f t="shared" si="418"/>
        <v>0.79510678290469727</v>
      </c>
      <c r="D1252" s="3">
        <f t="shared" si="419"/>
        <v>127582.93763706449</v>
      </c>
      <c r="E1252" s="3">
        <f t="shared" si="420"/>
        <v>0.84251861600265898</v>
      </c>
      <c r="F1252" s="3">
        <f t="shared" si="421"/>
        <v>2.2478819177089771E-3</v>
      </c>
      <c r="G1252" s="3">
        <f t="shared" si="422"/>
        <v>4.7411833097961709E-2</v>
      </c>
      <c r="H1252" s="4">
        <v>1246</v>
      </c>
      <c r="I1252" s="3">
        <v>5.98927429374485E-2</v>
      </c>
      <c r="J1252" s="3">
        <f t="shared" si="423"/>
        <v>0.38847656847768114</v>
      </c>
      <c r="K1252" s="3">
        <f t="shared" si="424"/>
        <v>7787.5</v>
      </c>
      <c r="L1252" s="3">
        <f t="shared" si="425"/>
        <v>0.36661566576185978</v>
      </c>
      <c r="M1252" s="3">
        <f t="shared" si="435"/>
        <v>4.7789906755060579E-4</v>
      </c>
      <c r="N1252" s="3">
        <f t="shared" si="426"/>
        <v>-2.1860902715821362E-2</v>
      </c>
      <c r="O1252" s="4">
        <v>1563</v>
      </c>
      <c r="P1252" s="3">
        <v>6.6963014827562894E-2</v>
      </c>
      <c r="Q1252" s="3">
        <f t="shared" si="427"/>
        <v>0.11401225274084206</v>
      </c>
      <c r="R1252" s="3">
        <f t="shared" si="428"/>
        <v>1563</v>
      </c>
      <c r="S1252" s="3">
        <f t="shared" si="429"/>
        <v>0.18502092526493841</v>
      </c>
      <c r="T1252" s="3">
        <f t="shared" si="436"/>
        <v>5.0422315736343547E-3</v>
      </c>
      <c r="U1252" s="3">
        <f t="shared" si="430"/>
        <v>7.1008672524096345E-2</v>
      </c>
      <c r="V1252" s="3">
        <v>1247</v>
      </c>
      <c r="W1252" s="3">
        <v>6.9818550093860496E-2</v>
      </c>
      <c r="X1252" s="3">
        <f t="shared" si="431"/>
        <v>3.1618434344323535E-3</v>
      </c>
      <c r="Y1252" s="3">
        <f t="shared" si="432"/>
        <v>12.470000000000002</v>
      </c>
      <c r="Z1252" s="3">
        <f t="shared" si="433"/>
        <v>1.8108478812941642E-2</v>
      </c>
      <c r="AA1252" s="3">
        <f t="shared" si="437"/>
        <v>2.2340190913810548E-4</v>
      </c>
      <c r="AB1252" s="3">
        <f t="shared" si="434"/>
        <v>1.4946635378509288E-2</v>
      </c>
      <c r="AF1252" s="3">
        <v>0</v>
      </c>
    </row>
    <row r="1253" spans="1:32" x14ac:dyDescent="0.25">
      <c r="A1253" s="4">
        <v>1202</v>
      </c>
      <c r="B1253" s="3">
        <v>4.9453229888994497E-2</v>
      </c>
      <c r="C1253" s="3">
        <f t="shared" si="418"/>
        <v>0.79373309184786955</v>
      </c>
      <c r="D1253" s="3">
        <f t="shared" si="419"/>
        <v>127682.93763706449</v>
      </c>
      <c r="E1253" s="3">
        <f t="shared" si="420"/>
        <v>0.8426326335078671</v>
      </c>
      <c r="F1253" s="3">
        <f t="shared" si="421"/>
        <v>2.3911651745578359E-3</v>
      </c>
      <c r="G1253" s="3">
        <f t="shared" si="422"/>
        <v>4.8899541659997547E-2</v>
      </c>
      <c r="H1253" s="4">
        <v>1247</v>
      </c>
      <c r="I1253" s="3">
        <v>6.2377743136367798E-2</v>
      </c>
      <c r="J1253" s="3">
        <f t="shared" si="423"/>
        <v>0.29201013977415091</v>
      </c>
      <c r="K1253" s="3">
        <f t="shared" si="424"/>
        <v>7793.75</v>
      </c>
      <c r="L1253" s="3">
        <f t="shared" si="425"/>
        <v>0.36673170432892832</v>
      </c>
      <c r="M1253" s="3">
        <f t="shared" si="435"/>
        <v>5.5833122095137674E-3</v>
      </c>
      <c r="N1253" s="3">
        <f t="shared" si="426"/>
        <v>7.4721564554777409E-2</v>
      </c>
      <c r="O1253" s="4">
        <v>1564</v>
      </c>
      <c r="P1253" s="3">
        <v>6.6874005988774701E-2</v>
      </c>
      <c r="Q1253" s="3">
        <f t="shared" si="427"/>
        <v>0.11746753005014746</v>
      </c>
      <c r="R1253" s="3">
        <f t="shared" si="428"/>
        <v>1564</v>
      </c>
      <c r="S1253" s="3">
        <f t="shared" si="429"/>
        <v>0.18507425436562008</v>
      </c>
      <c r="T1253" s="3">
        <f t="shared" si="436"/>
        <v>4.5706691726683174E-3</v>
      </c>
      <c r="U1253" s="3">
        <f t="shared" si="430"/>
        <v>6.7606724315472627E-2</v>
      </c>
      <c r="V1253" s="3">
        <v>1248</v>
      </c>
      <c r="W1253" s="3">
        <v>6.9677032548797896E-2</v>
      </c>
      <c r="X1253" s="3">
        <f t="shared" si="431"/>
        <v>8.6554816953133412E-3</v>
      </c>
      <c r="Y1253" s="3">
        <f t="shared" si="432"/>
        <v>12.480000000000002</v>
      </c>
      <c r="Z1253" s="3">
        <f t="shared" si="433"/>
        <v>1.8115672020625029E-2</v>
      </c>
      <c r="AA1253" s="3">
        <f t="shared" si="437"/>
        <v>8.9495200991120851E-5</v>
      </c>
      <c r="AB1253" s="3">
        <f t="shared" si="434"/>
        <v>9.4601903253116876E-3</v>
      </c>
      <c r="AF1253" s="3">
        <v>0</v>
      </c>
    </row>
    <row r="1254" spans="1:32" x14ac:dyDescent="0.25">
      <c r="A1254" s="4">
        <v>1203</v>
      </c>
      <c r="B1254" s="3">
        <v>4.9453229888994497E-2</v>
      </c>
      <c r="C1254" s="3">
        <f t="shared" si="418"/>
        <v>0.79373309184786955</v>
      </c>
      <c r="D1254" s="3">
        <f t="shared" si="419"/>
        <v>127782.93763706449</v>
      </c>
      <c r="E1254" s="3">
        <f t="shared" si="420"/>
        <v>0.84274652387220506</v>
      </c>
      <c r="F1254" s="3">
        <f t="shared" si="421"/>
        <v>2.402316518804157E-3</v>
      </c>
      <c r="G1254" s="3">
        <f t="shared" si="422"/>
        <v>4.9013432024335502E-2</v>
      </c>
      <c r="H1254" s="4">
        <v>1248</v>
      </c>
      <c r="I1254" s="3">
        <v>6.0777542594337701E-2</v>
      </c>
      <c r="J1254" s="3">
        <f t="shared" si="423"/>
        <v>0.35412910119967872</v>
      </c>
      <c r="K1254" s="3">
        <f t="shared" si="424"/>
        <v>7800</v>
      </c>
      <c r="L1254" s="3">
        <f t="shared" si="425"/>
        <v>0.36684767513227245</v>
      </c>
      <c r="M1254" s="3">
        <f t="shared" si="435"/>
        <v>1.6176212287885287E-4</v>
      </c>
      <c r="N1254" s="3">
        <f t="shared" si="426"/>
        <v>1.2718573932593735E-2</v>
      </c>
      <c r="O1254" s="4">
        <v>1565</v>
      </c>
      <c r="P1254" s="3">
        <v>6.3155936934430806E-2</v>
      </c>
      <c r="Q1254" s="3">
        <f t="shared" si="427"/>
        <v>0.26180105706622131</v>
      </c>
      <c r="R1254" s="3">
        <f t="shared" si="428"/>
        <v>1565</v>
      </c>
      <c r="S1254" s="3">
        <f t="shared" si="429"/>
        <v>0.18512756293210142</v>
      </c>
      <c r="T1254" s="3">
        <f t="shared" si="436"/>
        <v>5.8788247027349175E-3</v>
      </c>
      <c r="U1254" s="3">
        <f t="shared" si="430"/>
        <v>-7.6673494134119891E-2</v>
      </c>
      <c r="V1254" s="3">
        <v>1249</v>
      </c>
      <c r="W1254" s="3">
        <v>6.86876227586002E-2</v>
      </c>
      <c r="X1254" s="3">
        <f t="shared" si="431"/>
        <v>4.7063860505982574E-2</v>
      </c>
      <c r="Y1254" s="3">
        <f t="shared" si="432"/>
        <v>12.490000000000002</v>
      </c>
      <c r="Z1254" s="3">
        <f t="shared" si="433"/>
        <v>1.8122862294326358E-2</v>
      </c>
      <c r="AA1254" s="3">
        <f t="shared" si="437"/>
        <v>8.3758137748708825E-4</v>
      </c>
      <c r="AB1254" s="3">
        <f t="shared" si="434"/>
        <v>-2.8940998211656216E-2</v>
      </c>
      <c r="AF1254" s="3">
        <v>0</v>
      </c>
    </row>
    <row r="1255" spans="1:32" x14ac:dyDescent="0.25">
      <c r="A1255" s="4">
        <v>1204</v>
      </c>
      <c r="B1255" s="3">
        <v>4.9229795815157698E-2</v>
      </c>
      <c r="C1255" s="3">
        <f t="shared" si="418"/>
        <v>0.80240668759369305</v>
      </c>
      <c r="D1255" s="3">
        <f t="shared" si="419"/>
        <v>127882.93763706449</v>
      </c>
      <c r="E1255" s="3">
        <f t="shared" si="420"/>
        <v>0.84286028730455131</v>
      </c>
      <c r="F1255" s="3">
        <f t="shared" si="421"/>
        <v>1.6364937295663521E-3</v>
      </c>
      <c r="G1255" s="3">
        <f t="shared" si="422"/>
        <v>4.0453599710858268E-2</v>
      </c>
      <c r="H1255" s="4">
        <v>1249</v>
      </c>
      <c r="I1255" s="3">
        <v>6.0708122608796003E-2</v>
      </c>
      <c r="J1255" s="3">
        <f t="shared" si="423"/>
        <v>0.35682394930825051</v>
      </c>
      <c r="K1255" s="3">
        <f t="shared" si="424"/>
        <v>7806.25</v>
      </c>
      <c r="L1255" s="3">
        <f t="shared" si="425"/>
        <v>0.36696357825721049</v>
      </c>
      <c r="M1255" s="3">
        <f t="shared" si="435"/>
        <v>1.0281207522258722E-4</v>
      </c>
      <c r="N1255" s="3">
        <f t="shared" si="426"/>
        <v>1.0139628948959978E-2</v>
      </c>
      <c r="O1255" s="4">
        <v>1566</v>
      </c>
      <c r="P1255" s="3">
        <v>6.6780623812199999E-2</v>
      </c>
      <c r="Q1255" s="3">
        <f t="shared" si="427"/>
        <v>0.12109257808138769</v>
      </c>
      <c r="R1255" s="3">
        <f t="shared" si="428"/>
        <v>1566</v>
      </c>
      <c r="S1255" s="3">
        <f t="shared" si="429"/>
        <v>0.1851808509842886</v>
      </c>
      <c r="T1255" s="3">
        <f t="shared" si="436"/>
        <v>4.1073067236767026E-3</v>
      </c>
      <c r="U1255" s="3">
        <f t="shared" si="430"/>
        <v>6.4088272902900909E-2</v>
      </c>
      <c r="V1255" s="3">
        <v>1250</v>
      </c>
      <c r="W1255" s="3">
        <v>6.8665275764649703E-2</v>
      </c>
      <c r="X1255" s="3">
        <f t="shared" si="431"/>
        <v>4.7931359309242798E-2</v>
      </c>
      <c r="Y1255" s="3">
        <f t="shared" si="432"/>
        <v>12.500000000000002</v>
      </c>
      <c r="Z1255" s="3">
        <f t="shared" si="433"/>
        <v>1.8130049637568812E-2</v>
      </c>
      <c r="AA1255" s="3">
        <f t="shared" si="437"/>
        <v>8.8811805814700937E-4</v>
      </c>
      <c r="AB1255" s="3">
        <f t="shared" si="434"/>
        <v>-2.9801309671673985E-2</v>
      </c>
      <c r="AF1255" s="3">
        <v>0</v>
      </c>
    </row>
    <row r="1256" spans="1:32" x14ac:dyDescent="0.25">
      <c r="A1256" s="4">
        <v>1205</v>
      </c>
      <c r="B1256" s="3">
        <v>4.9331683136428002E-2</v>
      </c>
      <c r="C1256" s="3">
        <f t="shared" si="418"/>
        <v>0.79845147422292961</v>
      </c>
      <c r="D1256" s="3">
        <f t="shared" si="419"/>
        <v>127982.93763706449</v>
      </c>
      <c r="E1256" s="3">
        <f t="shared" si="420"/>
        <v>0.84297392401330917</v>
      </c>
      <c r="F1256" s="3">
        <f t="shared" si="421"/>
        <v>1.9822485353368688E-3</v>
      </c>
      <c r="G1256" s="3">
        <f t="shared" si="422"/>
        <v>4.4522449790379559E-2</v>
      </c>
      <c r="H1256" s="4">
        <v>1250</v>
      </c>
      <c r="I1256" s="3">
        <v>6.0708122608796003E-2</v>
      </c>
      <c r="J1256" s="3">
        <f t="shared" si="423"/>
        <v>0.35682394930825051</v>
      </c>
      <c r="K1256" s="3">
        <f t="shared" si="424"/>
        <v>7812.5</v>
      </c>
      <c r="L1256" s="3">
        <f t="shared" si="425"/>
        <v>0.36707941378888742</v>
      </c>
      <c r="M1256" s="3">
        <f t="shared" si="435"/>
        <v>1.0517455171360531E-4</v>
      </c>
      <c r="N1256" s="3">
        <f t="shared" si="426"/>
        <v>1.0255464480636911E-2</v>
      </c>
      <c r="O1256" s="4">
        <v>1567</v>
      </c>
      <c r="P1256" s="3">
        <v>6.2124227137357102E-2</v>
      </c>
      <c r="Q1256" s="3">
        <f t="shared" si="427"/>
        <v>0.30185150037219233</v>
      </c>
      <c r="R1256" s="3">
        <f t="shared" si="428"/>
        <v>1567</v>
      </c>
      <c r="S1256" s="3">
        <f t="shared" si="429"/>
        <v>0.18523411854205607</v>
      </c>
      <c r="T1256" s="3">
        <f t="shared" si="436"/>
        <v>1.3599613744915794E-2</v>
      </c>
      <c r="U1256" s="3">
        <f t="shared" si="430"/>
        <v>-0.11661738183013626</v>
      </c>
      <c r="V1256" s="3">
        <v>1251</v>
      </c>
      <c r="W1256" s="3">
        <v>6.9669312196647099E-2</v>
      </c>
      <c r="X1256" s="3">
        <f t="shared" si="431"/>
        <v>8.9551817921764837E-3</v>
      </c>
      <c r="Y1256" s="3">
        <f t="shared" si="432"/>
        <v>12.510000000000002</v>
      </c>
      <c r="Z1256" s="3">
        <f t="shared" si="433"/>
        <v>1.8137234053868689E-2</v>
      </c>
      <c r="AA1256" s="3">
        <f t="shared" si="437"/>
        <v>8.4310083736446946E-5</v>
      </c>
      <c r="AB1256" s="3">
        <f t="shared" si="434"/>
        <v>9.1820522616922057E-3</v>
      </c>
      <c r="AF1256" s="3">
        <v>0</v>
      </c>
    </row>
    <row r="1257" spans="1:32" x14ac:dyDescent="0.25">
      <c r="A1257" s="4">
        <v>1206</v>
      </c>
      <c r="B1257" s="3">
        <v>4.9421772936208502E-2</v>
      </c>
      <c r="C1257" s="3">
        <f t="shared" si="418"/>
        <v>0.79495423456426861</v>
      </c>
      <c r="D1257" s="3">
        <f t="shared" si="419"/>
        <v>128082.93763706449</v>
      </c>
      <c r="E1257" s="3">
        <f t="shared" si="420"/>
        <v>0.84308743420640908</v>
      </c>
      <c r="F1257" s="3">
        <f t="shared" si="421"/>
        <v>2.3168049077901512E-3</v>
      </c>
      <c r="G1257" s="3">
        <f t="shared" si="422"/>
        <v>4.8133199642140467E-2</v>
      </c>
      <c r="H1257" s="4">
        <v>1251</v>
      </c>
      <c r="I1257" s="3">
        <v>6.3937125901923103E-2</v>
      </c>
      <c r="J1257" s="3">
        <f t="shared" si="423"/>
        <v>0.23147570342264706</v>
      </c>
      <c r="K1257" s="3">
        <f t="shared" si="424"/>
        <v>7818.75</v>
      </c>
      <c r="L1257" s="3">
        <f t="shared" si="425"/>
        <v>0.36719518181227595</v>
      </c>
      <c r="M1257" s="3">
        <f t="shared" si="435"/>
        <v>1.8419776814352942E-2</v>
      </c>
      <c r="N1257" s="3">
        <f t="shared" si="426"/>
        <v>0.13571947838962889</v>
      </c>
      <c r="O1257" s="4">
        <v>1568</v>
      </c>
      <c r="P1257" s="3">
        <v>6.2206914053391897E-2</v>
      </c>
      <c r="Q1257" s="3">
        <f t="shared" si="427"/>
        <v>0.29864163685030842</v>
      </c>
      <c r="R1257" s="3">
        <f t="shared" si="428"/>
        <v>1568</v>
      </c>
      <c r="S1257" s="3">
        <f t="shared" si="429"/>
        <v>0.18528736562524639</v>
      </c>
      <c r="T1257" s="3">
        <f t="shared" si="436"/>
        <v>1.2849190804964926E-2</v>
      </c>
      <c r="U1257" s="3">
        <f t="shared" si="430"/>
        <v>-0.11335427122506203</v>
      </c>
      <c r="V1257" s="3">
        <v>1252</v>
      </c>
      <c r="W1257" s="3">
        <v>7.0993447470680496E-2</v>
      </c>
      <c r="X1257" s="3">
        <f t="shared" si="431"/>
        <v>-4.2447068019281352E-2</v>
      </c>
      <c r="Y1257" s="3">
        <f t="shared" si="432"/>
        <v>12.520000000000003</v>
      </c>
      <c r="Z1257" s="3">
        <f t="shared" si="433"/>
        <v>1.8144415546735182E-2</v>
      </c>
      <c r="AA1257" s="3">
        <f t="shared" si="437"/>
        <v>3.6713278807308518E-3</v>
      </c>
      <c r="AB1257" s="3">
        <f t="shared" si="434"/>
        <v>6.0591483566016534E-2</v>
      </c>
      <c r="AF1257" s="3">
        <v>0</v>
      </c>
    </row>
    <row r="1258" spans="1:32" x14ac:dyDescent="0.25">
      <c r="A1258" s="4">
        <v>1207</v>
      </c>
      <c r="B1258" s="3">
        <v>4.9124467327931298E-2</v>
      </c>
      <c r="C1258" s="3">
        <f t="shared" si="418"/>
        <v>0.80649548525571935</v>
      </c>
      <c r="D1258" s="3">
        <f t="shared" si="419"/>
        <v>128182.93763706449</v>
      </c>
      <c r="E1258" s="3">
        <f t="shared" si="420"/>
        <v>0.8432008180913092</v>
      </c>
      <c r="F1258" s="3">
        <f t="shared" si="421"/>
        <v>1.3472814585714307E-3</v>
      </c>
      <c r="G1258" s="3">
        <f t="shared" si="422"/>
        <v>3.6705332835589854E-2</v>
      </c>
      <c r="H1258" s="4">
        <v>1252</v>
      </c>
      <c r="I1258" s="3">
        <v>6.6154317751213998E-2</v>
      </c>
      <c r="J1258" s="3">
        <f t="shared" si="423"/>
        <v>0.14540545701192858</v>
      </c>
      <c r="K1258" s="3">
        <f t="shared" si="424"/>
        <v>7825</v>
      </c>
      <c r="L1258" s="3">
        <f t="shared" si="425"/>
        <v>0.3673108824121768</v>
      </c>
      <c r="M1258" s="3">
        <f t="shared" si="435"/>
        <v>4.9242017822065123E-2</v>
      </c>
      <c r="N1258" s="3">
        <f t="shared" si="426"/>
        <v>0.22190542540024821</v>
      </c>
      <c r="O1258" s="4">
        <v>1569</v>
      </c>
      <c r="P1258" s="3">
        <v>6.2358340531182999E-2</v>
      </c>
      <c r="Q1258" s="3">
        <f t="shared" si="427"/>
        <v>0.29276333892099049</v>
      </c>
      <c r="R1258" s="3">
        <f t="shared" si="428"/>
        <v>1569</v>
      </c>
      <c r="S1258" s="3">
        <f t="shared" si="429"/>
        <v>0.18534059225367039</v>
      </c>
      <c r="T1258" s="3">
        <f t="shared" si="436"/>
        <v>1.1539646501551232E-2</v>
      </c>
      <c r="U1258" s="3">
        <f t="shared" si="430"/>
        <v>-0.1074227466673201</v>
      </c>
      <c r="V1258" s="3">
        <v>1253</v>
      </c>
      <c r="W1258" s="3">
        <v>7.0294104980992506E-2</v>
      </c>
      <c r="X1258" s="3">
        <f t="shared" si="431"/>
        <v>-1.5298952518053284E-2</v>
      </c>
      <c r="Y1258" s="3">
        <f t="shared" si="432"/>
        <v>12.530000000000003</v>
      </c>
      <c r="Z1258" s="3">
        <f t="shared" si="433"/>
        <v>1.81515941196706E-2</v>
      </c>
      <c r="AA1258" s="3">
        <f t="shared" si="437"/>
        <v>1.1189390703625407E-3</v>
      </c>
      <c r="AB1258" s="3">
        <f t="shared" si="434"/>
        <v>3.3450546637723885E-2</v>
      </c>
      <c r="AF1258" s="3">
        <v>0</v>
      </c>
    </row>
    <row r="1259" spans="1:32" x14ac:dyDescent="0.25">
      <c r="A1259" s="4">
        <v>1208</v>
      </c>
      <c r="B1259" s="3">
        <v>4.9124467327931298E-2</v>
      </c>
      <c r="C1259" s="3">
        <f t="shared" si="418"/>
        <v>0.80649548525571935</v>
      </c>
      <c r="D1259" s="3">
        <f t="shared" si="419"/>
        <v>128282.93763706449</v>
      </c>
      <c r="E1259" s="3">
        <f t="shared" si="420"/>
        <v>0.84331407587499752</v>
      </c>
      <c r="F1259" s="3">
        <f t="shared" si="421"/>
        <v>1.3556086151899985E-3</v>
      </c>
      <c r="G1259" s="3">
        <f t="shared" si="422"/>
        <v>3.6818590619278169E-2</v>
      </c>
      <c r="H1259" s="4">
        <v>1253</v>
      </c>
      <c r="I1259" s="3">
        <v>6.0161175024533602E-2</v>
      </c>
      <c r="J1259" s="3">
        <f t="shared" si="423"/>
        <v>0.37805617301783523</v>
      </c>
      <c r="K1259" s="3">
        <f t="shared" si="424"/>
        <v>7831.25</v>
      </c>
      <c r="L1259" s="3">
        <f t="shared" si="425"/>
        <v>0.36742651567321882</v>
      </c>
      <c r="M1259" s="3">
        <f t="shared" si="435"/>
        <v>1.129896152639575E-4</v>
      </c>
      <c r="N1259" s="3">
        <f t="shared" si="426"/>
        <v>-1.0629657344616406E-2</v>
      </c>
      <c r="O1259" s="4">
        <v>1570</v>
      </c>
      <c r="P1259" s="3">
        <v>6.7597523762673195E-2</v>
      </c>
      <c r="Q1259" s="3">
        <f t="shared" si="427"/>
        <v>8.9380942458778589E-2</v>
      </c>
      <c r="R1259" s="3">
        <f t="shared" si="428"/>
        <v>1570</v>
      </c>
      <c r="S1259" s="3">
        <f t="shared" si="429"/>
        <v>0.18539379844710724</v>
      </c>
      <c r="T1259" s="3">
        <f t="shared" si="436"/>
        <v>9.2184685150355373E-3</v>
      </c>
      <c r="U1259" s="3">
        <f t="shared" si="430"/>
        <v>9.6012855988328649E-2</v>
      </c>
      <c r="V1259" s="3">
        <v>1254</v>
      </c>
      <c r="W1259" s="3">
        <v>6.5895463663438902E-2</v>
      </c>
      <c r="X1259" s="3">
        <f t="shared" si="431"/>
        <v>0.15545403946831354</v>
      </c>
      <c r="Y1259" s="3">
        <f t="shared" si="432"/>
        <v>12.540000000000003</v>
      </c>
      <c r="Z1259" s="3">
        <f t="shared" si="433"/>
        <v>1.8158769776169925E-2</v>
      </c>
      <c r="AA1259" s="3">
        <f t="shared" si="437"/>
        <v>1.8849991079838448E-2</v>
      </c>
      <c r="AB1259" s="3">
        <f t="shared" si="434"/>
        <v>-0.13729526969214362</v>
      </c>
      <c r="AF1259" s="3">
        <v>0</v>
      </c>
    </row>
    <row r="1260" spans="1:32" x14ac:dyDescent="0.25">
      <c r="A1260" s="4">
        <v>1209</v>
      </c>
      <c r="B1260" s="3">
        <v>4.9140055966003598E-2</v>
      </c>
      <c r="C1260" s="3">
        <f t="shared" si="418"/>
        <v>0.80589034234915513</v>
      </c>
      <c r="D1260" s="3">
        <f t="shared" si="419"/>
        <v>128382.93763706449</v>
      </c>
      <c r="E1260" s="3">
        <f t="shared" si="420"/>
        <v>0.84342720776399283</v>
      </c>
      <c r="F1260" s="3">
        <f t="shared" si="421"/>
        <v>1.4090162651716383E-3</v>
      </c>
      <c r="G1260" s="3">
        <f t="shared" si="422"/>
        <v>3.7536865414837695E-2</v>
      </c>
      <c r="H1260" s="4">
        <v>1254</v>
      </c>
      <c r="I1260" s="3">
        <v>6.1477339653266301E-2</v>
      </c>
      <c r="J1260" s="3">
        <f t="shared" si="423"/>
        <v>0.32696333955449491</v>
      </c>
      <c r="K1260" s="3">
        <f t="shared" si="424"/>
        <v>7837.5</v>
      </c>
      <c r="L1260" s="3">
        <f t="shared" si="425"/>
        <v>0.36754208167986013</v>
      </c>
      <c r="M1260" s="3">
        <f t="shared" si="435"/>
        <v>1.6466343124768898E-3</v>
      </c>
      <c r="N1260" s="3">
        <f t="shared" si="426"/>
        <v>4.0578742125365219E-2</v>
      </c>
      <c r="O1260" s="4">
        <v>1571</v>
      </c>
      <c r="P1260" s="3">
        <v>6.23030255241495E-2</v>
      </c>
      <c r="Q1260" s="3">
        <f t="shared" si="427"/>
        <v>0.29491063902364356</v>
      </c>
      <c r="R1260" s="3">
        <f t="shared" si="428"/>
        <v>1571</v>
      </c>
      <c r="S1260" s="3">
        <f t="shared" si="429"/>
        <v>0.18544698422530459</v>
      </c>
      <c r="T1260" s="3">
        <f t="shared" si="436"/>
        <v>1.1982291721809918E-2</v>
      </c>
      <c r="U1260" s="3">
        <f t="shared" si="430"/>
        <v>-0.10946365479833897</v>
      </c>
      <c r="V1260" s="3">
        <v>1255</v>
      </c>
      <c r="W1260" s="3">
        <v>6.9034618086595806E-2</v>
      </c>
      <c r="X1260" s="3">
        <f t="shared" si="431"/>
        <v>3.3593680470140552E-2</v>
      </c>
      <c r="Y1260" s="3">
        <f t="shared" si="432"/>
        <v>12.550000000000002</v>
      </c>
      <c r="Z1260" s="3">
        <f t="shared" si="433"/>
        <v>1.816594251972159E-2</v>
      </c>
      <c r="AA1260" s="3">
        <f t="shared" si="437"/>
        <v>2.3801509826679751E-4</v>
      </c>
      <c r="AB1260" s="3">
        <f t="shared" si="434"/>
        <v>-1.5427737950418963E-2</v>
      </c>
      <c r="AF1260" s="3">
        <v>0</v>
      </c>
    </row>
    <row r="1261" spans="1:32" x14ac:dyDescent="0.25">
      <c r="A1261" s="4">
        <v>1210</v>
      </c>
      <c r="B1261" s="3">
        <v>4.9140055966003598E-2</v>
      </c>
      <c r="C1261" s="3">
        <f t="shared" si="418"/>
        <v>0.80589034234915513</v>
      </c>
      <c r="D1261" s="3">
        <f t="shared" si="419"/>
        <v>128482.93763706449</v>
      </c>
      <c r="E1261" s="3">
        <f t="shared" si="420"/>
        <v>0.84354021396434586</v>
      </c>
      <c r="F1261" s="3">
        <f t="shared" si="421"/>
        <v>1.4175128326403448E-3</v>
      </c>
      <c r="G1261" s="3">
        <f t="shared" si="422"/>
        <v>3.7649871615190733E-2</v>
      </c>
      <c r="H1261" s="4">
        <v>1255</v>
      </c>
      <c r="I1261" s="3">
        <v>6.14974654767717E-2</v>
      </c>
      <c r="J1261" s="3">
        <f t="shared" si="423"/>
        <v>0.32618206544468692</v>
      </c>
      <c r="K1261" s="3">
        <f t="shared" si="424"/>
        <v>7843.75</v>
      </c>
      <c r="L1261" s="3">
        <f t="shared" si="425"/>
        <v>0.36765758051638797</v>
      </c>
      <c r="M1261" s="3">
        <f t="shared" si="435"/>
        <v>1.7202183504629012E-3</v>
      </c>
      <c r="N1261" s="3">
        <f t="shared" si="426"/>
        <v>4.1475515071701052E-2</v>
      </c>
      <c r="O1261" s="4">
        <v>1572</v>
      </c>
      <c r="P1261" s="3">
        <v>6.48218122114151E-2</v>
      </c>
      <c r="Q1261" s="3">
        <f t="shared" si="427"/>
        <v>0.19713263623226471</v>
      </c>
      <c r="R1261" s="3">
        <f t="shared" si="428"/>
        <v>1572</v>
      </c>
      <c r="S1261" s="3">
        <f t="shared" si="429"/>
        <v>0.18550014960797856</v>
      </c>
      <c r="T1261" s="3">
        <f t="shared" si="436"/>
        <v>1.3531474506419614E-4</v>
      </c>
      <c r="U1261" s="3">
        <f t="shared" si="430"/>
        <v>-1.1632486624286148E-2</v>
      </c>
      <c r="V1261" s="3">
        <v>1256</v>
      </c>
      <c r="W1261" s="3">
        <v>6.9483053047069199E-2</v>
      </c>
      <c r="X1261" s="3">
        <f t="shared" si="431"/>
        <v>1.6185666112037159E-2</v>
      </c>
      <c r="Y1261" s="3">
        <f t="shared" si="432"/>
        <v>12.560000000000002</v>
      </c>
      <c r="Z1261" s="3">
        <f t="shared" si="433"/>
        <v>1.8173112353806808E-2</v>
      </c>
      <c r="AA1261" s="3">
        <f t="shared" si="437"/>
        <v>3.9499425639243056E-6</v>
      </c>
      <c r="AB1261" s="3">
        <f t="shared" si="434"/>
        <v>1.9874462417696498E-3</v>
      </c>
      <c r="AF1261" s="3">
        <v>0</v>
      </c>
    </row>
    <row r="1262" spans="1:32" x14ac:dyDescent="0.25">
      <c r="A1262" s="4">
        <v>1211</v>
      </c>
      <c r="B1262" s="3">
        <v>4.9314776027188402E-2</v>
      </c>
      <c r="C1262" s="3">
        <f t="shared" si="418"/>
        <v>0.79910779950159716</v>
      </c>
      <c r="D1262" s="3">
        <f t="shared" si="419"/>
        <v>128582.93763706449</v>
      </c>
      <c r="E1262" s="3">
        <f t="shared" si="420"/>
        <v>0.84365309468164174</v>
      </c>
      <c r="F1262" s="3">
        <f t="shared" si="421"/>
        <v>1.9842833226773023E-3</v>
      </c>
      <c r="G1262" s="3">
        <f t="shared" si="422"/>
        <v>4.4545295180044575E-2</v>
      </c>
      <c r="H1262" s="4">
        <v>1256</v>
      </c>
      <c r="I1262" s="3">
        <v>6.4181114788490701E-2</v>
      </c>
      <c r="J1262" s="3">
        <f t="shared" si="423"/>
        <v>0.22200418042608441</v>
      </c>
      <c r="K1262" s="3">
        <f t="shared" si="424"/>
        <v>7850</v>
      </c>
      <c r="L1262" s="3">
        <f t="shared" si="425"/>
        <v>0.36777301226691983</v>
      </c>
      <c r="M1262" s="3">
        <f t="shared" si="435"/>
        <v>2.1248552336241754E-2</v>
      </c>
      <c r="N1262" s="3">
        <f t="shared" si="426"/>
        <v>0.14576883184083542</v>
      </c>
      <c r="O1262" s="4">
        <v>1573</v>
      </c>
      <c r="P1262" s="3">
        <v>6.3942819866606701E-2</v>
      </c>
      <c r="Q1262" s="3">
        <f t="shared" si="427"/>
        <v>0.23125466664428801</v>
      </c>
      <c r="R1262" s="3">
        <f t="shared" si="428"/>
        <v>1573</v>
      </c>
      <c r="S1262" s="3">
        <f t="shared" si="429"/>
        <v>0.18555329461481374</v>
      </c>
      <c r="T1262" s="3">
        <f t="shared" si="436"/>
        <v>2.0886154053764137E-3</v>
      </c>
      <c r="U1262" s="3">
        <f t="shared" si="430"/>
        <v>-4.5701372029474274E-2</v>
      </c>
      <c r="V1262" s="3">
        <v>1257</v>
      </c>
      <c r="W1262" s="3">
        <v>7.0997459120387102E-2</v>
      </c>
      <c r="X1262" s="3">
        <f t="shared" si="431"/>
        <v>-4.2602798196113595E-2</v>
      </c>
      <c r="Y1262" s="3">
        <f t="shared" si="432"/>
        <v>12.570000000000002</v>
      </c>
      <c r="Z1262" s="3">
        <f t="shared" si="433"/>
        <v>1.8180279281900025E-2</v>
      </c>
      <c r="AA1262" s="3">
        <f t="shared" si="437"/>
        <v>3.6945825076982065E-3</v>
      </c>
      <c r="AB1262" s="3">
        <f t="shared" si="434"/>
        <v>6.078307747801362E-2</v>
      </c>
      <c r="AF1262" s="3">
        <v>0</v>
      </c>
    </row>
    <row r="1263" spans="1:32" x14ac:dyDescent="0.25">
      <c r="A1263" s="4">
        <v>1212</v>
      </c>
      <c r="B1263" s="3">
        <v>4.9507084538125801E-2</v>
      </c>
      <c r="C1263" s="3">
        <f t="shared" si="418"/>
        <v>0.79164248208734</v>
      </c>
      <c r="D1263" s="3">
        <f t="shared" si="419"/>
        <v>128682.93763706449</v>
      </c>
      <c r="E1263" s="3">
        <f t="shared" si="420"/>
        <v>0.84376585012099992</v>
      </c>
      <c r="F1263" s="3">
        <f t="shared" si="421"/>
        <v>2.71684549517236E-3</v>
      </c>
      <c r="G1263" s="3">
        <f t="shared" si="422"/>
        <v>5.2123368033659911E-2</v>
      </c>
      <c r="H1263" s="4">
        <v>1257</v>
      </c>
      <c r="I1263" s="3">
        <v>6.4531165246527106E-2</v>
      </c>
      <c r="J1263" s="3">
        <f t="shared" si="423"/>
        <v>0.20841540181452037</v>
      </c>
      <c r="K1263" s="3">
        <f t="shared" si="424"/>
        <v>7856.25</v>
      </c>
      <c r="L1263" s="3">
        <f t="shared" si="425"/>
        <v>0.36788837701540322</v>
      </c>
      <c r="M1263" s="3">
        <f t="shared" si="435"/>
        <v>2.54316298194214E-2</v>
      </c>
      <c r="N1263" s="3">
        <f t="shared" si="426"/>
        <v>0.15947297520088285</v>
      </c>
      <c r="O1263" s="4">
        <v>1574</v>
      </c>
      <c r="P1263" s="3">
        <v>6.2295963680806199E-2</v>
      </c>
      <c r="Q1263" s="3">
        <f t="shared" si="427"/>
        <v>0.29518477614753119</v>
      </c>
      <c r="R1263" s="3">
        <f t="shared" si="428"/>
        <v>1574</v>
      </c>
      <c r="S1263" s="3">
        <f t="shared" si="429"/>
        <v>0.18560641926546362</v>
      </c>
      <c r="T1263" s="3">
        <f t="shared" si="436"/>
        <v>1.2007416296973767E-2</v>
      </c>
      <c r="U1263" s="3">
        <f t="shared" si="430"/>
        <v>-0.10957835688206757</v>
      </c>
      <c r="V1263" s="3">
        <v>1258</v>
      </c>
      <c r="W1263" s="3">
        <v>7.0622984288932794E-2</v>
      </c>
      <c r="X1263" s="3">
        <f t="shared" si="431"/>
        <v>-2.8065877979582602E-2</v>
      </c>
      <c r="Y1263" s="3">
        <f t="shared" si="432"/>
        <v>12.580000000000002</v>
      </c>
      <c r="Z1263" s="3">
        <f t="shared" si="433"/>
        <v>1.8187443307468687E-2</v>
      </c>
      <c r="AA1263" s="3">
        <f t="shared" si="437"/>
        <v>2.1393697300831917E-3</v>
      </c>
      <c r="AB1263" s="3">
        <f t="shared" si="434"/>
        <v>4.6253321287051286E-2</v>
      </c>
      <c r="AF1263" s="3">
        <v>0</v>
      </c>
    </row>
    <row r="1264" spans="1:32" x14ac:dyDescent="0.25">
      <c r="A1264" s="4">
        <v>1213</v>
      </c>
      <c r="B1264" s="3">
        <v>5.0765215767115499E-2</v>
      </c>
      <c r="C1264" s="3">
        <f t="shared" si="418"/>
        <v>0.74280247533249111</v>
      </c>
      <c r="D1264" s="3">
        <f t="shared" si="419"/>
        <v>128782.93763706449</v>
      </c>
      <c r="E1264" s="3">
        <f t="shared" si="420"/>
        <v>0.84387848048707648</v>
      </c>
      <c r="F1264" s="3">
        <f t="shared" si="421"/>
        <v>1.0216358818009768E-2</v>
      </c>
      <c r="G1264" s="3">
        <f t="shared" si="422"/>
        <v>0.10107600515458537</v>
      </c>
      <c r="H1264" s="4">
        <v>1258</v>
      </c>
      <c r="I1264" s="3">
        <v>5.9174826829512597E-2</v>
      </c>
      <c r="J1264" s="3">
        <f t="shared" si="423"/>
        <v>0.41634570227953471</v>
      </c>
      <c r="K1264" s="3">
        <f t="shared" si="424"/>
        <v>7862.5</v>
      </c>
      <c r="L1264" s="3">
        <f t="shared" si="425"/>
        <v>0.36800367484561669</v>
      </c>
      <c r="M1264" s="3">
        <f t="shared" si="435"/>
        <v>2.3369516164216827E-3</v>
      </c>
      <c r="N1264" s="3">
        <f t="shared" si="426"/>
        <v>-4.8342027433918022E-2</v>
      </c>
      <c r="O1264" s="4">
        <v>1576</v>
      </c>
      <c r="P1264" s="3">
        <v>6.4908089594499493E-2</v>
      </c>
      <c r="Q1264" s="3">
        <f t="shared" si="427"/>
        <v>0.19378339262751273</v>
      </c>
      <c r="R1264" s="3">
        <f t="shared" si="428"/>
        <v>1576</v>
      </c>
      <c r="S1264" s="3">
        <f t="shared" si="429"/>
        <v>0.18571260757666408</v>
      </c>
      <c r="T1264" s="3">
        <f t="shared" si="436"/>
        <v>6.5137571337002133E-5</v>
      </c>
      <c r="U1264" s="3">
        <f t="shared" si="430"/>
        <v>-8.0707850508486556E-3</v>
      </c>
      <c r="V1264" s="3">
        <v>1259</v>
      </c>
      <c r="W1264" s="3">
        <v>6.9686184527029696E-2</v>
      </c>
      <c r="X1264" s="3">
        <f t="shared" si="431"/>
        <v>8.3002066108372342E-3</v>
      </c>
      <c r="Y1264" s="3">
        <f t="shared" si="432"/>
        <v>12.590000000000002</v>
      </c>
      <c r="Z1264" s="3">
        <f t="shared" si="433"/>
        <v>1.8194604433973249E-2</v>
      </c>
      <c r="AA1264" s="3">
        <f t="shared" si="437"/>
        <v>9.789910828247872E-5</v>
      </c>
      <c r="AB1264" s="3">
        <f t="shared" si="434"/>
        <v>9.8943978231360152E-3</v>
      </c>
      <c r="AF1264" s="3">
        <v>0</v>
      </c>
    </row>
    <row r="1265" spans="1:32" x14ac:dyDescent="0.25">
      <c r="A1265" s="4">
        <v>1214</v>
      </c>
      <c r="B1265" s="3">
        <v>4.9140055966003598E-2</v>
      </c>
      <c r="C1265" s="3">
        <f t="shared" si="418"/>
        <v>0.80589034234915513</v>
      </c>
      <c r="D1265" s="3">
        <f t="shared" si="419"/>
        <v>128882.93763706449</v>
      </c>
      <c r="E1265" s="3">
        <f t="shared" si="420"/>
        <v>0.84399098598406574</v>
      </c>
      <c r="F1265" s="3">
        <f t="shared" si="421"/>
        <v>1.4516590453944546E-3</v>
      </c>
      <c r="G1265" s="3">
        <f t="shared" si="422"/>
        <v>3.8100643634910614E-2</v>
      </c>
      <c r="H1265" s="4">
        <v>1259</v>
      </c>
      <c r="I1265" s="3">
        <v>6.0013264319108799E-2</v>
      </c>
      <c r="J1265" s="3">
        <f t="shared" si="423"/>
        <v>0.38379799047344582</v>
      </c>
      <c r="K1265" s="3">
        <f t="shared" si="424"/>
        <v>7868.75</v>
      </c>
      <c r="L1265" s="3">
        <f t="shared" si="425"/>
        <v>0.36811890584117002</v>
      </c>
      <c r="M1265" s="3">
        <f t="shared" si="435"/>
        <v>2.4583369490606709E-4</v>
      </c>
      <c r="N1265" s="3">
        <f t="shared" si="426"/>
        <v>-1.5679084632275797E-2</v>
      </c>
      <c r="O1265" s="4">
        <v>1577</v>
      </c>
      <c r="P1265" s="3">
        <v>6.7641467888882104E-2</v>
      </c>
      <c r="Q1265" s="3">
        <f t="shared" si="427"/>
        <v>8.7675054097194477E-2</v>
      </c>
      <c r="R1265" s="3">
        <f t="shared" si="428"/>
        <v>1577</v>
      </c>
      <c r="S1265" s="3">
        <f t="shared" si="429"/>
        <v>0.18576567127636501</v>
      </c>
      <c r="T1265" s="3">
        <f t="shared" si="436"/>
        <v>9.6217691785905855E-3</v>
      </c>
      <c r="U1265" s="3">
        <f t="shared" si="430"/>
        <v>9.8090617179170531E-2</v>
      </c>
      <c r="V1265" s="3">
        <v>1260</v>
      </c>
      <c r="W1265" s="3">
        <v>7.0382872518130302E-2</v>
      </c>
      <c r="X1265" s="3">
        <f t="shared" si="431"/>
        <v>-1.8744862621487151E-2</v>
      </c>
      <c r="Y1265" s="3">
        <f t="shared" si="432"/>
        <v>12.600000000000003</v>
      </c>
      <c r="Z1265" s="3">
        <f t="shared" si="433"/>
        <v>1.8201762664867616E-2</v>
      </c>
      <c r="AA1265" s="3">
        <f t="shared" si="437"/>
        <v>1.3650531200503097E-3</v>
      </c>
      <c r="AB1265" s="3">
        <f t="shared" si="434"/>
        <v>3.694662528635477E-2</v>
      </c>
      <c r="AF1265" s="3">
        <v>0</v>
      </c>
    </row>
    <row r="1266" spans="1:32" x14ac:dyDescent="0.25">
      <c r="A1266" s="4">
        <v>1215</v>
      </c>
      <c r="B1266" s="3">
        <v>4.9155653159929501E-2</v>
      </c>
      <c r="C1266" s="3">
        <f t="shared" si="418"/>
        <v>0.80528486730875781</v>
      </c>
      <c r="D1266" s="3">
        <f t="shared" si="419"/>
        <v>128982.93763706449</v>
      </c>
      <c r="E1266" s="3">
        <f t="shared" si="420"/>
        <v>0.84410336681570031</v>
      </c>
      <c r="F1266" s="3">
        <f t="shared" si="421"/>
        <v>1.5068759039704948E-3</v>
      </c>
      <c r="G1266" s="3">
        <f t="shared" si="422"/>
        <v>3.8818499506942494E-2</v>
      </c>
      <c r="H1266" s="4">
        <v>1260</v>
      </c>
      <c r="I1266" s="3">
        <v>6.5831218206777398E-2</v>
      </c>
      <c r="J1266" s="3">
        <f t="shared" si="423"/>
        <v>0.15794801502906322</v>
      </c>
      <c r="K1266" s="3">
        <f t="shared" si="424"/>
        <v>7875</v>
      </c>
      <c r="L1266" s="3">
        <f t="shared" si="425"/>
        <v>0.36823407008550479</v>
      </c>
      <c r="M1266" s="3">
        <f t="shared" si="435"/>
        <v>4.4220224951200773E-2</v>
      </c>
      <c r="N1266" s="3">
        <f t="shared" si="426"/>
        <v>0.21028605505644157</v>
      </c>
      <c r="O1266" s="4">
        <v>1578</v>
      </c>
      <c r="P1266" s="3">
        <v>6.6940406048065504E-2</v>
      </c>
      <c r="Q1266" s="3">
        <f t="shared" si="427"/>
        <v>0.11488991392429282</v>
      </c>
      <c r="R1266" s="3">
        <f t="shared" si="428"/>
        <v>1578</v>
      </c>
      <c r="S1266" s="3">
        <f t="shared" si="429"/>
        <v>0.18581871469818156</v>
      </c>
      <c r="T1266" s="3">
        <f t="shared" si="436"/>
        <v>5.0308947792220005E-3</v>
      </c>
      <c r="U1266" s="3">
        <f t="shared" si="430"/>
        <v>7.0928800773888745E-2</v>
      </c>
      <c r="V1266" s="3">
        <v>1261</v>
      </c>
      <c r="W1266" s="3">
        <v>6.9036814880631001E-2</v>
      </c>
      <c r="X1266" s="3">
        <f t="shared" si="431"/>
        <v>3.3508402056374391E-2</v>
      </c>
      <c r="Y1266" s="3">
        <f t="shared" si="432"/>
        <v>12.610000000000003</v>
      </c>
      <c r="Z1266" s="3">
        <f t="shared" si="433"/>
        <v>1.8208918003598473E-2</v>
      </c>
      <c r="AA1266" s="3">
        <f t="shared" si="437"/>
        <v>2.3407421228114462E-4</v>
      </c>
      <c r="AB1266" s="3">
        <f t="shared" si="434"/>
        <v>-1.5299484052775918E-2</v>
      </c>
      <c r="AF1266" s="3">
        <v>0</v>
      </c>
    </row>
    <row r="1267" spans="1:32" x14ac:dyDescent="0.25">
      <c r="A1267" s="4">
        <v>1216</v>
      </c>
      <c r="B1267" s="3">
        <v>4.9331683136428002E-2</v>
      </c>
      <c r="C1267" s="3">
        <f t="shared" si="418"/>
        <v>0.79845147422292961</v>
      </c>
      <c r="D1267" s="3">
        <f t="shared" si="419"/>
        <v>129082.93763706449</v>
      </c>
      <c r="E1267" s="3">
        <f t="shared" si="420"/>
        <v>0.844215623185254</v>
      </c>
      <c r="F1267" s="3">
        <f t="shared" si="421"/>
        <v>2.0943573302458166E-3</v>
      </c>
      <c r="G1267" s="3">
        <f t="shared" si="422"/>
        <v>4.5764148962324391E-2</v>
      </c>
      <c r="H1267" s="4">
        <v>1261</v>
      </c>
      <c r="I1267" s="3">
        <v>5.6753948506418697E-2</v>
      </c>
      <c r="J1267" s="3">
        <f t="shared" si="423"/>
        <v>0.51032295276676642</v>
      </c>
      <c r="K1267" s="3">
        <f t="shared" si="424"/>
        <v>7881.25</v>
      </c>
      <c r="L1267" s="3">
        <f t="shared" si="425"/>
        <v>0.36834916766189496</v>
      </c>
      <c r="M1267" s="3">
        <f t="shared" si="435"/>
        <v>2.0156555657004221E-2</v>
      </c>
      <c r="N1267" s="3">
        <f t="shared" si="426"/>
        <v>-0.14197378510487146</v>
      </c>
      <c r="O1267" s="4">
        <v>1579</v>
      </c>
      <c r="P1267" s="3">
        <v>6.2300996347932597E-2</v>
      </c>
      <c r="Q1267" s="3">
        <f t="shared" si="427"/>
        <v>0.29498941059997574</v>
      </c>
      <c r="R1267" s="3">
        <f t="shared" si="428"/>
        <v>1579</v>
      </c>
      <c r="S1267" s="3">
        <f t="shared" si="429"/>
        <v>0.18587173786161126</v>
      </c>
      <c r="T1267" s="3">
        <f t="shared" si="436"/>
        <v>1.1906666503836811E-2</v>
      </c>
      <c r="U1267" s="3">
        <f t="shared" si="430"/>
        <v>-0.10911767273836448</v>
      </c>
      <c r="V1267" s="3">
        <v>1262</v>
      </c>
      <c r="W1267" s="3">
        <v>6.9475309875024205E-2</v>
      </c>
      <c r="X1267" s="3">
        <f t="shared" si="431"/>
        <v>1.648625206544771E-2</v>
      </c>
      <c r="Y1267" s="3">
        <f t="shared" si="432"/>
        <v>12.620000000000003</v>
      </c>
      <c r="Z1267" s="3">
        <f t="shared" si="433"/>
        <v>1.8216070453605959E-2</v>
      </c>
      <c r="AA1267" s="3">
        <f t="shared" si="437"/>
        <v>2.9922716560104048E-6</v>
      </c>
      <c r="AB1267" s="3">
        <f t="shared" si="434"/>
        <v>1.7298183881582496E-3</v>
      </c>
      <c r="AF1267" s="3">
        <v>0</v>
      </c>
    </row>
    <row r="1268" spans="1:32" x14ac:dyDescent="0.25">
      <c r="A1268" s="4">
        <v>1217</v>
      </c>
      <c r="B1268" s="3">
        <v>5.1230745474641501E-2</v>
      </c>
      <c r="C1268" s="3">
        <f t="shared" si="418"/>
        <v>0.72473085169239537</v>
      </c>
      <c r="D1268" s="3">
        <f t="shared" si="419"/>
        <v>129182.93763706449</v>
      </c>
      <c r="E1268" s="3">
        <f t="shared" si="420"/>
        <v>0.84432775529554227</v>
      </c>
      <c r="F1268" s="3">
        <f t="shared" si="421"/>
        <v>1.4303419351460411E-2</v>
      </c>
      <c r="G1268" s="3">
        <f t="shared" si="422"/>
        <v>0.1195969036031469</v>
      </c>
      <c r="H1268" s="4">
        <v>1262</v>
      </c>
      <c r="I1268" s="3">
        <v>5.9694636228296898E-2</v>
      </c>
      <c r="J1268" s="3">
        <f t="shared" si="423"/>
        <v>0.39616696896230685</v>
      </c>
      <c r="K1268" s="3">
        <f t="shared" si="424"/>
        <v>7887.5</v>
      </c>
      <c r="L1268" s="3">
        <f t="shared" si="425"/>
        <v>0.36846419865344704</v>
      </c>
      <c r="M1268" s="3">
        <f t="shared" si="435"/>
        <v>7.674434827854449E-4</v>
      </c>
      <c r="N1268" s="3">
        <f t="shared" si="426"/>
        <v>-2.7702770308859814E-2</v>
      </c>
      <c r="O1268" s="4">
        <v>1580</v>
      </c>
      <c r="P1268" s="3">
        <v>6.25917252892014E-2</v>
      </c>
      <c r="Q1268" s="3">
        <f t="shared" si="427"/>
        <v>0.28370346273680996</v>
      </c>
      <c r="R1268" s="3">
        <f t="shared" si="428"/>
        <v>1580</v>
      </c>
      <c r="S1268" s="3">
        <f t="shared" si="429"/>
        <v>0.18592474078612065</v>
      </c>
      <c r="T1268" s="3">
        <f t="shared" si="436"/>
        <v>9.5606784663102122E-3</v>
      </c>
      <c r="U1268" s="3">
        <f t="shared" si="430"/>
        <v>-9.7778721950689318E-2</v>
      </c>
      <c r="V1268" s="3">
        <v>1263</v>
      </c>
      <c r="W1268" s="3">
        <v>7.0620411253377494E-2</v>
      </c>
      <c r="X1268" s="3">
        <f t="shared" si="431"/>
        <v>-2.7965994063655755E-2</v>
      </c>
      <c r="Y1268" s="3">
        <f t="shared" si="432"/>
        <v>12.630000000000003</v>
      </c>
      <c r="Z1268" s="3">
        <f t="shared" si="433"/>
        <v>1.8223220018323216E-2</v>
      </c>
      <c r="AA1268" s="3">
        <f t="shared" si="437"/>
        <v>2.1334434975108845E-3</v>
      </c>
      <c r="AB1268" s="3">
        <f t="shared" si="434"/>
        <v>4.6189214081978971E-2</v>
      </c>
      <c r="AF1268" s="3">
        <v>0</v>
      </c>
    </row>
    <row r="1269" spans="1:32" x14ac:dyDescent="0.25">
      <c r="A1269" s="4">
        <v>1218</v>
      </c>
      <c r="B1269" s="3">
        <v>4.9229795815157698E-2</v>
      </c>
      <c r="C1269" s="3">
        <f t="shared" si="418"/>
        <v>0.80240668759369305</v>
      </c>
      <c r="D1269" s="3">
        <f t="shared" si="419"/>
        <v>129282.93763706449</v>
      </c>
      <c r="E1269" s="3">
        <f t="shared" si="420"/>
        <v>0.84443976334892357</v>
      </c>
      <c r="F1269" s="3">
        <f t="shared" si="421"/>
        <v>1.7667794574449478E-3</v>
      </c>
      <c r="G1269" s="3">
        <f t="shared" si="422"/>
        <v>4.203307575523052E-2</v>
      </c>
      <c r="H1269" s="4">
        <v>1263</v>
      </c>
      <c r="I1269" s="3">
        <v>5.7375688452137703E-2</v>
      </c>
      <c r="J1269" s="3">
        <f t="shared" si="423"/>
        <v>0.48618732808073112</v>
      </c>
      <c r="K1269" s="3">
        <f t="shared" si="424"/>
        <v>7893.75</v>
      </c>
      <c r="L1269" s="3">
        <f t="shared" si="425"/>
        <v>0.36857916314310069</v>
      </c>
      <c r="M1269" s="3">
        <f t="shared" si="435"/>
        <v>1.3831680459996885E-2</v>
      </c>
      <c r="N1269" s="3">
        <f t="shared" si="426"/>
        <v>-0.11760816493763043</v>
      </c>
      <c r="O1269" s="4">
        <v>1581</v>
      </c>
      <c r="P1269" s="3">
        <v>6.22269441158948E-2</v>
      </c>
      <c r="Q1269" s="3">
        <f t="shared" si="427"/>
        <v>0.29786408013332955</v>
      </c>
      <c r="R1269" s="3">
        <f t="shared" si="428"/>
        <v>1581</v>
      </c>
      <c r="S1269" s="3">
        <f t="shared" si="429"/>
        <v>0.18597772349114539</v>
      </c>
      <c r="T1269" s="3">
        <f t="shared" si="436"/>
        <v>1.2518556802662027E-2</v>
      </c>
      <c r="U1269" s="3">
        <f t="shared" si="430"/>
        <v>-0.11188635664218416</v>
      </c>
      <c r="V1269" s="3">
        <v>1264</v>
      </c>
      <c r="W1269" s="3">
        <v>7.0318833346599594E-2</v>
      </c>
      <c r="X1269" s="3">
        <f t="shared" si="431"/>
        <v>-1.6258894943340971E-2</v>
      </c>
      <c r="Y1269" s="3">
        <f t="shared" si="432"/>
        <v>12.640000000000002</v>
      </c>
      <c r="Z1269" s="3">
        <f t="shared" si="433"/>
        <v>1.8230366701176615E-2</v>
      </c>
      <c r="AA1269" s="3">
        <f t="shared" si="437"/>
        <v>1.1895091687839918E-3</v>
      </c>
      <c r="AB1269" s="3">
        <f t="shared" si="434"/>
        <v>3.4489261644517585E-2</v>
      </c>
      <c r="AF1269" s="3">
        <v>0</v>
      </c>
    </row>
    <row r="1270" spans="1:32" x14ac:dyDescent="0.25">
      <c r="A1270" s="4">
        <v>1219</v>
      </c>
      <c r="B1270" s="3">
        <v>5.1264098490868701E-2</v>
      </c>
      <c r="C1270" s="3">
        <f t="shared" si="418"/>
        <v>0.72343610476910414</v>
      </c>
      <c r="D1270" s="3">
        <f t="shared" si="419"/>
        <v>129382.93763706449</v>
      </c>
      <c r="E1270" s="3">
        <f t="shared" si="420"/>
        <v>0.84455164754730094</v>
      </c>
      <c r="F1270" s="3">
        <f t="shared" si="421"/>
        <v>1.466897470245722E-2</v>
      </c>
      <c r="G1270" s="3">
        <f t="shared" si="422"/>
        <v>0.12111554277819681</v>
      </c>
      <c r="H1270" s="4">
        <v>1264</v>
      </c>
      <c r="I1270" s="3">
        <v>6.1706262011571797E-2</v>
      </c>
      <c r="J1270" s="3">
        <f t="shared" si="423"/>
        <v>0.31807669143039219</v>
      </c>
      <c r="K1270" s="3">
        <f t="shared" si="424"/>
        <v>7900</v>
      </c>
      <c r="L1270" s="3">
        <f t="shared" si="425"/>
        <v>0.36869406121362958</v>
      </c>
      <c r="M1270" s="3">
        <f t="shared" si="435"/>
        <v>2.5621181237729931E-3</v>
      </c>
      <c r="N1270" s="3">
        <f t="shared" si="426"/>
        <v>5.0617369783237387E-2</v>
      </c>
      <c r="O1270" s="4">
        <v>1582</v>
      </c>
      <c r="P1270" s="3">
        <v>6.2061426160702197E-2</v>
      </c>
      <c r="Q1270" s="3">
        <f t="shared" si="427"/>
        <v>0.30428940196255322</v>
      </c>
      <c r="R1270" s="3">
        <f t="shared" si="428"/>
        <v>1582</v>
      </c>
      <c r="S1270" s="3">
        <f t="shared" si="429"/>
        <v>0.18603068599609041</v>
      </c>
      <c r="T1270" s="3">
        <f t="shared" si="436"/>
        <v>1.3985123902036527E-2</v>
      </c>
      <c r="U1270" s="3">
        <f t="shared" si="430"/>
        <v>-0.11825871596646281</v>
      </c>
      <c r="V1270" s="3">
        <v>1265</v>
      </c>
      <c r="W1270" s="3">
        <v>7.0992503610671498E-2</v>
      </c>
      <c r="X1270" s="3">
        <f t="shared" si="431"/>
        <v>-4.2410427859532591E-2</v>
      </c>
      <c r="Y1270" s="3">
        <f t="shared" si="432"/>
        <v>12.650000000000002</v>
      </c>
      <c r="Z1270" s="3">
        <f t="shared" si="433"/>
        <v>1.8237510505585863E-2</v>
      </c>
      <c r="AA1270" s="3">
        <f t="shared" si="437"/>
        <v>3.678172427939207E-3</v>
      </c>
      <c r="AB1270" s="3">
        <f t="shared" si="434"/>
        <v>6.0647938365118455E-2</v>
      </c>
      <c r="AF1270" s="3">
        <v>0</v>
      </c>
    </row>
    <row r="1271" spans="1:32" x14ac:dyDescent="0.25">
      <c r="A1271" s="4">
        <v>1220</v>
      </c>
      <c r="B1271" s="3">
        <v>5.1564540755951203E-2</v>
      </c>
      <c r="C1271" s="3">
        <f t="shared" si="418"/>
        <v>0.71177309067489503</v>
      </c>
      <c r="D1271" s="3">
        <f t="shared" si="419"/>
        <v>129482.93763706449</v>
      </c>
      <c r="E1271" s="3">
        <f t="shared" si="420"/>
        <v>0.8446634080921237</v>
      </c>
      <c r="F1271" s="3">
        <f t="shared" si="421"/>
        <v>1.7659836463251793E-2</v>
      </c>
      <c r="G1271" s="3">
        <f t="shared" si="422"/>
        <v>0.13289031741722868</v>
      </c>
      <c r="H1271" s="4">
        <v>1265</v>
      </c>
      <c r="I1271" s="3">
        <v>6.1331735286915399E-2</v>
      </c>
      <c r="J1271" s="3">
        <f t="shared" si="423"/>
        <v>0.33261562611431911</v>
      </c>
      <c r="K1271" s="3">
        <f t="shared" si="424"/>
        <v>7906.25</v>
      </c>
      <c r="L1271" s="3">
        <f t="shared" si="425"/>
        <v>0.36880889294764119</v>
      </c>
      <c r="M1271" s="3">
        <f t="shared" si="435"/>
        <v>1.3099525640680521E-3</v>
      </c>
      <c r="N1271" s="3">
        <f t="shared" si="426"/>
        <v>3.619326683332208E-2</v>
      </c>
      <c r="O1271" s="4">
        <v>1583</v>
      </c>
      <c r="P1271" s="3">
        <v>6.0013452571048002E-2</v>
      </c>
      <c r="Q1271" s="3">
        <f t="shared" si="427"/>
        <v>0.38379068263005839</v>
      </c>
      <c r="R1271" s="3">
        <f t="shared" si="428"/>
        <v>1583</v>
      </c>
      <c r="S1271" s="3">
        <f t="shared" si="429"/>
        <v>0.18608362832032976</v>
      </c>
      <c r="T1271" s="3">
        <f t="shared" si="436"/>
        <v>3.9088079323829981E-2</v>
      </c>
      <c r="U1271" s="3">
        <f t="shared" si="430"/>
        <v>-0.19770705430972862</v>
      </c>
      <c r="V1271" s="3">
        <v>1266</v>
      </c>
      <c r="W1271" s="3">
        <v>6.9714454486119598E-2</v>
      </c>
      <c r="X1271" s="3">
        <f t="shared" si="431"/>
        <v>7.2027813493890655E-3</v>
      </c>
      <c r="Y1271" s="3">
        <f t="shared" si="432"/>
        <v>12.660000000000002</v>
      </c>
      <c r="Z1271" s="3">
        <f t="shared" si="433"/>
        <v>1.8244651434963788E-2</v>
      </c>
      <c r="AA1271" s="3">
        <f t="shared" si="437"/>
        <v>1.2192289498670995E-4</v>
      </c>
      <c r="AB1271" s="3">
        <f t="shared" si="434"/>
        <v>1.1041870085574723E-2</v>
      </c>
      <c r="AF1271" s="3">
        <v>0</v>
      </c>
    </row>
    <row r="1272" spans="1:32" x14ac:dyDescent="0.25">
      <c r="A1272" s="4">
        <v>1221</v>
      </c>
      <c r="B1272" s="3">
        <v>5.0715940331275501E-2</v>
      </c>
      <c r="C1272" s="3">
        <f t="shared" si="418"/>
        <v>0.74471532238995275</v>
      </c>
      <c r="D1272" s="3">
        <f t="shared" si="419"/>
        <v>129582.93763706449</v>
      </c>
      <c r="E1272" s="3">
        <f t="shared" si="420"/>
        <v>0.84477504518438784</v>
      </c>
      <c r="F1272" s="3">
        <f t="shared" si="421"/>
        <v>1.0011948125699194E-2</v>
      </c>
      <c r="G1272" s="3">
        <f t="shared" si="422"/>
        <v>0.10005972279443509</v>
      </c>
      <c r="H1272" s="4">
        <v>1266</v>
      </c>
      <c r="I1272" s="3">
        <v>5.9682988363068602E-2</v>
      </c>
      <c r="J1272" s="3">
        <f t="shared" si="423"/>
        <v>0.39661913309536501</v>
      </c>
      <c r="K1272" s="3">
        <f t="shared" si="424"/>
        <v>7912.5</v>
      </c>
      <c r="L1272" s="3">
        <f t="shared" si="425"/>
        <v>0.36892365842757746</v>
      </c>
      <c r="M1272" s="3">
        <f t="shared" si="435"/>
        <v>7.6703931707406163E-4</v>
      </c>
      <c r="N1272" s="3">
        <f t="shared" si="426"/>
        <v>-2.7695474667787545E-2</v>
      </c>
      <c r="O1272" s="4">
        <v>1584</v>
      </c>
      <c r="P1272" s="3">
        <v>6.4987449089548399E-2</v>
      </c>
      <c r="Q1272" s="3">
        <f t="shared" si="427"/>
        <v>0.1907026978756923</v>
      </c>
      <c r="R1272" s="3">
        <f t="shared" si="428"/>
        <v>1584</v>
      </c>
      <c r="S1272" s="3">
        <f t="shared" si="429"/>
        <v>0.18613655048320699</v>
      </c>
      <c r="T1272" s="3">
        <f t="shared" si="436"/>
        <v>2.084970200990044E-5</v>
      </c>
      <c r="U1272" s="3">
        <f t="shared" si="430"/>
        <v>-4.5661473924853146E-3</v>
      </c>
      <c r="V1272" s="3">
        <v>1267</v>
      </c>
      <c r="W1272" s="3">
        <v>6.9685212029856405E-2</v>
      </c>
      <c r="X1272" s="3">
        <f t="shared" si="431"/>
        <v>8.3379584505644151E-3</v>
      </c>
      <c r="Y1272" s="3">
        <f t="shared" si="432"/>
        <v>12.670000000000002</v>
      </c>
      <c r="Z1272" s="3">
        <f t="shared" si="433"/>
        <v>1.8251789492716664E-2</v>
      </c>
      <c r="AA1272" s="3">
        <f t="shared" si="437"/>
        <v>9.8284045932341531E-5</v>
      </c>
      <c r="AB1272" s="3">
        <f t="shared" si="434"/>
        <v>9.9138310421522484E-3</v>
      </c>
      <c r="AF1272" s="3">
        <v>0</v>
      </c>
    </row>
    <row r="1273" spans="1:32" x14ac:dyDescent="0.25">
      <c r="A1273" s="4">
        <v>1222</v>
      </c>
      <c r="B1273" s="3">
        <v>5.06790236378514E-2</v>
      </c>
      <c r="C1273" s="3">
        <f t="shared" si="418"/>
        <v>0.7461484094278189</v>
      </c>
      <c r="D1273" s="3">
        <f t="shared" si="419"/>
        <v>129682.93763706449</v>
      </c>
      <c r="E1273" s="3">
        <f t="shared" si="420"/>
        <v>0.84488655902463805</v>
      </c>
      <c r="F1273" s="3">
        <f t="shared" si="421"/>
        <v>9.7492221858038377E-3</v>
      </c>
      <c r="G1273" s="3">
        <f t="shared" si="422"/>
        <v>9.8738149596819147E-2</v>
      </c>
      <c r="H1273" s="4">
        <v>1267</v>
      </c>
      <c r="I1273" s="3">
        <v>5.6771792148239998E-2</v>
      </c>
      <c r="J1273" s="3">
        <f t="shared" si="423"/>
        <v>0.5096302717753064</v>
      </c>
      <c r="K1273" s="3">
        <f t="shared" si="424"/>
        <v>7918.75</v>
      </c>
      <c r="L1273" s="3">
        <f t="shared" si="425"/>
        <v>0.36903835773571592</v>
      </c>
      <c r="M1273" s="3">
        <f t="shared" si="435"/>
        <v>1.97660862933156E-2</v>
      </c>
      <c r="N1273" s="3">
        <f t="shared" si="426"/>
        <v>-0.14059191403959048</v>
      </c>
      <c r="O1273" s="4">
        <v>1585</v>
      </c>
      <c r="P1273" s="3">
        <v>6.6397799023045906E-2</v>
      </c>
      <c r="Q1273" s="3">
        <f t="shared" si="427"/>
        <v>0.13595363935813837</v>
      </c>
      <c r="R1273" s="3">
        <f t="shared" si="428"/>
        <v>1585</v>
      </c>
      <c r="S1273" s="3">
        <f t="shared" si="429"/>
        <v>0.18618945250403496</v>
      </c>
      <c r="T1273" s="3">
        <f t="shared" si="436"/>
        <v>2.5236369224294368E-3</v>
      </c>
      <c r="U1273" s="3">
        <f t="shared" si="430"/>
        <v>5.0235813145896591E-2</v>
      </c>
      <c r="V1273" s="3">
        <v>1268</v>
      </c>
      <c r="W1273" s="3">
        <v>6.5715044472097403E-2</v>
      </c>
      <c r="X1273" s="3">
        <f t="shared" si="431"/>
        <v>0.16245781961523761</v>
      </c>
      <c r="Y1273" s="3">
        <f t="shared" si="432"/>
        <v>12.680000000000003</v>
      </c>
      <c r="Z1273" s="3">
        <f t="shared" si="433"/>
        <v>1.8258924682243771E-2</v>
      </c>
      <c r="AA1273" s="3">
        <f t="shared" si="437"/>
        <v>2.0793321299896597E-2</v>
      </c>
      <c r="AB1273" s="3">
        <f t="shared" si="434"/>
        <v>-0.14419889493299384</v>
      </c>
      <c r="AF1273" s="3">
        <v>0</v>
      </c>
    </row>
    <row r="1274" spans="1:32" x14ac:dyDescent="0.25">
      <c r="A1274" s="4">
        <v>1223</v>
      </c>
      <c r="B1274" s="3">
        <v>5.0765215767115499E-2</v>
      </c>
      <c r="C1274" s="3">
        <f t="shared" si="418"/>
        <v>0.74280247533249111</v>
      </c>
      <c r="D1274" s="3">
        <f t="shared" si="419"/>
        <v>129782.93763706449</v>
      </c>
      <c r="E1274" s="3">
        <f t="shared" si="420"/>
        <v>0.84499794981296905</v>
      </c>
      <c r="F1274" s="3">
        <f t="shared" si="421"/>
        <v>1.0443915004290018E-2</v>
      </c>
      <c r="G1274" s="3">
        <f t="shared" si="422"/>
        <v>0.10219547448047794</v>
      </c>
      <c r="H1274" s="4">
        <v>1268</v>
      </c>
      <c r="I1274" s="3">
        <v>6.0799417807438402E-2</v>
      </c>
      <c r="J1274" s="3">
        <f t="shared" si="423"/>
        <v>0.35327991668618408</v>
      </c>
      <c r="K1274" s="3">
        <f t="shared" si="424"/>
        <v>7925</v>
      </c>
      <c r="L1274" s="3">
        <f t="shared" si="425"/>
        <v>0.36915299095416887</v>
      </c>
      <c r="M1274" s="3">
        <f t="shared" si="435"/>
        <v>2.5195448671696082E-4</v>
      </c>
      <c r="N1274" s="3">
        <f t="shared" si="426"/>
        <v>1.5873074267984788E-2</v>
      </c>
      <c r="O1274" s="4">
        <v>1586</v>
      </c>
      <c r="P1274" s="3">
        <v>6.19994080656266E-2</v>
      </c>
      <c r="Q1274" s="3">
        <f t="shared" si="427"/>
        <v>0.306696912492951</v>
      </c>
      <c r="R1274" s="3">
        <f t="shared" si="428"/>
        <v>1586</v>
      </c>
      <c r="S1274" s="3">
        <f t="shared" si="429"/>
        <v>0.18624233440209581</v>
      </c>
      <c r="T1274" s="3">
        <f t="shared" si="436"/>
        <v>1.4509305383045932E-2</v>
      </c>
      <c r="U1274" s="3">
        <f t="shared" si="430"/>
        <v>-0.12045457809085519</v>
      </c>
      <c r="V1274" s="3">
        <v>1269</v>
      </c>
      <c r="W1274" s="3">
        <v>6.5797853289453201E-2</v>
      </c>
      <c r="X1274" s="3">
        <f t="shared" si="431"/>
        <v>0.15924322394681442</v>
      </c>
      <c r="Y1274" s="3">
        <f t="shared" si="432"/>
        <v>12.690000000000003</v>
      </c>
      <c r="Z1274" s="3">
        <f t="shared" si="433"/>
        <v>1.8266057006937841E-2</v>
      </c>
      <c r="AA1274" s="3">
        <f t="shared" si="437"/>
        <v>1.987456159839383E-2</v>
      </c>
      <c r="AB1274" s="3">
        <f t="shared" si="434"/>
        <v>-0.14097716693987658</v>
      </c>
      <c r="AF1274" s="3">
        <v>0</v>
      </c>
    </row>
    <row r="1275" spans="1:32" x14ac:dyDescent="0.25">
      <c r="A1275" s="4">
        <v>1224</v>
      </c>
      <c r="B1275" s="3">
        <v>5.06790236378514E-2</v>
      </c>
      <c r="C1275" s="3">
        <f t="shared" si="418"/>
        <v>0.7461484094278189</v>
      </c>
      <c r="D1275" s="3">
        <f t="shared" si="419"/>
        <v>129882.93763706449</v>
      </c>
      <c r="E1275" s="3">
        <f t="shared" si="420"/>
        <v>0.84510921774902648</v>
      </c>
      <c r="F1275" s="3">
        <f t="shared" si="421"/>
        <v>9.7932415835867859E-3</v>
      </c>
      <c r="G1275" s="3">
        <f t="shared" si="422"/>
        <v>9.8960808321207572E-2</v>
      </c>
      <c r="H1275" s="4">
        <v>1269</v>
      </c>
      <c r="I1275" s="3">
        <v>6.0176091218476599E-2</v>
      </c>
      <c r="J1275" s="3">
        <f t="shared" si="423"/>
        <v>0.37747713404626654</v>
      </c>
      <c r="K1275" s="3">
        <f t="shared" si="424"/>
        <v>7931.25</v>
      </c>
      <c r="L1275" s="3">
        <f t="shared" si="425"/>
        <v>0.36926755816488521</v>
      </c>
      <c r="M1275" s="3">
        <f t="shared" si="435"/>
        <v>6.7397136152157967E-5</v>
      </c>
      <c r="N1275" s="3">
        <f t="shared" si="426"/>
        <v>-8.2095758813813258E-3</v>
      </c>
      <c r="O1275" s="4">
        <v>1589</v>
      </c>
      <c r="P1275" s="3">
        <v>6.1886564939970599E-2</v>
      </c>
      <c r="Q1275" s="3">
        <f t="shared" si="427"/>
        <v>0.31107742455106357</v>
      </c>
      <c r="R1275" s="3">
        <f t="shared" si="428"/>
        <v>1589</v>
      </c>
      <c r="S1275" s="3">
        <f t="shared" si="429"/>
        <v>0.18640085955204255</v>
      </c>
      <c r="T1275" s="3">
        <f t="shared" si="436"/>
        <v>1.5544245859955114E-2</v>
      </c>
      <c r="U1275" s="3">
        <f t="shared" si="430"/>
        <v>-0.12467656499902102</v>
      </c>
      <c r="V1275" s="3">
        <v>1270</v>
      </c>
      <c r="W1275" s="3">
        <v>6.9473715879156003E-2</v>
      </c>
      <c r="X1275" s="3">
        <f t="shared" si="431"/>
        <v>1.6548130164628732E-2</v>
      </c>
      <c r="Y1275" s="3">
        <f t="shared" si="432"/>
        <v>12.700000000000003</v>
      </c>
      <c r="Z1275" s="3">
        <f t="shared" si="433"/>
        <v>1.8273186470184943E-2</v>
      </c>
      <c r="AA1275" s="3">
        <f t="shared" si="437"/>
        <v>2.975819257339245E-6</v>
      </c>
      <c r="AB1275" s="3">
        <f t="shared" si="434"/>
        <v>1.7250563055562114E-3</v>
      </c>
      <c r="AF1275" s="3">
        <v>0</v>
      </c>
    </row>
    <row r="1276" spans="1:32" x14ac:dyDescent="0.25">
      <c r="A1276" s="4">
        <v>1225</v>
      </c>
      <c r="B1276" s="3">
        <v>5.0798112295528899E-2</v>
      </c>
      <c r="C1276" s="3">
        <f t="shared" si="418"/>
        <v>0.74152544903117923</v>
      </c>
      <c r="D1276" s="3">
        <f t="shared" si="419"/>
        <v>129982.93763706449</v>
      </c>
      <c r="E1276" s="3">
        <f t="shared" si="420"/>
        <v>0.84522036303200854</v>
      </c>
      <c r="F1276" s="3">
        <f t="shared" si="421"/>
        <v>1.0752635189639386E-2</v>
      </c>
      <c r="G1276" s="3">
        <f t="shared" si="422"/>
        <v>0.10369491400082931</v>
      </c>
      <c r="H1276" s="4">
        <v>1270</v>
      </c>
      <c r="I1276" s="3">
        <v>6.1007401903357898E-2</v>
      </c>
      <c r="J1276" s="3">
        <f t="shared" si="423"/>
        <v>0.34520608113107559</v>
      </c>
      <c r="K1276" s="3">
        <f t="shared" si="424"/>
        <v>7937.5</v>
      </c>
      <c r="L1276" s="3">
        <f t="shared" si="425"/>
        <v>0.36938205944964986</v>
      </c>
      <c r="M1276" s="3">
        <f t="shared" si="435"/>
        <v>5.8447792766017298E-4</v>
      </c>
      <c r="N1276" s="3">
        <f t="shared" si="426"/>
        <v>2.4175978318574265E-2</v>
      </c>
      <c r="O1276" s="4">
        <v>1590</v>
      </c>
      <c r="P1276" s="3">
        <v>6.2064262136919901E-2</v>
      </c>
      <c r="Q1276" s="3">
        <f t="shared" si="427"/>
        <v>0.30417931082544625</v>
      </c>
      <c r="R1276" s="3">
        <f t="shared" si="428"/>
        <v>1590</v>
      </c>
      <c r="S1276" s="3">
        <f t="shared" si="429"/>
        <v>0.18645366115124995</v>
      </c>
      <c r="T1276" s="3">
        <f t="shared" si="436"/>
        <v>1.3859328591211594E-2</v>
      </c>
      <c r="U1276" s="3">
        <f t="shared" si="430"/>
        <v>-0.1177256496741963</v>
      </c>
      <c r="V1276" s="3">
        <v>1271</v>
      </c>
      <c r="W1276" s="3">
        <v>6.86723695651488E-2</v>
      </c>
      <c r="X1276" s="3">
        <f t="shared" si="431"/>
        <v>4.7655981625015317E-2</v>
      </c>
      <c r="Y1276" s="3">
        <f t="shared" si="432"/>
        <v>12.710000000000003</v>
      </c>
      <c r="Z1276" s="3">
        <f t="shared" si="433"/>
        <v>1.8280313075364485E-2</v>
      </c>
      <c r="AA1276" s="3">
        <f t="shared" si="437"/>
        <v>8.6292990273894503E-4</v>
      </c>
      <c r="AB1276" s="3">
        <f t="shared" si="434"/>
        <v>-2.9375668549650832E-2</v>
      </c>
      <c r="AF1276" s="3">
        <v>0</v>
      </c>
    </row>
    <row r="1277" spans="1:32" x14ac:dyDescent="0.25">
      <c r="A1277" s="4">
        <v>1226</v>
      </c>
      <c r="B1277" s="3">
        <v>5.06790236378514E-2</v>
      </c>
      <c r="C1277" s="3">
        <f t="shared" si="418"/>
        <v>0.7461484094278189</v>
      </c>
      <c r="D1277" s="3">
        <f t="shared" si="419"/>
        <v>130082.93763706449</v>
      </c>
      <c r="E1277" s="3">
        <f t="shared" si="420"/>
        <v>0.84533138586066736</v>
      </c>
      <c r="F1277" s="3">
        <f t="shared" si="421"/>
        <v>9.837262814078972E-3</v>
      </c>
      <c r="G1277" s="3">
        <f t="shared" si="422"/>
        <v>9.9182976432848458E-2</v>
      </c>
      <c r="H1277" s="4">
        <v>1271</v>
      </c>
      <c r="I1277" s="3">
        <v>6.1620784044159001E-2</v>
      </c>
      <c r="J1277" s="3">
        <f t="shared" si="423"/>
        <v>0.32139490213022842</v>
      </c>
      <c r="K1277" s="3">
        <f t="shared" si="424"/>
        <v>7943.75</v>
      </c>
      <c r="L1277" s="3">
        <f t="shared" si="425"/>
        <v>0.36949649489008485</v>
      </c>
      <c r="M1277" s="3">
        <f t="shared" si="435"/>
        <v>2.3137632260350721E-3</v>
      </c>
      <c r="N1277" s="3">
        <f t="shared" si="426"/>
        <v>4.8101592759856426E-2</v>
      </c>
      <c r="O1277" s="4">
        <v>1591</v>
      </c>
      <c r="P1277" s="3">
        <v>6.1136046258316701E-2</v>
      </c>
      <c r="Q1277" s="3">
        <f t="shared" si="427"/>
        <v>0.34021217348425048</v>
      </c>
      <c r="R1277" s="3">
        <f t="shared" si="428"/>
        <v>1591</v>
      </c>
      <c r="S1277" s="3">
        <f t="shared" si="429"/>
        <v>0.18650644272364592</v>
      </c>
      <c r="T1277" s="3">
        <f t="shared" si="436"/>
        <v>2.3625451668651459E-2</v>
      </c>
      <c r="U1277" s="3">
        <f t="shared" si="430"/>
        <v>-0.15370573076060456</v>
      </c>
      <c r="V1277" s="3">
        <v>1272</v>
      </c>
      <c r="W1277" s="3">
        <v>6.9469105035559697E-2</v>
      </c>
      <c r="X1277" s="3">
        <f t="shared" si="431"/>
        <v>1.6727120739856702E-2</v>
      </c>
      <c r="Y1277" s="3">
        <f t="shared" si="432"/>
        <v>12.720000000000002</v>
      </c>
      <c r="Z1277" s="3">
        <f t="shared" si="433"/>
        <v>1.8287436825849102E-2</v>
      </c>
      <c r="AA1277" s="3">
        <f t="shared" si="437"/>
        <v>2.4345862882066419E-6</v>
      </c>
      <c r="AB1277" s="3">
        <f t="shared" si="434"/>
        <v>1.5603160859923998E-3</v>
      </c>
      <c r="AF1277" s="3">
        <v>0</v>
      </c>
    </row>
    <row r="1278" spans="1:32" x14ac:dyDescent="0.25">
      <c r="A1278" s="4">
        <v>1227</v>
      </c>
      <c r="B1278" s="3">
        <v>5.06790236378514E-2</v>
      </c>
      <c r="C1278" s="3">
        <f t="shared" si="418"/>
        <v>0.7461484094278189</v>
      </c>
      <c r="D1278" s="3">
        <f t="shared" si="419"/>
        <v>130182.93763706449</v>
      </c>
      <c r="E1278" s="3">
        <f t="shared" si="420"/>
        <v>0.84544228643330999</v>
      </c>
      <c r="F1278" s="3">
        <f t="shared" si="421"/>
        <v>9.8592740107815904E-3</v>
      </c>
      <c r="G1278" s="3">
        <f t="shared" si="422"/>
        <v>9.9293877005491082E-2</v>
      </c>
      <c r="H1278" s="4">
        <v>1272</v>
      </c>
      <c r="I1278" s="3">
        <v>6.4132854518093099E-2</v>
      </c>
      <c r="J1278" s="3">
        <f t="shared" si="423"/>
        <v>0.22387761928357341</v>
      </c>
      <c r="K1278" s="3">
        <f t="shared" si="424"/>
        <v>7950</v>
      </c>
      <c r="L1278" s="3">
        <f t="shared" si="425"/>
        <v>0.36961086456764936</v>
      </c>
      <c r="M1278" s="3">
        <f t="shared" si="435"/>
        <v>2.1238178781028641E-2</v>
      </c>
      <c r="N1278" s="3">
        <f t="shared" si="426"/>
        <v>0.14573324528407594</v>
      </c>
      <c r="O1278" s="4">
        <v>1592</v>
      </c>
      <c r="P1278" s="3">
        <v>5.9646619683667502E-2</v>
      </c>
      <c r="Q1278" s="3">
        <f t="shared" si="427"/>
        <v>0.39803094651091864</v>
      </c>
      <c r="R1278" s="3">
        <f t="shared" si="428"/>
        <v>1592</v>
      </c>
      <c r="S1278" s="3">
        <f t="shared" si="429"/>
        <v>0.18655920428833106</v>
      </c>
      <c r="T1278" s="3">
        <f t="shared" si="436"/>
        <v>4.4720297758656533E-2</v>
      </c>
      <c r="U1278" s="3">
        <f t="shared" si="430"/>
        <v>-0.21147174222258758</v>
      </c>
      <c r="V1278" s="3">
        <v>1273</v>
      </c>
      <c r="W1278" s="3">
        <v>6.5941992829809407E-2</v>
      </c>
      <c r="X1278" s="3">
        <f t="shared" si="431"/>
        <v>0.15364780117816496</v>
      </c>
      <c r="Y1278" s="3">
        <f t="shared" si="432"/>
        <v>12.730000000000002</v>
      </c>
      <c r="Z1278" s="3">
        <f t="shared" si="433"/>
        <v>1.8294557725004879E-2</v>
      </c>
      <c r="AA1278" s="3">
        <f t="shared" si="437"/>
        <v>1.8320500513290421E-2</v>
      </c>
      <c r="AB1278" s="3">
        <f t="shared" si="434"/>
        <v>-0.13535324345316008</v>
      </c>
      <c r="AF1278" s="3">
        <v>0</v>
      </c>
    </row>
    <row r="1279" spans="1:32" x14ac:dyDescent="0.25">
      <c r="A1279" s="4">
        <v>1228</v>
      </c>
      <c r="B1279" s="3">
        <v>5.0715940331275501E-2</v>
      </c>
      <c r="C1279" s="3">
        <f t="shared" si="418"/>
        <v>0.74471532238995275</v>
      </c>
      <c r="D1279" s="3">
        <f t="shared" si="419"/>
        <v>130282.93763706449</v>
      </c>
      <c r="E1279" s="3">
        <f t="shared" si="420"/>
        <v>0.8455530649477998</v>
      </c>
      <c r="F1279" s="3">
        <f t="shared" si="421"/>
        <v>1.016825032416264E-2</v>
      </c>
      <c r="G1279" s="3">
        <f t="shared" si="422"/>
        <v>0.10083774255784705</v>
      </c>
      <c r="H1279" s="4">
        <v>1273</v>
      </c>
      <c r="I1279" s="3">
        <v>6.1912503171593199E-2</v>
      </c>
      <c r="J1279" s="3">
        <f t="shared" si="423"/>
        <v>0.31007051574976641</v>
      </c>
      <c r="K1279" s="3">
        <f t="shared" si="424"/>
        <v>7956.25</v>
      </c>
      <c r="L1279" s="3">
        <f t="shared" si="425"/>
        <v>0.36972516856364024</v>
      </c>
      <c r="M1279" s="3">
        <f t="shared" si="435"/>
        <v>3.5586776023438251E-3</v>
      </c>
      <c r="N1279" s="3">
        <f t="shared" si="426"/>
        <v>5.9654652813873832E-2</v>
      </c>
      <c r="O1279" s="4">
        <v>1593</v>
      </c>
      <c r="P1279" s="3">
        <v>5.9129655544802699E-2</v>
      </c>
      <c r="Q1279" s="3">
        <f t="shared" si="427"/>
        <v>0.41809922830251423</v>
      </c>
      <c r="R1279" s="3">
        <f t="shared" si="428"/>
        <v>1593</v>
      </c>
      <c r="S1279" s="3">
        <f t="shared" si="429"/>
        <v>0.18661194586437579</v>
      </c>
      <c r="T1279" s="3">
        <f t="shared" si="436"/>
        <v>5.3586361930594476E-2</v>
      </c>
      <c r="U1279" s="3">
        <f t="shared" si="430"/>
        <v>-0.23148728243813843</v>
      </c>
      <c r="V1279" s="3">
        <v>1274</v>
      </c>
      <c r="W1279" s="3">
        <v>6.9001680772939694E-2</v>
      </c>
      <c r="X1279" s="3">
        <f t="shared" si="431"/>
        <v>3.4872290033582408E-2</v>
      </c>
      <c r="Y1279" s="3">
        <f t="shared" si="432"/>
        <v>12.740000000000002</v>
      </c>
      <c r="Z1279" s="3">
        <f t="shared" si="433"/>
        <v>1.8301675776191462E-2</v>
      </c>
      <c r="AA1279" s="3">
        <f t="shared" si="437"/>
        <v>2.7458525686724811E-4</v>
      </c>
      <c r="AB1279" s="3">
        <f t="shared" si="434"/>
        <v>-1.6570614257390946E-2</v>
      </c>
      <c r="AF1279" s="3">
        <v>0</v>
      </c>
    </row>
    <row r="1280" spans="1:32" x14ac:dyDescent="0.25">
      <c r="A1280" s="4">
        <v>1229</v>
      </c>
      <c r="B1280" s="3">
        <v>5.0715940331275501E-2</v>
      </c>
      <c r="C1280" s="3">
        <f t="shared" si="418"/>
        <v>0.74471532238995275</v>
      </c>
      <c r="D1280" s="3">
        <f t="shared" si="419"/>
        <v>130382.93763706449</v>
      </c>
      <c r="E1280" s="3">
        <f t="shared" si="420"/>
        <v>0.84566372160155812</v>
      </c>
      <c r="F1280" s="3">
        <f t="shared" si="421"/>
        <v>1.0190579303385646E-2</v>
      </c>
      <c r="G1280" s="3">
        <f t="shared" si="422"/>
        <v>0.10094839921160537</v>
      </c>
      <c r="H1280" s="4">
        <v>1274</v>
      </c>
      <c r="I1280" s="3">
        <v>6.08630301984373E-2</v>
      </c>
      <c r="J1280" s="3">
        <f t="shared" si="423"/>
        <v>0.35081051640862077</v>
      </c>
      <c r="K1280" s="3">
        <f t="shared" si="424"/>
        <v>7962.5</v>
      </c>
      <c r="L1280" s="3">
        <f t="shared" si="425"/>
        <v>0.36983940695919293</v>
      </c>
      <c r="M1280" s="3">
        <f t="shared" si="435"/>
        <v>3.6209867558565457E-4</v>
      </c>
      <c r="N1280" s="3">
        <f t="shared" si="426"/>
        <v>1.9028890550572164E-2</v>
      </c>
      <c r="O1280" s="4">
        <v>1594</v>
      </c>
      <c r="P1280" s="3">
        <v>5.9161096640137301E-2</v>
      </c>
      <c r="Q1280" s="3">
        <f t="shared" si="427"/>
        <v>0.41687870116421649</v>
      </c>
      <c r="R1280" s="3">
        <f t="shared" si="428"/>
        <v>1594</v>
      </c>
      <c r="S1280" s="3">
        <f t="shared" si="429"/>
        <v>0.18666466747082044</v>
      </c>
      <c r="T1280" s="3">
        <f t="shared" si="436"/>
        <v>5.2998501309384091E-2</v>
      </c>
      <c r="U1280" s="3">
        <f t="shared" si="430"/>
        <v>-0.23021403369339605</v>
      </c>
      <c r="V1280" s="3">
        <v>1275</v>
      </c>
      <c r="W1280" s="3">
        <v>7.1987429791873295E-2</v>
      </c>
      <c r="X1280" s="3">
        <f t="shared" si="431"/>
        <v>-8.1032950129719186E-2</v>
      </c>
      <c r="Y1280" s="3">
        <f t="shared" si="432"/>
        <v>12.750000000000002</v>
      </c>
      <c r="Z1280" s="3">
        <f t="shared" si="433"/>
        <v>1.8308790982761725E-2</v>
      </c>
      <c r="AA1280" s="3">
        <f t="shared" si="437"/>
        <v>9.8687815272591808E-3</v>
      </c>
      <c r="AB1280" s="3">
        <f t="shared" si="434"/>
        <v>9.9341741112480911E-2</v>
      </c>
      <c r="AF1280" s="3">
        <v>0</v>
      </c>
    </row>
    <row r="1281" spans="1:32" x14ac:dyDescent="0.25">
      <c r="A1281" s="4">
        <v>1230</v>
      </c>
      <c r="B1281" s="3">
        <v>4.7192834284092697E-2</v>
      </c>
      <c r="C1281" s="3">
        <f t="shared" si="418"/>
        <v>0.88148048581462313</v>
      </c>
      <c r="D1281" s="3">
        <f t="shared" si="419"/>
        <v>130482.93763706449</v>
      </c>
      <c r="E1281" s="3">
        <f t="shared" si="420"/>
        <v>0.84577425659156491</v>
      </c>
      <c r="F1281" s="3">
        <f t="shared" si="421"/>
        <v>1.2749348053295766E-3</v>
      </c>
      <c r="G1281" s="3">
        <f t="shared" si="422"/>
        <v>-3.5706229223058217E-2</v>
      </c>
      <c r="H1281" s="4">
        <v>1275</v>
      </c>
      <c r="I1281" s="3">
        <v>6.1397011353882598E-2</v>
      </c>
      <c r="J1281" s="3">
        <f t="shared" si="423"/>
        <v>0.3300816427919529</v>
      </c>
      <c r="K1281" s="3">
        <f t="shared" si="424"/>
        <v>7968.75</v>
      </c>
      <c r="L1281" s="3">
        <f t="shared" si="425"/>
        <v>0.36995357983528121</v>
      </c>
      <c r="M1281" s="3">
        <f t="shared" si="435"/>
        <v>1.5897713635871363E-3</v>
      </c>
      <c r="N1281" s="3">
        <f t="shared" si="426"/>
        <v>3.9871937043328309E-2</v>
      </c>
      <c r="O1281" s="4">
        <v>1595</v>
      </c>
      <c r="P1281" s="3">
        <v>5.6744221686975203E-2</v>
      </c>
      <c r="Q1281" s="3">
        <f t="shared" si="427"/>
        <v>0.51070054289121225</v>
      </c>
      <c r="R1281" s="3">
        <f t="shared" si="428"/>
        <v>1595</v>
      </c>
      <c r="S1281" s="3">
        <f t="shared" si="429"/>
        <v>0.18671736912667536</v>
      </c>
      <c r="T1281" s="3">
        <f t="shared" si="436"/>
        <v>0.1049650968825421</v>
      </c>
      <c r="U1281" s="3">
        <f t="shared" si="430"/>
        <v>-0.32398317376453689</v>
      </c>
      <c r="V1281" s="3">
        <v>1276</v>
      </c>
      <c r="W1281" s="3">
        <v>7.1987188319338896E-2</v>
      </c>
      <c r="X1281" s="3">
        <f t="shared" si="431"/>
        <v>-8.1023576290218668E-2</v>
      </c>
      <c r="Y1281" s="3">
        <f t="shared" si="432"/>
        <v>12.760000000000003</v>
      </c>
      <c r="Z1281" s="3">
        <f t="shared" si="433"/>
        <v>1.8315903348061879E-2</v>
      </c>
      <c r="AA1281" s="3">
        <f t="shared" si="437"/>
        <v>9.8683322148043554E-3</v>
      </c>
      <c r="AB1281" s="3">
        <f t="shared" si="434"/>
        <v>9.9339479638280548E-2</v>
      </c>
      <c r="AF1281" s="3">
        <v>0</v>
      </c>
    </row>
    <row r="1282" spans="1:32" x14ac:dyDescent="0.25">
      <c r="A1282" s="4">
        <v>1231</v>
      </c>
      <c r="B1282" s="3">
        <v>5.06790236378514E-2</v>
      </c>
      <c r="C1282" s="3">
        <f t="shared" si="418"/>
        <v>0.7461484094278189</v>
      </c>
      <c r="D1282" s="3">
        <f t="shared" si="419"/>
        <v>130582.93763706449</v>
      </c>
      <c r="E1282" s="3">
        <f t="shared" si="420"/>
        <v>0.84588467011436064</v>
      </c>
      <c r="F1282" s="3">
        <f t="shared" si="421"/>
        <v>9.9473216957338094E-3</v>
      </c>
      <c r="G1282" s="3">
        <f t="shared" si="422"/>
        <v>9.9736260686541733E-2</v>
      </c>
      <c r="H1282" s="4">
        <v>1276</v>
      </c>
      <c r="I1282" s="3">
        <v>6.0518000139760102E-2</v>
      </c>
      <c r="J1282" s="3">
        <f t="shared" si="423"/>
        <v>0.36420440570103751</v>
      </c>
      <c r="K1282" s="3">
        <f t="shared" si="424"/>
        <v>7975</v>
      </c>
      <c r="L1282" s="3">
        <f t="shared" si="425"/>
        <v>0.37006768727271799</v>
      </c>
      <c r="M1282" s="3">
        <f t="shared" si="435"/>
        <v>3.4378070788807902E-5</v>
      </c>
      <c r="N1282" s="3">
        <f t="shared" si="426"/>
        <v>5.8632815716804787E-3</v>
      </c>
      <c r="O1282" s="4">
        <v>1596</v>
      </c>
      <c r="P1282" s="3">
        <v>5.9755914353211301E-2</v>
      </c>
      <c r="Q1282" s="3">
        <f t="shared" si="427"/>
        <v>0.39378818369270729</v>
      </c>
      <c r="R1282" s="3">
        <f t="shared" si="428"/>
        <v>1596</v>
      </c>
      <c r="S1282" s="3">
        <f t="shared" si="429"/>
        <v>0.18677005085092124</v>
      </c>
      <c r="T1282" s="3">
        <f t="shared" si="436"/>
        <v>4.285650732529938E-2</v>
      </c>
      <c r="U1282" s="3">
        <f t="shared" si="430"/>
        <v>-0.20701813284178605</v>
      </c>
      <c r="V1282" s="3">
        <v>1277</v>
      </c>
      <c r="W1282" s="3">
        <v>7.1098352420770006E-2</v>
      </c>
      <c r="X1282" s="3">
        <f t="shared" si="431"/>
        <v>-4.6519424187646291E-2</v>
      </c>
      <c r="Y1282" s="3">
        <f t="shared" si="432"/>
        <v>12.770000000000003</v>
      </c>
      <c r="Z1282" s="3">
        <f t="shared" si="433"/>
        <v>1.8323012875431699E-2</v>
      </c>
      <c r="AA1282" s="3">
        <f t="shared" si="437"/>
        <v>4.2045416442792298E-3</v>
      </c>
      <c r="AB1282" s="3">
        <f t="shared" si="434"/>
        <v>6.484243706307799E-2</v>
      </c>
      <c r="AF1282" s="3">
        <v>0</v>
      </c>
    </row>
    <row r="1283" spans="1:32" x14ac:dyDescent="0.25">
      <c r="A1283" s="4">
        <v>1232</v>
      </c>
      <c r="B1283" s="3">
        <v>5.06790236378514E-2</v>
      </c>
      <c r="C1283" s="3">
        <f t="shared" si="418"/>
        <v>0.7461484094278189</v>
      </c>
      <c r="D1283" s="3">
        <f t="shared" si="419"/>
        <v>130682.93763706449</v>
      </c>
      <c r="E1283" s="3">
        <f t="shared" si="420"/>
        <v>0.84599496236604721</v>
      </c>
      <c r="F1283" s="3">
        <f t="shared" si="421"/>
        <v>9.9693341336464271E-3</v>
      </c>
      <c r="G1283" s="3">
        <f t="shared" si="422"/>
        <v>9.9846552938228306E-2</v>
      </c>
      <c r="H1283" s="4">
        <v>1277</v>
      </c>
      <c r="I1283" s="3">
        <v>6.09438720699952E-2</v>
      </c>
      <c r="J1283" s="3">
        <f t="shared" si="423"/>
        <v>0.34767227656369371</v>
      </c>
      <c r="K1283" s="3">
        <f t="shared" si="424"/>
        <v>7981.25</v>
      </c>
      <c r="L1283" s="3">
        <f t="shared" si="425"/>
        <v>0.37018172935215599</v>
      </c>
      <c r="M1283" s="3">
        <f t="shared" si="435"/>
        <v>5.066754648360124E-4</v>
      </c>
      <c r="N1283" s="3">
        <f t="shared" si="426"/>
        <v>2.2509452788462281E-2</v>
      </c>
      <c r="O1283" s="4">
        <v>1597</v>
      </c>
      <c r="P1283" s="3">
        <v>5.7002904096830301E-2</v>
      </c>
      <c r="Q1283" s="3">
        <f t="shared" si="427"/>
        <v>0.5006586248833198</v>
      </c>
      <c r="R1283" s="3">
        <f t="shared" si="428"/>
        <v>1597</v>
      </c>
      <c r="S1283" s="3">
        <f t="shared" si="429"/>
        <v>0.18682271266250872</v>
      </c>
      <c r="T1283" s="3">
        <f t="shared" si="436"/>
        <v>9.8492979799468638E-2</v>
      </c>
      <c r="U1283" s="3">
        <f t="shared" si="430"/>
        <v>-0.31383591222081109</v>
      </c>
      <c r="V1283" s="3">
        <v>1278</v>
      </c>
      <c r="W1283" s="3">
        <v>7.1010735785783402E-2</v>
      </c>
      <c r="X1283" s="3">
        <f t="shared" si="431"/>
        <v>-4.3118191513357509E-2</v>
      </c>
      <c r="Y1283" s="3">
        <f t="shared" si="432"/>
        <v>12.780000000000003</v>
      </c>
      <c r="Z1283" s="3">
        <f t="shared" si="433"/>
        <v>1.8330119568204517E-2</v>
      </c>
      <c r="AA1283" s="3">
        <f t="shared" si="437"/>
        <v>3.7758949347764187E-3</v>
      </c>
      <c r="AB1283" s="3">
        <f t="shared" si="434"/>
        <v>6.1448311081562026E-2</v>
      </c>
      <c r="AF1283" s="3">
        <v>0</v>
      </c>
    </row>
    <row r="1284" spans="1:32" x14ac:dyDescent="0.25">
      <c r="A1284" s="4">
        <v>1233</v>
      </c>
      <c r="B1284" s="3">
        <v>5.0215245192313698E-2</v>
      </c>
      <c r="C1284" s="3">
        <f t="shared" si="418"/>
        <v>0.76415204997889552</v>
      </c>
      <c r="D1284" s="3">
        <f t="shared" si="419"/>
        <v>130782.93763706449</v>
      </c>
      <c r="E1284" s="3">
        <f t="shared" si="420"/>
        <v>0.84610513354228944</v>
      </c>
      <c r="F1284" s="3">
        <f t="shared" si="421"/>
        <v>6.7163079055486278E-3</v>
      </c>
      <c r="G1284" s="3">
        <f t="shared" si="422"/>
        <v>8.1953083563393925E-2</v>
      </c>
      <c r="H1284" s="4">
        <v>1278</v>
      </c>
      <c r="I1284" s="3">
        <v>6.4353019946507897E-2</v>
      </c>
      <c r="J1284" s="3">
        <f t="shared" si="423"/>
        <v>0.21533091067067484</v>
      </c>
      <c r="K1284" s="3">
        <f t="shared" si="424"/>
        <v>7987.5</v>
      </c>
      <c r="L1284" s="3">
        <f t="shared" si="425"/>
        <v>0.37029570615408758</v>
      </c>
      <c r="M1284" s="3">
        <f t="shared" si="435"/>
        <v>2.401408783921594E-2</v>
      </c>
      <c r="N1284" s="3">
        <f t="shared" si="426"/>
        <v>0.15496479548341274</v>
      </c>
      <c r="O1284" s="4">
        <v>1598</v>
      </c>
      <c r="P1284" s="3">
        <v>5.8137697330635799E-2</v>
      </c>
      <c r="Q1284" s="3">
        <f t="shared" si="427"/>
        <v>0.45660653562000553</v>
      </c>
      <c r="R1284" s="3">
        <f t="shared" si="428"/>
        <v>1598</v>
      </c>
      <c r="S1284" s="3">
        <f t="shared" si="429"/>
        <v>0.18687535458035898</v>
      </c>
      <c r="T1284" s="3">
        <f t="shared" si="436"/>
        <v>7.2754910025042585E-2</v>
      </c>
      <c r="U1284" s="3">
        <f t="shared" si="430"/>
        <v>-0.26973118103964655</v>
      </c>
      <c r="V1284" s="3">
        <v>1279</v>
      </c>
      <c r="W1284" s="3">
        <v>6.94755945238483E-2</v>
      </c>
      <c r="X1284" s="3">
        <f t="shared" si="431"/>
        <v>1.6475202144603827E-2</v>
      </c>
      <c r="Y1284" s="3">
        <f t="shared" si="432"/>
        <v>12.790000000000003</v>
      </c>
      <c r="Z1284" s="3">
        <f t="shared" si="433"/>
        <v>1.8337223429706895E-2</v>
      </c>
      <c r="AA1284" s="3">
        <f t="shared" si="437"/>
        <v>3.4671232661768809E-6</v>
      </c>
      <c r="AB1284" s="3">
        <f t="shared" si="434"/>
        <v>1.8620212851030681E-3</v>
      </c>
      <c r="AF1284" s="3">
        <v>0</v>
      </c>
    </row>
    <row r="1285" spans="1:32" x14ac:dyDescent="0.25">
      <c r="A1285" s="4">
        <v>1234</v>
      </c>
      <c r="B1285" s="3">
        <v>5.06790236378514E-2</v>
      </c>
      <c r="C1285" s="3">
        <f t="shared" si="418"/>
        <v>0.7461484094278189</v>
      </c>
      <c r="D1285" s="3">
        <f t="shared" si="419"/>
        <v>130882.93763706449</v>
      </c>
      <c r="E1285" s="3">
        <f t="shared" si="420"/>
        <v>0.84621518383831595</v>
      </c>
      <c r="F1285" s="3">
        <f t="shared" si="421"/>
        <v>1.0013359340921308E-2</v>
      </c>
      <c r="G1285" s="3">
        <f t="shared" si="422"/>
        <v>0.10006677441049705</v>
      </c>
      <c r="H1285" s="4">
        <v>1279</v>
      </c>
      <c r="I1285" s="3">
        <v>6.0202009405434499E-2</v>
      </c>
      <c r="J1285" s="3">
        <f t="shared" si="423"/>
        <v>0.37647100336853606</v>
      </c>
      <c r="K1285" s="3">
        <f t="shared" si="424"/>
        <v>7993.75</v>
      </c>
      <c r="L1285" s="3">
        <f t="shared" si="425"/>
        <v>0.37040961775884584</v>
      </c>
      <c r="M1285" s="3">
        <f t="shared" si="435"/>
        <v>3.6740395509359649E-5</v>
      </c>
      <c r="N1285" s="3">
        <f t="shared" si="426"/>
        <v>-6.0613856096902174E-3</v>
      </c>
      <c r="O1285" s="4">
        <v>1599</v>
      </c>
      <c r="P1285" s="3">
        <v>5.54486830466892E-2</v>
      </c>
      <c r="Q1285" s="3">
        <f t="shared" si="427"/>
        <v>0.56099268609915609</v>
      </c>
      <c r="R1285" s="3">
        <f t="shared" si="428"/>
        <v>1599</v>
      </c>
      <c r="S1285" s="3">
        <f t="shared" si="429"/>
        <v>0.18692797662336313</v>
      </c>
      <c r="T1285" s="3">
        <f t="shared" si="436"/>
        <v>0.13992440687520938</v>
      </c>
      <c r="U1285" s="3">
        <f t="shared" si="430"/>
        <v>-0.37406470947579296</v>
      </c>
      <c r="V1285" s="3">
        <v>1280</v>
      </c>
      <c r="W1285" s="3">
        <v>7.0385606034519904E-2</v>
      </c>
      <c r="X1285" s="3">
        <f t="shared" si="431"/>
        <v>-1.8850976320802827E-2</v>
      </c>
      <c r="Y1285" s="3">
        <f t="shared" si="432"/>
        <v>12.800000000000002</v>
      </c>
      <c r="Z1285" s="3">
        <f t="shared" si="433"/>
        <v>1.8344324463259287E-2</v>
      </c>
      <c r="AA1285" s="3">
        <f t="shared" si="437"/>
        <v>1.3834904004168518E-3</v>
      </c>
      <c r="AB1285" s="3">
        <f t="shared" si="434"/>
        <v>3.7195300784062114E-2</v>
      </c>
      <c r="AF1285" s="3">
        <v>0</v>
      </c>
    </row>
    <row r="1286" spans="1:32" x14ac:dyDescent="0.25">
      <c r="A1286" s="4">
        <v>1235</v>
      </c>
      <c r="B1286" s="3">
        <v>5.06790236378514E-2</v>
      </c>
      <c r="C1286" s="3">
        <f t="shared" si="418"/>
        <v>0.7461484094278189</v>
      </c>
      <c r="D1286" s="3">
        <f t="shared" si="419"/>
        <v>130982.93763706449</v>
      </c>
      <c r="E1286" s="3">
        <f t="shared" si="420"/>
        <v>0.84632511344892092</v>
      </c>
      <c r="F1286" s="3">
        <f t="shared" si="421"/>
        <v>1.0035372028531477E-2</v>
      </c>
      <c r="G1286" s="3">
        <f t="shared" si="422"/>
        <v>0.10017670402110201</v>
      </c>
      <c r="H1286" s="4">
        <v>1280</v>
      </c>
      <c r="I1286" s="3">
        <v>5.6870268582561202E-2</v>
      </c>
      <c r="J1286" s="3">
        <f t="shared" si="423"/>
        <v>0.50580746728033865</v>
      </c>
      <c r="K1286" s="3">
        <f t="shared" si="424"/>
        <v>8000</v>
      </c>
      <c r="L1286" s="3">
        <f t="shared" si="425"/>
        <v>0.37052346424660454</v>
      </c>
      <c r="M1286" s="3">
        <f t="shared" si="435"/>
        <v>1.830176147683138E-2</v>
      </c>
      <c r="N1286" s="3">
        <f t="shared" si="426"/>
        <v>-0.13528400303373411</v>
      </c>
      <c r="O1286" s="4">
        <v>1600</v>
      </c>
      <c r="P1286" s="3">
        <v>5.9472517758309897E-2</v>
      </c>
      <c r="Q1286" s="3">
        <f t="shared" si="427"/>
        <v>0.40478949364381661</v>
      </c>
      <c r="R1286" s="3">
        <f t="shared" si="428"/>
        <v>1600</v>
      </c>
      <c r="S1286" s="3">
        <f t="shared" si="429"/>
        <v>0.18698057881038299</v>
      </c>
      <c r="T1286" s="3">
        <f t="shared" si="436"/>
        <v>4.744072338091794E-2</v>
      </c>
      <c r="U1286" s="3">
        <f t="shared" si="430"/>
        <v>-0.21780891483343362</v>
      </c>
      <c r="V1286" s="3">
        <v>1281</v>
      </c>
      <c r="W1286" s="3">
        <v>6.8675330347012398E-2</v>
      </c>
      <c r="X1286" s="3">
        <f t="shared" si="431"/>
        <v>4.7541045596971664E-2</v>
      </c>
      <c r="Y1286" s="3">
        <f t="shared" si="432"/>
        <v>12.810000000000002</v>
      </c>
      <c r="Z1286" s="3">
        <f t="shared" si="433"/>
        <v>1.8351422672175155E-2</v>
      </c>
      <c r="AA1286" s="3">
        <f t="shared" si="437"/>
        <v>8.520340864918059E-4</v>
      </c>
      <c r="AB1286" s="3">
        <f t="shared" si="434"/>
        <v>-2.9189622924796509E-2</v>
      </c>
      <c r="AF1286" s="3">
        <v>0</v>
      </c>
    </row>
    <row r="1287" spans="1:32" x14ac:dyDescent="0.25">
      <c r="A1287" s="4">
        <v>1236</v>
      </c>
      <c r="B1287" s="3">
        <v>5.0695425985944002E-2</v>
      </c>
      <c r="C1287" s="3">
        <f t="shared" ref="C1287:C1350" si="438">-(B1287-$B$1)/($D$1)</f>
        <v>0.74551167871707946</v>
      </c>
      <c r="D1287" s="3">
        <f t="shared" ref="D1287:D1350" si="439">(A1287+$D$3)*B$3^2</f>
        <v>131082.93763706449</v>
      </c>
      <c r="E1287" s="3">
        <f t="shared" ref="E1287:E1350" si="440">1-EXP(-1*SQRT((D1287)/$F$1))</f>
        <v>0.8464349225684652</v>
      </c>
      <c r="F1287" s="3">
        <f t="shared" ref="F1287:F1350" si="441">ABS((E1287-C1287)^2)</f>
        <v>1.0185501149486268E-2</v>
      </c>
      <c r="G1287" s="3">
        <f t="shared" ref="G1287:G1350" si="442">E1287-C1287</f>
        <v>0.10092324385138574</v>
      </c>
      <c r="H1287" s="4">
        <v>1281</v>
      </c>
      <c r="I1287" s="3">
        <v>6.09488345252946E-2</v>
      </c>
      <c r="J1287" s="3">
        <f t="shared" ref="J1287:J1350" si="443">-(I1287-$B$1)/($D$1)</f>
        <v>0.34747963660312464</v>
      </c>
      <c r="K1287" s="3">
        <f t="shared" ref="K1287:K1350" si="444">(H1287+$K$3)*I$3^2</f>
        <v>8006.25</v>
      </c>
      <c r="L1287" s="3">
        <f t="shared" ref="L1287:L1350" si="445">1-EXP(-1*SQRT((K1287)/$F$1))</f>
        <v>0.37063724569737888</v>
      </c>
      <c r="M1287" s="3">
        <f t="shared" si="435"/>
        <v>5.362748589622866E-4</v>
      </c>
      <c r="N1287" s="3">
        <f t="shared" ref="N1287:N1350" si="446">L1287-J1287</f>
        <v>2.3157609094254239E-2</v>
      </c>
      <c r="O1287" s="4">
        <v>1601</v>
      </c>
      <c r="P1287" s="3">
        <v>5.7057780612776103E-2</v>
      </c>
      <c r="Q1287" s="3">
        <f t="shared" ref="Q1287:Q1350" si="447">-(P1287-$B$1)/($D$1)</f>
        <v>0.49852834677900165</v>
      </c>
      <c r="R1287" s="3">
        <f t="shared" ref="R1287:R1350" si="448">(O1287+$R$3)*P$3^2</f>
        <v>1601</v>
      </c>
      <c r="S1287" s="3">
        <f t="shared" ref="S1287:S1350" si="449">1-EXP(-1*SQRT((R1287)/$F$1))</f>
        <v>0.1870331611602507</v>
      </c>
      <c r="T1287" s="3">
        <f t="shared" si="436"/>
        <v>9.702925066366011E-2</v>
      </c>
      <c r="U1287" s="3">
        <f t="shared" ref="U1287:U1350" si="450">S1287-Q1287</f>
        <v>-0.31149518561875095</v>
      </c>
      <c r="V1287" s="3">
        <v>1282</v>
      </c>
      <c r="W1287" s="3">
        <v>6.8661366340627805E-2</v>
      </c>
      <c r="X1287" s="3">
        <f t="shared" ref="X1287:X1350" si="451">-(W1287-$B$1)/($D$1)</f>
        <v>4.8083121137609749E-2</v>
      </c>
      <c r="Y1287" s="3">
        <f t="shared" ref="Y1287:Y1350" si="452">(V1287+$Y$3)*W$3^2</f>
        <v>12.820000000000002</v>
      </c>
      <c r="Z1287" s="3">
        <f t="shared" ref="Z1287:Z1350" si="453">1-EXP(-1*SQRT((Y1287)/$F$1))</f>
        <v>1.8358518059761963E-2</v>
      </c>
      <c r="AA1287" s="3">
        <f t="shared" si="437"/>
        <v>8.8355202813559803E-4</v>
      </c>
      <c r="AB1287" s="3">
        <f t="shared" ref="AB1287:AB1350" si="454">Z1287-X1287</f>
        <v>-2.9724603077847786E-2</v>
      </c>
      <c r="AF1287" s="3">
        <v>0</v>
      </c>
    </row>
    <row r="1288" spans="1:32" x14ac:dyDescent="0.25">
      <c r="A1288" s="4">
        <v>1237</v>
      </c>
      <c r="B1288" s="3">
        <v>5.07880062606577E-2</v>
      </c>
      <c r="C1288" s="3">
        <f t="shared" si="438"/>
        <v>0.7419177601033482</v>
      </c>
      <c r="D1288" s="3">
        <f t="shared" si="439"/>
        <v>131182.93763706449</v>
      </c>
      <c r="E1288" s="3">
        <f t="shared" si="440"/>
        <v>0.84654461139087722</v>
      </c>
      <c r="F1288" s="3">
        <f t="shared" si="441"/>
        <v>1.0946778010342714E-2</v>
      </c>
      <c r="G1288" s="3">
        <f t="shared" si="442"/>
        <v>0.10462685128752902</v>
      </c>
      <c r="H1288" s="4">
        <v>1282</v>
      </c>
      <c r="I1288" s="3">
        <v>6.1398226089434203E-2</v>
      </c>
      <c r="J1288" s="3">
        <f t="shared" si="443"/>
        <v>0.33003448738305857</v>
      </c>
      <c r="K1288" s="3">
        <f t="shared" si="444"/>
        <v>8012.5</v>
      </c>
      <c r="L1288" s="3">
        <f t="shared" si="445"/>
        <v>0.37075096219102588</v>
      </c>
      <c r="M1288" s="3">
        <f t="shared" ref="M1288:M1351" si="455">ABS((L1288-J1288)^2)</f>
        <v>1.6578313207878364E-3</v>
      </c>
      <c r="N1288" s="3">
        <f t="shared" si="446"/>
        <v>4.0716474807967307E-2</v>
      </c>
      <c r="O1288" s="4">
        <v>1602</v>
      </c>
      <c r="P1288" s="3">
        <v>5.9163800082089303E-2</v>
      </c>
      <c r="Q1288" s="3">
        <f t="shared" si="447"/>
        <v>0.41677375493908925</v>
      </c>
      <c r="R1288" s="3">
        <f t="shared" si="448"/>
        <v>1602</v>
      </c>
      <c r="S1288" s="3">
        <f t="shared" si="449"/>
        <v>0.18708572369176901</v>
      </c>
      <c r="T1288" s="3">
        <f t="shared" ref="T1288:T1351" si="456">ABS((S1288-Q1288)^2)</f>
        <v>5.2756591698269954E-2</v>
      </c>
      <c r="U1288" s="3">
        <f t="shared" si="450"/>
        <v>-0.22968803124732023</v>
      </c>
      <c r="V1288" s="3">
        <v>1283</v>
      </c>
      <c r="W1288" s="3">
        <v>6.9012544246935106E-2</v>
      </c>
      <c r="X1288" s="3">
        <f t="shared" si="451"/>
        <v>3.4450575564462106E-2</v>
      </c>
      <c r="Y1288" s="3">
        <f t="shared" si="452"/>
        <v>12.830000000000002</v>
      </c>
      <c r="Z1288" s="3">
        <f t="shared" si="453"/>
        <v>1.8365610629320406E-2</v>
      </c>
      <c r="AA1288" s="3">
        <f t="shared" ref="AA1288:AA1351" si="457">ABS((Z1288-X1288)^2)</f>
        <v>2.5872609696473803E-4</v>
      </c>
      <c r="AB1288" s="3">
        <f t="shared" si="454"/>
        <v>-1.60849649351417E-2</v>
      </c>
      <c r="AF1288" s="3">
        <v>0</v>
      </c>
    </row>
    <row r="1289" spans="1:32" x14ac:dyDescent="0.25">
      <c r="A1289" s="4">
        <v>1238</v>
      </c>
      <c r="B1289" s="3">
        <v>5.0695425985944002E-2</v>
      </c>
      <c r="C1289" s="3">
        <f t="shared" si="438"/>
        <v>0.74551167871707946</v>
      </c>
      <c r="D1289" s="3">
        <f t="shared" si="439"/>
        <v>131282.93763706449</v>
      </c>
      <c r="E1289" s="3">
        <f t="shared" si="440"/>
        <v>0.84665418010965476</v>
      </c>
      <c r="F1289" s="3">
        <f t="shared" si="441"/>
        <v>1.0229805587947097E-2</v>
      </c>
      <c r="G1289" s="3">
        <f t="shared" si="442"/>
        <v>0.1011425013925753</v>
      </c>
      <c r="H1289" s="4">
        <v>1283</v>
      </c>
      <c r="I1289" s="3">
        <v>5.75531742502274E-2</v>
      </c>
      <c r="J1289" s="3">
        <f t="shared" si="443"/>
        <v>0.47929742075003762</v>
      </c>
      <c r="K1289" s="3">
        <f t="shared" si="444"/>
        <v>8018.75</v>
      </c>
      <c r="L1289" s="3">
        <f t="shared" si="445"/>
        <v>0.37086461380724434</v>
      </c>
      <c r="M1289" s="3">
        <f t="shared" si="455"/>
        <v>1.1757673621493079E-2</v>
      </c>
      <c r="N1289" s="3">
        <f t="shared" si="446"/>
        <v>-0.10843280694279328</v>
      </c>
      <c r="O1289" s="4">
        <v>1603</v>
      </c>
      <c r="P1289" s="3">
        <v>5.8227721542436398E-2</v>
      </c>
      <c r="Q1289" s="3">
        <f t="shared" si="447"/>
        <v>0.45311184205296651</v>
      </c>
      <c r="R1289" s="3">
        <f t="shared" si="448"/>
        <v>1603</v>
      </c>
      <c r="S1289" s="3">
        <f t="shared" si="449"/>
        <v>0.18713826642371101</v>
      </c>
      <c r="T1289" s="3">
        <f t="shared" si="456"/>
        <v>7.0741942933011295E-2</v>
      </c>
      <c r="U1289" s="3">
        <f t="shared" si="450"/>
        <v>-0.2659735756292555</v>
      </c>
      <c r="V1289" s="3">
        <v>1284</v>
      </c>
      <c r="W1289" s="3">
        <v>6.9417795593239504E-2</v>
      </c>
      <c r="X1289" s="3">
        <f t="shared" si="451"/>
        <v>1.8718926881985547E-2</v>
      </c>
      <c r="Y1289" s="3">
        <f t="shared" si="452"/>
        <v>12.840000000000002</v>
      </c>
      <c r="Z1289" s="3">
        <f t="shared" si="453"/>
        <v>1.8372700384144958E-2</v>
      </c>
      <c r="AA1289" s="3">
        <f t="shared" si="457"/>
        <v>1.198727878069599E-7</v>
      </c>
      <c r="AB1289" s="3">
        <f t="shared" si="454"/>
        <v>-3.4622649784058976E-4</v>
      </c>
      <c r="AF1289" s="3">
        <v>0</v>
      </c>
    </row>
    <row r="1290" spans="1:32" x14ac:dyDescent="0.25">
      <c r="A1290" s="4">
        <v>1239</v>
      </c>
      <c r="B1290" s="3">
        <v>5.0695425985944002E-2</v>
      </c>
      <c r="C1290" s="3">
        <f t="shared" si="438"/>
        <v>0.74551167871707946</v>
      </c>
      <c r="D1290" s="3">
        <f t="shared" si="439"/>
        <v>131382.93763706449</v>
      </c>
      <c r="E1290" s="3">
        <f t="shared" si="440"/>
        <v>0.84676362891786594</v>
      </c>
      <c r="F1290" s="3">
        <f t="shared" si="441"/>
        <v>1.0251957419462545E-2</v>
      </c>
      <c r="G1290" s="3">
        <f t="shared" si="442"/>
        <v>0.10125195020078648</v>
      </c>
      <c r="H1290" s="4">
        <v>1284</v>
      </c>
      <c r="I1290" s="3">
        <v>6.1090816237494898E-2</v>
      </c>
      <c r="J1290" s="3">
        <f t="shared" si="443"/>
        <v>0.34196797961286296</v>
      </c>
      <c r="K1290" s="3">
        <f t="shared" si="444"/>
        <v>8025</v>
      </c>
      <c r="L1290" s="3">
        <f t="shared" si="445"/>
        <v>0.37097820062557618</v>
      </c>
      <c r="M1290" s="3">
        <f t="shared" si="455"/>
        <v>8.4159292320646771E-4</v>
      </c>
      <c r="N1290" s="3">
        <f t="shared" si="446"/>
        <v>2.9010221012713222E-2</v>
      </c>
      <c r="O1290" s="4">
        <v>1604</v>
      </c>
      <c r="P1290" s="3">
        <v>5.6764145471827197E-2</v>
      </c>
      <c r="Q1290" s="3">
        <f t="shared" si="447"/>
        <v>0.50992711181794104</v>
      </c>
      <c r="R1290" s="3">
        <f t="shared" si="448"/>
        <v>1604</v>
      </c>
      <c r="S1290" s="3">
        <f t="shared" si="449"/>
        <v>0.18719078937482059</v>
      </c>
      <c r="T1290" s="3">
        <f t="shared" si="456"/>
        <v>0.10415873382410981</v>
      </c>
      <c r="U1290" s="3">
        <f t="shared" si="450"/>
        <v>-0.32273632244312045</v>
      </c>
      <c r="V1290" s="3">
        <v>1285</v>
      </c>
      <c r="W1290" s="3">
        <v>6.9435877194498896E-2</v>
      </c>
      <c r="X1290" s="3">
        <f t="shared" si="451"/>
        <v>1.8017008427615434E-2</v>
      </c>
      <c r="Y1290" s="3">
        <f t="shared" si="452"/>
        <v>12.850000000000003</v>
      </c>
      <c r="Z1290" s="3">
        <f t="shared" si="453"/>
        <v>1.8379787327523545E-2</v>
      </c>
      <c r="AA1290" s="3">
        <f t="shared" si="457"/>
        <v>1.3160853021853917E-7</v>
      </c>
      <c r="AB1290" s="3">
        <f t="shared" si="454"/>
        <v>3.6277889990811094E-4</v>
      </c>
      <c r="AF1290" s="3">
        <v>0</v>
      </c>
    </row>
    <row r="1291" spans="1:32" x14ac:dyDescent="0.25">
      <c r="A1291" s="4">
        <v>1240</v>
      </c>
      <c r="B1291" s="3">
        <v>5.06790236378514E-2</v>
      </c>
      <c r="C1291" s="3">
        <f t="shared" si="438"/>
        <v>0.7461484094278189</v>
      </c>
      <c r="D1291" s="3">
        <f t="shared" si="439"/>
        <v>131482.93763706449</v>
      </c>
      <c r="E1291" s="3">
        <f t="shared" si="440"/>
        <v>0.84687295800815032</v>
      </c>
      <c r="F1291" s="3">
        <f t="shared" si="441"/>
        <v>1.0145434686711544E-2</v>
      </c>
      <c r="G1291" s="3">
        <f t="shared" si="442"/>
        <v>0.10072454858033142</v>
      </c>
      <c r="H1291" s="4">
        <v>1285</v>
      </c>
      <c r="I1291" s="3">
        <v>5.6585081457190697E-2</v>
      </c>
      <c r="J1291" s="3">
        <f t="shared" si="443"/>
        <v>0.51687828470268038</v>
      </c>
      <c r="K1291" s="3">
        <f t="shared" si="444"/>
        <v>8031.25</v>
      </c>
      <c r="L1291" s="3">
        <f t="shared" si="445"/>
        <v>0.37109172272540625</v>
      </c>
      <c r="M1291" s="3">
        <f t="shared" si="455"/>
        <v>2.125372165315359E-2</v>
      </c>
      <c r="N1291" s="3">
        <f t="shared" si="446"/>
        <v>-0.14578656197727413</v>
      </c>
      <c r="O1291" s="4">
        <v>1605</v>
      </c>
      <c r="P1291" s="3">
        <v>5.6847642007994803E-2</v>
      </c>
      <c r="Q1291" s="3">
        <f t="shared" si="447"/>
        <v>0.5066858192592093</v>
      </c>
      <c r="R1291" s="3">
        <f t="shared" si="448"/>
        <v>1605</v>
      </c>
      <c r="S1291" s="3">
        <f t="shared" si="449"/>
        <v>0.18724329256381256</v>
      </c>
      <c r="T1291" s="3">
        <f t="shared" si="456"/>
        <v>0.10204352786153927</v>
      </c>
      <c r="U1291" s="3">
        <f t="shared" si="450"/>
        <v>-0.31944252669539674</v>
      </c>
      <c r="V1291" s="3">
        <v>1286</v>
      </c>
      <c r="W1291" s="3">
        <v>7.1013391639536197E-2</v>
      </c>
      <c r="X1291" s="3">
        <f t="shared" si="451"/>
        <v>-4.3221290389084926E-2</v>
      </c>
      <c r="Y1291" s="3">
        <f t="shared" si="452"/>
        <v>12.860000000000003</v>
      </c>
      <c r="Z1291" s="3">
        <f t="shared" si="453"/>
        <v>1.8386871462737653E-2</v>
      </c>
      <c r="AA1291" s="3">
        <f t="shared" si="457"/>
        <v>3.7955656067603671E-3</v>
      </c>
      <c r="AB1291" s="3">
        <f t="shared" si="454"/>
        <v>6.1608161851822579E-2</v>
      </c>
      <c r="AF1291" s="3">
        <v>0</v>
      </c>
    </row>
    <row r="1292" spans="1:32" x14ac:dyDescent="0.25">
      <c r="A1292" s="4">
        <v>1241</v>
      </c>
      <c r="B1292" s="3">
        <v>5.06790236378514E-2</v>
      </c>
      <c r="C1292" s="3">
        <f t="shared" si="438"/>
        <v>0.7461484094278189</v>
      </c>
      <c r="D1292" s="3">
        <f t="shared" si="439"/>
        <v>131582.93763706449</v>
      </c>
      <c r="E1292" s="3">
        <f t="shared" si="440"/>
        <v>0.84698216757272038</v>
      </c>
      <c r="F1292" s="3">
        <f t="shared" si="441"/>
        <v>1.0167446781624484E-2</v>
      </c>
      <c r="G1292" s="3">
        <f t="shared" si="442"/>
        <v>0.10083375814490148</v>
      </c>
      <c r="H1292" s="4">
        <v>1286</v>
      </c>
      <c r="I1292" s="3">
        <v>6.1090816237494898E-2</v>
      </c>
      <c r="J1292" s="3">
        <f t="shared" si="443"/>
        <v>0.34196797961286296</v>
      </c>
      <c r="K1292" s="3">
        <f t="shared" si="444"/>
        <v>8037.5</v>
      </c>
      <c r="L1292" s="3">
        <f t="shared" si="445"/>
        <v>0.37120518018596249</v>
      </c>
      <c r="M1292" s="3">
        <f t="shared" si="455"/>
        <v>8.5481389735165159E-4</v>
      </c>
      <c r="N1292" s="3">
        <f t="shared" si="446"/>
        <v>2.9237200573099531E-2</v>
      </c>
      <c r="O1292" s="4">
        <v>1606</v>
      </c>
      <c r="P1292" s="3">
        <v>5.3935873756016398E-2</v>
      </c>
      <c r="Q1292" s="3">
        <f t="shared" si="447"/>
        <v>0.61971916412688088</v>
      </c>
      <c r="R1292" s="3">
        <f t="shared" si="448"/>
        <v>1606</v>
      </c>
      <c r="S1292" s="3">
        <f t="shared" si="449"/>
        <v>0.18729577600937219</v>
      </c>
      <c r="T1292" s="3">
        <f t="shared" si="456"/>
        <v>0.18698998659102556</v>
      </c>
      <c r="U1292" s="3">
        <f t="shared" si="450"/>
        <v>-0.43242338811750869</v>
      </c>
      <c r="V1292" s="3">
        <v>1287</v>
      </c>
      <c r="W1292" s="3">
        <v>7.0782245746192504E-2</v>
      </c>
      <c r="X1292" s="3">
        <f t="shared" si="451"/>
        <v>-3.4248325779242951E-2</v>
      </c>
      <c r="Y1292" s="3">
        <f t="shared" si="452"/>
        <v>12.870000000000003</v>
      </c>
      <c r="Z1292" s="3">
        <f t="shared" si="453"/>
        <v>1.8393952793062662E-2</v>
      </c>
      <c r="AA1292" s="3">
        <f t="shared" si="457"/>
        <v>2.7712094932842266E-3</v>
      </c>
      <c r="AB1292" s="3">
        <f t="shared" si="454"/>
        <v>5.2642278572305613E-2</v>
      </c>
      <c r="AF1292" s="3">
        <v>0</v>
      </c>
    </row>
    <row r="1293" spans="1:32" x14ac:dyDescent="0.25">
      <c r="A1293" s="4">
        <v>1242</v>
      </c>
      <c r="B1293" s="3">
        <v>5.0695425985944002E-2</v>
      </c>
      <c r="C1293" s="3">
        <f t="shared" si="438"/>
        <v>0.74551167871707946</v>
      </c>
      <c r="D1293" s="3">
        <f t="shared" si="439"/>
        <v>131682.93763706449</v>
      </c>
      <c r="E1293" s="3">
        <f t="shared" si="440"/>
        <v>0.84709125780336281</v>
      </c>
      <c r="F1293" s="3">
        <f t="shared" si="441"/>
        <v>1.0318410887346493E-2</v>
      </c>
      <c r="G1293" s="3">
        <f t="shared" si="442"/>
        <v>0.10157957908628334</v>
      </c>
      <c r="H1293" s="4">
        <v>1287</v>
      </c>
      <c r="I1293" s="3">
        <v>6.4090969397212302E-2</v>
      </c>
      <c r="J1293" s="3">
        <f t="shared" si="443"/>
        <v>0.22550357811808108</v>
      </c>
      <c r="K1293" s="3">
        <f t="shared" si="444"/>
        <v>8043.75</v>
      </c>
      <c r="L1293" s="3">
        <f t="shared" si="445"/>
        <v>0.37131857308631733</v>
      </c>
      <c r="M1293" s="3">
        <f t="shared" si="455"/>
        <v>2.1262012757586761E-2</v>
      </c>
      <c r="N1293" s="3">
        <f t="shared" si="446"/>
        <v>0.14581499496823624</v>
      </c>
      <c r="O1293" s="4">
        <v>1607</v>
      </c>
      <c r="P1293" s="3">
        <v>5.5519013950203103E-2</v>
      </c>
      <c r="Q1293" s="3">
        <f t="shared" si="447"/>
        <v>0.55826247662374873</v>
      </c>
      <c r="R1293" s="3">
        <f t="shared" si="448"/>
        <v>1607</v>
      </c>
      <c r="S1293" s="3">
        <f t="shared" si="449"/>
        <v>0.18734823973015557</v>
      </c>
      <c r="T1293" s="3">
        <f t="shared" si="456"/>
        <v>0.13757737113035653</v>
      </c>
      <c r="U1293" s="3">
        <f t="shared" si="450"/>
        <v>-0.37091423689359315</v>
      </c>
      <c r="V1293" s="3">
        <v>1288</v>
      </c>
      <c r="W1293" s="3">
        <v>7.0782245746192504E-2</v>
      </c>
      <c r="X1293" s="3">
        <f t="shared" si="451"/>
        <v>-3.4248325779242951E-2</v>
      </c>
      <c r="Y1293" s="3">
        <f t="shared" si="452"/>
        <v>12.880000000000003</v>
      </c>
      <c r="Z1293" s="3">
        <f t="shared" si="453"/>
        <v>1.8401031321767292E-2</v>
      </c>
      <c r="AA1293" s="3">
        <f t="shared" si="457"/>
        <v>2.7719548031496979E-3</v>
      </c>
      <c r="AB1293" s="3">
        <f t="shared" si="454"/>
        <v>5.2649357101010243E-2</v>
      </c>
      <c r="AF1293" s="3">
        <v>0</v>
      </c>
    </row>
    <row r="1294" spans="1:32" x14ac:dyDescent="0.25">
      <c r="A1294" s="4">
        <v>1243</v>
      </c>
      <c r="B1294" s="3">
        <v>5.0699528013754998E-2</v>
      </c>
      <c r="C1294" s="3">
        <f t="shared" si="438"/>
        <v>0.74535244010875212</v>
      </c>
      <c r="D1294" s="3">
        <f t="shared" si="439"/>
        <v>131782.93763706449</v>
      </c>
      <c r="E1294" s="3">
        <f t="shared" si="440"/>
        <v>0.84720022889143931</v>
      </c>
      <c r="F1294" s="3">
        <f t="shared" si="441"/>
        <v>1.0372972079922863E-2</v>
      </c>
      <c r="G1294" s="3">
        <f t="shared" si="442"/>
        <v>0.10184778878268719</v>
      </c>
      <c r="H1294" s="4">
        <v>1288</v>
      </c>
      <c r="I1294" s="3">
        <v>6.0413025311053699E-2</v>
      </c>
      <c r="J1294" s="3">
        <f t="shared" si="443"/>
        <v>0.36827947452134402</v>
      </c>
      <c r="K1294" s="3">
        <f t="shared" si="444"/>
        <v>8050</v>
      </c>
      <c r="L1294" s="3">
        <f t="shared" si="445"/>
        <v>0.37143190150538696</v>
      </c>
      <c r="M1294" s="3">
        <f t="shared" si="455"/>
        <v>9.9377958897220928E-6</v>
      </c>
      <c r="N1294" s="3">
        <f t="shared" si="446"/>
        <v>3.1524269840429442E-3</v>
      </c>
      <c r="O1294" s="4">
        <v>1608</v>
      </c>
      <c r="P1294" s="3">
        <v>5.7192852074023498E-2</v>
      </c>
      <c r="Q1294" s="3">
        <f t="shared" si="447"/>
        <v>0.49328494217405633</v>
      </c>
      <c r="R1294" s="3">
        <f t="shared" si="448"/>
        <v>1608</v>
      </c>
      <c r="S1294" s="3">
        <f t="shared" si="449"/>
        <v>0.18740068374479002</v>
      </c>
      <c r="T1294" s="3">
        <f t="shared" si="456"/>
        <v>9.3565179554822173E-2</v>
      </c>
      <c r="U1294" s="3">
        <f t="shared" si="450"/>
        <v>-0.30588425842926631</v>
      </c>
      <c r="V1294" s="3">
        <v>1289</v>
      </c>
      <c r="W1294" s="3">
        <v>7.0539094198652896E-2</v>
      </c>
      <c r="X1294" s="3">
        <f t="shared" si="451"/>
        <v>-2.4809307852772206E-2</v>
      </c>
      <c r="Y1294" s="3">
        <f t="shared" si="452"/>
        <v>12.890000000000002</v>
      </c>
      <c r="Z1294" s="3">
        <f t="shared" si="453"/>
        <v>1.8408107052114042E-2</v>
      </c>
      <c r="AA1294" s="3">
        <f t="shared" si="457"/>
        <v>1.8677449510610838E-3</v>
      </c>
      <c r="AB1294" s="3">
        <f t="shared" si="454"/>
        <v>4.3217414904886245E-2</v>
      </c>
      <c r="AF1294" s="3">
        <v>0</v>
      </c>
    </row>
    <row r="1295" spans="1:32" x14ac:dyDescent="0.25">
      <c r="A1295" s="4">
        <v>1244</v>
      </c>
      <c r="B1295" s="3">
        <v>5.2514846364941498E-2</v>
      </c>
      <c r="C1295" s="3">
        <f t="shared" si="438"/>
        <v>0.67488271605194949</v>
      </c>
      <c r="D1295" s="3">
        <f t="shared" si="439"/>
        <v>131882.93763706449</v>
      </c>
      <c r="E1295" s="3">
        <f t="shared" si="440"/>
        <v>0.84730908102788838</v>
      </c>
      <c r="F1295" s="3">
        <f t="shared" si="441"/>
        <v>2.9730851338815683E-2</v>
      </c>
      <c r="G1295" s="3">
        <f t="shared" si="442"/>
        <v>0.17242636497593888</v>
      </c>
      <c r="H1295" s="4">
        <v>1289</v>
      </c>
      <c r="I1295" s="3">
        <v>5.7764769264666498E-2</v>
      </c>
      <c r="J1295" s="3">
        <f t="shared" si="443"/>
        <v>0.47108341119652186</v>
      </c>
      <c r="K1295" s="3">
        <f t="shared" si="444"/>
        <v>8056.25</v>
      </c>
      <c r="L1295" s="3">
        <f t="shared" si="445"/>
        <v>0.37154516552193284</v>
      </c>
      <c r="M1295" s="3">
        <f t="shared" si="455"/>
        <v>9.9078623519748398E-3</v>
      </c>
      <c r="N1295" s="3">
        <f t="shared" si="446"/>
        <v>-9.9538245674589021E-2</v>
      </c>
      <c r="O1295" s="4">
        <v>1609</v>
      </c>
      <c r="P1295" s="3">
        <v>5.5519013950203103E-2</v>
      </c>
      <c r="Q1295" s="3">
        <f t="shared" si="447"/>
        <v>0.55826247662374873</v>
      </c>
      <c r="R1295" s="3">
        <f t="shared" si="448"/>
        <v>1609</v>
      </c>
      <c r="S1295" s="3">
        <f t="shared" si="449"/>
        <v>0.18745310807187343</v>
      </c>
      <c r="T1295" s="3">
        <f t="shared" si="456"/>
        <v>0.13749958780584048</v>
      </c>
      <c r="U1295" s="3">
        <f t="shared" si="450"/>
        <v>-0.3708093685518753</v>
      </c>
      <c r="V1295" s="3">
        <v>1290</v>
      </c>
      <c r="W1295" s="3">
        <v>7.1015575471557194E-2</v>
      </c>
      <c r="X1295" s="3">
        <f t="shared" si="451"/>
        <v>-4.3306065624131418E-2</v>
      </c>
      <c r="Y1295" s="3">
        <f t="shared" si="452"/>
        <v>12.900000000000002</v>
      </c>
      <c r="Z1295" s="3">
        <f t="shared" si="453"/>
        <v>1.8415179987359087E-2</v>
      </c>
      <c r="AA1295" s="3">
        <f t="shared" si="457"/>
        <v>3.8095121598339357E-3</v>
      </c>
      <c r="AB1295" s="3">
        <f t="shared" si="454"/>
        <v>6.1721245611490505E-2</v>
      </c>
      <c r="AF1295" s="3">
        <v>0</v>
      </c>
    </row>
    <row r="1296" spans="1:32" x14ac:dyDescent="0.25">
      <c r="A1296" s="4">
        <v>1245</v>
      </c>
      <c r="B1296" s="3">
        <v>5.2619298002317898E-2</v>
      </c>
      <c r="C1296" s="3">
        <f t="shared" si="438"/>
        <v>0.67082795724978939</v>
      </c>
      <c r="D1296" s="3">
        <f t="shared" si="439"/>
        <v>131982.93763706449</v>
      </c>
      <c r="E1296" s="3">
        <f t="shared" si="440"/>
        <v>0.84741781440322617</v>
      </c>
      <c r="F1296" s="3">
        <f t="shared" si="441"/>
        <v>3.1183977649471208E-2</v>
      </c>
      <c r="G1296" s="3">
        <f t="shared" si="442"/>
        <v>0.17658985715343678</v>
      </c>
      <c r="H1296" s="4">
        <v>1290</v>
      </c>
      <c r="I1296" s="3">
        <v>5.7664570204142E-2</v>
      </c>
      <c r="J1296" s="3">
        <f t="shared" si="443"/>
        <v>0.47497308715407338</v>
      </c>
      <c r="K1296" s="3">
        <f t="shared" si="444"/>
        <v>8062.5</v>
      </c>
      <c r="L1296" s="3">
        <f t="shared" si="445"/>
        <v>0.3716583652145613</v>
      </c>
      <c r="M1296" s="3">
        <f t="shared" si="455"/>
        <v>1.0673931769438698E-2</v>
      </c>
      <c r="N1296" s="3">
        <f t="shared" si="446"/>
        <v>-0.10331472193951208</v>
      </c>
      <c r="O1296" s="4">
        <v>1610</v>
      </c>
      <c r="P1296" s="3">
        <v>5.2658835446264901E-2</v>
      </c>
      <c r="Q1296" s="3">
        <f t="shared" si="447"/>
        <v>0.66929313402551283</v>
      </c>
      <c r="R1296" s="3">
        <f t="shared" si="448"/>
        <v>1610</v>
      </c>
      <c r="S1296" s="3">
        <f t="shared" si="449"/>
        <v>0.18750551272997507</v>
      </c>
      <c r="T1296" s="3">
        <f t="shared" si="456"/>
        <v>0.23211931203361252</v>
      </c>
      <c r="U1296" s="3">
        <f t="shared" si="450"/>
        <v>-0.48178762129553776</v>
      </c>
      <c r="V1296" s="3">
        <v>1291</v>
      </c>
      <c r="W1296" s="3">
        <v>6.8814912358808503E-2</v>
      </c>
      <c r="X1296" s="3">
        <f t="shared" si="451"/>
        <v>4.212254374128567E-2</v>
      </c>
      <c r="Y1296" s="3">
        <f t="shared" si="452"/>
        <v>12.910000000000002</v>
      </c>
      <c r="Z1296" s="3">
        <f t="shared" si="453"/>
        <v>1.8422250130752271E-2</v>
      </c>
      <c r="AA1296" s="3">
        <f t="shared" si="457"/>
        <v>5.6170391722549021E-4</v>
      </c>
      <c r="AB1296" s="3">
        <f t="shared" si="454"/>
        <v>-2.3700293610533399E-2</v>
      </c>
      <c r="AF1296" s="3">
        <v>0</v>
      </c>
    </row>
    <row r="1297" spans="1:32" x14ac:dyDescent="0.25">
      <c r="A1297" s="4">
        <v>1246</v>
      </c>
      <c r="B1297" s="3">
        <v>5.2908352198215297E-2</v>
      </c>
      <c r="C1297" s="3">
        <f t="shared" si="438"/>
        <v>0.65960702213995759</v>
      </c>
      <c r="D1297" s="3">
        <f t="shared" si="439"/>
        <v>132082.93763706449</v>
      </c>
      <c r="E1297" s="3">
        <f t="shared" si="440"/>
        <v>0.84752642920754773</v>
      </c>
      <c r="F1297" s="3">
        <f t="shared" si="441"/>
        <v>3.5313703552634648E-2</v>
      </c>
      <c r="G1297" s="3">
        <f t="shared" si="442"/>
        <v>0.18791940706759014</v>
      </c>
      <c r="H1297" s="4">
        <v>1291</v>
      </c>
      <c r="I1297" s="3">
        <v>6.1027277837806003E-2</v>
      </c>
      <c r="J1297" s="3">
        <f t="shared" si="443"/>
        <v>0.34443450758585498</v>
      </c>
      <c r="K1297" s="3">
        <f t="shared" si="444"/>
        <v>8068.75</v>
      </c>
      <c r="L1297" s="3">
        <f t="shared" si="445"/>
        <v>0.37177150066172449</v>
      </c>
      <c r="M1297" s="3">
        <f t="shared" si="455"/>
        <v>7.4731119043013744E-4</v>
      </c>
      <c r="N1297" s="3">
        <f t="shared" si="446"/>
        <v>2.7336993075869509E-2</v>
      </c>
      <c r="O1297" s="4">
        <v>1611</v>
      </c>
      <c r="P1297" s="3">
        <v>5.69097539275134E-2</v>
      </c>
      <c r="Q1297" s="3">
        <f t="shared" si="447"/>
        <v>0.50427466651222519</v>
      </c>
      <c r="R1297" s="3">
        <f t="shared" si="448"/>
        <v>1611</v>
      </c>
      <c r="S1297" s="3">
        <f t="shared" si="449"/>
        <v>0.18755789773763498</v>
      </c>
      <c r="T1297" s="3">
        <f t="shared" si="456"/>
        <v>0.10030951162301724</v>
      </c>
      <c r="U1297" s="3">
        <f t="shared" si="450"/>
        <v>-0.31671676877459021</v>
      </c>
      <c r="V1297" s="3">
        <v>1292</v>
      </c>
      <c r="W1297" s="3">
        <v>6.5693062351604797E-2</v>
      </c>
      <c r="X1297" s="3">
        <f t="shared" si="451"/>
        <v>0.16331115421866121</v>
      </c>
      <c r="Y1297" s="3">
        <f t="shared" si="452"/>
        <v>12.920000000000002</v>
      </c>
      <c r="Z1297" s="3">
        <f t="shared" si="453"/>
        <v>1.8429317485537111E-2</v>
      </c>
      <c r="AA1297" s="3">
        <f t="shared" si="457"/>
        <v>2.0990746615163629E-2</v>
      </c>
      <c r="AB1297" s="3">
        <f t="shared" si="454"/>
        <v>-0.1448818367331241</v>
      </c>
      <c r="AF1297" s="3">
        <v>0</v>
      </c>
    </row>
    <row r="1298" spans="1:32" x14ac:dyDescent="0.25">
      <c r="A1298" s="4">
        <v>1247</v>
      </c>
      <c r="B1298" s="3">
        <v>5.2445384274887999E-2</v>
      </c>
      <c r="C1298" s="3">
        <f t="shared" si="438"/>
        <v>0.67757919863599836</v>
      </c>
      <c r="D1298" s="3">
        <f t="shared" si="439"/>
        <v>132182.93763706449</v>
      </c>
      <c r="E1298" s="3">
        <f t="shared" si="440"/>
        <v>0.84763492563052834</v>
      </c>
      <c r="F1298" s="3">
        <f t="shared" si="441"/>
        <v>2.8918950283638112E-2</v>
      </c>
      <c r="G1298" s="3">
        <f t="shared" si="442"/>
        <v>0.17005572699452998</v>
      </c>
      <c r="H1298" s="4">
        <v>1292</v>
      </c>
      <c r="I1298" s="3">
        <v>5.7807138387008197E-2</v>
      </c>
      <c r="J1298" s="3">
        <f t="shared" si="443"/>
        <v>0.46943866367441534</v>
      </c>
      <c r="K1298" s="3">
        <f t="shared" si="444"/>
        <v>8075</v>
      </c>
      <c r="L1298" s="3">
        <f t="shared" si="445"/>
        <v>0.3718845719417202</v>
      </c>
      <c r="M1298" s="3">
        <f t="shared" si="455"/>
        <v>9.5168008137910976E-3</v>
      </c>
      <c r="N1298" s="3">
        <f t="shared" si="446"/>
        <v>-9.7554091732695136E-2</v>
      </c>
      <c r="O1298" s="4">
        <v>1612</v>
      </c>
      <c r="P1298" s="3">
        <v>5.4141603528340798E-2</v>
      </c>
      <c r="Q1298" s="3">
        <f t="shared" si="447"/>
        <v>0.61173284025344377</v>
      </c>
      <c r="R1298" s="3">
        <f t="shared" si="448"/>
        <v>1612</v>
      </c>
      <c r="S1298" s="3">
        <f t="shared" si="449"/>
        <v>0.18761026311336448</v>
      </c>
      <c r="T1298" s="3">
        <f t="shared" si="456"/>
        <v>0.1798799604399425</v>
      </c>
      <c r="U1298" s="3">
        <f t="shared" si="450"/>
        <v>-0.42412257714007928</v>
      </c>
      <c r="V1298" s="3">
        <v>1293</v>
      </c>
      <c r="W1298" s="3">
        <v>6.8799728652132297E-2</v>
      </c>
      <c r="X1298" s="3">
        <f t="shared" si="451"/>
        <v>4.2711967419469879E-2</v>
      </c>
      <c r="Y1298" s="3">
        <f t="shared" si="452"/>
        <v>12.930000000000003</v>
      </c>
      <c r="Z1298" s="3">
        <f t="shared" si="453"/>
        <v>1.8436382054951128E-2</v>
      </c>
      <c r="AA1298" s="3">
        <f t="shared" si="457"/>
        <v>5.8930404479003694E-4</v>
      </c>
      <c r="AB1298" s="3">
        <f t="shared" si="454"/>
        <v>-2.4275585364518751E-2</v>
      </c>
      <c r="AF1298" s="3">
        <v>0</v>
      </c>
    </row>
    <row r="1299" spans="1:32" x14ac:dyDescent="0.25">
      <c r="A1299" s="4">
        <v>1248</v>
      </c>
      <c r="B1299" s="3">
        <v>4.8711432034077497E-2</v>
      </c>
      <c r="C1299" s="3">
        <f t="shared" si="438"/>
        <v>0.82252930277570069</v>
      </c>
      <c r="D1299" s="3">
        <f t="shared" si="439"/>
        <v>132282.93763706449</v>
      </c>
      <c r="E1299" s="3">
        <f t="shared" si="440"/>
        <v>0.84774330386142471</v>
      </c>
      <c r="F1299" s="3">
        <f t="shared" si="441"/>
        <v>6.3574585075089232E-4</v>
      </c>
      <c r="G1299" s="3">
        <f t="shared" si="442"/>
        <v>2.5214001085724025E-2</v>
      </c>
      <c r="H1299" s="4">
        <v>1293</v>
      </c>
      <c r="I1299" s="3">
        <v>6.0824042576445803E-2</v>
      </c>
      <c r="J1299" s="3">
        <f t="shared" si="443"/>
        <v>0.35232399582757556</v>
      </c>
      <c r="K1299" s="3">
        <f t="shared" si="444"/>
        <v>8081.25</v>
      </c>
      <c r="L1299" s="3">
        <f t="shared" si="445"/>
        <v>0.37199757913269305</v>
      </c>
      <c r="M1299" s="3">
        <f t="shared" si="455"/>
        <v>3.8704988006339731E-4</v>
      </c>
      <c r="N1299" s="3">
        <f t="shared" si="446"/>
        <v>1.9673583305117481E-2</v>
      </c>
      <c r="O1299" s="4">
        <v>1613</v>
      </c>
      <c r="P1299" s="3">
        <v>5.4141603528340798E-2</v>
      </c>
      <c r="Q1299" s="3">
        <f t="shared" si="447"/>
        <v>0.61173284025344377</v>
      </c>
      <c r="R1299" s="3">
        <f t="shared" si="448"/>
        <v>1613</v>
      </c>
      <c r="S1299" s="3">
        <f t="shared" si="449"/>
        <v>0.18766260887564634</v>
      </c>
      <c r="T1299" s="3">
        <f t="shared" si="456"/>
        <v>0.17983556114081864</v>
      </c>
      <c r="U1299" s="3">
        <f t="shared" si="450"/>
        <v>-0.42407023137779742</v>
      </c>
      <c r="V1299" s="3">
        <v>1294</v>
      </c>
      <c r="W1299" s="3">
        <v>6.9667253687894795E-2</v>
      </c>
      <c r="X1299" s="3">
        <f t="shared" si="451"/>
        <v>9.0350920424356294E-3</v>
      </c>
      <c r="Y1299" s="3">
        <f t="shared" si="452"/>
        <v>12.940000000000003</v>
      </c>
      <c r="Z1299" s="3">
        <f t="shared" si="453"/>
        <v>1.8443443842225071E-2</v>
      </c>
      <c r="AA1299" s="3">
        <f t="shared" si="457"/>
        <v>8.851708358860123E-5</v>
      </c>
      <c r="AB1299" s="3">
        <f t="shared" si="454"/>
        <v>9.4083517997894418E-3</v>
      </c>
      <c r="AF1299" s="3">
        <v>0</v>
      </c>
    </row>
    <row r="1300" spans="1:32" x14ac:dyDescent="0.25">
      <c r="A1300" s="4">
        <v>1249</v>
      </c>
      <c r="B1300" s="3">
        <v>5.2514846364941498E-2</v>
      </c>
      <c r="C1300" s="3">
        <f t="shared" si="438"/>
        <v>0.67488271605194949</v>
      </c>
      <c r="D1300" s="3">
        <f t="shared" si="439"/>
        <v>132382.93763706449</v>
      </c>
      <c r="E1300" s="3">
        <f t="shared" si="440"/>
        <v>0.84785156408907603</v>
      </c>
      <c r="F1300" s="3">
        <f t="shared" si="441"/>
        <v>2.9918222391290571E-2</v>
      </c>
      <c r="G1300" s="3">
        <f t="shared" si="442"/>
        <v>0.17296884803712653</v>
      </c>
      <c r="H1300" s="4">
        <v>1294</v>
      </c>
      <c r="I1300" s="3">
        <v>6.0765651224154602E-2</v>
      </c>
      <c r="J1300" s="3">
        <f t="shared" si="443"/>
        <v>0.35459071806975145</v>
      </c>
      <c r="K1300" s="3">
        <f t="shared" si="444"/>
        <v>8087.5</v>
      </c>
      <c r="L1300" s="3">
        <f t="shared" si="445"/>
        <v>0.37211052231263442</v>
      </c>
      <c r="M1300" s="3">
        <f t="shared" si="455"/>
        <v>3.0694354070893992E-4</v>
      </c>
      <c r="N1300" s="3">
        <f t="shared" si="446"/>
        <v>1.7519804242882964E-2</v>
      </c>
      <c r="O1300" s="4">
        <v>1614</v>
      </c>
      <c r="P1300" s="3">
        <v>5.4175226671764998E-2</v>
      </c>
      <c r="Q1300" s="3">
        <f t="shared" si="447"/>
        <v>0.61042760713139821</v>
      </c>
      <c r="R1300" s="3">
        <f t="shared" si="448"/>
        <v>1614</v>
      </c>
      <c r="S1300" s="3">
        <f t="shared" si="449"/>
        <v>0.18771493504293413</v>
      </c>
      <c r="T1300" s="3">
        <f t="shared" si="456"/>
        <v>0.17868600314416935</v>
      </c>
      <c r="U1300" s="3">
        <f t="shared" si="450"/>
        <v>-0.42271267208846408</v>
      </c>
      <c r="V1300" s="3">
        <v>1295</v>
      </c>
      <c r="W1300" s="3">
        <v>6.9816885645496998E-2</v>
      </c>
      <c r="X1300" s="3">
        <f t="shared" si="451"/>
        <v>3.2264564632191804E-3</v>
      </c>
      <c r="Y1300" s="3">
        <f t="shared" si="452"/>
        <v>12.950000000000003</v>
      </c>
      <c r="Z1300" s="3">
        <f t="shared" si="453"/>
        <v>1.8450502850583805E-2</v>
      </c>
      <c r="AA1300" s="3">
        <f t="shared" si="457"/>
        <v>2.3177158840462987E-4</v>
      </c>
      <c r="AB1300" s="3">
        <f t="shared" si="454"/>
        <v>1.5224046387364625E-2</v>
      </c>
      <c r="AF1300" s="3">
        <v>0</v>
      </c>
    </row>
    <row r="1301" spans="1:32" x14ac:dyDescent="0.25">
      <c r="A1301" s="4">
        <v>1250</v>
      </c>
      <c r="B1301" s="3">
        <v>5.2514846364941498E-2</v>
      </c>
      <c r="C1301" s="3">
        <f t="shared" si="438"/>
        <v>0.67488271605194949</v>
      </c>
      <c r="D1301" s="3">
        <f t="shared" si="439"/>
        <v>132482.93763706449</v>
      </c>
      <c r="E1301" s="3">
        <f t="shared" si="440"/>
        <v>0.84795970650190533</v>
      </c>
      <c r="F1301" s="3">
        <f t="shared" si="441"/>
        <v>2.9955644623214105E-2</v>
      </c>
      <c r="G1301" s="3">
        <f t="shared" si="442"/>
        <v>0.17307699044995584</v>
      </c>
      <c r="H1301" s="4">
        <v>1295</v>
      </c>
      <c r="I1301" s="3">
        <v>6.1007401903357898E-2</v>
      </c>
      <c r="J1301" s="3">
        <f t="shared" si="443"/>
        <v>0.34520608113107559</v>
      </c>
      <c r="K1301" s="3">
        <f t="shared" si="444"/>
        <v>8093.75</v>
      </c>
      <c r="L1301" s="3">
        <f t="shared" si="445"/>
        <v>0.37222340155938294</v>
      </c>
      <c r="M1301" s="3">
        <f t="shared" si="455"/>
        <v>7.2993560312583337E-4</v>
      </c>
      <c r="N1301" s="3">
        <f t="shared" si="446"/>
        <v>2.7017320428307345E-2</v>
      </c>
      <c r="O1301" s="4">
        <v>1615</v>
      </c>
      <c r="P1301" s="3">
        <v>5.5431286815668598E-2</v>
      </c>
      <c r="Q1301" s="3">
        <f t="shared" si="447"/>
        <v>0.56166799883361329</v>
      </c>
      <c r="R1301" s="3">
        <f t="shared" si="448"/>
        <v>1615</v>
      </c>
      <c r="S1301" s="3">
        <f t="shared" si="449"/>
        <v>0.1877672416336531</v>
      </c>
      <c r="T1301" s="3">
        <f t="shared" si="456"/>
        <v>0.13980177623470358</v>
      </c>
      <c r="U1301" s="3">
        <f t="shared" si="450"/>
        <v>-0.37390075719996019</v>
      </c>
      <c r="V1301" s="3">
        <v>1296</v>
      </c>
      <c r="W1301" s="3">
        <v>6.9020764189909198E-2</v>
      </c>
      <c r="X1301" s="3">
        <f t="shared" si="451"/>
        <v>3.4131481608975861E-2</v>
      </c>
      <c r="Y1301" s="3">
        <f t="shared" si="452"/>
        <v>12.960000000000003</v>
      </c>
      <c r="Z1301" s="3">
        <f t="shared" si="453"/>
        <v>1.8457559083245978E-2</v>
      </c>
      <c r="AA1301" s="3">
        <f t="shared" si="457"/>
        <v>2.4567184734258264E-4</v>
      </c>
      <c r="AB1301" s="3">
        <f t="shared" si="454"/>
        <v>-1.5673922525729883E-2</v>
      </c>
      <c r="AF1301" s="3">
        <v>0</v>
      </c>
    </row>
    <row r="1302" spans="1:32" x14ac:dyDescent="0.25">
      <c r="A1302" s="4">
        <v>1251</v>
      </c>
      <c r="B1302" s="3">
        <v>5.2445384274887999E-2</v>
      </c>
      <c r="C1302" s="3">
        <f t="shared" si="438"/>
        <v>0.67757919863599836</v>
      </c>
      <c r="D1302" s="3">
        <f t="shared" si="439"/>
        <v>132582.93763706449</v>
      </c>
      <c r="E1302" s="3">
        <f t="shared" si="440"/>
        <v>0.84806773128792057</v>
      </c>
      <c r="F1302" s="3">
        <f t="shared" si="441"/>
        <v>2.9066339765805544E-2</v>
      </c>
      <c r="G1302" s="3">
        <f t="shared" si="442"/>
        <v>0.17048853265192221</v>
      </c>
      <c r="H1302" s="4">
        <v>1296</v>
      </c>
      <c r="I1302" s="3">
        <v>6.0020084325281699E-2</v>
      </c>
      <c r="J1302" s="3">
        <f t="shared" si="443"/>
        <v>0.3835332413440406</v>
      </c>
      <c r="K1302" s="3">
        <f t="shared" si="444"/>
        <v>8100</v>
      </c>
      <c r="L1302" s="3">
        <f t="shared" si="445"/>
        <v>0.37233621695062502</v>
      </c>
      <c r="M1302" s="3">
        <f t="shared" si="455"/>
        <v>1.2537335526674348E-4</v>
      </c>
      <c r="N1302" s="3">
        <f t="shared" si="446"/>
        <v>-1.1197024393415578E-2</v>
      </c>
      <c r="O1302" s="4">
        <v>1616</v>
      </c>
      <c r="P1302" s="3">
        <v>7.2480116590889307E-2</v>
      </c>
      <c r="Q1302" s="3">
        <f t="shared" si="447"/>
        <v>-0.10015879808382318</v>
      </c>
      <c r="R1302" s="3">
        <f t="shared" si="448"/>
        <v>1616</v>
      </c>
      <c r="S1302" s="3">
        <f t="shared" si="449"/>
        <v>0.1878195286662</v>
      </c>
      <c r="T1302" s="3">
        <f t="shared" si="456"/>
        <v>8.2931516677743108E-2</v>
      </c>
      <c r="U1302" s="3">
        <f t="shared" si="450"/>
        <v>0.28797832675002316</v>
      </c>
      <c r="V1302" s="3">
        <v>1297</v>
      </c>
      <c r="W1302" s="3">
        <v>6.5946311767006494E-2</v>
      </c>
      <c r="X1302" s="3">
        <f t="shared" si="451"/>
        <v>0.15348014225911175</v>
      </c>
      <c r="Y1302" s="3">
        <f t="shared" si="452"/>
        <v>12.970000000000002</v>
      </c>
      <c r="Z1302" s="3">
        <f t="shared" si="453"/>
        <v>1.8464612543423908E-2</v>
      </c>
      <c r="AA1302" s="3">
        <f t="shared" si="457"/>
        <v>1.8229193264407785E-2</v>
      </c>
      <c r="AB1302" s="3">
        <f t="shared" si="454"/>
        <v>-0.13501552971568784</v>
      </c>
      <c r="AF1302" s="3">
        <v>0</v>
      </c>
    </row>
    <row r="1303" spans="1:32" x14ac:dyDescent="0.25">
      <c r="A1303" s="4">
        <v>1252</v>
      </c>
      <c r="B1303" s="3">
        <v>5.2070381098873998E-2</v>
      </c>
      <c r="C1303" s="3">
        <f t="shared" si="438"/>
        <v>0.69213662891640004</v>
      </c>
      <c r="D1303" s="3">
        <f t="shared" si="439"/>
        <v>132682.93763706449</v>
      </c>
      <c r="E1303" s="3">
        <f t="shared" si="440"/>
        <v>0.84817563863471601</v>
      </c>
      <c r="F1303" s="3">
        <f t="shared" si="441"/>
        <v>2.4348172553872706E-2</v>
      </c>
      <c r="G1303" s="3">
        <f t="shared" si="442"/>
        <v>0.15603900971831597</v>
      </c>
      <c r="H1303" s="4">
        <v>1297</v>
      </c>
      <c r="I1303" s="3">
        <v>5.8645917727946001E-2</v>
      </c>
      <c r="J1303" s="3">
        <f t="shared" si="443"/>
        <v>0.43687768137519484</v>
      </c>
      <c r="K1303" s="3">
        <f t="shared" si="444"/>
        <v>8106.25</v>
      </c>
      <c r="L1303" s="3">
        <f t="shared" si="445"/>
        <v>0.37244896856389498</v>
      </c>
      <c r="M1303" s="3">
        <f t="shared" si="455"/>
        <v>4.151059034520955E-3</v>
      </c>
      <c r="N1303" s="3">
        <f t="shared" si="446"/>
        <v>-6.442871281129986E-2</v>
      </c>
      <c r="O1303" s="4">
        <v>1617</v>
      </c>
      <c r="P1303" s="3">
        <v>5.40736941816349E-2</v>
      </c>
      <c r="Q1303" s="3">
        <f t="shared" si="447"/>
        <v>0.61436904613992893</v>
      </c>
      <c r="R1303" s="3">
        <f t="shared" si="448"/>
        <v>1617</v>
      </c>
      <c r="S1303" s="3">
        <f t="shared" si="449"/>
        <v>0.18787179615894256</v>
      </c>
      <c r="T1303" s="3">
        <f t="shared" si="456"/>
        <v>0.18189990424134397</v>
      </c>
      <c r="U1303" s="3">
        <f t="shared" si="450"/>
        <v>-0.42649724998098637</v>
      </c>
      <c r="V1303" s="3">
        <v>1298</v>
      </c>
      <c r="W1303" s="3">
        <v>6.9012319067002295E-2</v>
      </c>
      <c r="X1303" s="3">
        <f t="shared" si="451"/>
        <v>3.445931693355473E-2</v>
      </c>
      <c r="Y1303" s="3">
        <f t="shared" si="452"/>
        <v>12.980000000000002</v>
      </c>
      <c r="Z1303" s="3">
        <f t="shared" si="453"/>
        <v>1.847166323432381E-2</v>
      </c>
      <c r="AA1303" s="3">
        <f t="shared" si="457"/>
        <v>2.5560507080653214E-4</v>
      </c>
      <c r="AB1303" s="3">
        <f t="shared" si="454"/>
        <v>-1.5987653699230921E-2</v>
      </c>
      <c r="AF1303" s="3">
        <v>0</v>
      </c>
    </row>
    <row r="1304" spans="1:32" x14ac:dyDescent="0.25">
      <c r="A1304" s="4">
        <v>1253</v>
      </c>
      <c r="B1304" s="3">
        <v>5.2445384274887999E-2</v>
      </c>
      <c r="C1304" s="3">
        <f t="shared" si="438"/>
        <v>0.67757919863599836</v>
      </c>
      <c r="D1304" s="3">
        <f t="shared" si="439"/>
        <v>132782.93763706449</v>
      </c>
      <c r="E1304" s="3">
        <f t="shared" si="440"/>
        <v>0.84828342872947315</v>
      </c>
      <c r="F1304" s="3">
        <f t="shared" si="441"/>
        <v>2.9139934171805985E-2</v>
      </c>
      <c r="G1304" s="3">
        <f t="shared" si="442"/>
        <v>0.1707042300934748</v>
      </c>
      <c r="H1304" s="4">
        <v>1298</v>
      </c>
      <c r="I1304" s="3">
        <v>6.4924969083848594E-2</v>
      </c>
      <c r="J1304" s="3">
        <f t="shared" si="443"/>
        <v>0.19312813953877853</v>
      </c>
      <c r="K1304" s="3">
        <f t="shared" si="444"/>
        <v>8112.5</v>
      </c>
      <c r="L1304" s="3">
        <f t="shared" si="445"/>
        <v>0.37256165647657569</v>
      </c>
      <c r="M1304" s="3">
        <f t="shared" si="455"/>
        <v>3.2196387000666737E-2</v>
      </c>
      <c r="N1304" s="3">
        <f t="shared" si="446"/>
        <v>0.17943351693779716</v>
      </c>
      <c r="O1304" s="4">
        <v>1618</v>
      </c>
      <c r="P1304" s="3">
        <v>5.4005194194017302E-2</v>
      </c>
      <c r="Q1304" s="3">
        <f t="shared" si="447"/>
        <v>0.61702818040260599</v>
      </c>
      <c r="R1304" s="3">
        <f t="shared" si="448"/>
        <v>1618</v>
      </c>
      <c r="S1304" s="3">
        <f t="shared" si="449"/>
        <v>0.18792404413022057</v>
      </c>
      <c r="T1304" s="3">
        <f t="shared" si="456"/>
        <v>0.18413035976606992</v>
      </c>
      <c r="U1304" s="3">
        <f t="shared" si="450"/>
        <v>-0.42910413627238542</v>
      </c>
      <c r="V1304" s="3">
        <v>1299</v>
      </c>
      <c r="W1304" s="3">
        <v>7.0760763412411706E-2</v>
      </c>
      <c r="X1304" s="3">
        <f t="shared" si="451"/>
        <v>-3.3414392638733741E-2</v>
      </c>
      <c r="Y1304" s="3">
        <f t="shared" si="452"/>
        <v>12.990000000000002</v>
      </c>
      <c r="Z1304" s="3">
        <f t="shared" si="453"/>
        <v>1.8478711159145567E-2</v>
      </c>
      <c r="AA1304" s="3">
        <f t="shared" si="457"/>
        <v>2.6928942217774757E-3</v>
      </c>
      <c r="AB1304" s="3">
        <f t="shared" si="454"/>
        <v>5.1893103797879307E-2</v>
      </c>
      <c r="AF1304" s="3">
        <v>0</v>
      </c>
    </row>
    <row r="1305" spans="1:32" x14ac:dyDescent="0.25">
      <c r="A1305" s="4">
        <v>1254</v>
      </c>
      <c r="B1305" s="3">
        <v>5.2532229815201503E-2</v>
      </c>
      <c r="C1305" s="3">
        <f t="shared" si="438"/>
        <v>0.67420789946004034</v>
      </c>
      <c r="D1305" s="3">
        <f t="shared" si="439"/>
        <v>132882.93763706449</v>
      </c>
      <c r="E1305" s="3">
        <f t="shared" si="440"/>
        <v>0.84839110175896193</v>
      </c>
      <c r="F1305" s="3">
        <f t="shared" si="441"/>
        <v>3.0339787963107046E-2</v>
      </c>
      <c r="G1305" s="3">
        <f t="shared" si="442"/>
        <v>0.17418320229892159</v>
      </c>
      <c r="H1305" s="4">
        <v>1299</v>
      </c>
      <c r="I1305" s="3">
        <v>6.4924969083848594E-2</v>
      </c>
      <c r="J1305" s="3">
        <f t="shared" si="443"/>
        <v>0.19312813953877853</v>
      </c>
      <c r="K1305" s="3">
        <f t="shared" si="444"/>
        <v>8118.75</v>
      </c>
      <c r="L1305" s="3">
        <f t="shared" si="445"/>
        <v>0.37267428076589937</v>
      </c>
      <c r="M1305" s="3">
        <f t="shared" si="455"/>
        <v>3.2236816829549222E-2</v>
      </c>
      <c r="N1305" s="3">
        <f t="shared" si="446"/>
        <v>0.17954614122712084</v>
      </c>
      <c r="O1305" s="4">
        <v>1619</v>
      </c>
      <c r="P1305" s="3">
        <v>5.3300140263842402E-2</v>
      </c>
      <c r="Q1305" s="3">
        <f t="shared" si="447"/>
        <v>0.64439801108388295</v>
      </c>
      <c r="R1305" s="3">
        <f t="shared" si="448"/>
        <v>1619</v>
      </c>
      <c r="S1305" s="3">
        <f t="shared" si="449"/>
        <v>0.18797627259834504</v>
      </c>
      <c r="T1305" s="3">
        <f t="shared" si="456"/>
        <v>0.20832080336216074</v>
      </c>
      <c r="U1305" s="3">
        <f t="shared" si="450"/>
        <v>-0.45642173848553791</v>
      </c>
      <c r="V1305" s="3">
        <v>1300</v>
      </c>
      <c r="W1305" s="3">
        <v>6.8796759826371498E-2</v>
      </c>
      <c r="X1305" s="3">
        <f t="shared" si="451"/>
        <v>4.2827215707462722E-2</v>
      </c>
      <c r="Y1305" s="3">
        <f t="shared" si="452"/>
        <v>13.000000000000002</v>
      </c>
      <c r="Z1305" s="3">
        <f t="shared" si="453"/>
        <v>1.8485756321082958E-2</v>
      </c>
      <c r="AA1305" s="3">
        <f t="shared" si="457"/>
        <v>5.9250664505877551E-4</v>
      </c>
      <c r="AB1305" s="3">
        <f t="shared" si="454"/>
        <v>-2.4341459386379764E-2</v>
      </c>
      <c r="AF1305" s="3">
        <v>0</v>
      </c>
    </row>
    <row r="1306" spans="1:32" x14ac:dyDescent="0.25">
      <c r="A1306" s="4">
        <v>1255</v>
      </c>
      <c r="B1306" s="3">
        <v>5.2514846364941498E-2</v>
      </c>
      <c r="C1306" s="3">
        <f t="shared" si="438"/>
        <v>0.67488271605194949</v>
      </c>
      <c r="D1306" s="3">
        <f t="shared" si="439"/>
        <v>132982.93763706449</v>
      </c>
      <c r="E1306" s="3">
        <f t="shared" si="440"/>
        <v>0.84849865790954238</v>
      </c>
      <c r="F1306" s="3">
        <f t="shared" si="441"/>
        <v>3.014249526709907E-2</v>
      </c>
      <c r="G1306" s="3">
        <f t="shared" si="442"/>
        <v>0.17361594185759288</v>
      </c>
      <c r="H1306" s="4">
        <v>1300</v>
      </c>
      <c r="I1306" s="3">
        <v>6.0537586888535201E-2</v>
      </c>
      <c r="J1306" s="3">
        <f t="shared" si="443"/>
        <v>0.36344405819480041</v>
      </c>
      <c r="K1306" s="3">
        <f t="shared" si="444"/>
        <v>8125</v>
      </c>
      <c r="L1306" s="3">
        <f t="shared" si="445"/>
        <v>0.37278684150894692</v>
      </c>
      <c r="M1306" s="3">
        <f t="shared" si="455"/>
        <v>8.7287600055094405E-5</v>
      </c>
      <c r="N1306" s="3">
        <f t="shared" si="446"/>
        <v>9.3427833141465078E-3</v>
      </c>
      <c r="O1306" s="4">
        <v>1620</v>
      </c>
      <c r="P1306" s="3">
        <v>5.3955847389553301E-2</v>
      </c>
      <c r="Q1306" s="3">
        <f t="shared" si="447"/>
        <v>0.61894379795331844</v>
      </c>
      <c r="R1306" s="3">
        <f t="shared" si="448"/>
        <v>1620</v>
      </c>
      <c r="S1306" s="3">
        <f t="shared" si="449"/>
        <v>0.18802848158159879</v>
      </c>
      <c r="T1306" s="3">
        <f t="shared" si="456"/>
        <v>0.18568800988373924</v>
      </c>
      <c r="U1306" s="3">
        <f t="shared" si="450"/>
        <v>-0.43091531637171965</v>
      </c>
      <c r="V1306" s="3">
        <v>1301</v>
      </c>
      <c r="W1306" s="3">
        <v>7.0379034275978303E-2</v>
      </c>
      <c r="X1306" s="3">
        <f t="shared" si="451"/>
        <v>-1.8595864036672665E-2</v>
      </c>
      <c r="Y1306" s="3">
        <f t="shared" si="452"/>
        <v>13.010000000000003</v>
      </c>
      <c r="Z1306" s="3">
        <f t="shared" si="453"/>
        <v>1.8492798723323878E-2</v>
      </c>
      <c r="AA1306" s="3">
        <f t="shared" si="457"/>
        <v>1.3755689053247546E-3</v>
      </c>
      <c r="AB1306" s="3">
        <f t="shared" si="454"/>
        <v>3.7088662759996546E-2</v>
      </c>
      <c r="AF1306" s="3">
        <v>0</v>
      </c>
    </row>
    <row r="1307" spans="1:32" x14ac:dyDescent="0.25">
      <c r="A1307" s="4">
        <v>1256</v>
      </c>
      <c r="B1307" s="3">
        <v>5.2514846364941498E-2</v>
      </c>
      <c r="C1307" s="3">
        <f t="shared" si="438"/>
        <v>0.67488271605194949</v>
      </c>
      <c r="D1307" s="3">
        <f t="shared" si="439"/>
        <v>133082.93763706449</v>
      </c>
      <c r="E1307" s="3">
        <f t="shared" si="440"/>
        <v>0.84860609736716497</v>
      </c>
      <c r="F1307" s="3">
        <f t="shared" si="441"/>
        <v>3.0179813215591756E-2</v>
      </c>
      <c r="G1307" s="3">
        <f t="shared" si="442"/>
        <v>0.17372338131521547</v>
      </c>
      <c r="H1307" s="4">
        <v>1301</v>
      </c>
      <c r="I1307" s="3">
        <v>6.09825728187137E-2</v>
      </c>
      <c r="J1307" s="3">
        <f t="shared" si="443"/>
        <v>0.34616993341754426</v>
      </c>
      <c r="K1307" s="3">
        <f t="shared" si="444"/>
        <v>8131.25</v>
      </c>
      <c r="L1307" s="3">
        <f t="shared" si="445"/>
        <v>0.37289933878264947</v>
      </c>
      <c r="M1307" s="3">
        <f t="shared" si="455"/>
        <v>7.1446111117211503E-4</v>
      </c>
      <c r="N1307" s="3">
        <f t="shared" si="446"/>
        <v>2.6729405365105208E-2</v>
      </c>
      <c r="O1307" s="4">
        <v>1621</v>
      </c>
      <c r="P1307" s="3">
        <v>5.3228144711232897E-2</v>
      </c>
      <c r="Q1307" s="3">
        <f t="shared" si="447"/>
        <v>0.64719284138039423</v>
      </c>
      <c r="R1307" s="3">
        <f t="shared" si="448"/>
        <v>1621</v>
      </c>
      <c r="S1307" s="3">
        <f t="shared" si="449"/>
        <v>0.18808067109823645</v>
      </c>
      <c r="T1307" s="3">
        <f t="shared" si="456"/>
        <v>0.21078398490119304</v>
      </c>
      <c r="U1307" s="3">
        <f t="shared" si="450"/>
        <v>-0.45911217028215778</v>
      </c>
      <c r="V1307" s="3">
        <v>1302</v>
      </c>
      <c r="W1307" s="3">
        <v>7.0395145713450402E-2</v>
      </c>
      <c r="X1307" s="3">
        <f t="shared" si="451"/>
        <v>-1.9221301746854571E-2</v>
      </c>
      <c r="Y1307" s="3">
        <f t="shared" si="452"/>
        <v>13.020000000000003</v>
      </c>
      <c r="Z1307" s="3">
        <f t="shared" si="453"/>
        <v>1.8499838369049892E-2</v>
      </c>
      <c r="AA1307" s="3">
        <f t="shared" si="457"/>
        <v>1.4228844116436973E-3</v>
      </c>
      <c r="AB1307" s="3">
        <f t="shared" si="454"/>
        <v>3.7721140115904467E-2</v>
      </c>
      <c r="AF1307" s="3">
        <v>0</v>
      </c>
    </row>
    <row r="1308" spans="1:32" x14ac:dyDescent="0.25">
      <c r="A1308" s="4">
        <v>1257</v>
      </c>
      <c r="B1308" s="3">
        <v>5.2074665697574997E-2</v>
      </c>
      <c r="C1308" s="3">
        <f t="shared" si="438"/>
        <v>0.69197030300009121</v>
      </c>
      <c r="D1308" s="3">
        <f t="shared" si="439"/>
        <v>133182.93763706449</v>
      </c>
      <c r="E1308" s="3">
        <f t="shared" si="440"/>
        <v>0.8487134203173724</v>
      </c>
      <c r="F1308" s="3">
        <f t="shared" si="441"/>
        <v>2.4568404826338975E-2</v>
      </c>
      <c r="G1308" s="3">
        <f t="shared" si="442"/>
        <v>0.15674311731728119</v>
      </c>
      <c r="H1308" s="4">
        <v>1302</v>
      </c>
      <c r="I1308" s="3">
        <v>6.1438427635491101E-2</v>
      </c>
      <c r="J1308" s="3">
        <f t="shared" si="443"/>
        <v>0.32847388405668621</v>
      </c>
      <c r="K1308" s="3">
        <f t="shared" si="444"/>
        <v>8137.5</v>
      </c>
      <c r="L1308" s="3">
        <f t="shared" si="445"/>
        <v>0.37301177266378827</v>
      </c>
      <c r="M1308" s="3">
        <f t="shared" si="455"/>
        <v>1.9836235215786317E-3</v>
      </c>
      <c r="N1308" s="3">
        <f t="shared" si="446"/>
        <v>4.4537888607102061E-2</v>
      </c>
      <c r="O1308" s="4">
        <v>1622</v>
      </c>
      <c r="P1308" s="3">
        <v>5.3858097140079698E-2</v>
      </c>
      <c r="Q1308" s="3">
        <f t="shared" si="447"/>
        <v>0.62273841232626637</v>
      </c>
      <c r="R1308" s="3">
        <f t="shared" si="448"/>
        <v>1622</v>
      </c>
      <c r="S1308" s="3">
        <f t="shared" si="449"/>
        <v>0.1881328411664841</v>
      </c>
      <c r="T1308" s="3">
        <f t="shared" si="456"/>
        <v>0.18888200248312056</v>
      </c>
      <c r="U1308" s="3">
        <f t="shared" si="450"/>
        <v>-0.43460557115978227</v>
      </c>
      <c r="V1308" s="3">
        <v>1303</v>
      </c>
      <c r="W1308" s="3">
        <v>7.0994155380078902E-2</v>
      </c>
      <c r="X1308" s="3">
        <f t="shared" si="451"/>
        <v>-4.2474548697769676E-2</v>
      </c>
      <c r="Y1308" s="3">
        <f t="shared" si="452"/>
        <v>13.030000000000003</v>
      </c>
      <c r="Z1308" s="3">
        <f t="shared" si="453"/>
        <v>1.850687526143624E-2</v>
      </c>
      <c r="AA1308" s="3">
        <f t="shared" si="457"/>
        <v>3.7187340680924132E-3</v>
      </c>
      <c r="AB1308" s="3">
        <f t="shared" si="454"/>
        <v>6.0981423959205916E-2</v>
      </c>
      <c r="AF1308" s="3">
        <v>0</v>
      </c>
    </row>
    <row r="1309" spans="1:32" x14ac:dyDescent="0.25">
      <c r="A1309" s="4">
        <v>1258</v>
      </c>
      <c r="B1309" s="3">
        <v>5.2445384274887999E-2</v>
      </c>
      <c r="C1309" s="3">
        <f t="shared" si="438"/>
        <v>0.67757919863599836</v>
      </c>
      <c r="D1309" s="3">
        <f t="shared" si="439"/>
        <v>133282.93763706449</v>
      </c>
      <c r="E1309" s="3">
        <f t="shared" si="440"/>
        <v>0.84882062694530069</v>
      </c>
      <c r="F1309" s="3">
        <f t="shared" si="441"/>
        <v>2.932362676940993E-2</v>
      </c>
      <c r="G1309" s="3">
        <f t="shared" si="442"/>
        <v>0.17124142830930233</v>
      </c>
      <c r="H1309" s="4">
        <v>1303</v>
      </c>
      <c r="I1309" s="3">
        <v>6.1477339653266301E-2</v>
      </c>
      <c r="J1309" s="3">
        <f t="shared" si="443"/>
        <v>0.32696333955449491</v>
      </c>
      <c r="K1309" s="3">
        <f t="shared" si="444"/>
        <v>8143.75</v>
      </c>
      <c r="L1309" s="3">
        <f t="shared" si="445"/>
        <v>0.3731241432289949</v>
      </c>
      <c r="M1309" s="3">
        <f t="shared" si="455"/>
        <v>2.1308197958757311E-3</v>
      </c>
      <c r="N1309" s="3">
        <f t="shared" si="446"/>
        <v>4.6160803674499984E-2</v>
      </c>
      <c r="O1309" s="4">
        <v>1623</v>
      </c>
      <c r="P1309" s="3">
        <v>5.46364806219359E-2</v>
      </c>
      <c r="Q1309" s="3">
        <f t="shared" si="447"/>
        <v>0.59252196619111441</v>
      </c>
      <c r="R1309" s="3">
        <f t="shared" si="448"/>
        <v>1623</v>
      </c>
      <c r="S1309" s="3">
        <f t="shared" si="449"/>
        <v>0.18818499180453996</v>
      </c>
      <c r="T1309" s="3">
        <f t="shared" si="456"/>
        <v>0.16348838885608938</v>
      </c>
      <c r="U1309" s="3">
        <f t="shared" si="450"/>
        <v>-0.40433697438657445</v>
      </c>
      <c r="V1309" s="3">
        <v>1304</v>
      </c>
      <c r="W1309" s="3">
        <v>6.9454649797285398E-2</v>
      </c>
      <c r="X1309" s="3">
        <f t="shared" si="451"/>
        <v>1.7288265649618356E-2</v>
      </c>
      <c r="Y1309" s="3">
        <f t="shared" si="452"/>
        <v>13.040000000000003</v>
      </c>
      <c r="Z1309" s="3">
        <f t="shared" si="453"/>
        <v>1.8513909403652495E-2</v>
      </c>
      <c r="AA1309" s="3">
        <f t="shared" si="457"/>
        <v>1.5022026118028975E-6</v>
      </c>
      <c r="AB1309" s="3">
        <f t="shared" si="454"/>
        <v>1.2256437540341392E-3</v>
      </c>
      <c r="AF1309" s="3">
        <v>0</v>
      </c>
    </row>
    <row r="1310" spans="1:32" x14ac:dyDescent="0.25">
      <c r="A1310" s="4">
        <v>1259</v>
      </c>
      <c r="B1310" s="3">
        <v>5.2074665697574997E-2</v>
      </c>
      <c r="C1310" s="3">
        <f t="shared" si="438"/>
        <v>0.69197030300009121</v>
      </c>
      <c r="D1310" s="3">
        <f t="shared" si="439"/>
        <v>133382.93763706449</v>
      </c>
      <c r="E1310" s="3">
        <f t="shared" si="440"/>
        <v>0.8489277174356803</v>
      </c>
      <c r="F1310" s="3">
        <f t="shared" si="441"/>
        <v>2.4635629946305269E-2</v>
      </c>
      <c r="G1310" s="3">
        <f t="shared" si="442"/>
        <v>0.15695741443558908</v>
      </c>
      <c r="H1310" s="4">
        <v>1304</v>
      </c>
      <c r="I1310" s="3">
        <v>6.23546878140048E-2</v>
      </c>
      <c r="J1310" s="3">
        <f t="shared" si="443"/>
        <v>0.29290513552181091</v>
      </c>
      <c r="K1310" s="3">
        <f t="shared" si="444"/>
        <v>8150</v>
      </c>
      <c r="L1310" s="3">
        <f t="shared" si="445"/>
        <v>0.37323645055475207</v>
      </c>
      <c r="M1310" s="3">
        <f t="shared" si="455"/>
        <v>6.4531201749216394E-3</v>
      </c>
      <c r="N1310" s="3">
        <f t="shared" si="446"/>
        <v>8.0331315032941164E-2</v>
      </c>
      <c r="O1310" s="4">
        <v>1624</v>
      </c>
      <c r="P1310" s="3">
        <v>5.3781449079858802E-2</v>
      </c>
      <c r="Q1310" s="3">
        <f t="shared" si="447"/>
        <v>0.62571385057362683</v>
      </c>
      <c r="R1310" s="3">
        <f t="shared" si="448"/>
        <v>1624</v>
      </c>
      <c r="S1310" s="3">
        <f t="shared" si="449"/>
        <v>0.18823712303057405</v>
      </c>
      <c r="T1310" s="3">
        <f t="shared" si="456"/>
        <v>0.19138588714177843</v>
      </c>
      <c r="U1310" s="3">
        <f t="shared" si="450"/>
        <v>-0.43747672754305278</v>
      </c>
      <c r="V1310" s="3">
        <v>1305</v>
      </c>
      <c r="W1310" s="3">
        <v>6.9475822244370197E-2</v>
      </c>
      <c r="X1310" s="3">
        <f t="shared" si="451"/>
        <v>1.64663621511505E-2</v>
      </c>
      <c r="Y1310" s="3">
        <f t="shared" si="452"/>
        <v>13.050000000000002</v>
      </c>
      <c r="Z1310" s="3">
        <f t="shared" si="453"/>
        <v>1.8520940798861907E-2</v>
      </c>
      <c r="AA1310" s="3">
        <f t="shared" si="457"/>
        <v>4.221293419631633E-6</v>
      </c>
      <c r="AB1310" s="3">
        <f t="shared" si="454"/>
        <v>2.0545786477114067E-3</v>
      </c>
      <c r="AF1310" s="3">
        <v>0</v>
      </c>
    </row>
    <row r="1311" spans="1:32" x14ac:dyDescent="0.25">
      <c r="A1311" s="4">
        <v>1260</v>
      </c>
      <c r="B1311" s="3">
        <v>4.7912248780551399E-2</v>
      </c>
      <c r="C1311" s="3">
        <f t="shared" si="438"/>
        <v>0.85355318534152835</v>
      </c>
      <c r="D1311" s="3">
        <f t="shared" si="439"/>
        <v>133482.93763706449</v>
      </c>
      <c r="E1311" s="3">
        <f t="shared" si="440"/>
        <v>0.84903469197283676</v>
      </c>
      <c r="F1311" s="3">
        <f t="shared" si="441"/>
        <v>2.0416782322909869E-5</v>
      </c>
      <c r="G1311" s="3">
        <f t="shared" si="442"/>
        <v>-4.5184933686915896E-3</v>
      </c>
      <c r="H1311" s="4">
        <v>1305</v>
      </c>
      <c r="I1311" s="3">
        <v>6.1893771463291197E-2</v>
      </c>
      <c r="J1311" s="3">
        <f t="shared" si="443"/>
        <v>0.31079767102492339</v>
      </c>
      <c r="K1311" s="3">
        <f t="shared" si="444"/>
        <v>8156.25</v>
      </c>
      <c r="L1311" s="3">
        <f t="shared" si="445"/>
        <v>0.37334869471739374</v>
      </c>
      <c r="M1311" s="3">
        <f t="shared" si="455"/>
        <v>3.9126305649759864E-3</v>
      </c>
      <c r="N1311" s="3">
        <f t="shared" si="446"/>
        <v>6.2551023692470342E-2</v>
      </c>
      <c r="O1311" s="4">
        <v>1625</v>
      </c>
      <c r="P1311" s="3">
        <v>5.2327402945604201E-2</v>
      </c>
      <c r="Q1311" s="3">
        <f t="shared" si="447"/>
        <v>0.68215917311433161</v>
      </c>
      <c r="R1311" s="3">
        <f t="shared" si="448"/>
        <v>1625</v>
      </c>
      <c r="S1311" s="3">
        <f t="shared" si="449"/>
        <v>0.18828923486272819</v>
      </c>
      <c r="T1311" s="3">
        <f t="shared" si="456"/>
        <v>0.24390751590864257</v>
      </c>
      <c r="U1311" s="3">
        <f t="shared" si="450"/>
        <v>-0.49386993825160341</v>
      </c>
      <c r="V1311" s="3">
        <v>1306</v>
      </c>
      <c r="W1311" s="3">
        <v>7.1037715528710202E-2</v>
      </c>
      <c r="X1311" s="3">
        <f t="shared" si="451"/>
        <v>-4.4165531247422549E-2</v>
      </c>
      <c r="Y1311" s="3">
        <f t="shared" si="452"/>
        <v>13.060000000000002</v>
      </c>
      <c r="Z1311" s="3">
        <f t="shared" si="453"/>
        <v>1.8527969450221615E-2</v>
      </c>
      <c r="AA1311" s="3">
        <f t="shared" si="457"/>
        <v>3.9304750297255095E-3</v>
      </c>
      <c r="AB1311" s="3">
        <f t="shared" si="454"/>
        <v>6.2693500697644164E-2</v>
      </c>
      <c r="AF1311" s="3">
        <v>0</v>
      </c>
    </row>
    <row r="1312" spans="1:32" x14ac:dyDescent="0.25">
      <c r="A1312" s="4">
        <v>1261</v>
      </c>
      <c r="B1312" s="3">
        <v>5.2514846364941498E-2</v>
      </c>
      <c r="C1312" s="3">
        <f t="shared" si="438"/>
        <v>0.67488271605194949</v>
      </c>
      <c r="D1312" s="3">
        <f t="shared" si="439"/>
        <v>133582.93763706449</v>
      </c>
      <c r="E1312" s="3">
        <f t="shared" si="440"/>
        <v>0.84914155074069297</v>
      </c>
      <c r="F1312" s="3">
        <f t="shared" si="441"/>
        <v>3.036614146707883E-2</v>
      </c>
      <c r="G1312" s="3">
        <f t="shared" si="442"/>
        <v>0.17425883468874348</v>
      </c>
      <c r="H1312" s="4">
        <v>1306</v>
      </c>
      <c r="I1312" s="3">
        <v>6.0924029276682397E-2</v>
      </c>
      <c r="J1312" s="3">
        <f t="shared" si="443"/>
        <v>0.34844256358709952</v>
      </c>
      <c r="K1312" s="3">
        <f t="shared" si="444"/>
        <v>8162.5</v>
      </c>
      <c r="L1312" s="3">
        <f t="shared" si="445"/>
        <v>0.37346087579310594</v>
      </c>
      <c r="M1312" s="3">
        <f t="shared" si="455"/>
        <v>6.2591594563720992E-4</v>
      </c>
      <c r="N1312" s="3">
        <f t="shared" si="446"/>
        <v>2.5018312206006421E-2</v>
      </c>
      <c r="O1312" s="4">
        <v>1626</v>
      </c>
      <c r="P1312" s="3">
        <v>5.1107068777068103E-2</v>
      </c>
      <c r="Q1312" s="3">
        <f t="shared" si="447"/>
        <v>0.72953191743635015</v>
      </c>
      <c r="R1312" s="3">
        <f t="shared" si="448"/>
        <v>1626</v>
      </c>
      <c r="S1312" s="3">
        <f t="shared" si="449"/>
        <v>0.18834132731911646</v>
      </c>
      <c r="T1312" s="3">
        <f t="shared" si="456"/>
        <v>0.29288725483143963</v>
      </c>
      <c r="U1312" s="3">
        <f t="shared" si="450"/>
        <v>-0.54119059011723369</v>
      </c>
      <c r="V1312" s="3">
        <v>1307</v>
      </c>
      <c r="W1312" s="3">
        <v>7.1312961923381393E-2</v>
      </c>
      <c r="X1312" s="3">
        <f t="shared" si="451"/>
        <v>-5.485045462046672E-2</v>
      </c>
      <c r="Y1312" s="3">
        <f t="shared" si="452"/>
        <v>13.070000000000002</v>
      </c>
      <c r="Z1312" s="3">
        <f t="shared" si="453"/>
        <v>1.8534995360882878E-2</v>
      </c>
      <c r="AA1312" s="3">
        <f t="shared" si="457"/>
        <v>5.385424268965165E-3</v>
      </c>
      <c r="AB1312" s="3">
        <f t="shared" si="454"/>
        <v>7.3385449981349604E-2</v>
      </c>
      <c r="AF1312" s="3">
        <v>0</v>
      </c>
    </row>
    <row r="1313" spans="1:32" x14ac:dyDescent="0.25">
      <c r="A1313" s="4">
        <v>1262</v>
      </c>
      <c r="B1313" s="3">
        <v>5.1861106844394197E-2</v>
      </c>
      <c r="C1313" s="3">
        <f t="shared" si="438"/>
        <v>0.70026054776278079</v>
      </c>
      <c r="D1313" s="3">
        <f t="shared" si="439"/>
        <v>133682.93763706449</v>
      </c>
      <c r="E1313" s="3">
        <f t="shared" si="440"/>
        <v>0.84924829392276913</v>
      </c>
      <c r="F1313" s="3">
        <f t="shared" si="441"/>
        <v>2.2197348505833117E-2</v>
      </c>
      <c r="G1313" s="3">
        <f t="shared" si="442"/>
        <v>0.14898774615998833</v>
      </c>
      <c r="H1313" s="4">
        <v>1307</v>
      </c>
      <c r="I1313" s="3">
        <v>5.9901335649078902E-2</v>
      </c>
      <c r="J1313" s="3">
        <f t="shared" si="443"/>
        <v>0.38814300383481926</v>
      </c>
      <c r="K1313" s="3">
        <f t="shared" si="444"/>
        <v>8168.75</v>
      </c>
      <c r="L1313" s="3">
        <f t="shared" si="445"/>
        <v>0.37357299385792642</v>
      </c>
      <c r="M1313" s="3">
        <f t="shared" si="455"/>
        <v>2.1228519072675686E-4</v>
      </c>
      <c r="N1313" s="3">
        <f t="shared" si="446"/>
        <v>-1.4570009976892839E-2</v>
      </c>
      <c r="O1313" s="4">
        <v>1627</v>
      </c>
      <c r="P1313" s="3">
        <v>5.3953381920783798E-2</v>
      </c>
      <c r="Q1313" s="3">
        <f t="shared" si="447"/>
        <v>0.61903950618198478</v>
      </c>
      <c r="R1313" s="3">
        <f t="shared" si="448"/>
        <v>1627</v>
      </c>
      <c r="S1313" s="3">
        <f t="shared" si="449"/>
        <v>0.18839340041782493</v>
      </c>
      <c r="T1313" s="3">
        <f t="shared" si="456"/>
        <v>0.18545606840983594</v>
      </c>
      <c r="U1313" s="3">
        <f t="shared" si="450"/>
        <v>-0.43064610576415985</v>
      </c>
      <c r="V1313" s="3">
        <v>1308</v>
      </c>
      <c r="W1313" s="3">
        <v>6.9681493876447606E-2</v>
      </c>
      <c r="X1313" s="3">
        <f t="shared" si="451"/>
        <v>8.4822952521770318E-3</v>
      </c>
      <c r="Y1313" s="3">
        <f t="shared" si="452"/>
        <v>13.080000000000002</v>
      </c>
      <c r="Z1313" s="3">
        <f t="shared" si="453"/>
        <v>1.8542018533990845E-2</v>
      </c>
      <c r="AA1313" s="3">
        <f t="shared" si="457"/>
        <v>1.0119803250666688E-4</v>
      </c>
      <c r="AB1313" s="3">
        <f t="shared" si="454"/>
        <v>1.0059723281813813E-2</v>
      </c>
      <c r="AF1313" s="3">
        <v>0</v>
      </c>
    </row>
    <row r="1314" spans="1:32" x14ac:dyDescent="0.25">
      <c r="A1314" s="4">
        <v>1263</v>
      </c>
      <c r="B1314" s="3">
        <v>5.2514846364941498E-2</v>
      </c>
      <c r="C1314" s="3">
        <f t="shared" si="438"/>
        <v>0.67488271605194949</v>
      </c>
      <c r="D1314" s="3">
        <f t="shared" si="439"/>
        <v>133782.93763706449</v>
      </c>
      <c r="E1314" s="3">
        <f t="shared" si="440"/>
        <v>0.84935492170218463</v>
      </c>
      <c r="F1314" s="3">
        <f t="shared" si="441"/>
        <v>3.0440550544457941E-2</v>
      </c>
      <c r="G1314" s="3">
        <f t="shared" si="442"/>
        <v>0.17447220565023513</v>
      </c>
      <c r="H1314" s="4">
        <v>1308</v>
      </c>
      <c r="I1314" s="3">
        <v>6.1811463710397203E-2</v>
      </c>
      <c r="J1314" s="3">
        <f t="shared" si="443"/>
        <v>0.31399281562883496</v>
      </c>
      <c r="K1314" s="3">
        <f t="shared" si="444"/>
        <v>8175</v>
      </c>
      <c r="L1314" s="3">
        <f t="shared" si="445"/>
        <v>0.37368504898774579</v>
      </c>
      <c r="M1314" s="3">
        <f t="shared" si="455"/>
        <v>3.563162723374667E-3</v>
      </c>
      <c r="N1314" s="3">
        <f t="shared" si="446"/>
        <v>5.9692233358910829E-2</v>
      </c>
      <c r="O1314" s="4">
        <v>1628</v>
      </c>
      <c r="P1314" s="3">
        <v>5.3373521241213598E-2</v>
      </c>
      <c r="Q1314" s="3">
        <f t="shared" si="447"/>
        <v>0.64154939931119481</v>
      </c>
      <c r="R1314" s="3">
        <f t="shared" si="448"/>
        <v>1628</v>
      </c>
      <c r="S1314" s="3">
        <f t="shared" si="449"/>
        <v>0.18844545417691172</v>
      </c>
      <c r="T1314" s="3">
        <f t="shared" si="456"/>
        <v>0.20530318509625142</v>
      </c>
      <c r="U1314" s="3">
        <f t="shared" si="450"/>
        <v>-0.45310394513428309</v>
      </c>
      <c r="V1314" s="3">
        <v>1309</v>
      </c>
      <c r="W1314" s="3">
        <v>7.1038187981343301E-2</v>
      </c>
      <c r="X1314" s="3">
        <f t="shared" si="451"/>
        <v>-4.4183871615470195E-2</v>
      </c>
      <c r="Y1314" s="3">
        <f t="shared" si="452"/>
        <v>13.090000000000003</v>
      </c>
      <c r="Z1314" s="3">
        <f t="shared" si="453"/>
        <v>1.8549038972684784E-2</v>
      </c>
      <c r="AA1314" s="3">
        <f t="shared" si="457"/>
        <v>3.9354180708614465E-3</v>
      </c>
      <c r="AB1314" s="3">
        <f t="shared" si="454"/>
        <v>6.2732910588154972E-2</v>
      </c>
      <c r="AF1314" s="3">
        <v>0</v>
      </c>
    </row>
    <row r="1315" spans="1:32" x14ac:dyDescent="0.25">
      <c r="A1315" s="4">
        <v>1264</v>
      </c>
      <c r="B1315" s="3">
        <v>5.1844087156224197E-2</v>
      </c>
      <c r="C1315" s="3">
        <f t="shared" si="438"/>
        <v>0.70092124329758254</v>
      </c>
      <c r="D1315" s="3">
        <f t="shared" si="439"/>
        <v>133882.93763706449</v>
      </c>
      <c r="E1315" s="3">
        <f t="shared" si="440"/>
        <v>0.8494614342616591</v>
      </c>
      <c r="F1315" s="3">
        <f t="shared" si="441"/>
        <v>2.2064188331644332E-2</v>
      </c>
      <c r="G1315" s="3">
        <f t="shared" si="442"/>
        <v>0.14854019096407656</v>
      </c>
      <c r="H1315" s="4">
        <v>1309</v>
      </c>
      <c r="I1315" s="3">
        <v>6.23546878140048E-2</v>
      </c>
      <c r="J1315" s="3">
        <f t="shared" si="443"/>
        <v>0.29290513552181091</v>
      </c>
      <c r="K1315" s="3">
        <f t="shared" si="444"/>
        <v>8181.25</v>
      </c>
      <c r="L1315" s="3">
        <f t="shared" si="445"/>
        <v>0.37379704125830771</v>
      </c>
      <c r="M1315" s="3">
        <f t="shared" si="455"/>
        <v>6.5435004136822827E-3</v>
      </c>
      <c r="N1315" s="3">
        <f t="shared" si="446"/>
        <v>8.0891905736496794E-2</v>
      </c>
      <c r="O1315" s="4">
        <v>1629</v>
      </c>
      <c r="P1315" s="3">
        <v>6.1838164070865898E-2</v>
      </c>
      <c r="Q1315" s="3">
        <f t="shared" si="447"/>
        <v>0.31295632137799667</v>
      </c>
      <c r="R1315" s="3">
        <f t="shared" si="448"/>
        <v>1629</v>
      </c>
      <c r="S1315" s="3">
        <f t="shared" si="449"/>
        <v>0.18849748861440707</v>
      </c>
      <c r="T1315" s="3">
        <f t="shared" si="456"/>
        <v>1.5490001052875164E-2</v>
      </c>
      <c r="U1315" s="3">
        <f t="shared" si="450"/>
        <v>-0.1244588327635896</v>
      </c>
      <c r="V1315" s="3">
        <v>1310</v>
      </c>
      <c r="W1315" s="3">
        <v>6.5712898037604897E-2</v>
      </c>
      <c r="X1315" s="3">
        <f t="shared" si="451"/>
        <v>0.16254114309747644</v>
      </c>
      <c r="Y1315" s="3">
        <f t="shared" si="452"/>
        <v>13.100000000000003</v>
      </c>
      <c r="Z1315" s="3">
        <f t="shared" si="453"/>
        <v>1.8556056680097743E-2</v>
      </c>
      <c r="AA1315" s="3">
        <f t="shared" si="457"/>
        <v>2.0731705110620013E-2</v>
      </c>
      <c r="AB1315" s="3">
        <f t="shared" si="454"/>
        <v>-0.1439850864173787</v>
      </c>
      <c r="AF1315" s="3">
        <v>0</v>
      </c>
    </row>
    <row r="1316" spans="1:32" x14ac:dyDescent="0.25">
      <c r="A1316" s="4">
        <v>1265</v>
      </c>
      <c r="B1316" s="3">
        <v>4.7912248780551399E-2</v>
      </c>
      <c r="C1316" s="3">
        <f t="shared" si="438"/>
        <v>0.85355318534152835</v>
      </c>
      <c r="D1316" s="3">
        <f t="shared" si="439"/>
        <v>133982.93763706449</v>
      </c>
      <c r="E1316" s="3">
        <f t="shared" si="440"/>
        <v>0.84956783178351314</v>
      </c>
      <c r="F1316" s="3">
        <f t="shared" si="441"/>
        <v>1.5883042982384528E-5</v>
      </c>
      <c r="G1316" s="3">
        <f t="shared" si="442"/>
        <v>-3.9853535580152144E-3</v>
      </c>
      <c r="H1316" s="4">
        <v>1310</v>
      </c>
      <c r="I1316" s="3">
        <v>6.0466528315475603E-2</v>
      </c>
      <c r="J1316" s="3">
        <f t="shared" si="443"/>
        <v>0.36620251542744342</v>
      </c>
      <c r="K1316" s="3">
        <f t="shared" si="444"/>
        <v>8187.5</v>
      </c>
      <c r="L1316" s="3">
        <f t="shared" si="445"/>
        <v>0.37390897074520879</v>
      </c>
      <c r="M1316" s="3">
        <f t="shared" si="455"/>
        <v>5.9389453564714158E-5</v>
      </c>
      <c r="N1316" s="3">
        <f t="shared" si="446"/>
        <v>7.7064553177653705E-3</v>
      </c>
      <c r="O1316" s="4">
        <v>1630</v>
      </c>
      <c r="P1316" s="3">
        <v>5.40937188530893E-2</v>
      </c>
      <c r="Q1316" s="3">
        <f t="shared" si="447"/>
        <v>0.6135916987006782</v>
      </c>
      <c r="R1316" s="3">
        <f t="shared" si="448"/>
        <v>1630</v>
      </c>
      <c r="S1316" s="3">
        <f t="shared" si="449"/>
        <v>0.18854950374831381</v>
      </c>
      <c r="T1316" s="3">
        <f t="shared" si="456"/>
        <v>0.18066086748992374</v>
      </c>
      <c r="U1316" s="3">
        <f t="shared" si="450"/>
        <v>-0.42504219495236439</v>
      </c>
      <c r="V1316" s="3">
        <v>1311</v>
      </c>
      <c r="W1316" s="3">
        <v>6.9446058812211997E-2</v>
      </c>
      <c r="X1316" s="3">
        <f t="shared" si="451"/>
        <v>1.7621763268426075E-2</v>
      </c>
      <c r="Y1316" s="3">
        <f t="shared" si="452"/>
        <v>13.110000000000003</v>
      </c>
      <c r="Z1316" s="3">
        <f t="shared" si="453"/>
        <v>1.8563071659356889E-2</v>
      </c>
      <c r="AA1316" s="3">
        <f t="shared" si="457"/>
        <v>8.8606148683675783E-7</v>
      </c>
      <c r="AB1316" s="3">
        <f t="shared" si="454"/>
        <v>9.4130839093081384E-4</v>
      </c>
      <c r="AF1316" s="3">
        <v>0</v>
      </c>
    </row>
    <row r="1317" spans="1:32" x14ac:dyDescent="0.25">
      <c r="A1317" s="4">
        <v>1266</v>
      </c>
      <c r="B1317" s="3">
        <v>4.8445226221111498E-2</v>
      </c>
      <c r="C1317" s="3">
        <f t="shared" si="438"/>
        <v>0.83286327542009642</v>
      </c>
      <c r="D1317" s="3">
        <f t="shared" si="439"/>
        <v>134082.93763706449</v>
      </c>
      <c r="E1317" s="3">
        <f t="shared" si="440"/>
        <v>0.84967411444967011</v>
      </c>
      <c r="F1317" s="3">
        <f t="shared" si="441"/>
        <v>2.8260430887823836E-4</v>
      </c>
      <c r="G1317" s="3">
        <f t="shared" si="442"/>
        <v>1.6810839029573699E-2</v>
      </c>
      <c r="H1317" s="4">
        <v>1311</v>
      </c>
      <c r="I1317" s="3">
        <v>6.2010375269765897E-2</v>
      </c>
      <c r="J1317" s="3">
        <f t="shared" si="443"/>
        <v>0.3062711712730346</v>
      </c>
      <c r="K1317" s="3">
        <f t="shared" si="444"/>
        <v>8193.75</v>
      </c>
      <c r="L1317" s="3">
        <f t="shared" si="445"/>
        <v>0.37402083752389992</v>
      </c>
      <c r="M1317" s="3">
        <f t="shared" si="455"/>
        <v>4.5900172771036387E-3</v>
      </c>
      <c r="N1317" s="3">
        <f t="shared" si="446"/>
        <v>6.7749666250865315E-2</v>
      </c>
      <c r="O1317" s="4">
        <v>1631</v>
      </c>
      <c r="P1317" s="3">
        <v>5.1172753527232502E-2</v>
      </c>
      <c r="Q1317" s="3">
        <f t="shared" si="447"/>
        <v>0.7269820692426161</v>
      </c>
      <c r="R1317" s="3">
        <f t="shared" si="448"/>
        <v>1631</v>
      </c>
      <c r="S1317" s="3">
        <f t="shared" si="449"/>
        <v>0.18860149959660677</v>
      </c>
      <c r="T1317" s="3">
        <f t="shared" si="456"/>
        <v>0.28985363777236151</v>
      </c>
      <c r="U1317" s="3">
        <f t="shared" si="450"/>
        <v>-0.53838056964600933</v>
      </c>
      <c r="V1317" s="3">
        <v>1312</v>
      </c>
      <c r="W1317" s="3">
        <v>6.9427005949903198E-2</v>
      </c>
      <c r="X1317" s="3">
        <f t="shared" si="451"/>
        <v>1.8361385576830428E-2</v>
      </c>
      <c r="Y1317" s="3">
        <f t="shared" si="452"/>
        <v>13.120000000000003</v>
      </c>
      <c r="Z1317" s="3">
        <f t="shared" si="453"/>
        <v>1.8570083913583502E-2</v>
      </c>
      <c r="AA1317" s="3">
        <f t="shared" si="457"/>
        <v>4.3554995763499296E-8</v>
      </c>
      <c r="AB1317" s="3">
        <f t="shared" si="454"/>
        <v>2.0869833675307356E-4</v>
      </c>
      <c r="AF1317" s="3">
        <v>0</v>
      </c>
    </row>
    <row r="1318" spans="1:32" x14ac:dyDescent="0.25">
      <c r="A1318" s="4">
        <v>1267</v>
      </c>
      <c r="B1318" s="3">
        <v>4.8460592205344197E-2</v>
      </c>
      <c r="C1318" s="3">
        <f t="shared" si="438"/>
        <v>0.83226677582098652</v>
      </c>
      <c r="D1318" s="3">
        <f t="shared" si="439"/>
        <v>134182.93763706449</v>
      </c>
      <c r="E1318" s="3">
        <f t="shared" si="440"/>
        <v>0.8497802824416566</v>
      </c>
      <c r="F1318" s="3">
        <f t="shared" si="441"/>
        <v>3.0672291415225481E-4</v>
      </c>
      <c r="G1318" s="3">
        <f t="shared" si="442"/>
        <v>1.7513506620670083E-2</v>
      </c>
      <c r="H1318" s="4">
        <v>1312</v>
      </c>
      <c r="I1318" s="3">
        <v>6.1953246856730398E-2</v>
      </c>
      <c r="J1318" s="3">
        <f t="shared" si="443"/>
        <v>0.30848886686333327</v>
      </c>
      <c r="K1318" s="3">
        <f t="shared" si="444"/>
        <v>8200</v>
      </c>
      <c r="L1318" s="3">
        <f t="shared" si="445"/>
        <v>0.37413264166968563</v>
      </c>
      <c r="M1318" s="3">
        <f t="shared" si="455"/>
        <v>4.3091051708271013E-3</v>
      </c>
      <c r="N1318" s="3">
        <f t="shared" si="446"/>
        <v>6.5643774806352362E-2</v>
      </c>
      <c r="O1318" s="4">
        <v>1632</v>
      </c>
      <c r="P1318" s="3">
        <v>6.0592313699386897E-2</v>
      </c>
      <c r="Q1318" s="3">
        <f t="shared" si="447"/>
        <v>0.36131959156518295</v>
      </c>
      <c r="R1318" s="3">
        <f t="shared" si="448"/>
        <v>1632</v>
      </c>
      <c r="S1318" s="3">
        <f t="shared" si="449"/>
        <v>0.18865347617723327</v>
      </c>
      <c r="T1318" s="3">
        <f t="shared" si="456"/>
        <v>2.9813587403164754E-2</v>
      </c>
      <c r="U1318" s="3">
        <f t="shared" si="450"/>
        <v>-0.17266611538794968</v>
      </c>
      <c r="V1318" s="3">
        <v>1313</v>
      </c>
      <c r="W1318" s="3">
        <v>6.9685955702036895E-2</v>
      </c>
      <c r="X1318" s="3">
        <f t="shared" si="451"/>
        <v>8.3090894792825724E-3</v>
      </c>
      <c r="Y1318" s="3">
        <f t="shared" si="452"/>
        <v>13.130000000000003</v>
      </c>
      <c r="Z1318" s="3">
        <f t="shared" si="453"/>
        <v>1.8577093445892867E-2</v>
      </c>
      <c r="AA1318" s="3">
        <f t="shared" si="457"/>
        <v>1.0543190545832475E-4</v>
      </c>
      <c r="AB1318" s="3">
        <f t="shared" si="454"/>
        <v>1.0268003966610295E-2</v>
      </c>
      <c r="AF1318" s="3">
        <v>0</v>
      </c>
    </row>
    <row r="1319" spans="1:32" x14ac:dyDescent="0.25">
      <c r="A1319" s="4">
        <v>1268</v>
      </c>
      <c r="B1319" s="3">
        <v>4.8460592205344197E-2</v>
      </c>
      <c r="C1319" s="3">
        <f t="shared" si="438"/>
        <v>0.83226677582098652</v>
      </c>
      <c r="D1319" s="3">
        <f t="shared" si="439"/>
        <v>134282.93763706449</v>
      </c>
      <c r="E1319" s="3">
        <f t="shared" si="440"/>
        <v>0.84988633594060392</v>
      </c>
      <c r="F1319" s="3">
        <f t="shared" si="441"/>
        <v>3.1044889880881211E-4</v>
      </c>
      <c r="G1319" s="3">
        <f t="shared" si="442"/>
        <v>1.7619560119617406E-2</v>
      </c>
      <c r="H1319" s="4">
        <v>1313</v>
      </c>
      <c r="I1319" s="3">
        <v>6.1953246856730398E-2</v>
      </c>
      <c r="J1319" s="3">
        <f t="shared" si="443"/>
        <v>0.30848886686333327</v>
      </c>
      <c r="K1319" s="3">
        <f t="shared" si="444"/>
        <v>8206.25</v>
      </c>
      <c r="L1319" s="3">
        <f t="shared" si="445"/>
        <v>0.37424438325772547</v>
      </c>
      <c r="M1319" s="3">
        <f t="shared" si="455"/>
        <v>4.323787936293181E-3</v>
      </c>
      <c r="N1319" s="3">
        <f t="shared" si="446"/>
        <v>6.5755516394392199E-2</v>
      </c>
      <c r="O1319" s="4">
        <v>1633</v>
      </c>
      <c r="P1319" s="3">
        <v>5.1547716133857099E-2</v>
      </c>
      <c r="Q1319" s="3">
        <f t="shared" si="447"/>
        <v>0.71242621384503024</v>
      </c>
      <c r="R1319" s="3">
        <f t="shared" si="448"/>
        <v>1633</v>
      </c>
      <c r="S1319" s="3">
        <f t="shared" si="449"/>
        <v>0.18870543350811297</v>
      </c>
      <c r="T1319" s="3">
        <f t="shared" si="456"/>
        <v>0.27428345575670954</v>
      </c>
      <c r="U1319" s="3">
        <f t="shared" si="450"/>
        <v>-0.52372078033691727</v>
      </c>
      <c r="V1319" s="3">
        <v>1314</v>
      </c>
      <c r="W1319" s="3">
        <v>6.5898041280436803E-2</v>
      </c>
      <c r="X1319" s="3">
        <f t="shared" si="451"/>
        <v>0.15535397770314302</v>
      </c>
      <c r="Y1319" s="3">
        <f t="shared" si="452"/>
        <v>13.140000000000002</v>
      </c>
      <c r="Z1319" s="3">
        <f t="shared" si="453"/>
        <v>1.8584100259394276E-2</v>
      </c>
      <c r="AA1319" s="3">
        <f t="shared" si="457"/>
        <v>1.8705999375978052E-2</v>
      </c>
      <c r="AB1319" s="3">
        <f t="shared" si="454"/>
        <v>-0.13676987744374874</v>
      </c>
      <c r="AF1319" s="3">
        <v>0</v>
      </c>
    </row>
    <row r="1320" spans="1:32" x14ac:dyDescent="0.25">
      <c r="A1320" s="4">
        <v>1269</v>
      </c>
      <c r="B1320" s="3">
        <v>4.8460592205344197E-2</v>
      </c>
      <c r="C1320" s="3">
        <f t="shared" si="438"/>
        <v>0.83226677582098652</v>
      </c>
      <c r="D1320" s="3">
        <f t="shared" si="439"/>
        <v>134382.93763706449</v>
      </c>
      <c r="E1320" s="3">
        <f t="shared" si="440"/>
        <v>0.84999227512724929</v>
      </c>
      <c r="F1320" s="3">
        <f t="shared" si="441"/>
        <v>3.14193325656322E-4</v>
      </c>
      <c r="G1320" s="3">
        <f t="shared" si="442"/>
        <v>1.7725499306262771E-2</v>
      </c>
      <c r="H1320" s="4">
        <v>1314</v>
      </c>
      <c r="I1320" s="3">
        <v>6.1953246856730398E-2</v>
      </c>
      <c r="J1320" s="3">
        <f t="shared" si="443"/>
        <v>0.30848886686333327</v>
      </c>
      <c r="K1320" s="3">
        <f t="shared" si="444"/>
        <v>8212.5</v>
      </c>
      <c r="L1320" s="3">
        <f t="shared" si="445"/>
        <v>0.37435606236303343</v>
      </c>
      <c r="M1320" s="3">
        <f t="shared" si="455"/>
        <v>4.3384874429957211E-3</v>
      </c>
      <c r="N1320" s="3">
        <f t="shared" si="446"/>
        <v>6.586719549970016E-2</v>
      </c>
      <c r="O1320" s="4">
        <v>1634</v>
      </c>
      <c r="P1320" s="3">
        <v>5.1121784889404297E-2</v>
      </c>
      <c r="Q1320" s="3">
        <f t="shared" si="447"/>
        <v>0.72896064552977657</v>
      </c>
      <c r="R1320" s="3">
        <f t="shared" si="448"/>
        <v>1634</v>
      </c>
      <c r="S1320" s="3">
        <f t="shared" si="449"/>
        <v>0.18875737160713835</v>
      </c>
      <c r="T1320" s="3">
        <f t="shared" si="456"/>
        <v>0.2918195771567369</v>
      </c>
      <c r="U1320" s="3">
        <f t="shared" si="450"/>
        <v>-0.54020327392263823</v>
      </c>
      <c r="V1320" s="3">
        <v>1315</v>
      </c>
      <c r="W1320" s="3">
        <v>6.9475082157427703E-2</v>
      </c>
      <c r="X1320" s="3">
        <f t="shared" si="451"/>
        <v>1.6495091945338668E-2</v>
      </c>
      <c r="Y1320" s="3">
        <f t="shared" si="452"/>
        <v>13.150000000000002</v>
      </c>
      <c r="Z1320" s="3">
        <f t="shared" si="453"/>
        <v>1.8591104357191135E-2</v>
      </c>
      <c r="AA1320" s="3">
        <f t="shared" si="457"/>
        <v>4.3932680306395939E-6</v>
      </c>
      <c r="AB1320" s="3">
        <f t="shared" si="454"/>
        <v>2.0960124118524666E-3</v>
      </c>
      <c r="AF1320" s="3">
        <v>0</v>
      </c>
    </row>
    <row r="1321" spans="1:32" x14ac:dyDescent="0.25">
      <c r="A1321" s="4">
        <v>1270</v>
      </c>
      <c r="B1321" s="3">
        <v>4.8445226221111498E-2</v>
      </c>
      <c r="C1321" s="3">
        <f t="shared" si="438"/>
        <v>0.83286327542009642</v>
      </c>
      <c r="D1321" s="3">
        <f t="shared" si="439"/>
        <v>134482.93763706449</v>
      </c>
      <c r="E1321" s="3">
        <f t="shared" si="440"/>
        <v>0.85009810018193654</v>
      </c>
      <c r="F1321" s="3">
        <f t="shared" si="441"/>
        <v>2.9703918457133762E-4</v>
      </c>
      <c r="G1321" s="3">
        <f t="shared" si="442"/>
        <v>1.7234824761840128E-2</v>
      </c>
      <c r="H1321" s="4">
        <v>1315</v>
      </c>
      <c r="I1321" s="3">
        <v>6.1873413342201901E-2</v>
      </c>
      <c r="J1321" s="3">
        <f t="shared" si="443"/>
        <v>0.31158796280737577</v>
      </c>
      <c r="K1321" s="3">
        <f t="shared" si="444"/>
        <v>8218.75</v>
      </c>
      <c r="L1321" s="3">
        <f t="shared" si="445"/>
        <v>0.37446767906047929</v>
      </c>
      <c r="M1321" s="3">
        <f t="shared" si="455"/>
        <v>3.9538587160708096E-3</v>
      </c>
      <c r="N1321" s="3">
        <f t="shared" si="446"/>
        <v>6.2879716253103513E-2</v>
      </c>
      <c r="O1321" s="4">
        <v>1635</v>
      </c>
      <c r="P1321" s="3">
        <v>4.9415912147053098E-2</v>
      </c>
      <c r="Q1321" s="3">
        <f t="shared" si="447"/>
        <v>0.79518174738275937</v>
      </c>
      <c r="R1321" s="3">
        <f t="shared" si="448"/>
        <v>1635</v>
      </c>
      <c r="S1321" s="3">
        <f t="shared" si="449"/>
        <v>0.18880929049217388</v>
      </c>
      <c r="T1321" s="3">
        <f t="shared" si="456"/>
        <v>0.36768755647552498</v>
      </c>
      <c r="U1321" s="3">
        <f t="shared" si="450"/>
        <v>-0.6063724568905855</v>
      </c>
      <c r="V1321" s="3">
        <v>1316</v>
      </c>
      <c r="W1321" s="3">
        <v>6.5941992829809407E-2</v>
      </c>
      <c r="X1321" s="3">
        <f t="shared" si="451"/>
        <v>0.15364780117816496</v>
      </c>
      <c r="Y1321" s="3">
        <f t="shared" si="452"/>
        <v>13.160000000000002</v>
      </c>
      <c r="Z1321" s="3">
        <f t="shared" si="453"/>
        <v>1.8598105742381077E-2</v>
      </c>
      <c r="AA1321" s="3">
        <f t="shared" si="457"/>
        <v>1.8238420237297985E-2</v>
      </c>
      <c r="AB1321" s="3">
        <f t="shared" si="454"/>
        <v>-0.13504969543578388</v>
      </c>
      <c r="AF1321" s="3">
        <v>0</v>
      </c>
    </row>
    <row r="1322" spans="1:32" x14ac:dyDescent="0.25">
      <c r="A1322" s="4">
        <v>1271</v>
      </c>
      <c r="B1322" s="3">
        <v>4.7927344413719597E-2</v>
      </c>
      <c r="C1322" s="3">
        <f t="shared" si="438"/>
        <v>0.85296718063159394</v>
      </c>
      <c r="D1322" s="3">
        <f t="shared" si="439"/>
        <v>134582.93763706449</v>
      </c>
      <c r="E1322" s="3">
        <f t="shared" si="440"/>
        <v>0.85020381128461786</v>
      </c>
      <c r="F1322" s="3">
        <f t="shared" si="441"/>
        <v>7.6362101478069771E-6</v>
      </c>
      <c r="G1322" s="3">
        <f t="shared" si="442"/>
        <v>-2.7633693469760745E-3</v>
      </c>
      <c r="H1322" s="4">
        <v>1316</v>
      </c>
      <c r="I1322" s="3">
        <v>6.1398226089434203E-2</v>
      </c>
      <c r="J1322" s="3">
        <f t="shared" si="443"/>
        <v>0.33003448738305857</v>
      </c>
      <c r="K1322" s="3">
        <f t="shared" si="444"/>
        <v>8225</v>
      </c>
      <c r="L1322" s="3">
        <f t="shared" si="445"/>
        <v>0.37457923342478816</v>
      </c>
      <c r="M1322" s="3">
        <f t="shared" si="455"/>
        <v>1.984234399922184E-3</v>
      </c>
      <c r="N1322" s="3">
        <f t="shared" si="446"/>
        <v>4.4544746041729588E-2</v>
      </c>
      <c r="O1322" s="4">
        <v>1636</v>
      </c>
      <c r="P1322" s="3">
        <v>5.1998737330280098E-2</v>
      </c>
      <c r="Q1322" s="3">
        <f t="shared" si="447"/>
        <v>0.69491780313848717</v>
      </c>
      <c r="R1322" s="3">
        <f t="shared" si="448"/>
        <v>1636</v>
      </c>
      <c r="S1322" s="3">
        <f t="shared" si="449"/>
        <v>0.18886119018105718</v>
      </c>
      <c r="T1322" s="3">
        <f t="shared" si="456"/>
        <v>0.25609329551794607</v>
      </c>
      <c r="U1322" s="3">
        <f t="shared" si="450"/>
        <v>-0.50605661295742999</v>
      </c>
      <c r="V1322" s="3">
        <v>1317</v>
      </c>
      <c r="W1322" s="3">
        <v>6.7112414310619803E-2</v>
      </c>
      <c r="X1322" s="3">
        <f t="shared" si="451"/>
        <v>0.10821264170382035</v>
      </c>
      <c r="Y1322" s="3">
        <f t="shared" si="452"/>
        <v>13.170000000000002</v>
      </c>
      <c r="Z1322" s="3">
        <f t="shared" si="453"/>
        <v>1.8605104418055629E-2</v>
      </c>
      <c r="AA1322" s="3">
        <f t="shared" si="457"/>
        <v>8.0295107384197144E-3</v>
      </c>
      <c r="AB1322" s="3">
        <f t="shared" si="454"/>
        <v>-8.9607537285764718E-2</v>
      </c>
      <c r="AF1322" s="3">
        <v>0</v>
      </c>
    </row>
    <row r="1323" spans="1:32" x14ac:dyDescent="0.25">
      <c r="A1323" s="4">
        <v>1272</v>
      </c>
      <c r="B1323" s="3">
        <v>4.7912248780551399E-2</v>
      </c>
      <c r="C1323" s="3">
        <f t="shared" si="438"/>
        <v>0.85355318534152835</v>
      </c>
      <c r="D1323" s="3">
        <f t="shared" si="439"/>
        <v>134682.93763706449</v>
      </c>
      <c r="E1323" s="3">
        <f t="shared" si="440"/>
        <v>0.85030940861485427</v>
      </c>
      <c r="F1323" s="3">
        <f t="shared" si="441"/>
        <v>1.0522087452512446E-5</v>
      </c>
      <c r="G1323" s="3">
        <f t="shared" si="442"/>
        <v>-3.2437767266740858E-3</v>
      </c>
      <c r="H1323" s="4">
        <v>1317</v>
      </c>
      <c r="I1323" s="3">
        <v>6.2393980624538499E-2</v>
      </c>
      <c r="J1323" s="3">
        <f t="shared" si="443"/>
        <v>0.29137980884072701</v>
      </c>
      <c r="K1323" s="3">
        <f t="shared" si="444"/>
        <v>8231.25</v>
      </c>
      <c r="L1323" s="3">
        <f t="shared" si="445"/>
        <v>0.37469072553054139</v>
      </c>
      <c r="M1323" s="3">
        <f t="shared" si="455"/>
        <v>6.9407088396971931E-3</v>
      </c>
      <c r="N1323" s="3">
        <f t="shared" si="446"/>
        <v>8.3310916689814385E-2</v>
      </c>
      <c r="O1323" s="4">
        <v>1637</v>
      </c>
      <c r="P1323" s="3">
        <v>6.1988628726653901E-2</v>
      </c>
      <c r="Q1323" s="3">
        <f t="shared" si="447"/>
        <v>0.30711536088379354</v>
      </c>
      <c r="R1323" s="3">
        <f t="shared" si="448"/>
        <v>1637</v>
      </c>
      <c r="S1323" s="3">
        <f t="shared" si="449"/>
        <v>0.18891307069159813</v>
      </c>
      <c r="T1323" s="3">
        <f t="shared" si="456"/>
        <v>1.3971781406679977E-2</v>
      </c>
      <c r="U1323" s="3">
        <f t="shared" si="450"/>
        <v>-0.11820229019219541</v>
      </c>
      <c r="V1323" s="3">
        <v>1318</v>
      </c>
      <c r="W1323" s="3">
        <v>6.9417568203953395E-2</v>
      </c>
      <c r="X1323" s="3">
        <f t="shared" si="451"/>
        <v>1.8727754017036038E-2</v>
      </c>
      <c r="Y1323" s="3">
        <f t="shared" si="452"/>
        <v>13.180000000000003</v>
      </c>
      <c r="Z1323" s="3">
        <f t="shared" si="453"/>
        <v>1.8612100387300767E-2</v>
      </c>
      <c r="AA1323" s="3">
        <f t="shared" si="457"/>
        <v>1.3375762070943197E-8</v>
      </c>
      <c r="AB1323" s="3">
        <f t="shared" si="454"/>
        <v>-1.1565362973527116E-4</v>
      </c>
      <c r="AF1323" s="3">
        <v>0</v>
      </c>
    </row>
    <row r="1324" spans="1:32" x14ac:dyDescent="0.25">
      <c r="A1324" s="4">
        <v>1273</v>
      </c>
      <c r="B1324" s="3">
        <v>5.0381240234127898E-2</v>
      </c>
      <c r="C1324" s="3">
        <f t="shared" si="438"/>
        <v>0.75770820789257576</v>
      </c>
      <c r="D1324" s="3">
        <f t="shared" si="439"/>
        <v>134782.93763706449</v>
      </c>
      <c r="E1324" s="3">
        <f t="shared" si="440"/>
        <v>0.850414892351817</v>
      </c>
      <c r="F1324" s="3">
        <f t="shared" si="441"/>
        <v>8.5945293434253212E-3</v>
      </c>
      <c r="G1324" s="3">
        <f t="shared" si="442"/>
        <v>9.270668445924124E-2</v>
      </c>
      <c r="H1324" s="4">
        <v>1318</v>
      </c>
      <c r="I1324" s="3">
        <v>5.8982679949951398E-2</v>
      </c>
      <c r="J1324" s="3">
        <f t="shared" si="443"/>
        <v>0.42380474524695866</v>
      </c>
      <c r="K1324" s="3">
        <f t="shared" si="444"/>
        <v>8237.5</v>
      </c>
      <c r="L1324" s="3">
        <f t="shared" si="445"/>
        <v>0.37480215545217688</v>
      </c>
      <c r="M1324" s="3">
        <f t="shared" si="455"/>
        <v>2.4012538065956517E-3</v>
      </c>
      <c r="N1324" s="3">
        <f t="shared" si="446"/>
        <v>-4.9002589794781781E-2</v>
      </c>
      <c r="O1324" s="4">
        <v>1638</v>
      </c>
      <c r="P1324" s="3">
        <v>6.15973327094241E-2</v>
      </c>
      <c r="Q1324" s="3">
        <f t="shared" si="447"/>
        <v>0.32230527087433986</v>
      </c>
      <c r="R1324" s="3">
        <f t="shared" si="448"/>
        <v>1638</v>
      </c>
      <c r="S1324" s="3">
        <f t="shared" si="449"/>
        <v>0.18896493204157971</v>
      </c>
      <c r="T1324" s="3">
        <f t="shared" si="456"/>
        <v>1.7779645960035281E-2</v>
      </c>
      <c r="U1324" s="3">
        <f t="shared" si="450"/>
        <v>-0.13334033883276014</v>
      </c>
      <c r="V1324" s="3">
        <v>1319</v>
      </c>
      <c r="W1324" s="3">
        <v>7.1038719497120498E-2</v>
      </c>
      <c r="X1324" s="3">
        <f t="shared" si="451"/>
        <v>-4.420450478437217E-2</v>
      </c>
      <c r="Y1324" s="3">
        <f t="shared" si="452"/>
        <v>13.190000000000003</v>
      </c>
      <c r="Z1324" s="3">
        <f t="shared" si="453"/>
        <v>1.8619093653196139E-2</v>
      </c>
      <c r="AA1324" s="3">
        <f t="shared" si="457"/>
        <v>3.9468045206448353E-3</v>
      </c>
      <c r="AB1324" s="3">
        <f t="shared" si="454"/>
        <v>6.2823598437568309E-2</v>
      </c>
      <c r="AF1324" s="3">
        <v>0</v>
      </c>
    </row>
    <row r="1325" spans="1:32" x14ac:dyDescent="0.25">
      <c r="A1325" s="4">
        <v>1274</v>
      </c>
      <c r="B1325" s="3">
        <v>4.8460592205344197E-2</v>
      </c>
      <c r="C1325" s="3">
        <f t="shared" si="438"/>
        <v>0.83226677582098652</v>
      </c>
      <c r="D1325" s="3">
        <f t="shared" si="439"/>
        <v>134882.93763706449</v>
      </c>
      <c r="E1325" s="3">
        <f t="shared" si="440"/>
        <v>0.85052026267428871</v>
      </c>
      <c r="F1325" s="3">
        <f t="shared" si="441"/>
        <v>3.3318978230367595E-4</v>
      </c>
      <c r="G1325" s="3">
        <f t="shared" si="442"/>
        <v>1.8253486853302192E-2</v>
      </c>
      <c r="H1325" s="4">
        <v>1319</v>
      </c>
      <c r="I1325" s="3">
        <v>5.8716036632897803E-2</v>
      </c>
      <c r="J1325" s="3">
        <f t="shared" si="443"/>
        <v>0.43415570157485345</v>
      </c>
      <c r="K1325" s="3">
        <f t="shared" si="444"/>
        <v>8243.75</v>
      </c>
      <c r="L1325" s="3">
        <f t="shared" si="445"/>
        <v>0.3749135232639893</v>
      </c>
      <c r="M1325" s="3">
        <f t="shared" si="455"/>
        <v>3.5096356910162222E-3</v>
      </c>
      <c r="N1325" s="3">
        <f t="shared" si="446"/>
        <v>-5.9242178310864146E-2</v>
      </c>
      <c r="O1325" s="4">
        <v>1639</v>
      </c>
      <c r="P1325" s="3">
        <v>4.9550876720264203E-2</v>
      </c>
      <c r="Q1325" s="3">
        <f t="shared" si="447"/>
        <v>0.78994249211636802</v>
      </c>
      <c r="R1325" s="3">
        <f t="shared" si="448"/>
        <v>1639</v>
      </c>
      <c r="S1325" s="3">
        <f t="shared" si="449"/>
        <v>0.1890167742487574</v>
      </c>
      <c r="T1325" s="3">
        <f t="shared" si="456"/>
        <v>0.36111171839470319</v>
      </c>
      <c r="U1325" s="3">
        <f t="shared" si="450"/>
        <v>-0.60092571786761062</v>
      </c>
      <c r="V1325" s="3">
        <v>1320</v>
      </c>
      <c r="W1325" s="3">
        <v>7.0387292764734502E-2</v>
      </c>
      <c r="X1325" s="3">
        <f t="shared" si="451"/>
        <v>-1.8916454319581E-2</v>
      </c>
      <c r="Y1325" s="3">
        <f t="shared" si="452"/>
        <v>13.200000000000003</v>
      </c>
      <c r="Z1325" s="3">
        <f t="shared" si="453"/>
        <v>1.8626084218816064E-2</v>
      </c>
      <c r="AA1325" s="3">
        <f t="shared" si="457"/>
        <v>1.4094421999070288E-3</v>
      </c>
      <c r="AB1325" s="3">
        <f t="shared" si="454"/>
        <v>3.7542538538397063E-2</v>
      </c>
      <c r="AF1325" s="3">
        <v>0</v>
      </c>
    </row>
    <row r="1326" spans="1:32" x14ac:dyDescent="0.25">
      <c r="A1326" s="4">
        <v>1275</v>
      </c>
      <c r="B1326" s="3">
        <v>4.8475966618940103E-2</v>
      </c>
      <c r="C1326" s="3">
        <f t="shared" si="438"/>
        <v>0.83166994899833557</v>
      </c>
      <c r="D1326" s="3">
        <f t="shared" si="439"/>
        <v>134982.93763706449</v>
      </c>
      <c r="E1326" s="3">
        <f t="shared" si="440"/>
        <v>0.85062551976066458</v>
      </c>
      <c r="F1326" s="3">
        <f t="shared" si="441"/>
        <v>3.5931366292566244E-4</v>
      </c>
      <c r="G1326" s="3">
        <f t="shared" si="442"/>
        <v>1.895557076232901E-2</v>
      </c>
      <c r="H1326" s="4">
        <v>1320</v>
      </c>
      <c r="I1326" s="3">
        <v>6.2292256314872702E-2</v>
      </c>
      <c r="J1326" s="3">
        <f t="shared" si="443"/>
        <v>0.29532869418490487</v>
      </c>
      <c r="K1326" s="3">
        <f t="shared" si="444"/>
        <v>8250</v>
      </c>
      <c r="L1326" s="3">
        <f t="shared" si="445"/>
        <v>0.37502482904013057</v>
      </c>
      <c r="M1326" s="3">
        <f t="shared" si="455"/>
        <v>6.3514739108623203E-3</v>
      </c>
      <c r="N1326" s="3">
        <f t="shared" si="446"/>
        <v>7.9696134855225698E-2</v>
      </c>
      <c r="O1326" s="4">
        <v>1640</v>
      </c>
      <c r="P1326" s="3">
        <v>5.2661241759078103E-2</v>
      </c>
      <c r="Q1326" s="3">
        <f t="shared" si="447"/>
        <v>0.66919972220062274</v>
      </c>
      <c r="R1326" s="3">
        <f t="shared" si="448"/>
        <v>1640</v>
      </c>
      <c r="S1326" s="3">
        <f t="shared" si="449"/>
        <v>0.18906859733085946</v>
      </c>
      <c r="T1326" s="3">
        <f t="shared" si="456"/>
        <v>0.23052589706870422</v>
      </c>
      <c r="U1326" s="3">
        <f t="shared" si="450"/>
        <v>-0.48013112486976328</v>
      </c>
      <c r="V1326" s="3">
        <v>1321</v>
      </c>
      <c r="W1326" s="3">
        <v>7.2315931193364297E-2</v>
      </c>
      <c r="X1326" s="3">
        <f t="shared" si="451"/>
        <v>-9.3785205457393966E-2</v>
      </c>
      <c r="Y1326" s="3">
        <f t="shared" si="452"/>
        <v>13.210000000000003</v>
      </c>
      <c r="Z1326" s="3">
        <f t="shared" si="453"/>
        <v>1.8633072087228642E-2</v>
      </c>
      <c r="AA1326" s="3">
        <f t="shared" si="457"/>
        <v>1.26378691260998E-2</v>
      </c>
      <c r="AB1326" s="3">
        <f t="shared" si="454"/>
        <v>0.11241827754462261</v>
      </c>
      <c r="AF1326" s="3">
        <v>0</v>
      </c>
    </row>
    <row r="1327" spans="1:32" x14ac:dyDescent="0.25">
      <c r="A1327" s="4">
        <v>1276</v>
      </c>
      <c r="B1327" s="3">
        <v>4.7912248780551399E-2</v>
      </c>
      <c r="C1327" s="3">
        <f t="shared" si="438"/>
        <v>0.85355318534152835</v>
      </c>
      <c r="D1327" s="3">
        <f t="shared" si="439"/>
        <v>135082.93763706449</v>
      </c>
      <c r="E1327" s="3">
        <f t="shared" si="440"/>
        <v>0.85073066378895301</v>
      </c>
      <c r="F1327" s="3">
        <f t="shared" si="441"/>
        <v>7.9666279147523147E-6</v>
      </c>
      <c r="G1327" s="3">
        <f t="shared" si="442"/>
        <v>-2.8225215525753411E-3</v>
      </c>
      <c r="H1327" s="4">
        <v>1321</v>
      </c>
      <c r="I1327" s="3">
        <v>5.91083421565676E-2</v>
      </c>
      <c r="J1327" s="3">
        <f t="shared" si="443"/>
        <v>0.4189266030638949</v>
      </c>
      <c r="K1327" s="3">
        <f t="shared" si="444"/>
        <v>8256.25</v>
      </c>
      <c r="L1327" s="3">
        <f t="shared" si="445"/>
        <v>0.37513607285461015</v>
      </c>
      <c r="M1327" s="3">
        <f t="shared" si="455"/>
        <v>1.9176105360102804E-3</v>
      </c>
      <c r="N1327" s="3">
        <f t="shared" si="446"/>
        <v>-4.379053020928475E-2</v>
      </c>
      <c r="O1327" s="4">
        <v>1641</v>
      </c>
      <c r="P1327" s="3">
        <v>4.8799774426400003E-2</v>
      </c>
      <c r="Q1327" s="3">
        <f t="shared" si="447"/>
        <v>0.81909989657517623</v>
      </c>
      <c r="R1327" s="3">
        <f t="shared" si="448"/>
        <v>1641</v>
      </c>
      <c r="S1327" s="3">
        <f t="shared" si="449"/>
        <v>0.18912040130558749</v>
      </c>
      <c r="T1327" s="3">
        <f t="shared" si="456"/>
        <v>0.3968741644601258</v>
      </c>
      <c r="U1327" s="3">
        <f t="shared" si="450"/>
        <v>-0.62997949526958874</v>
      </c>
      <c r="V1327" s="3">
        <v>1322</v>
      </c>
      <c r="W1327" s="3">
        <v>7.2404345635783907E-2</v>
      </c>
      <c r="X1327" s="3">
        <f t="shared" si="451"/>
        <v>-9.7217408605604114E-2</v>
      </c>
      <c r="Y1327" s="3">
        <f t="shared" si="452"/>
        <v>13.220000000000002</v>
      </c>
      <c r="Z1327" s="3">
        <f t="shared" si="453"/>
        <v>1.8640057261496534E-2</v>
      </c>
      <c r="AA1327" s="3">
        <f t="shared" si="457"/>
        <v>1.3422952397146392E-2</v>
      </c>
      <c r="AB1327" s="3">
        <f t="shared" si="454"/>
        <v>0.11585746586710065</v>
      </c>
      <c r="AF1327" s="3">
        <v>0</v>
      </c>
    </row>
    <row r="1328" spans="1:32" x14ac:dyDescent="0.25">
      <c r="A1328" s="4">
        <v>1277</v>
      </c>
      <c r="B1328" s="3">
        <v>5.1861106844394197E-2</v>
      </c>
      <c r="C1328" s="3">
        <f t="shared" si="438"/>
        <v>0.70026054776278079</v>
      </c>
      <c r="D1328" s="3">
        <f t="shared" si="439"/>
        <v>135182.93763706449</v>
      </c>
      <c r="E1328" s="3">
        <f t="shared" si="440"/>
        <v>0.85083569493677713</v>
      </c>
      <c r="F1328" s="3">
        <f t="shared" si="441"/>
        <v>2.2672874946470658E-2</v>
      </c>
      <c r="G1328" s="3">
        <f t="shared" si="442"/>
        <v>0.15057514717399634</v>
      </c>
      <c r="H1328" s="4">
        <v>1322</v>
      </c>
      <c r="I1328" s="3">
        <v>6.2297404435313897E-2</v>
      </c>
      <c r="J1328" s="3">
        <f t="shared" si="443"/>
        <v>0.29512884679909229</v>
      </c>
      <c r="K1328" s="3">
        <f t="shared" si="444"/>
        <v>8262.5</v>
      </c>
      <c r="L1328" s="3">
        <f t="shared" si="445"/>
        <v>0.37524725478129561</v>
      </c>
      <c r="M1328" s="3">
        <f t="shared" si="455"/>
        <v>6.4189592976027811E-3</v>
      </c>
      <c r="N1328" s="3">
        <f t="shared" si="446"/>
        <v>8.0118407982203321E-2</v>
      </c>
      <c r="O1328" s="4">
        <v>1642</v>
      </c>
      <c r="P1328" s="3">
        <v>5.2296688209619697E-2</v>
      </c>
      <c r="Q1328" s="3">
        <f t="shared" si="447"/>
        <v>0.6833515033565124</v>
      </c>
      <c r="R1328" s="3">
        <f t="shared" si="448"/>
        <v>1642</v>
      </c>
      <c r="S1328" s="3">
        <f t="shared" si="449"/>
        <v>0.1891721861906156</v>
      </c>
      <c r="T1328" s="3">
        <f t="shared" si="456"/>
        <v>0.24421319751455203</v>
      </c>
      <c r="U1328" s="3">
        <f t="shared" si="450"/>
        <v>-0.4941793171658968</v>
      </c>
      <c r="V1328" s="3">
        <v>1323</v>
      </c>
      <c r="W1328" s="3">
        <v>7.1027441042354603E-2</v>
      </c>
      <c r="X1328" s="3">
        <f t="shared" si="451"/>
        <v>-4.3766680975330478E-2</v>
      </c>
      <c r="Y1328" s="3">
        <f t="shared" si="452"/>
        <v>13.230000000000002</v>
      </c>
      <c r="Z1328" s="3">
        <f t="shared" si="453"/>
        <v>1.8647039744676186E-2</v>
      </c>
      <c r="AA1328" s="3">
        <f t="shared" si="457"/>
        <v>3.8954725341149893E-3</v>
      </c>
      <c r="AB1328" s="3">
        <f t="shared" si="454"/>
        <v>6.2413720720006664E-2</v>
      </c>
      <c r="AF1328" s="3">
        <v>0</v>
      </c>
    </row>
    <row r="1329" spans="1:32" x14ac:dyDescent="0.25">
      <c r="A1329" s="4">
        <v>1278</v>
      </c>
      <c r="B1329" s="3">
        <v>5.2074665697574997E-2</v>
      </c>
      <c r="C1329" s="3">
        <f t="shared" si="438"/>
        <v>0.69197030300009121</v>
      </c>
      <c r="D1329" s="3">
        <f t="shared" si="439"/>
        <v>135282.93763706449</v>
      </c>
      <c r="E1329" s="3">
        <f t="shared" si="440"/>
        <v>0.85094061338137583</v>
      </c>
      <c r="F1329" s="3">
        <f t="shared" si="441"/>
        <v>2.5271559582721967E-2</v>
      </c>
      <c r="G1329" s="3">
        <f t="shared" si="442"/>
        <v>0.15897031038128462</v>
      </c>
      <c r="H1329" s="4">
        <v>1323</v>
      </c>
      <c r="I1329" s="3">
        <v>5.8867057669909302E-2</v>
      </c>
      <c r="J1329" s="3">
        <f t="shared" si="443"/>
        <v>0.42829314264792112</v>
      </c>
      <c r="K1329" s="3">
        <f t="shared" si="444"/>
        <v>8268.75</v>
      </c>
      <c r="L1329" s="3">
        <f t="shared" si="445"/>
        <v>0.37535837489391299</v>
      </c>
      <c r="M1329" s="3">
        <f t="shared" si="455"/>
        <v>2.8020896371707786E-3</v>
      </c>
      <c r="N1329" s="3">
        <f t="shared" si="446"/>
        <v>-5.2934767754008127E-2</v>
      </c>
      <c r="O1329" s="4">
        <v>1643</v>
      </c>
      <c r="P1329" s="3">
        <v>5.8980478679655002E-2</v>
      </c>
      <c r="Q1329" s="3">
        <f t="shared" si="447"/>
        <v>0.42389019742688078</v>
      </c>
      <c r="R1329" s="3">
        <f t="shared" si="448"/>
        <v>1643</v>
      </c>
      <c r="S1329" s="3">
        <f t="shared" si="449"/>
        <v>0.1892239520035911</v>
      </c>
      <c r="T1329" s="3">
        <f t="shared" si="456"/>
        <v>5.5068246741063621E-2</v>
      </c>
      <c r="U1329" s="3">
        <f t="shared" si="450"/>
        <v>-0.23466624542328968</v>
      </c>
      <c r="V1329" s="3">
        <v>1324</v>
      </c>
      <c r="W1329" s="3">
        <v>6.7566270070732098E-2</v>
      </c>
      <c r="X1329" s="3">
        <f t="shared" si="451"/>
        <v>9.0594194693796135E-2</v>
      </c>
      <c r="Y1329" s="3">
        <f t="shared" si="452"/>
        <v>13.240000000000002</v>
      </c>
      <c r="Z1329" s="3">
        <f t="shared" si="453"/>
        <v>1.8654019539818711E-2</v>
      </c>
      <c r="AA1329" s="3">
        <f t="shared" si="457"/>
        <v>5.1753888011849504E-3</v>
      </c>
      <c r="AB1329" s="3">
        <f t="shared" si="454"/>
        <v>-7.1940175153977423E-2</v>
      </c>
      <c r="AF1329" s="3">
        <v>0</v>
      </c>
    </row>
    <row r="1330" spans="1:32" x14ac:dyDescent="0.25">
      <c r="A1330" s="4">
        <v>1279</v>
      </c>
      <c r="B1330" s="3">
        <v>4.8460592205344197E-2</v>
      </c>
      <c r="C1330" s="3">
        <f t="shared" si="438"/>
        <v>0.83226677582098652</v>
      </c>
      <c r="D1330" s="3">
        <f t="shared" si="439"/>
        <v>135382.93763706449</v>
      </c>
      <c r="E1330" s="3">
        <f t="shared" si="440"/>
        <v>0.85104541929960453</v>
      </c>
      <c r="F1330" s="3">
        <f t="shared" si="441"/>
        <v>3.52637450897043E-4</v>
      </c>
      <c r="G1330" s="3">
        <f t="shared" si="442"/>
        <v>1.8778643478618018E-2</v>
      </c>
      <c r="H1330" s="4">
        <v>1324</v>
      </c>
      <c r="I1330" s="3">
        <v>5.8382894325405499E-2</v>
      </c>
      <c r="J1330" s="3">
        <f t="shared" si="443"/>
        <v>0.44708811448484514</v>
      </c>
      <c r="K1330" s="3">
        <f t="shared" si="444"/>
        <v>8275</v>
      </c>
      <c r="L1330" s="3">
        <f t="shared" si="445"/>
        <v>0.37546943326604676</v>
      </c>
      <c r="M1330" s="3">
        <f t="shared" si="455"/>
        <v>5.1292354995198649E-3</v>
      </c>
      <c r="N1330" s="3">
        <f t="shared" si="446"/>
        <v>-7.1618681218798386E-2</v>
      </c>
      <c r="O1330" s="4">
        <v>1644</v>
      </c>
      <c r="P1330" s="3">
        <v>5.8980478679655002E-2</v>
      </c>
      <c r="Q1330" s="3">
        <f t="shared" si="447"/>
        <v>0.42389019742688078</v>
      </c>
      <c r="R1330" s="3">
        <f t="shared" si="448"/>
        <v>1644</v>
      </c>
      <c r="S1330" s="3">
        <f t="shared" si="449"/>
        <v>0.18927569876213435</v>
      </c>
      <c r="T1330" s="3">
        <f t="shared" si="456"/>
        <v>5.5043962983710303E-2</v>
      </c>
      <c r="U1330" s="3">
        <f t="shared" si="450"/>
        <v>-0.23461449866474643</v>
      </c>
      <c r="V1330" s="3">
        <v>1325</v>
      </c>
      <c r="W1330" s="3">
        <v>7.1347625393024999E-2</v>
      </c>
      <c r="X1330" s="3">
        <f t="shared" si="451"/>
        <v>-5.6196072670898316E-2</v>
      </c>
      <c r="Y1330" s="3">
        <f t="shared" si="452"/>
        <v>13.250000000000002</v>
      </c>
      <c r="Z1330" s="3">
        <f t="shared" si="453"/>
        <v>1.8660996649969119E-2</v>
      </c>
      <c r="AA1330" s="3">
        <f t="shared" si="457"/>
        <v>5.6035808273091538E-3</v>
      </c>
      <c r="AB1330" s="3">
        <f t="shared" si="454"/>
        <v>7.4857069320867442E-2</v>
      </c>
      <c r="AF1330" s="3">
        <v>0</v>
      </c>
    </row>
    <row r="1331" spans="1:32" x14ac:dyDescent="0.25">
      <c r="A1331" s="4">
        <v>1280</v>
      </c>
      <c r="B1331" s="3">
        <v>4.5171887040463703E-2</v>
      </c>
      <c r="C1331" s="3">
        <f t="shared" si="438"/>
        <v>0.95993261763976967</v>
      </c>
      <c r="D1331" s="3">
        <f t="shared" si="439"/>
        <v>135482.93763706449</v>
      </c>
      <c r="E1331" s="3">
        <f t="shared" si="440"/>
        <v>0.85115011286793685</v>
      </c>
      <c r="F1331" s="3">
        <f t="shared" si="441"/>
        <v>1.183363334443383E-2</v>
      </c>
      <c r="G1331" s="3">
        <f t="shared" si="442"/>
        <v>-0.10878250477183282</v>
      </c>
      <c r="H1331" s="4">
        <v>1325</v>
      </c>
      <c r="I1331" s="3">
        <v>6.2232292875205299E-2</v>
      </c>
      <c r="J1331" s="3">
        <f t="shared" si="443"/>
        <v>0.29765644404987857</v>
      </c>
      <c r="K1331" s="3">
        <f t="shared" si="444"/>
        <v>8281.25</v>
      </c>
      <c r="L1331" s="3">
        <f t="shared" si="445"/>
        <v>0.37558042997114094</v>
      </c>
      <c r="M1331" s="3">
        <f t="shared" si="455"/>
        <v>6.0721475818570963E-3</v>
      </c>
      <c r="N1331" s="3">
        <f t="shared" si="446"/>
        <v>7.7923985921262373E-2</v>
      </c>
      <c r="O1331" s="4">
        <v>1645</v>
      </c>
      <c r="P1331" s="3">
        <v>4.7764088163727902E-2</v>
      </c>
      <c r="Q1331" s="3">
        <f t="shared" si="447"/>
        <v>0.85930470422900795</v>
      </c>
      <c r="R1331" s="3">
        <f t="shared" si="448"/>
        <v>1645</v>
      </c>
      <c r="S1331" s="3">
        <f t="shared" si="449"/>
        <v>0.18932742648383882</v>
      </c>
      <c r="T1331" s="3">
        <f t="shared" si="456"/>
        <v>0.44886955269482748</v>
      </c>
      <c r="U1331" s="3">
        <f t="shared" si="450"/>
        <v>-0.66997727774516913</v>
      </c>
      <c r="V1331" s="3">
        <v>1326</v>
      </c>
      <c r="W1331" s="3">
        <v>6.5927880694692506E-2</v>
      </c>
      <c r="X1331" s="3">
        <f t="shared" si="451"/>
        <v>0.15419562699995004</v>
      </c>
      <c r="Y1331" s="3">
        <f t="shared" si="452"/>
        <v>13.260000000000003</v>
      </c>
      <c r="Z1331" s="3">
        <f t="shared" si="453"/>
        <v>1.8667971078166756E-2</v>
      </c>
      <c r="AA1331" s="3">
        <f t="shared" si="457"/>
        <v>1.836774551965328E-2</v>
      </c>
      <c r="AB1331" s="3">
        <f t="shared" si="454"/>
        <v>-0.13552765592178329</v>
      </c>
      <c r="AF1331" s="3">
        <v>0</v>
      </c>
    </row>
    <row r="1332" spans="1:32" x14ac:dyDescent="0.25">
      <c r="A1332" s="4">
        <v>1281</v>
      </c>
      <c r="B1332" s="3">
        <v>4.4944327343725998E-2</v>
      </c>
      <c r="C1332" s="3">
        <f t="shared" si="438"/>
        <v>0.96876636794316662</v>
      </c>
      <c r="D1332" s="3">
        <f t="shared" si="439"/>
        <v>135582.93763706449</v>
      </c>
      <c r="E1332" s="3">
        <f t="shared" si="440"/>
        <v>0.85125469426246503</v>
      </c>
      <c r="F1332" s="3">
        <f t="shared" si="441"/>
        <v>1.3808993451239695E-2</v>
      </c>
      <c r="G1332" s="3">
        <f t="shared" si="442"/>
        <v>-0.11751167368070159</v>
      </c>
      <c r="H1332" s="4">
        <v>1326</v>
      </c>
      <c r="I1332" s="3">
        <v>6.2414606114390099E-2</v>
      </c>
      <c r="J1332" s="3">
        <f t="shared" si="443"/>
        <v>0.29057913794053553</v>
      </c>
      <c r="K1332" s="3">
        <f t="shared" si="444"/>
        <v>8287.5</v>
      </c>
      <c r="L1332" s="3">
        <f t="shared" si="445"/>
        <v>0.37569136508249867</v>
      </c>
      <c r="M1332" s="3">
        <f t="shared" si="455"/>
        <v>7.2440912090651283E-3</v>
      </c>
      <c r="N1332" s="3">
        <f t="shared" si="446"/>
        <v>8.5112227141963148E-2</v>
      </c>
      <c r="O1332" s="4">
        <v>1646</v>
      </c>
      <c r="P1332" s="3">
        <v>6.20603370636435E-2</v>
      </c>
      <c r="Q1332" s="3">
        <f t="shared" si="447"/>
        <v>0.30433168014981843</v>
      </c>
      <c r="R1332" s="3">
        <f t="shared" si="448"/>
        <v>1646</v>
      </c>
      <c r="S1332" s="3">
        <f t="shared" si="449"/>
        <v>0.18937913518627125</v>
      </c>
      <c r="T1332" s="3">
        <f t="shared" si="456"/>
        <v>1.3214087593596335E-2</v>
      </c>
      <c r="U1332" s="3">
        <f t="shared" si="450"/>
        <v>-0.11495254496354718</v>
      </c>
      <c r="V1332" s="3">
        <v>1327</v>
      </c>
      <c r="W1332" s="3">
        <v>7.1038719497120498E-2</v>
      </c>
      <c r="X1332" s="3">
        <f t="shared" si="451"/>
        <v>-4.420450478437217E-2</v>
      </c>
      <c r="Y1332" s="3">
        <f t="shared" si="452"/>
        <v>13.270000000000003</v>
      </c>
      <c r="Z1332" s="3">
        <f t="shared" si="453"/>
        <v>1.8674942827445418E-2</v>
      </c>
      <c r="AA1332" s="3">
        <f t="shared" si="457"/>
        <v>3.9538249319673122E-3</v>
      </c>
      <c r="AB1332" s="3">
        <f t="shared" si="454"/>
        <v>6.2879447611817588E-2</v>
      </c>
      <c r="AF1332" s="3">
        <v>0</v>
      </c>
    </row>
    <row r="1333" spans="1:32" x14ac:dyDescent="0.25">
      <c r="A1333" s="4">
        <v>1282</v>
      </c>
      <c r="B1333" s="3">
        <v>5.03966707555287E-2</v>
      </c>
      <c r="C1333" s="3">
        <f t="shared" si="438"/>
        <v>0.75710920299381723</v>
      </c>
      <c r="D1333" s="3">
        <f t="shared" si="439"/>
        <v>135682.93763706449</v>
      </c>
      <c r="E1333" s="3">
        <f t="shared" si="440"/>
        <v>0.85135916365890119</v>
      </c>
      <c r="F1333" s="3">
        <f t="shared" si="441"/>
        <v>8.8830550853698717E-3</v>
      </c>
      <c r="G1333" s="3">
        <f t="shared" si="442"/>
        <v>9.4249960665083954E-2</v>
      </c>
      <c r="H1333" s="4">
        <v>1327</v>
      </c>
      <c r="I1333" s="3">
        <v>5.8730814473113603E-2</v>
      </c>
      <c r="J1333" s="3">
        <f t="shared" si="443"/>
        <v>0.4335820334237645</v>
      </c>
      <c r="K1333" s="3">
        <f t="shared" si="444"/>
        <v>8293.75</v>
      </c>
      <c r="L1333" s="3">
        <f t="shared" si="445"/>
        <v>0.37580223867328333</v>
      </c>
      <c r="M1333" s="3">
        <f t="shared" si="455"/>
        <v>3.3385046814077318E-3</v>
      </c>
      <c r="N1333" s="3">
        <f t="shared" si="446"/>
        <v>-5.7779794750481173E-2</v>
      </c>
      <c r="O1333" s="4">
        <v>1647</v>
      </c>
      <c r="P1333" s="3">
        <v>5.8727032974618003E-2</v>
      </c>
      <c r="Q1333" s="3">
        <f t="shared" si="447"/>
        <v>0.43372882924904332</v>
      </c>
      <c r="R1333" s="3">
        <f t="shared" si="448"/>
        <v>1647</v>
      </c>
      <c r="S1333" s="3">
        <f t="shared" si="449"/>
        <v>0.18943082488697149</v>
      </c>
      <c r="T1333" s="3">
        <f t="shared" si="456"/>
        <v>5.9681514935290864E-2</v>
      </c>
      <c r="U1333" s="3">
        <f t="shared" si="450"/>
        <v>-0.24429800436207183</v>
      </c>
      <c r="V1333" s="3">
        <v>1328</v>
      </c>
      <c r="W1333" s="3">
        <v>7.1030806536319505E-2</v>
      </c>
      <c r="X1333" s="3">
        <f t="shared" si="451"/>
        <v>-4.3897327718843242E-2</v>
      </c>
      <c r="Y1333" s="3">
        <f t="shared" si="452"/>
        <v>13.280000000000003</v>
      </c>
      <c r="Z1333" s="3">
        <f t="shared" si="453"/>
        <v>1.8681911900833015E-2</v>
      </c>
      <c r="AA1333" s="3">
        <f t="shared" si="457"/>
        <v>3.9161612313768591E-3</v>
      </c>
      <c r="AB1333" s="3">
        <f t="shared" si="454"/>
        <v>6.2579239619676263E-2</v>
      </c>
      <c r="AF1333" s="3">
        <v>0</v>
      </c>
    </row>
    <row r="1334" spans="1:32" x14ac:dyDescent="0.25">
      <c r="A1334" s="4">
        <v>1283</v>
      </c>
      <c r="B1334" s="3">
        <v>4.8445226221111498E-2</v>
      </c>
      <c r="C1334" s="3">
        <f t="shared" si="438"/>
        <v>0.83286327542009642</v>
      </c>
      <c r="D1334" s="3">
        <f t="shared" si="439"/>
        <v>135782.93763706449</v>
      </c>
      <c r="E1334" s="3">
        <f t="shared" si="440"/>
        <v>0.85146352123257896</v>
      </c>
      <c r="F1334" s="3">
        <f t="shared" si="441"/>
        <v>3.4596914428477429E-4</v>
      </c>
      <c r="G1334" s="3">
        <f t="shared" si="442"/>
        <v>1.8600245812482541E-2</v>
      </c>
      <c r="H1334" s="4">
        <v>1328</v>
      </c>
      <c r="I1334" s="3">
        <v>6.1746860042375097E-2</v>
      </c>
      <c r="J1334" s="3">
        <f t="shared" si="443"/>
        <v>0.3165006967702334</v>
      </c>
      <c r="K1334" s="3">
        <f t="shared" si="444"/>
        <v>8300</v>
      </c>
      <c r="L1334" s="3">
        <f t="shared" si="445"/>
        <v>0.37591305081651816</v>
      </c>
      <c r="M1334" s="3">
        <f t="shared" si="455"/>
        <v>3.5298278133210886E-3</v>
      </c>
      <c r="N1334" s="3">
        <f t="shared" si="446"/>
        <v>5.9412354046284754E-2</v>
      </c>
      <c r="O1334" s="4">
        <v>1648</v>
      </c>
      <c r="P1334" s="3">
        <v>5.8648239009185199E-2</v>
      </c>
      <c r="Q1334" s="3">
        <f t="shared" si="447"/>
        <v>0.43678757043224226</v>
      </c>
      <c r="R1334" s="3">
        <f t="shared" si="448"/>
        <v>1648</v>
      </c>
      <c r="S1334" s="3">
        <f t="shared" si="449"/>
        <v>0.18948249560345287</v>
      </c>
      <c r="T1334" s="3">
        <f t="shared" si="456"/>
        <v>6.1159800036073117E-2</v>
      </c>
      <c r="U1334" s="3">
        <f t="shared" si="450"/>
        <v>-0.24730507482878938</v>
      </c>
      <c r="V1334" s="3">
        <v>1329</v>
      </c>
      <c r="W1334" s="3">
        <v>7.0782245746192504E-2</v>
      </c>
      <c r="X1334" s="3">
        <f t="shared" si="451"/>
        <v>-3.4248325779242951E-2</v>
      </c>
      <c r="Y1334" s="3">
        <f t="shared" si="452"/>
        <v>13.290000000000003</v>
      </c>
      <c r="Z1334" s="3">
        <f t="shared" si="453"/>
        <v>1.8688878301351686E-2</v>
      </c>
      <c r="AA1334" s="3">
        <f t="shared" si="457"/>
        <v>2.8023475758705255E-3</v>
      </c>
      <c r="AB1334" s="3">
        <f t="shared" si="454"/>
        <v>5.2937204080594637E-2</v>
      </c>
      <c r="AF1334" s="3">
        <v>0</v>
      </c>
    </row>
    <row r="1335" spans="1:32" x14ac:dyDescent="0.25">
      <c r="A1335" s="4">
        <v>1284</v>
      </c>
      <c r="B1335" s="3">
        <v>4.7912248780551399E-2</v>
      </c>
      <c r="C1335" s="3">
        <f t="shared" si="438"/>
        <v>0.85355318534152835</v>
      </c>
      <c r="D1335" s="3">
        <f t="shared" si="439"/>
        <v>135882.93763706449</v>
      </c>
      <c r="E1335" s="3">
        <f t="shared" si="440"/>
        <v>0.85156776715845361</v>
      </c>
      <c r="F1335" s="3">
        <f t="shared" si="441"/>
        <v>3.9418853616837962E-6</v>
      </c>
      <c r="G1335" s="3">
        <f t="shared" si="442"/>
        <v>-1.9854181830747386E-3</v>
      </c>
      <c r="H1335" s="4">
        <v>1329</v>
      </c>
      <c r="I1335" s="3">
        <v>5.8867057669909302E-2</v>
      </c>
      <c r="J1335" s="3">
        <f t="shared" si="443"/>
        <v>0.42829314264792112</v>
      </c>
      <c r="K1335" s="3">
        <f t="shared" si="444"/>
        <v>8306.25</v>
      </c>
      <c r="L1335" s="3">
        <f t="shared" si="445"/>
        <v>0.3760238015850873</v>
      </c>
      <c r="M1335" s="3">
        <f t="shared" si="455"/>
        <v>2.7320840151428454E-3</v>
      </c>
      <c r="N1335" s="3">
        <f t="shared" si="446"/>
        <v>-5.2269341062833818E-2</v>
      </c>
      <c r="O1335" s="4">
        <v>1649</v>
      </c>
      <c r="P1335" s="3">
        <v>5.8614154522587301E-2</v>
      </c>
      <c r="Q1335" s="3">
        <f t="shared" si="447"/>
        <v>0.43811071265883944</v>
      </c>
      <c r="R1335" s="3">
        <f t="shared" si="448"/>
        <v>1649</v>
      </c>
      <c r="S1335" s="3">
        <f t="shared" si="449"/>
        <v>0.18953414735320195</v>
      </c>
      <c r="T1335" s="3">
        <f t="shared" si="456"/>
        <v>6.1790308819147856E-2</v>
      </c>
      <c r="U1335" s="3">
        <f t="shared" si="450"/>
        <v>-0.24857656530563749</v>
      </c>
      <c r="V1335" s="3">
        <v>1330</v>
      </c>
      <c r="W1335" s="3">
        <v>6.7562489585891103E-2</v>
      </c>
      <c r="X1335" s="3">
        <f t="shared" si="451"/>
        <v>9.0740951169524894E-2</v>
      </c>
      <c r="Y1335" s="3">
        <f t="shared" si="452"/>
        <v>13.300000000000002</v>
      </c>
      <c r="Z1335" s="3">
        <f t="shared" si="453"/>
        <v>1.8695842032018128E-2</v>
      </c>
      <c r="AA1335" s="3">
        <f t="shared" si="457"/>
        <v>5.1904977506352611E-3</v>
      </c>
      <c r="AB1335" s="3">
        <f t="shared" si="454"/>
        <v>-7.2045109137506766E-2</v>
      </c>
      <c r="AF1335" s="3">
        <v>0</v>
      </c>
    </row>
    <row r="1336" spans="1:32" x14ac:dyDescent="0.25">
      <c r="A1336" s="4">
        <v>1285</v>
      </c>
      <c r="B1336" s="3">
        <v>4.7912248780551399E-2</v>
      </c>
      <c r="C1336" s="3">
        <f t="shared" si="438"/>
        <v>0.85355318534152835</v>
      </c>
      <c r="D1336" s="3">
        <f t="shared" si="439"/>
        <v>135982.93763706449</v>
      </c>
      <c r="E1336" s="3">
        <f t="shared" si="440"/>
        <v>0.85167190161110395</v>
      </c>
      <c r="F1336" s="3">
        <f t="shared" si="441"/>
        <v>3.5392284743595427E-6</v>
      </c>
      <c r="G1336" s="3">
        <f t="shared" si="442"/>
        <v>-1.881283730424399E-3</v>
      </c>
      <c r="H1336" s="4">
        <v>1330</v>
      </c>
      <c r="I1336" s="3">
        <v>5.8885974821455599E-2</v>
      </c>
      <c r="J1336" s="3">
        <f t="shared" si="443"/>
        <v>0.4275587885614674</v>
      </c>
      <c r="K1336" s="3">
        <f t="shared" si="444"/>
        <v>8312.5</v>
      </c>
      <c r="L1336" s="3">
        <f t="shared" si="445"/>
        <v>0.37613449105173591</v>
      </c>
      <c r="M1336" s="3">
        <f t="shared" si="455"/>
        <v>2.6444583743693759E-3</v>
      </c>
      <c r="N1336" s="3">
        <f t="shared" si="446"/>
        <v>-5.1424297509731487E-2</v>
      </c>
      <c r="O1336" s="4">
        <v>1650</v>
      </c>
      <c r="P1336" s="3">
        <v>5.8782455525726203E-2</v>
      </c>
      <c r="Q1336" s="3">
        <f t="shared" si="447"/>
        <v>0.43157735434076283</v>
      </c>
      <c r="R1336" s="3">
        <f t="shared" si="448"/>
        <v>1650</v>
      </c>
      <c r="S1336" s="3">
        <f t="shared" si="449"/>
        <v>0.18958578015367877</v>
      </c>
      <c r="T1336" s="3">
        <f t="shared" si="456"/>
        <v>5.8559921977543006E-2</v>
      </c>
      <c r="U1336" s="3">
        <f t="shared" si="450"/>
        <v>-0.24199157418708406</v>
      </c>
      <c r="V1336" s="3">
        <v>1331</v>
      </c>
      <c r="W1336" s="3">
        <v>7.1027913375572904E-2</v>
      </c>
      <c r="X1336" s="3">
        <f t="shared" si="451"/>
        <v>-4.3785016707757148E-2</v>
      </c>
      <c r="Y1336" s="3">
        <f t="shared" si="452"/>
        <v>13.310000000000002</v>
      </c>
      <c r="Z1336" s="3">
        <f t="shared" si="453"/>
        <v>1.8702803095843268E-2</v>
      </c>
      <c r="AA1336" s="3">
        <f t="shared" si="457"/>
        <v>3.9047276238072361E-3</v>
      </c>
      <c r="AB1336" s="3">
        <f t="shared" si="454"/>
        <v>6.2487819803600415E-2</v>
      </c>
      <c r="AF1336" s="3">
        <v>0</v>
      </c>
    </row>
    <row r="1337" spans="1:32" x14ac:dyDescent="0.25">
      <c r="A1337" s="4">
        <v>1286</v>
      </c>
      <c r="B1337" s="3">
        <v>5.20532488507933E-2</v>
      </c>
      <c r="C1337" s="3">
        <f t="shared" si="438"/>
        <v>0.69280169396900115</v>
      </c>
      <c r="D1337" s="3">
        <f t="shared" si="439"/>
        <v>136082.93763706449</v>
      </c>
      <c r="E1337" s="3">
        <f t="shared" si="440"/>
        <v>0.85177592476473274</v>
      </c>
      <c r="F1337" s="3">
        <f t="shared" si="441"/>
        <v>2.5272806057094532E-2</v>
      </c>
      <c r="G1337" s="3">
        <f t="shared" si="442"/>
        <v>0.15897423079573159</v>
      </c>
      <c r="H1337" s="4">
        <v>1331</v>
      </c>
      <c r="I1337" s="3">
        <v>6.2524614264978698E-2</v>
      </c>
      <c r="J1337" s="3">
        <f t="shared" si="443"/>
        <v>0.28630867815539046</v>
      </c>
      <c r="K1337" s="3">
        <f t="shared" si="444"/>
        <v>8318.75</v>
      </c>
      <c r="L1337" s="3">
        <f t="shared" si="445"/>
        <v>0.37624511928907023</v>
      </c>
      <c r="M1337" s="3">
        <f t="shared" si="455"/>
        <v>8.0885634437918453E-3</v>
      </c>
      <c r="N1337" s="3">
        <f t="shared" si="446"/>
        <v>8.9936441133679768E-2</v>
      </c>
      <c r="O1337" s="4">
        <v>1651</v>
      </c>
      <c r="P1337" s="3">
        <v>5.8953831237016897E-2</v>
      </c>
      <c r="Q1337" s="3">
        <f t="shared" si="447"/>
        <v>0.42492463743477216</v>
      </c>
      <c r="R1337" s="3">
        <f t="shared" si="448"/>
        <v>1651</v>
      </c>
      <c r="S1337" s="3">
        <f t="shared" si="449"/>
        <v>0.18963739402231672</v>
      </c>
      <c r="T1337" s="3">
        <f t="shared" si="456"/>
        <v>5.5360086912632056E-2</v>
      </c>
      <c r="U1337" s="3">
        <f t="shared" si="450"/>
        <v>-0.23528724341245544</v>
      </c>
      <c r="V1337" s="3">
        <v>1332</v>
      </c>
      <c r="W1337" s="3">
        <v>7.1011680069452202E-2</v>
      </c>
      <c r="X1337" s="3">
        <f t="shared" si="451"/>
        <v>-4.3154848119361718E-2</v>
      </c>
      <c r="Y1337" s="3">
        <f t="shared" si="452"/>
        <v>13.320000000000002</v>
      </c>
      <c r="Z1337" s="3">
        <f t="shared" si="453"/>
        <v>1.8709761495832256E-2</v>
      </c>
      <c r="AA1337" s="3">
        <f t="shared" si="457"/>
        <v>3.8272299228403507E-3</v>
      </c>
      <c r="AB1337" s="3">
        <f t="shared" si="454"/>
        <v>6.1864609615193973E-2</v>
      </c>
      <c r="AF1337" s="3">
        <v>0</v>
      </c>
    </row>
    <row r="1338" spans="1:32" x14ac:dyDescent="0.25">
      <c r="A1338" s="4">
        <v>1287</v>
      </c>
      <c r="B1338" s="3">
        <v>4.4552107530107403E-2</v>
      </c>
      <c r="C1338" s="3">
        <f t="shared" si="438"/>
        <v>0.98399213923405204</v>
      </c>
      <c r="D1338" s="3">
        <f t="shared" si="439"/>
        <v>136182.93763706449</v>
      </c>
      <c r="E1338" s="3">
        <f t="shared" si="440"/>
        <v>0.85187983679316803</v>
      </c>
      <c r="F1338" s="3">
        <f t="shared" si="441"/>
        <v>1.7453660456231607E-2</v>
      </c>
      <c r="G1338" s="3">
        <f t="shared" si="442"/>
        <v>-0.13211230244088401</v>
      </c>
      <c r="H1338" s="4">
        <v>1332</v>
      </c>
      <c r="I1338" s="3">
        <v>5.90205991316054E-2</v>
      </c>
      <c r="J1338" s="3">
        <f t="shared" si="443"/>
        <v>0.42233274213198396</v>
      </c>
      <c r="K1338" s="3">
        <f t="shared" si="444"/>
        <v>8325</v>
      </c>
      <c r="L1338" s="3">
        <f t="shared" si="445"/>
        <v>0.37635568636955852</v>
      </c>
      <c r="M1338" s="3">
        <f t="shared" si="455"/>
        <v>2.1138896565811786E-3</v>
      </c>
      <c r="N1338" s="3">
        <f t="shared" si="446"/>
        <v>-4.5977055762425445E-2</v>
      </c>
      <c r="O1338" s="4">
        <v>1652</v>
      </c>
      <c r="P1338" s="3">
        <v>5.7666336169278701E-2</v>
      </c>
      <c r="Q1338" s="3">
        <f t="shared" si="447"/>
        <v>0.47490453329640103</v>
      </c>
      <c r="R1338" s="3">
        <f t="shared" si="448"/>
        <v>1652</v>
      </c>
      <c r="S1338" s="3">
        <f t="shared" si="449"/>
        <v>0.18968898897652287</v>
      </c>
      <c r="T1338" s="3">
        <f t="shared" si="456"/>
        <v>8.134790672168439E-2</v>
      </c>
      <c r="U1338" s="3">
        <f t="shared" si="450"/>
        <v>-0.28521554431987817</v>
      </c>
      <c r="V1338" s="3">
        <v>1333</v>
      </c>
      <c r="W1338" s="3">
        <v>6.5925511632534198E-2</v>
      </c>
      <c r="X1338" s="3">
        <f t="shared" si="451"/>
        <v>0.15428759277358983</v>
      </c>
      <c r="Y1338" s="3">
        <f t="shared" si="452"/>
        <v>13.330000000000002</v>
      </c>
      <c r="Z1338" s="3">
        <f t="shared" si="453"/>
        <v>1.8716717234984692E-2</v>
      </c>
      <c r="AA1338" s="3">
        <f t="shared" si="457"/>
        <v>1.8379462294303966E-2</v>
      </c>
      <c r="AB1338" s="3">
        <f t="shared" si="454"/>
        <v>-0.13557087553860514</v>
      </c>
      <c r="AF1338" s="3">
        <v>0</v>
      </c>
    </row>
    <row r="1339" spans="1:32" x14ac:dyDescent="0.25">
      <c r="A1339" s="4">
        <v>1288</v>
      </c>
      <c r="B1339" s="3">
        <v>4.6036418498864903E-2</v>
      </c>
      <c r="C1339" s="3">
        <f t="shared" si="438"/>
        <v>0.92637195139512007</v>
      </c>
      <c r="D1339" s="3">
        <f t="shared" si="439"/>
        <v>136282.93763706449</v>
      </c>
      <c r="E1339" s="3">
        <f t="shared" si="440"/>
        <v>0.85198363786986453</v>
      </c>
      <c r="F1339" s="3">
        <f t="shared" si="441"/>
        <v>5.5336211891317171E-3</v>
      </c>
      <c r="G1339" s="3">
        <f t="shared" si="442"/>
        <v>-7.4388313525255545E-2</v>
      </c>
      <c r="H1339" s="4">
        <v>1333</v>
      </c>
      <c r="I1339" s="3">
        <v>5.89449924249821E-2</v>
      </c>
      <c r="J1339" s="3">
        <f t="shared" si="443"/>
        <v>0.42526775556866586</v>
      </c>
      <c r="K1339" s="3">
        <f t="shared" si="444"/>
        <v>8331.25</v>
      </c>
      <c r="L1339" s="3">
        <f t="shared" si="445"/>
        <v>0.37646619236553103</v>
      </c>
      <c r="M1339" s="3">
        <f t="shared" si="455"/>
        <v>2.3815925710695637E-3</v>
      </c>
      <c r="N1339" s="3">
        <f t="shared" si="446"/>
        <v>-4.8801563203134835E-2</v>
      </c>
      <c r="O1339" s="4">
        <v>1653</v>
      </c>
      <c r="P1339" s="3">
        <v>5.7222822204349003E-2</v>
      </c>
      <c r="Q1339" s="3">
        <f t="shared" si="447"/>
        <v>0.49212151714031266</v>
      </c>
      <c r="R1339" s="3">
        <f t="shared" si="448"/>
        <v>1653</v>
      </c>
      <c r="S1339" s="3">
        <f t="shared" si="449"/>
        <v>0.18974056503367787</v>
      </c>
      <c r="T1339" s="3">
        <f t="shared" si="456"/>
        <v>9.143424019691497E-2</v>
      </c>
      <c r="U1339" s="3">
        <f t="shared" si="450"/>
        <v>-0.30238095210663479</v>
      </c>
      <c r="V1339" s="3">
        <v>1334</v>
      </c>
      <c r="W1339" s="3">
        <v>6.9449756691427597E-2</v>
      </c>
      <c r="X1339" s="3">
        <f t="shared" si="451"/>
        <v>1.7478213500558417E-2</v>
      </c>
      <c r="Y1339" s="3">
        <f t="shared" si="452"/>
        <v>13.340000000000003</v>
      </c>
      <c r="Z1339" s="3">
        <f t="shared" si="453"/>
        <v>1.8723670316294516E-2</v>
      </c>
      <c r="AA1339" s="3">
        <f t="shared" si="457"/>
        <v>1.5511626798635036E-6</v>
      </c>
      <c r="AB1339" s="3">
        <f t="shared" si="454"/>
        <v>1.2454568157360991E-3</v>
      </c>
      <c r="AF1339" s="3">
        <v>0</v>
      </c>
    </row>
    <row r="1340" spans="1:32" x14ac:dyDescent="0.25">
      <c r="A1340" s="4">
        <v>1289</v>
      </c>
      <c r="B1340" s="3">
        <v>4.4964936465101697E-2</v>
      </c>
      <c r="C1340" s="3">
        <f t="shared" si="438"/>
        <v>0.96796633245878483</v>
      </c>
      <c r="D1340" s="3">
        <f t="shared" si="439"/>
        <v>136382.93763706449</v>
      </c>
      <c r="E1340" s="3">
        <f t="shared" si="440"/>
        <v>0.85208732816790389</v>
      </c>
      <c r="F1340" s="3">
        <f t="shared" si="441"/>
        <v>1.3427943635446003E-2</v>
      </c>
      <c r="G1340" s="3">
        <f t="shared" si="442"/>
        <v>-0.11587900429088094</v>
      </c>
      <c r="H1340" s="4">
        <v>1334</v>
      </c>
      <c r="I1340" s="3">
        <v>5.8779075599571802E-2</v>
      </c>
      <c r="J1340" s="3">
        <f t="shared" si="443"/>
        <v>0.43170856133444374</v>
      </c>
      <c r="K1340" s="3">
        <f t="shared" si="444"/>
        <v>8337.5</v>
      </c>
      <c r="L1340" s="3">
        <f t="shared" si="445"/>
        <v>0.37657663734918034</v>
      </c>
      <c r="M1340" s="3">
        <f t="shared" si="455"/>
        <v>3.0395290423168614E-3</v>
      </c>
      <c r="N1340" s="3">
        <f t="shared" si="446"/>
        <v>-5.5131923985263398E-2</v>
      </c>
      <c r="O1340" s="4">
        <v>1654</v>
      </c>
      <c r="P1340" s="3">
        <v>5.8860694566891802E-2</v>
      </c>
      <c r="Q1340" s="3">
        <f t="shared" si="447"/>
        <v>0.42854015503199971</v>
      </c>
      <c r="R1340" s="3">
        <f t="shared" si="448"/>
        <v>1654</v>
      </c>
      <c r="S1340" s="3">
        <f t="shared" si="449"/>
        <v>0.18979212221113584</v>
      </c>
      <c r="T1340" s="3">
        <f t="shared" si="456"/>
        <v>5.7000623175832293E-2</v>
      </c>
      <c r="U1340" s="3">
        <f t="shared" si="450"/>
        <v>-0.23874803282086388</v>
      </c>
      <c r="V1340" s="3">
        <v>1335</v>
      </c>
      <c r="W1340" s="3">
        <v>6.9787338856216199E-2</v>
      </c>
      <c r="X1340" s="3">
        <f t="shared" si="451"/>
        <v>4.3734476154991533E-3</v>
      </c>
      <c r="Y1340" s="3">
        <f t="shared" si="452"/>
        <v>13.350000000000003</v>
      </c>
      <c r="Z1340" s="3">
        <f t="shared" si="453"/>
        <v>1.8730620742750226E-2</v>
      </c>
      <c r="AA1340" s="3">
        <f t="shared" si="457"/>
        <v>2.0612842020586032E-4</v>
      </c>
      <c r="AB1340" s="3">
        <f t="shared" si="454"/>
        <v>1.4357173127251072E-2</v>
      </c>
      <c r="AF1340" s="3">
        <v>0</v>
      </c>
    </row>
    <row r="1341" spans="1:32" x14ac:dyDescent="0.25">
      <c r="A1341" s="4">
        <v>1290</v>
      </c>
      <c r="B1341" s="3">
        <v>4.7912248780551399E-2</v>
      </c>
      <c r="C1341" s="3">
        <f t="shared" si="438"/>
        <v>0.85355318534152835</v>
      </c>
      <c r="D1341" s="3">
        <f t="shared" si="439"/>
        <v>136482.93763706449</v>
      </c>
      <c r="E1341" s="3">
        <f t="shared" si="440"/>
        <v>0.85219090785999652</v>
      </c>
      <c r="F1341" s="3">
        <f t="shared" si="441"/>
        <v>1.8557999366887251E-6</v>
      </c>
      <c r="G1341" s="3">
        <f t="shared" si="442"/>
        <v>-1.3622774815318373E-3</v>
      </c>
      <c r="H1341" s="4">
        <v>1335</v>
      </c>
      <c r="I1341" s="3">
        <v>5.8904902519534799E-2</v>
      </c>
      <c r="J1341" s="3">
        <f t="shared" si="443"/>
        <v>0.42682402506403461</v>
      </c>
      <c r="K1341" s="3">
        <f t="shared" si="444"/>
        <v>8343.75</v>
      </c>
      <c r="L1341" s="3">
        <f t="shared" si="445"/>
        <v>0.37668702139256194</v>
      </c>
      <c r="M1341" s="3">
        <f t="shared" si="455"/>
        <v>2.5137191371532638E-3</v>
      </c>
      <c r="N1341" s="3">
        <f t="shared" si="446"/>
        <v>-5.0137003671472669E-2</v>
      </c>
      <c r="O1341" s="4">
        <v>1655</v>
      </c>
      <c r="P1341" s="3">
        <v>6.1633299696007303E-2</v>
      </c>
      <c r="Q1341" s="3">
        <f t="shared" si="447"/>
        <v>0.32090905096722749</v>
      </c>
      <c r="R1341" s="3">
        <f t="shared" si="448"/>
        <v>1655</v>
      </c>
      <c r="S1341" s="3">
        <f t="shared" si="449"/>
        <v>0.18984366052622481</v>
      </c>
      <c r="T1341" s="3">
        <f t="shared" si="456"/>
        <v>1.7178136571452476E-2</v>
      </c>
      <c r="U1341" s="3">
        <f t="shared" si="450"/>
        <v>-0.13106539044100268</v>
      </c>
      <c r="V1341" s="3">
        <v>1336</v>
      </c>
      <c r="W1341" s="3">
        <v>6.9473431243741293E-2</v>
      </c>
      <c r="X1341" s="3">
        <f t="shared" si="451"/>
        <v>1.6559179564927199E-2</v>
      </c>
      <c r="Y1341" s="3">
        <f t="shared" si="452"/>
        <v>13.360000000000003</v>
      </c>
      <c r="Z1341" s="3">
        <f t="shared" si="453"/>
        <v>1.8737568517334546E-2</v>
      </c>
      <c r="AA1341" s="3">
        <f t="shared" si="457"/>
        <v>4.7453784279703797E-6</v>
      </c>
      <c r="AB1341" s="3">
        <f t="shared" si="454"/>
        <v>2.1783889524073473E-3</v>
      </c>
      <c r="AF1341" s="3">
        <v>0</v>
      </c>
    </row>
    <row r="1342" spans="1:32" x14ac:dyDescent="0.25">
      <c r="A1342" s="4">
        <v>1291</v>
      </c>
      <c r="B1342" s="3">
        <v>4.4749245003463597E-2</v>
      </c>
      <c r="C1342" s="3">
        <f t="shared" si="438"/>
        <v>0.97633936398414278</v>
      </c>
      <c r="D1342" s="3">
        <f t="shared" si="439"/>
        <v>136582.93763706449</v>
      </c>
      <c r="E1342" s="3">
        <f t="shared" si="440"/>
        <v>0.85229437711848188</v>
      </c>
      <c r="F1342" s="3">
        <f t="shared" si="441"/>
        <v>1.5387158766501985E-2</v>
      </c>
      <c r="G1342" s="3">
        <f t="shared" si="442"/>
        <v>-0.1240449868656609</v>
      </c>
      <c r="H1342" s="4">
        <v>1336</v>
      </c>
      <c r="I1342" s="3">
        <v>5.8885974821455599E-2</v>
      </c>
      <c r="J1342" s="3">
        <f t="shared" si="443"/>
        <v>0.4275587885614674</v>
      </c>
      <c r="K1342" s="3">
        <f t="shared" si="444"/>
        <v>8350</v>
      </c>
      <c r="L1342" s="3">
        <f t="shared" si="445"/>
        <v>0.37679734456759473</v>
      </c>
      <c r="M1342" s="3">
        <f t="shared" si="455"/>
        <v>2.5767241963430714E-3</v>
      </c>
      <c r="N1342" s="3">
        <f t="shared" si="446"/>
        <v>-5.0761443993872668E-2</v>
      </c>
      <c r="O1342" s="4">
        <v>1656</v>
      </c>
      <c r="P1342" s="3">
        <v>5.3657382379309997E-2</v>
      </c>
      <c r="Q1342" s="3">
        <f t="shared" si="447"/>
        <v>0.63053005603235412</v>
      </c>
      <c r="R1342" s="3">
        <f t="shared" si="448"/>
        <v>1656</v>
      </c>
      <c r="S1342" s="3">
        <f t="shared" si="449"/>
        <v>0.18989517999624639</v>
      </c>
      <c r="T1342" s="3">
        <f t="shared" si="456"/>
        <v>0.19415909397935605</v>
      </c>
      <c r="U1342" s="3">
        <f t="shared" si="450"/>
        <v>-0.44063487603610774</v>
      </c>
      <c r="V1342" s="3">
        <v>1337</v>
      </c>
      <c r="W1342" s="3">
        <v>6.9705296035547301E-2</v>
      </c>
      <c r="X1342" s="3">
        <f t="shared" si="451"/>
        <v>7.5583076867919777E-3</v>
      </c>
      <c r="Y1342" s="3">
        <f t="shared" si="452"/>
        <v>13.370000000000003</v>
      </c>
      <c r="Z1342" s="3">
        <f t="shared" si="453"/>
        <v>1.8744513643024652E-2</v>
      </c>
      <c r="AA1342" s="3">
        <f t="shared" si="457"/>
        <v>1.2513120369525536E-4</v>
      </c>
      <c r="AB1342" s="3">
        <f t="shared" si="454"/>
        <v>1.1186205956232674E-2</v>
      </c>
      <c r="AF1342" s="3">
        <v>0</v>
      </c>
    </row>
    <row r="1343" spans="1:32" x14ac:dyDescent="0.25">
      <c r="A1343" s="4">
        <v>1292</v>
      </c>
      <c r="B1343" s="3">
        <v>4.6791855392708297E-2</v>
      </c>
      <c r="C1343" s="3">
        <f t="shared" si="438"/>
        <v>0.89704627999611886</v>
      </c>
      <c r="D1343" s="3">
        <f t="shared" si="439"/>
        <v>136682.93763706449</v>
      </c>
      <c r="E1343" s="3">
        <f t="shared" si="440"/>
        <v>0.85239773611533054</v>
      </c>
      <c r="F1343" s="3">
        <f t="shared" si="441"/>
        <v>1.9934924706746797E-3</v>
      </c>
      <c r="G1343" s="3">
        <f t="shared" si="442"/>
        <v>-4.4648543880788316E-2</v>
      </c>
      <c r="H1343" s="4">
        <v>1337</v>
      </c>
      <c r="I1343" s="3">
        <v>6.2253519490642603E-2</v>
      </c>
      <c r="J1343" s="3">
        <f t="shared" si="443"/>
        <v>0.29683243776384666</v>
      </c>
      <c r="K1343" s="3">
        <f t="shared" si="444"/>
        <v>8356.25</v>
      </c>
      <c r="L1343" s="3">
        <f t="shared" si="445"/>
        <v>0.37690760694606062</v>
      </c>
      <c r="M1343" s="3">
        <f t="shared" si="455"/>
        <v>6.4120327195601899E-3</v>
      </c>
      <c r="N1343" s="3">
        <f t="shared" si="446"/>
        <v>8.0075169182213968E-2</v>
      </c>
      <c r="O1343" s="4">
        <v>1657</v>
      </c>
      <c r="P1343" s="3">
        <v>5.3987874302636102E-2</v>
      </c>
      <c r="Q1343" s="3">
        <f t="shared" si="447"/>
        <v>0.61770052967155342</v>
      </c>
      <c r="R1343" s="3">
        <f t="shared" si="448"/>
        <v>1657</v>
      </c>
      <c r="S1343" s="3">
        <f t="shared" si="449"/>
        <v>0.18994668063847597</v>
      </c>
      <c r="T1343" s="3">
        <f t="shared" si="456"/>
        <v>0.18297335536261281</v>
      </c>
      <c r="U1343" s="3">
        <f t="shared" si="450"/>
        <v>-0.42775384903307745</v>
      </c>
      <c r="V1343" s="3">
        <v>1338</v>
      </c>
      <c r="W1343" s="3">
        <v>6.98729409803268E-2</v>
      </c>
      <c r="X1343" s="3">
        <f t="shared" si="451"/>
        <v>1.0504172165570411E-3</v>
      </c>
      <c r="Y1343" s="3">
        <f t="shared" si="452"/>
        <v>13.380000000000003</v>
      </c>
      <c r="Z1343" s="3">
        <f t="shared" si="453"/>
        <v>1.8751456122792165E-2</v>
      </c>
      <c r="AA1343" s="3">
        <f t="shared" si="457"/>
        <v>3.1332677836004954E-4</v>
      </c>
      <c r="AB1343" s="3">
        <f t="shared" si="454"/>
        <v>1.7701038906235124E-2</v>
      </c>
      <c r="AF1343" s="3">
        <v>0</v>
      </c>
    </row>
    <row r="1344" spans="1:32" x14ac:dyDescent="0.25">
      <c r="A1344" s="4">
        <v>1293</v>
      </c>
      <c r="B1344" s="3">
        <v>5.00423816951895E-2</v>
      </c>
      <c r="C1344" s="3">
        <f t="shared" si="438"/>
        <v>0.77086252196518601</v>
      </c>
      <c r="D1344" s="3">
        <f t="shared" si="439"/>
        <v>136782.93763706449</v>
      </c>
      <c r="E1344" s="3">
        <f t="shared" si="440"/>
        <v>0.85250098502214389</v>
      </c>
      <c r="F1344" s="3">
        <f t="shared" si="441"/>
        <v>6.6648386503022758E-3</v>
      </c>
      <c r="G1344" s="3">
        <f t="shared" si="442"/>
        <v>8.1638463056957877E-2</v>
      </c>
      <c r="H1344" s="4">
        <v>1338</v>
      </c>
      <c r="I1344" s="3">
        <v>5.8824428795198301E-2</v>
      </c>
      <c r="J1344" s="3">
        <f t="shared" si="443"/>
        <v>0.4299479736233105</v>
      </c>
      <c r="K1344" s="3">
        <f t="shared" si="444"/>
        <v>8362.5</v>
      </c>
      <c r="L1344" s="3">
        <f t="shared" si="445"/>
        <v>0.37701780859960599</v>
      </c>
      <c r="M1344" s="3">
        <f t="shared" si="455"/>
        <v>2.8016023694365923E-3</v>
      </c>
      <c r="N1344" s="3">
        <f t="shared" si="446"/>
        <v>-5.2930165023704512E-2</v>
      </c>
      <c r="O1344" s="4">
        <v>1658</v>
      </c>
      <c r="P1344" s="3">
        <v>7.5300969362836007E-2</v>
      </c>
      <c r="Q1344" s="3">
        <f t="shared" si="447"/>
        <v>-0.20966285081045602</v>
      </c>
      <c r="R1344" s="3">
        <f t="shared" si="448"/>
        <v>1658</v>
      </c>
      <c r="S1344" s="3">
        <f t="shared" si="449"/>
        <v>0.18999816247016321</v>
      </c>
      <c r="T1344" s="3">
        <f t="shared" si="456"/>
        <v>0.15972892553649129</v>
      </c>
      <c r="U1344" s="3">
        <f t="shared" si="450"/>
        <v>0.3996610132806192</v>
      </c>
      <c r="V1344" s="3">
        <v>1339</v>
      </c>
      <c r="W1344" s="3">
        <v>7.1297631398930097E-2</v>
      </c>
      <c r="X1344" s="3">
        <f t="shared" si="451"/>
        <v>-5.4255331551819969E-2</v>
      </c>
      <c r="Y1344" s="3">
        <f t="shared" si="452"/>
        <v>13.390000000000002</v>
      </c>
      <c r="Z1344" s="3">
        <f t="shared" si="453"/>
        <v>1.8758395959603158E-2</v>
      </c>
      <c r="AA1344" s="3">
        <f t="shared" si="457"/>
        <v>5.3310044051123467E-3</v>
      </c>
      <c r="AB1344" s="3">
        <f t="shared" si="454"/>
        <v>7.3013727511423127E-2</v>
      </c>
      <c r="AF1344" s="3">
        <v>0</v>
      </c>
    </row>
    <row r="1345" spans="1:32" x14ac:dyDescent="0.25">
      <c r="A1345" s="4">
        <v>1294</v>
      </c>
      <c r="B1345" s="3">
        <v>4.6050693401671797E-2</v>
      </c>
      <c r="C1345" s="3">
        <f t="shared" si="438"/>
        <v>0.9258178070153853</v>
      </c>
      <c r="D1345" s="3">
        <f t="shared" si="439"/>
        <v>136882.93763706449</v>
      </c>
      <c r="E1345" s="3">
        <f t="shared" si="440"/>
        <v>0.85260412401015628</v>
      </c>
      <c r="F1345" s="3">
        <f t="shared" si="441"/>
        <v>5.36024337919016E-3</v>
      </c>
      <c r="G1345" s="3">
        <f t="shared" si="442"/>
        <v>-7.3213683005229013E-2</v>
      </c>
      <c r="H1345" s="4">
        <v>1339</v>
      </c>
      <c r="I1345" s="3">
        <v>5.8483845936216902E-2</v>
      </c>
      <c r="J1345" s="3">
        <f t="shared" si="443"/>
        <v>0.44316922491249022</v>
      </c>
      <c r="K1345" s="3">
        <f t="shared" si="444"/>
        <v>8368.75</v>
      </c>
      <c r="L1345" s="3">
        <f t="shared" si="445"/>
        <v>0.37712794959974105</v>
      </c>
      <c r="M1345" s="3">
        <f t="shared" si="455"/>
        <v>4.3614500449343334E-3</v>
      </c>
      <c r="N1345" s="3">
        <f t="shared" si="446"/>
        <v>-6.604127531274917E-2</v>
      </c>
      <c r="O1345" s="4">
        <v>1659</v>
      </c>
      <c r="P1345" s="3">
        <v>5.3296815699028201E-2</v>
      </c>
      <c r="Q1345" s="3">
        <f t="shared" si="447"/>
        <v>0.64452706897883161</v>
      </c>
      <c r="R1345" s="3">
        <f t="shared" si="448"/>
        <v>1659</v>
      </c>
      <c r="S1345" s="3">
        <f t="shared" si="449"/>
        <v>0.19004962550853122</v>
      </c>
      <c r="T1345" s="3">
        <f t="shared" si="456"/>
        <v>0.20654974662330008</v>
      </c>
      <c r="U1345" s="3">
        <f t="shared" si="450"/>
        <v>-0.45447744347030039</v>
      </c>
      <c r="V1345" s="3">
        <v>1340</v>
      </c>
      <c r="W1345" s="3">
        <v>7.1290443486875202E-2</v>
      </c>
      <c r="X1345" s="3">
        <f t="shared" si="451"/>
        <v>-5.3976300505435185E-2</v>
      </c>
      <c r="Y1345" s="3">
        <f t="shared" si="452"/>
        <v>13.400000000000002</v>
      </c>
      <c r="Z1345" s="3">
        <f t="shared" si="453"/>
        <v>1.8765333156418151E-2</v>
      </c>
      <c r="AA1345" s="3">
        <f t="shared" si="457"/>
        <v>5.2913452677952741E-3</v>
      </c>
      <c r="AB1345" s="3">
        <f t="shared" si="454"/>
        <v>7.2741633661853336E-2</v>
      </c>
      <c r="AF1345" s="3">
        <v>0</v>
      </c>
    </row>
    <row r="1346" spans="1:32" x14ac:dyDescent="0.25">
      <c r="A1346" s="4">
        <v>1295</v>
      </c>
      <c r="B1346" s="3">
        <v>5.0058578852943299E-2</v>
      </c>
      <c r="C1346" s="3">
        <f t="shared" si="438"/>
        <v>0.77023375663778837</v>
      </c>
      <c r="D1346" s="3">
        <f t="shared" si="439"/>
        <v>136982.93763706449</v>
      </c>
      <c r="E1346" s="3">
        <f t="shared" si="440"/>
        <v>0.85270715325023561</v>
      </c>
      <c r="F1346" s="3">
        <f t="shared" si="441"/>
        <v>6.8018611487940233E-3</v>
      </c>
      <c r="G1346" s="3">
        <f t="shared" si="442"/>
        <v>8.2473396612447236E-2</v>
      </c>
      <c r="H1346" s="4">
        <v>1340</v>
      </c>
      <c r="I1346" s="3">
        <v>5.9209037780833897E-2</v>
      </c>
      <c r="J1346" s="3">
        <f t="shared" si="443"/>
        <v>0.41501765075746588</v>
      </c>
      <c r="K1346" s="3">
        <f t="shared" si="444"/>
        <v>8375</v>
      </c>
      <c r="L1346" s="3">
        <f t="shared" si="445"/>
        <v>0.37723803001784095</v>
      </c>
      <c r="M1346" s="3">
        <f t="shared" si="455"/>
        <v>1.4272997432298981E-3</v>
      </c>
      <c r="N1346" s="3">
        <f t="shared" si="446"/>
        <v>-3.7779620739624931E-2</v>
      </c>
      <c r="O1346" s="4">
        <v>1660</v>
      </c>
      <c r="P1346" s="3">
        <v>5.7622628438591297E-2</v>
      </c>
      <c r="Q1346" s="3">
        <f t="shared" si="447"/>
        <v>0.47660124490551203</v>
      </c>
      <c r="R1346" s="3">
        <f t="shared" si="448"/>
        <v>1660</v>
      </c>
      <c r="S1346" s="3">
        <f t="shared" si="449"/>
        <v>0.19010106977077723</v>
      </c>
      <c r="T1346" s="3">
        <f t="shared" si="456"/>
        <v>8.2082350352233713E-2</v>
      </c>
      <c r="U1346" s="3">
        <f t="shared" si="450"/>
        <v>-0.2865001751347348</v>
      </c>
      <c r="V1346" s="3">
        <v>1341</v>
      </c>
      <c r="W1346" s="3">
        <v>6.7127424599970301E-2</v>
      </c>
      <c r="X1346" s="3">
        <f t="shared" si="451"/>
        <v>0.10762994999696299</v>
      </c>
      <c r="Y1346" s="3">
        <f t="shared" si="452"/>
        <v>13.410000000000002</v>
      </c>
      <c r="Z1346" s="3">
        <f t="shared" si="453"/>
        <v>1.8772267716192226E-2</v>
      </c>
      <c r="AA1346" s="3">
        <f t="shared" si="457"/>
        <v>7.8956877003104019E-3</v>
      </c>
      <c r="AB1346" s="3">
        <f t="shared" si="454"/>
        <v>-8.8857682280770761E-2</v>
      </c>
      <c r="AF1346" s="3">
        <v>0</v>
      </c>
    </row>
    <row r="1347" spans="1:32" x14ac:dyDescent="0.25">
      <c r="A1347" s="4">
        <v>1296</v>
      </c>
      <c r="B1347" s="3">
        <v>4.6294455870079798E-2</v>
      </c>
      <c r="C1347" s="3">
        <f t="shared" si="438"/>
        <v>0.91635507345524181</v>
      </c>
      <c r="D1347" s="3">
        <f t="shared" si="439"/>
        <v>137082.93763706449</v>
      </c>
      <c r="E1347" s="3">
        <f t="shared" si="440"/>
        <v>0.85281007291288424</v>
      </c>
      <c r="F1347" s="3">
        <f t="shared" si="441"/>
        <v>4.0379670939282237E-3</v>
      </c>
      <c r="G1347" s="3">
        <f t="shared" si="442"/>
        <v>-6.3545000542357566E-2</v>
      </c>
      <c r="H1347" s="4">
        <v>1341</v>
      </c>
      <c r="I1347" s="3">
        <v>5.8652550780466703E-2</v>
      </c>
      <c r="J1347" s="3">
        <f t="shared" si="443"/>
        <v>0.43662018969034372</v>
      </c>
      <c r="K1347" s="3">
        <f t="shared" si="444"/>
        <v>8381.25</v>
      </c>
      <c r="L1347" s="3">
        <f t="shared" si="445"/>
        <v>0.37734804992514548</v>
      </c>
      <c r="M1347" s="3">
        <f t="shared" si="455"/>
        <v>3.5131865523451945E-3</v>
      </c>
      <c r="N1347" s="3">
        <f t="shared" si="446"/>
        <v>-5.927213976519824E-2</v>
      </c>
      <c r="O1347" s="4">
        <v>1661</v>
      </c>
      <c r="P1347" s="3">
        <v>5.3661345170400401E-2</v>
      </c>
      <c r="Q1347" s="3">
        <f t="shared" si="447"/>
        <v>0.63037622252185554</v>
      </c>
      <c r="R1347" s="3">
        <f t="shared" si="448"/>
        <v>1661</v>
      </c>
      <c r="S1347" s="3">
        <f t="shared" si="449"/>
        <v>0.19015249527407252</v>
      </c>
      <c r="T1347" s="3">
        <f t="shared" si="456"/>
        <v>0.19379693003193046</v>
      </c>
      <c r="U1347" s="3">
        <f t="shared" si="450"/>
        <v>-0.44022372724778303</v>
      </c>
      <c r="V1347" s="3">
        <v>1342</v>
      </c>
      <c r="W1347" s="3">
        <v>6.7114202234193204E-2</v>
      </c>
      <c r="X1347" s="3">
        <f t="shared" si="451"/>
        <v>0.10814323543093719</v>
      </c>
      <c r="Y1347" s="3">
        <f t="shared" si="452"/>
        <v>13.420000000000003</v>
      </c>
      <c r="Z1347" s="3">
        <f t="shared" si="453"/>
        <v>1.87791996418748E-2</v>
      </c>
      <c r="AA1347" s="3">
        <f t="shared" si="457"/>
        <v>7.9859308925088242E-3</v>
      </c>
      <c r="AB1347" s="3">
        <f t="shared" si="454"/>
        <v>-8.9364035789062393E-2</v>
      </c>
      <c r="AF1347" s="3">
        <v>0</v>
      </c>
    </row>
    <row r="1348" spans="1:32" x14ac:dyDescent="0.25">
      <c r="A1348" s="4">
        <v>1297</v>
      </c>
      <c r="B1348" s="3">
        <v>4.6301656831716401E-2</v>
      </c>
      <c r="C1348" s="3">
        <f t="shared" si="438"/>
        <v>0.91607553583081169</v>
      </c>
      <c r="D1348" s="3">
        <f t="shared" si="439"/>
        <v>137182.93763706449</v>
      </c>
      <c r="E1348" s="3">
        <f t="shared" si="440"/>
        <v>0.85291288316824021</v>
      </c>
      <c r="F1348" s="3">
        <f t="shared" si="441"/>
        <v>3.9895206913726482E-3</v>
      </c>
      <c r="G1348" s="3">
        <f t="shared" si="442"/>
        <v>-6.3162652662571483E-2</v>
      </c>
      <c r="H1348" s="4">
        <v>1342</v>
      </c>
      <c r="I1348" s="3">
        <v>5.8465149224922103E-2</v>
      </c>
      <c r="J1348" s="3">
        <f t="shared" si="443"/>
        <v>0.44389502162184041</v>
      </c>
      <c r="K1348" s="3">
        <f t="shared" si="444"/>
        <v>8387.5</v>
      </c>
      <c r="L1348" s="3">
        <f t="shared" si="445"/>
        <v>0.3774580093927602</v>
      </c>
      <c r="M1348" s="3">
        <f t="shared" si="455"/>
        <v>4.4138765939269542E-3</v>
      </c>
      <c r="N1348" s="3">
        <f t="shared" si="446"/>
        <v>-6.6437012229080217E-2</v>
      </c>
      <c r="O1348" s="4">
        <v>1662</v>
      </c>
      <c r="P1348" s="3">
        <v>5.3103589050744797E-2</v>
      </c>
      <c r="Q1348" s="3">
        <f t="shared" si="447"/>
        <v>0.65202802801229942</v>
      </c>
      <c r="R1348" s="3">
        <f t="shared" si="448"/>
        <v>1662</v>
      </c>
      <c r="S1348" s="3">
        <f t="shared" si="449"/>
        <v>0.19020390203556248</v>
      </c>
      <c r="T1348" s="3">
        <f t="shared" si="456"/>
        <v>0.21328152333417699</v>
      </c>
      <c r="U1348" s="3">
        <f t="shared" si="450"/>
        <v>-0.46182412597673694</v>
      </c>
      <c r="V1348" s="3">
        <v>1343</v>
      </c>
      <c r="W1348" s="3">
        <v>6.7129213218032904E-2</v>
      </c>
      <c r="X1348" s="3">
        <f t="shared" si="451"/>
        <v>0.10756051676436645</v>
      </c>
      <c r="Y1348" s="3">
        <f t="shared" si="452"/>
        <v>13.430000000000003</v>
      </c>
      <c r="Z1348" s="3">
        <f t="shared" si="453"/>
        <v>1.8786128936409963E-2</v>
      </c>
      <c r="AA1348" s="3">
        <f t="shared" si="457"/>
        <v>7.88089193422843E-3</v>
      </c>
      <c r="AB1348" s="3">
        <f t="shared" si="454"/>
        <v>-8.8774387827956491E-2</v>
      </c>
      <c r="AF1348" s="3">
        <v>0</v>
      </c>
    </row>
    <row r="1349" spans="1:32" x14ac:dyDescent="0.25">
      <c r="A1349" s="4">
        <v>1298</v>
      </c>
      <c r="B1349" s="3">
        <v>4.6079266044733003E-2</v>
      </c>
      <c r="C1349" s="3">
        <f t="shared" si="438"/>
        <v>0.92470863171796125</v>
      </c>
      <c r="D1349" s="3">
        <f t="shared" si="439"/>
        <v>137282.93763706449</v>
      </c>
      <c r="E1349" s="3">
        <f t="shared" si="440"/>
        <v>0.85301558418607804</v>
      </c>
      <c r="F1349" s="3">
        <f t="shared" si="441"/>
        <v>5.1398930644088658E-3</v>
      </c>
      <c r="G1349" s="3">
        <f t="shared" si="442"/>
        <v>-7.1693047531883214E-2</v>
      </c>
      <c r="H1349" s="4">
        <v>1343</v>
      </c>
      <c r="I1349" s="3">
        <v>5.90205991316054E-2</v>
      </c>
      <c r="J1349" s="3">
        <f t="shared" si="443"/>
        <v>0.42233274213198396</v>
      </c>
      <c r="K1349" s="3">
        <f t="shared" si="444"/>
        <v>8393.75</v>
      </c>
      <c r="L1349" s="3">
        <f t="shared" si="445"/>
        <v>0.37756790849165578</v>
      </c>
      <c r="M1349" s="3">
        <f t="shared" si="455"/>
        <v>2.0038903308462579E-3</v>
      </c>
      <c r="N1349" s="3">
        <f t="shared" si="446"/>
        <v>-4.4764833640328183E-2</v>
      </c>
      <c r="O1349" s="4">
        <v>1663</v>
      </c>
      <c r="P1349" s="3">
        <v>5.36772012974032E-2</v>
      </c>
      <c r="Q1349" s="3">
        <f t="shared" si="447"/>
        <v>0.62976069583268468</v>
      </c>
      <c r="R1349" s="3">
        <f t="shared" si="448"/>
        <v>1663</v>
      </c>
      <c r="S1349" s="3">
        <f t="shared" si="449"/>
        <v>0.19025529007236652</v>
      </c>
      <c r="T1349" s="3">
        <f t="shared" si="456"/>
        <v>0.19316500169254192</v>
      </c>
      <c r="U1349" s="3">
        <f t="shared" si="450"/>
        <v>-0.43950540576031816</v>
      </c>
      <c r="V1349" s="3">
        <v>1344</v>
      </c>
      <c r="W1349" s="3">
        <v>7.1022363806921104E-2</v>
      </c>
      <c r="X1349" s="3">
        <f t="shared" si="451"/>
        <v>-4.3569585309032509E-2</v>
      </c>
      <c r="Y1349" s="3">
        <f t="shared" si="452"/>
        <v>13.440000000000003</v>
      </c>
      <c r="Z1349" s="3">
        <f t="shared" si="453"/>
        <v>1.8793055602736142E-2</v>
      </c>
      <c r="AA1349" s="3">
        <f t="shared" si="457"/>
        <v>3.8890989814902009E-3</v>
      </c>
      <c r="AB1349" s="3">
        <f t="shared" si="454"/>
        <v>6.2362640911768651E-2</v>
      </c>
      <c r="AF1349" s="3">
        <v>0</v>
      </c>
    </row>
    <row r="1350" spans="1:32" x14ac:dyDescent="0.25">
      <c r="A1350" s="4">
        <v>1299</v>
      </c>
      <c r="B1350" s="3">
        <v>4.6079266044733003E-2</v>
      </c>
      <c r="C1350" s="3">
        <f t="shared" si="438"/>
        <v>0.92470863171796125</v>
      </c>
      <c r="D1350" s="3">
        <f t="shared" si="439"/>
        <v>137382.93763706449</v>
      </c>
      <c r="E1350" s="3">
        <f t="shared" si="440"/>
        <v>0.85311817613580998</v>
      </c>
      <c r="F1350" s="3">
        <f t="shared" si="441"/>
        <v>5.1251933304599737E-3</v>
      </c>
      <c r="G1350" s="3">
        <f t="shared" si="442"/>
        <v>-7.1590455582151269E-2</v>
      </c>
      <c r="H1350" s="4">
        <v>1344</v>
      </c>
      <c r="I1350" s="3">
        <v>5.97293930378653E-2</v>
      </c>
      <c r="J1350" s="3">
        <f t="shared" si="443"/>
        <v>0.39481772750403632</v>
      </c>
      <c r="K1350" s="3">
        <f t="shared" si="444"/>
        <v>8400</v>
      </c>
      <c r="L1350" s="3">
        <f t="shared" si="445"/>
        <v>0.37767774729266934</v>
      </c>
      <c r="M1350" s="3">
        <f t="shared" si="455"/>
        <v>2.937789216460516E-4</v>
      </c>
      <c r="N1350" s="3">
        <f t="shared" si="446"/>
        <v>-1.7139980211366979E-2</v>
      </c>
      <c r="O1350" s="4">
        <v>1664</v>
      </c>
      <c r="P1350" s="3">
        <v>5.6673800623767603E-2</v>
      </c>
      <c r="Q1350" s="3">
        <f t="shared" si="447"/>
        <v>0.51343425231952422</v>
      </c>
      <c r="R1350" s="3">
        <f t="shared" si="448"/>
        <v>1664</v>
      </c>
      <c r="S1350" s="3">
        <f t="shared" si="449"/>
        <v>0.19030665940157843</v>
      </c>
      <c r="T1350" s="3">
        <f t="shared" si="456"/>
        <v>0.10441144130494569</v>
      </c>
      <c r="U1350" s="3">
        <f t="shared" si="450"/>
        <v>-0.32312759291794579</v>
      </c>
      <c r="V1350" s="3">
        <v>1345</v>
      </c>
      <c r="W1350" s="3">
        <v>6.5896989170779505E-2</v>
      </c>
      <c r="X1350" s="3">
        <f t="shared" si="451"/>
        <v>0.1553948200585232</v>
      </c>
      <c r="Y1350" s="3">
        <f t="shared" si="452"/>
        <v>13.450000000000003</v>
      </c>
      <c r="Z1350" s="3">
        <f t="shared" si="453"/>
        <v>1.8799979643786546E-2</v>
      </c>
      <c r="AA1350" s="3">
        <f t="shared" si="457"/>
        <v>1.8658150427927376E-2</v>
      </c>
      <c r="AB1350" s="3">
        <f t="shared" si="454"/>
        <v>-0.13659484041473666</v>
      </c>
      <c r="AF1350" s="3">
        <v>0</v>
      </c>
    </row>
    <row r="1351" spans="1:32" x14ac:dyDescent="0.25">
      <c r="A1351" s="4">
        <v>1300</v>
      </c>
      <c r="B1351" s="3">
        <v>4.9600202419239903E-2</v>
      </c>
      <c r="C1351" s="3">
        <f t="shared" ref="C1351:C1414" si="458">-(B1351-$B$1)/($D$1)</f>
        <v>0.78802769386984861</v>
      </c>
      <c r="D1351" s="3">
        <f t="shared" ref="D1351:D1414" si="459">(A1351+$D$3)*B$3^2</f>
        <v>137482.93763706449</v>
      </c>
      <c r="E1351" s="3">
        <f t="shared" ref="E1351:E1414" si="460">1-EXP(-1*SQRT((D1351)/$F$1))</f>
        <v>0.85322065918648704</v>
      </c>
      <c r="F1351" s="3">
        <f t="shared" ref="F1351:F1414" si="461">ABS((E1351-C1351)^2)</f>
        <v>4.2501227267764214E-3</v>
      </c>
      <c r="G1351" s="3">
        <f t="shared" ref="G1351:G1414" si="462">E1351-C1351</f>
        <v>6.5192965316638429E-2</v>
      </c>
      <c r="H1351" s="4">
        <v>1345</v>
      </c>
      <c r="I1351" s="3">
        <v>5.9908771736303497E-2</v>
      </c>
      <c r="J1351" s="3">
        <f t="shared" ref="J1351:J1414" si="463">-(I1351-$B$1)/($D$1)</f>
        <v>0.38785433875608138</v>
      </c>
      <c r="K1351" s="3">
        <f t="shared" ref="K1351:K1414" si="464">(H1351+$K$3)*I$3^2</f>
        <v>8406.25</v>
      </c>
      <c r="L1351" s="3">
        <f t="shared" ref="L1351:L1414" si="465">1-EXP(-1*SQRT((K1351)/$F$1))</f>
        <v>0.37778752586650433</v>
      </c>
      <c r="M1351" s="3">
        <f t="shared" si="455"/>
        <v>1.0134072175375483E-4</v>
      </c>
      <c r="N1351" s="3">
        <f t="shared" ref="N1351:N1414" si="466">L1351-J1351</f>
        <v>-1.0066812889577059E-2</v>
      </c>
      <c r="O1351" s="4">
        <v>1666</v>
      </c>
      <c r="P1351" s="3">
        <v>5.7755945073328499E-2</v>
      </c>
      <c r="Q1351" s="3">
        <f t="shared" ref="Q1351:Q1414" si="467">-(P1351-$B$1)/($D$1)</f>
        <v>0.47142596176249102</v>
      </c>
      <c r="R1351" s="3">
        <f t="shared" ref="R1351:R1414" si="468">(O1351+$R$3)*P$3^2</f>
        <v>1666</v>
      </c>
      <c r="S1351" s="3">
        <f t="shared" ref="S1351:S1414" si="469">1-EXP(-1*SQRT((R1351)/$F$1))</f>
        <v>0.19040934200547199</v>
      </c>
      <c r="T1351" s="3">
        <f t="shared" si="456"/>
        <v>7.8970340579661014E-2</v>
      </c>
      <c r="U1351" s="3">
        <f t="shared" ref="U1351:U1414" si="470">S1351-Q1351</f>
        <v>-0.28101661975701903</v>
      </c>
      <c r="V1351" s="3">
        <v>1346</v>
      </c>
      <c r="W1351" s="3">
        <v>6.9786421246862698E-2</v>
      </c>
      <c r="X1351" s="3">
        <f t="shared" ref="X1351:X1414" si="471">-(W1351-$B$1)/($D$1)</f>
        <v>4.4090687383126319E-3</v>
      </c>
      <c r="Y1351" s="3">
        <f t="shared" ref="Y1351:Y1414" si="472">(V1351+$Y$3)*W$3^2</f>
        <v>13.460000000000003</v>
      </c>
      <c r="Z1351" s="3">
        <f t="shared" ref="Z1351:Z1414" si="473">1-EXP(-1*SQRT((Y1351)/$F$1))</f>
        <v>1.8806901062488723E-2</v>
      </c>
      <c r="AA1351" s="3">
        <f t="shared" si="457"/>
        <v>2.0729757563508992E-4</v>
      </c>
      <c r="AB1351" s="3">
        <f t="shared" ref="AB1351:AB1414" si="474">Z1351-X1351</f>
        <v>1.4397832324176092E-2</v>
      </c>
      <c r="AF1351" s="3">
        <v>0</v>
      </c>
    </row>
    <row r="1352" spans="1:32" x14ac:dyDescent="0.25">
      <c r="A1352" s="4">
        <v>1301</v>
      </c>
      <c r="B1352" s="3">
        <v>4.6301656831716401E-2</v>
      </c>
      <c r="C1352" s="3">
        <f t="shared" si="458"/>
        <v>0.91607553583081169</v>
      </c>
      <c r="D1352" s="3">
        <f t="shared" si="459"/>
        <v>137582.93763706449</v>
      </c>
      <c r="E1352" s="3">
        <f t="shared" si="460"/>
        <v>0.85332303350679961</v>
      </c>
      <c r="F1352" s="3">
        <f t="shared" si="461"/>
        <v>3.9378765479251418E-3</v>
      </c>
      <c r="G1352" s="3">
        <f t="shared" si="462"/>
        <v>-6.2752502324012083E-2</v>
      </c>
      <c r="H1352" s="4">
        <v>1346</v>
      </c>
      <c r="I1352" s="3">
        <v>5.77800896610461E-2</v>
      </c>
      <c r="J1352" s="3">
        <f t="shared" si="463"/>
        <v>0.47048868129440535</v>
      </c>
      <c r="K1352" s="3">
        <f t="shared" si="464"/>
        <v>8412.5</v>
      </c>
      <c r="L1352" s="3">
        <f t="shared" si="465"/>
        <v>0.37789724428373095</v>
      </c>
      <c r="M1352" s="3">
        <f t="shared" ref="M1352:M1415" si="475">ABS((L1352-J1352)^2)</f>
        <v>8.5731742077016851E-3</v>
      </c>
      <c r="N1352" s="3">
        <f t="shared" si="466"/>
        <v>-9.2591437010674404E-2</v>
      </c>
      <c r="O1352" s="4">
        <v>1667</v>
      </c>
      <c r="P1352" s="3">
        <v>7.2694464425426597E-2</v>
      </c>
      <c r="Q1352" s="3">
        <f t="shared" si="467"/>
        <v>-0.10847967069668654</v>
      </c>
      <c r="R1352" s="3">
        <f t="shared" si="468"/>
        <v>1667</v>
      </c>
      <c r="S1352" s="3">
        <f t="shared" si="469"/>
        <v>0.1904606553142123</v>
      </c>
      <c r="T1352" s="3">
        <f t="shared" ref="T1352:T1415" si="476">ABS((S1352-Q1352)^2)</f>
        <v>8.9365318515502473E-2</v>
      </c>
      <c r="U1352" s="3">
        <f t="shared" si="470"/>
        <v>0.29894032601089882</v>
      </c>
      <c r="V1352" s="3">
        <v>1347</v>
      </c>
      <c r="W1352" s="3">
        <v>7.1015339375950698E-2</v>
      </c>
      <c r="X1352" s="3">
        <f t="shared" si="471"/>
        <v>-4.3296900514204609E-2</v>
      </c>
      <c r="Y1352" s="3">
        <f t="shared" si="472"/>
        <v>13.470000000000002</v>
      </c>
      <c r="Z1352" s="3">
        <f t="shared" si="473"/>
        <v>1.8813819861764891E-2</v>
      </c>
      <c r="AA1352" s="3">
        <f t="shared" ref="AA1352:AA1415" si="477">ABS((Z1352-X1352)^2)</f>
        <v>3.8577415856218726E-3</v>
      </c>
      <c r="AB1352" s="3">
        <f t="shared" si="474"/>
        <v>6.21107203759695E-2</v>
      </c>
      <c r="AF1352" s="3">
        <v>0</v>
      </c>
    </row>
    <row r="1353" spans="1:32" x14ac:dyDescent="0.25">
      <c r="A1353" s="4">
        <v>1302</v>
      </c>
      <c r="B1353" s="3">
        <v>5.00423816951895E-2</v>
      </c>
      <c r="C1353" s="3">
        <f t="shared" si="458"/>
        <v>0.77086252196518601</v>
      </c>
      <c r="D1353" s="3">
        <f t="shared" si="459"/>
        <v>137682.93763706449</v>
      </c>
      <c r="E1353" s="3">
        <f t="shared" si="460"/>
        <v>0.85342529926507882</v>
      </c>
      <c r="F1353" s="3">
        <f t="shared" si="461"/>
        <v>6.8166121954716949E-3</v>
      </c>
      <c r="G1353" s="3">
        <f t="shared" si="462"/>
        <v>8.2562777299892809E-2</v>
      </c>
      <c r="H1353" s="4">
        <v>1347</v>
      </c>
      <c r="I1353" s="3">
        <v>6.1978735404755E-2</v>
      </c>
      <c r="J1353" s="3">
        <f t="shared" si="463"/>
        <v>0.30749941454786017</v>
      </c>
      <c r="K1353" s="3">
        <f t="shared" si="464"/>
        <v>8418.75</v>
      </c>
      <c r="L1353" s="3">
        <f t="shared" si="465"/>
        <v>0.37800690261478609</v>
      </c>
      <c r="M1353" s="3">
        <f t="shared" si="475"/>
        <v>4.9713058735077007E-3</v>
      </c>
      <c r="N1353" s="3">
        <f t="shared" si="466"/>
        <v>7.0507488066925916E-2</v>
      </c>
      <c r="O1353" s="4">
        <v>1668</v>
      </c>
      <c r="P1353" s="3">
        <v>6.7255144695701305E-2</v>
      </c>
      <c r="Q1353" s="3">
        <f t="shared" si="467"/>
        <v>0.10267192161764892</v>
      </c>
      <c r="R1353" s="3">
        <f t="shared" si="468"/>
        <v>1668</v>
      </c>
      <c r="S1353" s="3">
        <f t="shared" si="469"/>
        <v>0.19051194998347842</v>
      </c>
      <c r="T1353" s="3">
        <f t="shared" si="476"/>
        <v>7.7158705833097327E-3</v>
      </c>
      <c r="U1353" s="3">
        <f t="shared" si="470"/>
        <v>8.7840028365829506E-2</v>
      </c>
      <c r="V1353" s="3">
        <v>1348</v>
      </c>
      <c r="W1353" s="3">
        <v>7.3234742582873796E-2</v>
      </c>
      <c r="X1353" s="3">
        <f t="shared" si="471"/>
        <v>-0.12945299069002933</v>
      </c>
      <c r="Y1353" s="3">
        <f t="shared" si="472"/>
        <v>13.480000000000002</v>
      </c>
      <c r="Z1353" s="3">
        <f t="shared" si="473"/>
        <v>1.8820736044531716E-2</v>
      </c>
      <c r="AA1353" s="3">
        <f t="shared" si="477"/>
        <v>2.1985098039755284E-2</v>
      </c>
      <c r="AB1353" s="3">
        <f t="shared" si="474"/>
        <v>0.14827372673456105</v>
      </c>
      <c r="AF1353" s="3">
        <v>0</v>
      </c>
    </row>
    <row r="1354" spans="1:32" x14ac:dyDescent="0.25">
      <c r="A1354" s="4">
        <v>1303</v>
      </c>
      <c r="B1354" s="3">
        <v>4.6806508671868197E-2</v>
      </c>
      <c r="C1354" s="3">
        <f t="shared" si="458"/>
        <v>0.896477447241109</v>
      </c>
      <c r="D1354" s="3">
        <f t="shared" si="459"/>
        <v>137782.93763706449</v>
      </c>
      <c r="E1354" s="3">
        <f t="shared" si="460"/>
        <v>0.85352745662929741</v>
      </c>
      <c r="F1354" s="3">
        <f t="shared" si="461"/>
        <v>1.8447016935547041E-3</v>
      </c>
      <c r="G1354" s="3">
        <f t="shared" si="462"/>
        <v>-4.2949990611811595E-2</v>
      </c>
      <c r="H1354" s="4">
        <v>1348</v>
      </c>
      <c r="I1354" s="3">
        <v>5.8904902519534799E-2</v>
      </c>
      <c r="J1354" s="3">
        <f t="shared" si="463"/>
        <v>0.42682402506403461</v>
      </c>
      <c r="K1354" s="3">
        <f t="shared" si="464"/>
        <v>8425</v>
      </c>
      <c r="L1354" s="3">
        <f t="shared" si="465"/>
        <v>0.37811650092997462</v>
      </c>
      <c r="M1354" s="3">
        <f t="shared" si="475"/>
        <v>2.3724229072700359E-3</v>
      </c>
      <c r="N1354" s="3">
        <f t="shared" si="466"/>
        <v>-4.8707524134059987E-2</v>
      </c>
      <c r="O1354" s="4">
        <v>1669</v>
      </c>
      <c r="P1354" s="3">
        <v>7.2947069047884103E-2</v>
      </c>
      <c r="Q1354" s="3">
        <f t="shared" si="467"/>
        <v>-0.11828565212601458</v>
      </c>
      <c r="R1354" s="3">
        <f t="shared" si="468"/>
        <v>1669</v>
      </c>
      <c r="S1354" s="3">
        <f t="shared" si="469"/>
        <v>0.19056322603023546</v>
      </c>
      <c r="T1354" s="3">
        <f t="shared" si="476"/>
        <v>9.5387629538374194E-2</v>
      </c>
      <c r="U1354" s="3">
        <f t="shared" si="470"/>
        <v>0.30884887815625006</v>
      </c>
      <c r="V1354" s="3">
        <v>1349</v>
      </c>
      <c r="W1354" s="3">
        <v>7.2330775490060603E-2</v>
      </c>
      <c r="X1354" s="3">
        <f t="shared" si="471"/>
        <v>-9.436145341485129E-2</v>
      </c>
      <c r="Y1354" s="3">
        <f t="shared" si="472"/>
        <v>13.490000000000002</v>
      </c>
      <c r="Z1354" s="3">
        <f t="shared" si="473"/>
        <v>1.8827649613700648E-2</v>
      </c>
      <c r="AA1354" s="3">
        <f t="shared" si="477"/>
        <v>1.2811773044408146E-2</v>
      </c>
      <c r="AB1354" s="3">
        <f t="shared" si="474"/>
        <v>0.11318910302855194</v>
      </c>
      <c r="AF1354" s="3">
        <v>0</v>
      </c>
    </row>
    <row r="1355" spans="1:32" x14ac:dyDescent="0.25">
      <c r="A1355" s="4">
        <v>1304</v>
      </c>
      <c r="B1355" s="3">
        <v>4.6301656831716401E-2</v>
      </c>
      <c r="C1355" s="3">
        <f t="shared" si="458"/>
        <v>0.91607553583081169</v>
      </c>
      <c r="D1355" s="3">
        <f t="shared" si="459"/>
        <v>137882.93763706449</v>
      </c>
      <c r="E1355" s="3">
        <f t="shared" si="460"/>
        <v>0.85362950576707086</v>
      </c>
      <c r="F1355" s="3">
        <f t="shared" si="461"/>
        <v>3.8995066707216237E-3</v>
      </c>
      <c r="G1355" s="3">
        <f t="shared" si="462"/>
        <v>-6.2446030063740832E-2</v>
      </c>
      <c r="H1355" s="4">
        <v>1349</v>
      </c>
      <c r="I1355" s="3">
        <v>5.8923840772762498E-2</v>
      </c>
      <c r="J1355" s="3">
        <f t="shared" si="463"/>
        <v>0.42608885182116979</v>
      </c>
      <c r="K1355" s="3">
        <f t="shared" si="464"/>
        <v>8431.25</v>
      </c>
      <c r="L1355" s="3">
        <f t="shared" si="465"/>
        <v>0.37822603929946896</v>
      </c>
      <c r="M1355" s="3">
        <f t="shared" si="475"/>
        <v>2.2908488224874812E-3</v>
      </c>
      <c r="N1355" s="3">
        <f t="shared" si="466"/>
        <v>-4.7862812521700826E-2</v>
      </c>
      <c r="O1355" s="4">
        <v>1670</v>
      </c>
      <c r="P1355" s="3">
        <v>6.7773350166479202E-2</v>
      </c>
      <c r="Q1355" s="3">
        <f t="shared" si="467"/>
        <v>8.2555451960095103E-2</v>
      </c>
      <c r="R1355" s="3">
        <f t="shared" si="468"/>
        <v>1670</v>
      </c>
      <c r="S1355" s="3">
        <f t="shared" si="469"/>
        <v>0.19061448347142373</v>
      </c>
      <c r="T1355" s="3">
        <f t="shared" si="476"/>
        <v>1.1676754291166314E-2</v>
      </c>
      <c r="U1355" s="3">
        <f t="shared" si="470"/>
        <v>0.10805903151132863</v>
      </c>
      <c r="V1355" s="3">
        <v>1350</v>
      </c>
      <c r="W1355" s="3">
        <v>7.2431236288570705E-2</v>
      </c>
      <c r="X1355" s="3">
        <f t="shared" si="471"/>
        <v>-9.8261289906288601E-2</v>
      </c>
      <c r="Y1355" s="3">
        <f t="shared" si="472"/>
        <v>13.500000000000002</v>
      </c>
      <c r="Z1355" s="3">
        <f t="shared" si="473"/>
        <v>1.8834560572177583E-2</v>
      </c>
      <c r="AA1355" s="3">
        <f t="shared" si="477"/>
        <v>1.3711438199275309E-2</v>
      </c>
      <c r="AB1355" s="3">
        <f t="shared" si="474"/>
        <v>0.11709585047846618</v>
      </c>
      <c r="AF1355" s="3">
        <v>0</v>
      </c>
    </row>
    <row r="1356" spans="1:32" x14ac:dyDescent="0.25">
      <c r="A1356" s="4">
        <v>1305</v>
      </c>
      <c r="B1356" s="3">
        <v>4.6301656831716401E-2</v>
      </c>
      <c r="C1356" s="3">
        <f t="shared" si="458"/>
        <v>0.91607553583081169</v>
      </c>
      <c r="D1356" s="3">
        <f t="shared" si="459"/>
        <v>137982.93763706449</v>
      </c>
      <c r="E1356" s="3">
        <f t="shared" si="460"/>
        <v>0.85373144684565805</v>
      </c>
      <c r="F1356" s="3">
        <f t="shared" si="461"/>
        <v>3.8867854313887561E-3</v>
      </c>
      <c r="G1356" s="3">
        <f t="shared" si="462"/>
        <v>-6.2344088985153645E-2</v>
      </c>
      <c r="H1356" s="4">
        <v>1350</v>
      </c>
      <c r="I1356" s="3">
        <v>5.8982896326882597E-2</v>
      </c>
      <c r="J1356" s="3">
        <f t="shared" si="463"/>
        <v>0.42379634560585777</v>
      </c>
      <c r="K1356" s="3">
        <f t="shared" si="464"/>
        <v>8437.5</v>
      </c>
      <c r="L1356" s="3">
        <f t="shared" si="465"/>
        <v>0.37833551779330943</v>
      </c>
      <c r="M1356" s="3">
        <f t="shared" si="475"/>
        <v>2.0666868654021691E-3</v>
      </c>
      <c r="N1356" s="3">
        <f t="shared" si="466"/>
        <v>-4.5460827812548343E-2</v>
      </c>
      <c r="O1356" s="4">
        <v>1671</v>
      </c>
      <c r="P1356" s="3">
        <v>5.7595916859337702E-2</v>
      </c>
      <c r="Q1356" s="3">
        <f t="shared" si="467"/>
        <v>0.47763817466380593</v>
      </c>
      <c r="R1356" s="3">
        <f t="shared" si="468"/>
        <v>1671</v>
      </c>
      <c r="S1356" s="3">
        <f t="shared" si="469"/>
        <v>0.19066572232395751</v>
      </c>
      <c r="T1356" s="3">
        <f t="shared" si="476"/>
        <v>8.2353188401946567E-2</v>
      </c>
      <c r="U1356" s="3">
        <f t="shared" si="470"/>
        <v>-0.28697245233984842</v>
      </c>
      <c r="V1356" s="3">
        <v>1351</v>
      </c>
      <c r="W1356" s="3">
        <v>7.2438007440954105E-2</v>
      </c>
      <c r="X1356" s="3">
        <f t="shared" si="471"/>
        <v>-9.8524142556730268E-2</v>
      </c>
      <c r="Y1356" s="3">
        <f t="shared" si="472"/>
        <v>13.510000000000003</v>
      </c>
      <c r="Z1356" s="3">
        <f t="shared" si="473"/>
        <v>1.8841468922863203E-2</v>
      </c>
      <c r="AA1356" s="3">
        <f t="shared" si="477"/>
        <v>1.3774686757978882E-2</v>
      </c>
      <c r="AB1356" s="3">
        <f t="shared" si="474"/>
        <v>0.11736561147959347</v>
      </c>
      <c r="AF1356" s="3">
        <v>0</v>
      </c>
    </row>
    <row r="1357" spans="1:32" x14ac:dyDescent="0.25">
      <c r="A1357" s="4">
        <v>1306</v>
      </c>
      <c r="B1357" s="3">
        <v>4.5979394874434497E-2</v>
      </c>
      <c r="C1357" s="3">
        <f t="shared" si="458"/>
        <v>0.92858557914570339</v>
      </c>
      <c r="D1357" s="3">
        <f t="shared" si="459"/>
        <v>138082.93763706449</v>
      </c>
      <c r="E1357" s="3">
        <f t="shared" si="460"/>
        <v>0.85383328003196246</v>
      </c>
      <c r="F1357" s="3">
        <f t="shared" si="461"/>
        <v>5.5879062227901927E-3</v>
      </c>
      <c r="G1357" s="3">
        <f t="shared" si="462"/>
        <v>-7.4752299113740928E-2</v>
      </c>
      <c r="H1357" s="4">
        <v>1351</v>
      </c>
      <c r="I1357" s="3">
        <v>5.8483845936216902E-2</v>
      </c>
      <c r="J1357" s="3">
        <f t="shared" si="463"/>
        <v>0.44316922491249022</v>
      </c>
      <c r="K1357" s="3">
        <f t="shared" si="464"/>
        <v>8443.75</v>
      </c>
      <c r="L1357" s="3">
        <f t="shared" si="465"/>
        <v>0.3784449364814052</v>
      </c>
      <c r="M1357" s="3">
        <f t="shared" si="475"/>
        <v>4.189233512910286E-3</v>
      </c>
      <c r="N1357" s="3">
        <f t="shared" si="466"/>
        <v>-6.472428843108502E-2</v>
      </c>
      <c r="O1357" s="4">
        <v>1672</v>
      </c>
      <c r="P1357" s="3">
        <v>7.2947069047884103E-2</v>
      </c>
      <c r="Q1357" s="3">
        <f t="shared" si="467"/>
        <v>-0.11828565212601458</v>
      </c>
      <c r="R1357" s="3">
        <f t="shared" si="468"/>
        <v>1672</v>
      </c>
      <c r="S1357" s="3">
        <f t="shared" si="469"/>
        <v>0.19071694260472616</v>
      </c>
      <c r="T1357" s="3">
        <f t="shared" si="476"/>
        <v>9.5482603550330419E-2</v>
      </c>
      <c r="U1357" s="3">
        <f t="shared" si="470"/>
        <v>0.30900259473074076</v>
      </c>
      <c r="V1357" s="3">
        <v>1352</v>
      </c>
      <c r="W1357" s="3">
        <v>7.2447647571115006E-2</v>
      </c>
      <c r="X1357" s="3">
        <f t="shared" si="471"/>
        <v>-9.8898367447844471E-2</v>
      </c>
      <c r="Y1357" s="3">
        <f t="shared" si="472"/>
        <v>13.520000000000003</v>
      </c>
      <c r="Z1357" s="3">
        <f t="shared" si="473"/>
        <v>1.8848374668652523E-2</v>
      </c>
      <c r="AA1357" s="3">
        <f t="shared" si="477"/>
        <v>1.3864295279048847E-2</v>
      </c>
      <c r="AB1357" s="3">
        <f t="shared" si="474"/>
        <v>0.11774674211649699</v>
      </c>
      <c r="AF1357" s="3">
        <v>0</v>
      </c>
    </row>
    <row r="1358" spans="1:32" x14ac:dyDescent="0.25">
      <c r="A1358" s="4">
        <v>1307</v>
      </c>
      <c r="B1358" s="3">
        <v>4.6287255725491597E-2</v>
      </c>
      <c r="C1358" s="3">
        <f t="shared" si="458"/>
        <v>0.91663457936227344</v>
      </c>
      <c r="D1358" s="3">
        <f t="shared" si="459"/>
        <v>138182.93763706449</v>
      </c>
      <c r="E1358" s="3">
        <f t="shared" si="460"/>
        <v>0.85393500549253343</v>
      </c>
      <c r="F1358" s="3">
        <f t="shared" si="461"/>
        <v>3.9312365634469847E-3</v>
      </c>
      <c r="G1358" s="3">
        <f t="shared" si="462"/>
        <v>-6.2699573869740011E-2</v>
      </c>
      <c r="H1358" s="4">
        <v>1352</v>
      </c>
      <c r="I1358" s="3">
        <v>5.8465149224922103E-2</v>
      </c>
      <c r="J1358" s="3">
        <f t="shared" si="463"/>
        <v>0.44389502162184041</v>
      </c>
      <c r="K1358" s="3">
        <f t="shared" si="464"/>
        <v>8450</v>
      </c>
      <c r="L1358" s="3">
        <f t="shared" si="465"/>
        <v>0.37855429543353403</v>
      </c>
      <c r="M1358" s="3">
        <f t="shared" si="475"/>
        <v>4.2694104988152282E-3</v>
      </c>
      <c r="N1358" s="3">
        <f t="shared" si="466"/>
        <v>-6.5340726188306386E-2</v>
      </c>
      <c r="O1358" s="4">
        <v>1673</v>
      </c>
      <c r="P1358" s="3">
        <v>7.2947069047884103E-2</v>
      </c>
      <c r="Q1358" s="3">
        <f t="shared" si="467"/>
        <v>-0.11828565212601458</v>
      </c>
      <c r="R1358" s="3">
        <f t="shared" si="468"/>
        <v>1673</v>
      </c>
      <c r="S1358" s="3">
        <f t="shared" si="469"/>
        <v>0.19076814433059353</v>
      </c>
      <c r="T1358" s="3">
        <f t="shared" si="476"/>
        <v>9.5514249104242568E-2</v>
      </c>
      <c r="U1358" s="3">
        <f t="shared" si="470"/>
        <v>0.30905379645660813</v>
      </c>
      <c r="V1358" s="3">
        <v>1353</v>
      </c>
      <c r="W1358" s="3">
        <v>7.2437763416197995E-2</v>
      </c>
      <c r="X1358" s="3">
        <f t="shared" si="471"/>
        <v>-9.8514669641296529E-2</v>
      </c>
      <c r="Y1358" s="3">
        <f t="shared" si="472"/>
        <v>13.530000000000003</v>
      </c>
      <c r="Z1358" s="3">
        <f t="shared" si="473"/>
        <v>1.8855277812435567E-2</v>
      </c>
      <c r="AA1358" s="3">
        <f t="shared" si="477"/>
        <v>1.3775704565291834E-2</v>
      </c>
      <c r="AB1358" s="3">
        <f t="shared" si="474"/>
        <v>0.1173699474537321</v>
      </c>
      <c r="AF1358" s="3">
        <v>0</v>
      </c>
    </row>
    <row r="1359" spans="1:32" x14ac:dyDescent="0.25">
      <c r="A1359" s="4">
        <v>1308</v>
      </c>
      <c r="B1359" s="3">
        <v>4.6301656831716401E-2</v>
      </c>
      <c r="C1359" s="3">
        <f t="shared" si="458"/>
        <v>0.91607553583081169</v>
      </c>
      <c r="D1359" s="3">
        <f t="shared" si="459"/>
        <v>138282.93763706449</v>
      </c>
      <c r="E1359" s="3">
        <f t="shared" si="460"/>
        <v>0.85403662339356645</v>
      </c>
      <c r="F1359" s="3">
        <f t="shared" si="461"/>
        <v>3.8488266563961823E-3</v>
      </c>
      <c r="G1359" s="3">
        <f t="shared" si="462"/>
        <v>-6.2038912437245242E-2</v>
      </c>
      <c r="H1359" s="4">
        <v>1353</v>
      </c>
      <c r="I1359" s="3">
        <v>5.83642255162337E-2</v>
      </c>
      <c r="J1359" s="3">
        <f t="shared" si="463"/>
        <v>0.4478128280481416</v>
      </c>
      <c r="K1359" s="3">
        <f t="shared" si="464"/>
        <v>8456.25</v>
      </c>
      <c r="L1359" s="3">
        <f t="shared" si="465"/>
        <v>0.37866359471934286</v>
      </c>
      <c r="M1359" s="3">
        <f t="shared" si="475"/>
        <v>4.7816164699606509E-3</v>
      </c>
      <c r="N1359" s="3">
        <f t="shared" si="466"/>
        <v>-6.9149233328798743E-2</v>
      </c>
      <c r="O1359" s="4">
        <v>1674</v>
      </c>
      <c r="P1359" s="3">
        <v>6.5976879164290098E-2</v>
      </c>
      <c r="Q1359" s="3">
        <f t="shared" si="467"/>
        <v>0.15229353162946524</v>
      </c>
      <c r="R1359" s="3">
        <f t="shared" si="468"/>
        <v>1674</v>
      </c>
      <c r="S1359" s="3">
        <f t="shared" si="469"/>
        <v>0.19081932751839814</v>
      </c>
      <c r="T1359" s="3">
        <f t="shared" si="476"/>
        <v>1.4842369488757192E-3</v>
      </c>
      <c r="U1359" s="3">
        <f t="shared" si="470"/>
        <v>3.8525795888932901E-2</v>
      </c>
      <c r="V1359" s="3">
        <v>1354</v>
      </c>
      <c r="W1359" s="3">
        <v>6.7980044545899801E-2</v>
      </c>
      <c r="X1359" s="3">
        <f t="shared" si="471"/>
        <v>7.4531682535662461E-2</v>
      </c>
      <c r="Y1359" s="3">
        <f t="shared" si="472"/>
        <v>13.540000000000003</v>
      </c>
      <c r="Z1359" s="3">
        <f t="shared" si="473"/>
        <v>1.8862178357096804E-2</v>
      </c>
      <c r="AA1359" s="3">
        <f t="shared" si="477"/>
        <v>3.099093695487339E-3</v>
      </c>
      <c r="AB1359" s="3">
        <f t="shared" si="474"/>
        <v>-5.5669504178565657E-2</v>
      </c>
      <c r="AF1359" s="3">
        <v>0</v>
      </c>
    </row>
    <row r="1360" spans="1:32" x14ac:dyDescent="0.25">
      <c r="A1360" s="4">
        <v>1309</v>
      </c>
      <c r="B1360" s="3">
        <v>4.6301656831716401E-2</v>
      </c>
      <c r="C1360" s="3">
        <f t="shared" si="458"/>
        <v>0.91607553583081169</v>
      </c>
      <c r="D1360" s="3">
        <f t="shared" si="459"/>
        <v>138382.93763706449</v>
      </c>
      <c r="E1360" s="3">
        <f t="shared" si="460"/>
        <v>0.85413813390090476</v>
      </c>
      <c r="F1360" s="3">
        <f t="shared" si="461"/>
        <v>3.8362417578268388E-3</v>
      </c>
      <c r="G1360" s="3">
        <f t="shared" si="462"/>
        <v>-6.1937401929906932E-2</v>
      </c>
      <c r="H1360" s="4">
        <v>1354</v>
      </c>
      <c r="I1360" s="3">
        <v>5.77039230055124E-2</v>
      </c>
      <c r="J1360" s="3">
        <f t="shared" si="463"/>
        <v>0.47344543165958575</v>
      </c>
      <c r="K1360" s="3">
        <f t="shared" si="464"/>
        <v>8462.5</v>
      </c>
      <c r="L1360" s="3">
        <f t="shared" si="465"/>
        <v>0.37877283440834797</v>
      </c>
      <c r="M1360" s="3">
        <f t="shared" si="475"/>
        <v>8.962900670295074E-3</v>
      </c>
      <c r="N1360" s="3">
        <f t="shared" si="466"/>
        <v>-9.4672597251237778E-2</v>
      </c>
      <c r="O1360" s="4">
        <v>1675</v>
      </c>
      <c r="P1360" s="3">
        <v>5.5636680825623001E-2</v>
      </c>
      <c r="Q1360" s="3">
        <f t="shared" si="467"/>
        <v>0.55369470908256413</v>
      </c>
      <c r="R1360" s="3">
        <f t="shared" si="468"/>
        <v>1675</v>
      </c>
      <c r="S1360" s="3">
        <f t="shared" si="469"/>
        <v>0.19087049218495322</v>
      </c>
      <c r="T1360" s="3">
        <f t="shared" si="476"/>
        <v>0.1316414123673646</v>
      </c>
      <c r="U1360" s="3">
        <f t="shared" si="470"/>
        <v>-0.36282421689761091</v>
      </c>
      <c r="V1360" s="3">
        <v>1355</v>
      </c>
      <c r="W1360" s="3">
        <v>7.3210215882515806E-2</v>
      </c>
      <c r="X1360" s="3">
        <f t="shared" si="471"/>
        <v>-0.12850087680591538</v>
      </c>
      <c r="Y1360" s="3">
        <f t="shared" si="472"/>
        <v>13.550000000000002</v>
      </c>
      <c r="Z1360" s="3">
        <f t="shared" si="473"/>
        <v>1.8869076305515375E-2</v>
      </c>
      <c r="AA1360" s="3">
        <f t="shared" si="477"/>
        <v>2.1717903080065298E-2</v>
      </c>
      <c r="AB1360" s="3">
        <f t="shared" si="474"/>
        <v>0.14736995311143075</v>
      </c>
      <c r="AF1360" s="3">
        <v>0</v>
      </c>
    </row>
    <row r="1361" spans="1:32" x14ac:dyDescent="0.25">
      <c r="A1361" s="4">
        <v>1310</v>
      </c>
      <c r="B1361" s="3">
        <v>4.6791855392708297E-2</v>
      </c>
      <c r="C1361" s="3">
        <f t="shared" si="458"/>
        <v>0.89704627999611886</v>
      </c>
      <c r="D1361" s="3">
        <f t="shared" si="459"/>
        <v>138482.93763706449</v>
      </c>
      <c r="E1361" s="3">
        <f t="shared" si="460"/>
        <v>0.8542395371800402</v>
      </c>
      <c r="F1361" s="3">
        <f t="shared" si="461"/>
        <v>1.8324172305219017E-3</v>
      </c>
      <c r="G1361" s="3">
        <f t="shared" si="462"/>
        <v>-4.2806742816078658E-2</v>
      </c>
      <c r="H1361" s="4">
        <v>1355</v>
      </c>
      <c r="I1361" s="3">
        <v>5.8502553008053501E-2</v>
      </c>
      <c r="J1361" s="3">
        <f t="shared" si="463"/>
        <v>0.44244302601223989</v>
      </c>
      <c r="K1361" s="3">
        <f t="shared" si="464"/>
        <v>8468.75</v>
      </c>
      <c r="L1361" s="3">
        <f t="shared" si="465"/>
        <v>0.37888201456993587</v>
      </c>
      <c r="M1361" s="3">
        <f t="shared" si="475"/>
        <v>4.0400021755687037E-3</v>
      </c>
      <c r="N1361" s="3">
        <f t="shared" si="466"/>
        <v>-6.3561011442304027E-2</v>
      </c>
      <c r="O1361" s="4">
        <v>1676</v>
      </c>
      <c r="P1361" s="3">
        <v>6.4731295697198293E-2</v>
      </c>
      <c r="Q1361" s="3">
        <f t="shared" si="467"/>
        <v>0.20064644072571505</v>
      </c>
      <c r="R1361" s="3">
        <f t="shared" si="468"/>
        <v>1676</v>
      </c>
      <c r="S1361" s="3">
        <f t="shared" si="469"/>
        <v>0.19092163834704723</v>
      </c>
      <c r="T1361" s="3">
        <f t="shared" si="476"/>
        <v>9.4571781304143371E-5</v>
      </c>
      <c r="U1361" s="3">
        <f t="shared" si="470"/>
        <v>-9.7248023786678239E-3</v>
      </c>
      <c r="V1361" s="3">
        <v>1356</v>
      </c>
      <c r="W1361" s="3">
        <v>7.1021124113223102E-2</v>
      </c>
      <c r="X1361" s="3">
        <f t="shared" si="471"/>
        <v>-4.3521461037740891E-2</v>
      </c>
      <c r="Y1361" s="3">
        <f t="shared" si="472"/>
        <v>13.560000000000002</v>
      </c>
      <c r="Z1361" s="3">
        <f t="shared" si="473"/>
        <v>1.8875971660565205E-2</v>
      </c>
      <c r="AA1361" s="3">
        <f t="shared" si="477"/>
        <v>3.8934396073396389E-3</v>
      </c>
      <c r="AB1361" s="3">
        <f t="shared" si="474"/>
        <v>6.2397432698306096E-2</v>
      </c>
      <c r="AF1361" s="3">
        <v>0</v>
      </c>
    </row>
    <row r="1362" spans="1:32" x14ac:dyDescent="0.25">
      <c r="A1362" s="4">
        <v>1311</v>
      </c>
      <c r="B1362" s="3">
        <v>4.6007891501105902E-2</v>
      </c>
      <c r="C1362" s="3">
        <f t="shared" si="458"/>
        <v>0.92747935476540611</v>
      </c>
      <c r="D1362" s="3">
        <f t="shared" si="459"/>
        <v>138582.93763706449</v>
      </c>
      <c r="E1362" s="3">
        <f t="shared" si="460"/>
        <v>0.85434083339611377</v>
      </c>
      <c r="F1362" s="3">
        <f t="shared" si="461"/>
        <v>5.3492433080864306E-3</v>
      </c>
      <c r="G1362" s="3">
        <f t="shared" si="462"/>
        <v>-7.3138521369292331E-2</v>
      </c>
      <c r="H1362" s="4">
        <v>1356</v>
      </c>
      <c r="I1362" s="3">
        <v>5.8443978388960802E-2</v>
      </c>
      <c r="J1362" s="3">
        <f t="shared" si="463"/>
        <v>0.44471686257732335</v>
      </c>
      <c r="K1362" s="3">
        <f t="shared" si="464"/>
        <v>8475</v>
      </c>
      <c r="L1362" s="3">
        <f t="shared" si="465"/>
        <v>0.37899113527336281</v>
      </c>
      <c r="M1362" s="3">
        <f t="shared" si="475"/>
        <v>4.3198712296345834E-3</v>
      </c>
      <c r="N1362" s="3">
        <f t="shared" si="466"/>
        <v>-6.5725727303960535E-2</v>
      </c>
      <c r="O1362" s="4">
        <v>1677</v>
      </c>
      <c r="P1362" s="3">
        <v>7.1880658170763195E-2</v>
      </c>
      <c r="Q1362" s="3">
        <f t="shared" si="467"/>
        <v>-7.6888130753102218E-2</v>
      </c>
      <c r="R1362" s="3">
        <f t="shared" si="468"/>
        <v>1677</v>
      </c>
      <c r="S1362" s="3">
        <f t="shared" si="469"/>
        <v>0.1909727660214432</v>
      </c>
      <c r="T1362" s="3">
        <f t="shared" si="476"/>
        <v>7.1749460020863659E-2</v>
      </c>
      <c r="U1362" s="3">
        <f t="shared" si="470"/>
        <v>0.26786089677454539</v>
      </c>
      <c r="V1362" s="3">
        <v>1357</v>
      </c>
      <c r="W1362" s="3">
        <v>6.7573832143433002E-2</v>
      </c>
      <c r="X1362" s="3">
        <f t="shared" si="471"/>
        <v>9.0300638923712151E-2</v>
      </c>
      <c r="Y1362" s="3">
        <f t="shared" si="472"/>
        <v>13.570000000000002</v>
      </c>
      <c r="Z1362" s="3">
        <f t="shared" si="473"/>
        <v>1.8882864425114776E-2</v>
      </c>
      <c r="AA1362" s="3">
        <f t="shared" si="477"/>
        <v>5.1004985143325056E-3</v>
      </c>
      <c r="AB1362" s="3">
        <f t="shared" si="474"/>
        <v>-7.1417774498597375E-2</v>
      </c>
      <c r="AF1362" s="3">
        <v>0</v>
      </c>
    </row>
    <row r="1363" spans="1:32" x14ac:dyDescent="0.25">
      <c r="A1363" s="4">
        <v>1312</v>
      </c>
      <c r="B1363" s="3">
        <v>4.60221512006471E-2</v>
      </c>
      <c r="C1363" s="3">
        <f t="shared" si="458"/>
        <v>0.92692580056862051</v>
      </c>
      <c r="D1363" s="3">
        <f t="shared" si="459"/>
        <v>138682.93763706449</v>
      </c>
      <c r="E1363" s="3">
        <f t="shared" si="460"/>
        <v>0.85444202271391712</v>
      </c>
      <c r="F1363" s="3">
        <f t="shared" si="461"/>
        <v>5.2538980520899893E-3</v>
      </c>
      <c r="G1363" s="3">
        <f t="shared" si="462"/>
        <v>-7.2483777854703391E-2</v>
      </c>
      <c r="H1363" s="4">
        <v>1357</v>
      </c>
      <c r="I1363" s="3">
        <v>5.8483845936216902E-2</v>
      </c>
      <c r="J1363" s="3">
        <f t="shared" si="463"/>
        <v>0.44316922491249022</v>
      </c>
      <c r="K1363" s="3">
        <f t="shared" si="464"/>
        <v>8481.25</v>
      </c>
      <c r="L1363" s="3">
        <f t="shared" si="465"/>
        <v>0.37910019658775573</v>
      </c>
      <c r="M1363" s="3">
        <f t="shared" si="475"/>
        <v>4.1048403904756304E-3</v>
      </c>
      <c r="N1363" s="3">
        <f t="shared" si="466"/>
        <v>-6.4069028324734489E-2</v>
      </c>
      <c r="O1363" s="4">
        <v>1678</v>
      </c>
      <c r="P1363" s="3">
        <v>7.1883942849342103E-2</v>
      </c>
      <c r="Q1363" s="3">
        <f t="shared" si="467"/>
        <v>-7.7015640284925996E-2</v>
      </c>
      <c r="R1363" s="3">
        <f t="shared" si="468"/>
        <v>1678</v>
      </c>
      <c r="S1363" s="3">
        <f t="shared" si="469"/>
        <v>0.19102387522487907</v>
      </c>
      <c r="T1363" s="3">
        <f t="shared" si="476"/>
        <v>7.1845181874731046E-2</v>
      </c>
      <c r="U1363" s="3">
        <f t="shared" si="470"/>
        <v>0.26803951550980509</v>
      </c>
      <c r="V1363" s="3">
        <v>1358</v>
      </c>
      <c r="W1363" s="3">
        <v>7.09881385433727E-2</v>
      </c>
      <c r="X1363" s="3">
        <f t="shared" si="471"/>
        <v>-4.224097819367393E-2</v>
      </c>
      <c r="Y1363" s="3">
        <f t="shared" si="472"/>
        <v>13.580000000000002</v>
      </c>
      <c r="Z1363" s="3">
        <f t="shared" si="473"/>
        <v>1.8889754602027575E-2</v>
      </c>
      <c r="AA1363" s="3">
        <f t="shared" si="477"/>
        <v>3.7369664921394555E-3</v>
      </c>
      <c r="AB1363" s="3">
        <f t="shared" si="474"/>
        <v>6.1130732795701505E-2</v>
      </c>
      <c r="AF1363" s="3">
        <v>0</v>
      </c>
    </row>
    <row r="1364" spans="1:32" x14ac:dyDescent="0.25">
      <c r="A1364" s="4">
        <v>1313</v>
      </c>
      <c r="B1364" s="3">
        <v>4.60221512006471E-2</v>
      </c>
      <c r="C1364" s="3">
        <f t="shared" si="458"/>
        <v>0.92692580056862051</v>
      </c>
      <c r="D1364" s="3">
        <f t="shared" si="459"/>
        <v>138782.93763706449</v>
      </c>
      <c r="E1364" s="3">
        <f t="shared" si="460"/>
        <v>0.85454310529789335</v>
      </c>
      <c r="F1364" s="3">
        <f t="shared" si="461"/>
        <v>5.2392545746549482E-3</v>
      </c>
      <c r="G1364" s="3">
        <f t="shared" si="462"/>
        <v>-7.238269527072716E-2</v>
      </c>
      <c r="H1364" s="4">
        <v>1358</v>
      </c>
      <c r="I1364" s="3">
        <v>5.8465248069378598E-2</v>
      </c>
      <c r="J1364" s="3">
        <f t="shared" si="463"/>
        <v>0.44389118453091408</v>
      </c>
      <c r="K1364" s="3">
        <f t="shared" si="464"/>
        <v>8487.5</v>
      </c>
      <c r="L1364" s="3">
        <f t="shared" si="465"/>
        <v>0.37920919858211244</v>
      </c>
      <c r="M1364" s="3">
        <f t="shared" si="475"/>
        <v>4.1837593062809732E-3</v>
      </c>
      <c r="N1364" s="3">
        <f t="shared" si="466"/>
        <v>-6.4681985948801646E-2</v>
      </c>
      <c r="O1364" s="4">
        <v>1679</v>
      </c>
      <c r="P1364" s="3">
        <v>6.3677534264926103E-2</v>
      </c>
      <c r="Q1364" s="3">
        <f t="shared" si="467"/>
        <v>0.24155291716021307</v>
      </c>
      <c r="R1364" s="3">
        <f t="shared" si="468"/>
        <v>1679</v>
      </c>
      <c r="S1364" s="3">
        <f t="shared" si="469"/>
        <v>0.19107496597406781</v>
      </c>
      <c r="T1364" s="3">
        <f t="shared" si="476"/>
        <v>2.5480235559508634E-3</v>
      </c>
      <c r="U1364" s="3">
        <f t="shared" si="470"/>
        <v>-5.0477951186145259E-2</v>
      </c>
      <c r="V1364" s="3">
        <v>1359</v>
      </c>
      <c r="W1364" s="3">
        <v>7.2326820545132106E-2</v>
      </c>
      <c r="X1364" s="3">
        <f t="shared" si="471"/>
        <v>-9.420792448831955E-2</v>
      </c>
      <c r="Y1364" s="3">
        <f t="shared" si="472"/>
        <v>13.590000000000003</v>
      </c>
      <c r="Z1364" s="3">
        <f t="shared" si="473"/>
        <v>1.8896642194161539E-2</v>
      </c>
      <c r="AA1364" s="3">
        <f t="shared" si="477"/>
        <v>1.2792643004431812E-2</v>
      </c>
      <c r="AB1364" s="3">
        <f t="shared" si="474"/>
        <v>0.11310456668248109</v>
      </c>
      <c r="AF1364" s="3">
        <v>0</v>
      </c>
    </row>
    <row r="1365" spans="1:32" x14ac:dyDescent="0.25">
      <c r="A1365" s="4">
        <v>1314</v>
      </c>
      <c r="B1365" s="3">
        <v>4.6036418498864903E-2</v>
      </c>
      <c r="C1365" s="3">
        <f t="shared" si="458"/>
        <v>0.92637195139512007</v>
      </c>
      <c r="D1365" s="3">
        <f t="shared" si="459"/>
        <v>138882.93763706449</v>
      </c>
      <c r="E1365" s="3">
        <f t="shared" si="460"/>
        <v>0.85464408131213765</v>
      </c>
      <c r="F1365" s="3">
        <f t="shared" si="461"/>
        <v>5.1448873466412052E-3</v>
      </c>
      <c r="G1365" s="3">
        <f t="shared" si="462"/>
        <v>-7.1727870082982426E-2</v>
      </c>
      <c r="H1365" s="4">
        <v>1359</v>
      </c>
      <c r="I1365" s="3">
        <v>5.9037069139753102E-2</v>
      </c>
      <c r="J1365" s="3">
        <f t="shared" si="463"/>
        <v>0.42169338489272989</v>
      </c>
      <c r="K1365" s="3">
        <f t="shared" si="464"/>
        <v>8493.75</v>
      </c>
      <c r="L1365" s="3">
        <f t="shared" si="465"/>
        <v>0.37931814132530184</v>
      </c>
      <c r="M1365" s="3">
        <f t="shared" si="475"/>
        <v>1.7956612673988529E-3</v>
      </c>
      <c r="N1365" s="3">
        <f t="shared" si="466"/>
        <v>-4.2375243567428056E-2</v>
      </c>
      <c r="O1365" s="4">
        <v>1680</v>
      </c>
      <c r="P1365" s="3">
        <v>6.7923950209815703E-2</v>
      </c>
      <c r="Q1365" s="3">
        <f t="shared" si="467"/>
        <v>7.670923579094259E-2</v>
      </c>
      <c r="R1365" s="3">
        <f t="shared" si="468"/>
        <v>1680</v>
      </c>
      <c r="S1365" s="3">
        <f t="shared" si="469"/>
        <v>0.19112603828569763</v>
      </c>
      <c r="T1365" s="3">
        <f t="shared" si="476"/>
        <v>1.3091204693123783E-2</v>
      </c>
      <c r="U1365" s="3">
        <f t="shared" si="470"/>
        <v>0.11441680249475504</v>
      </c>
      <c r="V1365" s="3">
        <v>1360</v>
      </c>
      <c r="W1365" s="3">
        <v>7.1689989443739499E-2</v>
      </c>
      <c r="X1365" s="3">
        <f t="shared" si="471"/>
        <v>-6.948646890638556E-2</v>
      </c>
      <c r="Y1365" s="3">
        <f t="shared" si="472"/>
        <v>13.600000000000003</v>
      </c>
      <c r="Z1365" s="3">
        <f t="shared" si="473"/>
        <v>1.8903527204369497E-2</v>
      </c>
      <c r="AA1365" s="3">
        <f t="shared" si="477"/>
        <v>7.8127914124592936E-3</v>
      </c>
      <c r="AB1365" s="3">
        <f t="shared" si="474"/>
        <v>8.8389996110755056E-2</v>
      </c>
      <c r="AF1365" s="3">
        <v>0</v>
      </c>
    </row>
    <row r="1366" spans="1:32" x14ac:dyDescent="0.25">
      <c r="A1366" s="4">
        <v>1315</v>
      </c>
      <c r="B1366" s="3">
        <v>4.60221512006471E-2</v>
      </c>
      <c r="C1366" s="3">
        <f t="shared" si="458"/>
        <v>0.92692580056862051</v>
      </c>
      <c r="D1366" s="3">
        <f t="shared" si="459"/>
        <v>138982.93763706449</v>
      </c>
      <c r="E1366" s="3">
        <f t="shared" si="460"/>
        <v>0.85474495092039859</v>
      </c>
      <c r="F1366" s="3">
        <f t="shared" si="461"/>
        <v>5.2100750559392174E-3</v>
      </c>
      <c r="G1366" s="3">
        <f t="shared" si="462"/>
        <v>-7.2180849648221912E-2</v>
      </c>
      <c r="H1366" s="4">
        <v>1360</v>
      </c>
      <c r="I1366" s="3">
        <v>5.9127341330100801E-2</v>
      </c>
      <c r="J1366" s="3">
        <f t="shared" si="463"/>
        <v>0.4181890649261259</v>
      </c>
      <c r="K1366" s="3">
        <f t="shared" si="464"/>
        <v>8500</v>
      </c>
      <c r="L1366" s="3">
        <f t="shared" si="465"/>
        <v>0.3794270248860645</v>
      </c>
      <c r="M1366" s="3">
        <f t="shared" si="475"/>
        <v>1.5024957480673229E-3</v>
      </c>
      <c r="N1366" s="3">
        <f t="shared" si="466"/>
        <v>-3.8762040040061396E-2</v>
      </c>
      <c r="O1366" s="4">
        <v>1681</v>
      </c>
      <c r="P1366" s="3">
        <v>7.0836839309920699E-2</v>
      </c>
      <c r="Q1366" s="3">
        <f t="shared" si="467"/>
        <v>-3.6367619824107758E-2</v>
      </c>
      <c r="R1366" s="3">
        <f t="shared" si="468"/>
        <v>1681</v>
      </c>
      <c r="S1366" s="3">
        <f t="shared" si="469"/>
        <v>0.19117709217643164</v>
      </c>
      <c r="T1366" s="3">
        <f t="shared" si="476"/>
        <v>5.1776595959408415E-2</v>
      </c>
      <c r="U1366" s="3">
        <f t="shared" si="470"/>
        <v>0.22754471200053938</v>
      </c>
      <c r="V1366" s="3">
        <v>1361</v>
      </c>
      <c r="W1366" s="3">
        <v>7.2297626523649905E-2</v>
      </c>
      <c r="X1366" s="3">
        <f t="shared" si="471"/>
        <v>-9.3074627600413129E-2</v>
      </c>
      <c r="Y1366" s="3">
        <f t="shared" si="472"/>
        <v>13.610000000000003</v>
      </c>
      <c r="Z1366" s="3">
        <f t="shared" si="473"/>
        <v>1.8910409635498837E-2</v>
      </c>
      <c r="AA1366" s="3">
        <f t="shared" si="477"/>
        <v>1.254064856472859E-2</v>
      </c>
      <c r="AB1366" s="3">
        <f t="shared" si="474"/>
        <v>0.11198503723591197</v>
      </c>
      <c r="AF1366" s="3">
        <v>0</v>
      </c>
    </row>
    <row r="1367" spans="1:32" x14ac:dyDescent="0.25">
      <c r="A1367" s="4">
        <v>1316</v>
      </c>
      <c r="B1367" s="3">
        <v>4.6007891501105902E-2</v>
      </c>
      <c r="C1367" s="3">
        <f t="shared" si="458"/>
        <v>0.92747935476540611</v>
      </c>
      <c r="D1367" s="3">
        <f t="shared" si="459"/>
        <v>139082.93763706449</v>
      </c>
      <c r="E1367" s="3">
        <f t="shared" si="460"/>
        <v>0.85484571428607925</v>
      </c>
      <c r="F1367" s="3">
        <f t="shared" si="461"/>
        <v>5.2756457292801083E-3</v>
      </c>
      <c r="G1367" s="3">
        <f t="shared" si="462"/>
        <v>-7.2633640479326855E-2</v>
      </c>
      <c r="H1367" s="4">
        <v>1361</v>
      </c>
      <c r="I1367" s="3">
        <v>5.8594025666619802E-2</v>
      </c>
      <c r="J1367" s="3">
        <f t="shared" si="463"/>
        <v>0.4388921044872654</v>
      </c>
      <c r="K1367" s="3">
        <f t="shared" si="464"/>
        <v>8506.25</v>
      </c>
      <c r="L1367" s="3">
        <f t="shared" si="465"/>
        <v>0.37953584933301254</v>
      </c>
      <c r="M1367" s="3">
        <f t="shared" si="475"/>
        <v>3.5231650259367688E-3</v>
      </c>
      <c r="N1367" s="3">
        <f t="shared" si="466"/>
        <v>-5.9356255154252857E-2</v>
      </c>
      <c r="O1367" s="4">
        <v>1682</v>
      </c>
      <c r="P1367" s="3">
        <v>6.1177716128932899E-2</v>
      </c>
      <c r="Q1367" s="3">
        <f t="shared" si="467"/>
        <v>0.3385945705542262</v>
      </c>
      <c r="R1367" s="3">
        <f t="shared" si="468"/>
        <v>1682</v>
      </c>
      <c r="S1367" s="3">
        <f t="shared" si="469"/>
        <v>0.1912281276629082</v>
      </c>
      <c r="T1367" s="3">
        <f t="shared" si="476"/>
        <v>2.1716868490440092E-2</v>
      </c>
      <c r="U1367" s="3">
        <f t="shared" si="470"/>
        <v>-0.14736644289131801</v>
      </c>
      <c r="V1367" s="3">
        <v>1362</v>
      </c>
      <c r="W1367" s="3">
        <v>7.1961057301149906E-2</v>
      </c>
      <c r="X1367" s="3">
        <f t="shared" si="471"/>
        <v>-8.0009183613640553E-2</v>
      </c>
      <c r="Y1367" s="3">
        <f t="shared" si="472"/>
        <v>13.620000000000003</v>
      </c>
      <c r="Z1367" s="3">
        <f t="shared" si="473"/>
        <v>1.8917289490391953E-2</v>
      </c>
      <c r="AA1367" s="3">
        <f t="shared" si="477"/>
        <v>9.7864470808028663E-3</v>
      </c>
      <c r="AB1367" s="3">
        <f t="shared" si="474"/>
        <v>9.8926473104032506E-2</v>
      </c>
      <c r="AF1367" s="3">
        <v>0</v>
      </c>
    </row>
    <row r="1368" spans="1:32" x14ac:dyDescent="0.25">
      <c r="A1368" s="4">
        <v>1317</v>
      </c>
      <c r="B1368" s="3">
        <v>4.5979394874434497E-2</v>
      </c>
      <c r="C1368" s="3">
        <f t="shared" si="458"/>
        <v>0.92858557914570339</v>
      </c>
      <c r="D1368" s="3">
        <f t="shared" si="459"/>
        <v>139182.93763706449</v>
      </c>
      <c r="E1368" s="3">
        <f t="shared" si="460"/>
        <v>0.85494637157223763</v>
      </c>
      <c r="F1368" s="3">
        <f t="shared" si="461"/>
        <v>5.4227328920479767E-3</v>
      </c>
      <c r="G1368" s="3">
        <f t="shared" si="462"/>
        <v>-7.3639207573465759E-2</v>
      </c>
      <c r="H1368" s="4">
        <v>1362</v>
      </c>
      <c r="I1368" s="3">
        <v>5.8907625920354298E-2</v>
      </c>
      <c r="J1368" s="3">
        <f t="shared" si="463"/>
        <v>0.42671830404594391</v>
      </c>
      <c r="K1368" s="3">
        <f t="shared" si="464"/>
        <v>8512.5</v>
      </c>
      <c r="L1368" s="3">
        <f t="shared" si="465"/>
        <v>0.37964461473463051</v>
      </c>
      <c r="M1368" s="3">
        <f t="shared" si="475"/>
        <v>2.2159322253780607E-3</v>
      </c>
      <c r="N1368" s="3">
        <f t="shared" si="466"/>
        <v>-4.7073689311313394E-2</v>
      </c>
      <c r="O1368" s="4">
        <v>1683</v>
      </c>
      <c r="P1368" s="3">
        <v>6.5069064656573097E-2</v>
      </c>
      <c r="Q1368" s="3">
        <f t="shared" si="467"/>
        <v>0.18753442357096178</v>
      </c>
      <c r="R1368" s="3">
        <f t="shared" si="468"/>
        <v>1683</v>
      </c>
      <c r="S1368" s="3">
        <f t="shared" si="469"/>
        <v>0.19127914476174068</v>
      </c>
      <c r="T1368" s="3">
        <f t="shared" si="476"/>
        <v>1.4022936796668535E-5</v>
      </c>
      <c r="U1368" s="3">
        <f t="shared" si="470"/>
        <v>3.7447211907788991E-3</v>
      </c>
      <c r="V1368" s="3">
        <v>1363</v>
      </c>
      <c r="W1368" s="3">
        <v>7.19649789118013E-2</v>
      </c>
      <c r="X1368" s="3">
        <f t="shared" si="471"/>
        <v>-8.0161418520692168E-2</v>
      </c>
      <c r="Y1368" s="3">
        <f t="shared" si="472"/>
        <v>13.630000000000003</v>
      </c>
      <c r="Z1368" s="3">
        <f t="shared" si="473"/>
        <v>1.8924166771885909E-2</v>
      </c>
      <c r="AA1368" s="3">
        <f t="shared" si="477"/>
        <v>9.8179532127727655E-3</v>
      </c>
      <c r="AB1368" s="3">
        <f t="shared" si="474"/>
        <v>9.9085585292578077E-2</v>
      </c>
      <c r="AF1368" s="3">
        <v>0</v>
      </c>
    </row>
    <row r="1369" spans="1:32" x14ac:dyDescent="0.25">
      <c r="A1369" s="4">
        <v>1318</v>
      </c>
      <c r="B1369" s="3">
        <v>4.5979394874434497E-2</v>
      </c>
      <c r="C1369" s="3">
        <f t="shared" si="458"/>
        <v>0.92858557914570339</v>
      </c>
      <c r="D1369" s="3">
        <f t="shared" si="459"/>
        <v>139282.93763706449</v>
      </c>
      <c r="E1369" s="3">
        <f t="shared" si="460"/>
        <v>0.85504692294158802</v>
      </c>
      <c r="F1369" s="3">
        <f t="shared" si="461"/>
        <v>5.4079339563070762E-3</v>
      </c>
      <c r="G1369" s="3">
        <f t="shared" si="462"/>
        <v>-7.3538656204115371E-2</v>
      </c>
      <c r="H1369" s="4">
        <v>1363</v>
      </c>
      <c r="I1369" s="3">
        <v>5.8695839766739803E-2</v>
      </c>
      <c r="J1369" s="3">
        <f t="shared" si="463"/>
        <v>0.43493973352387005</v>
      </c>
      <c r="K1369" s="3">
        <f t="shared" si="464"/>
        <v>8518.75</v>
      </c>
      <c r="L1369" s="3">
        <f t="shared" si="465"/>
        <v>0.37975332115927551</v>
      </c>
      <c r="M1369" s="3">
        <f t="shared" si="475"/>
        <v>3.0455401096750731E-3</v>
      </c>
      <c r="N1369" s="3">
        <f t="shared" si="466"/>
        <v>-5.5186412364594539E-2</v>
      </c>
      <c r="O1369" s="4">
        <v>1684</v>
      </c>
      <c r="P1369" s="3">
        <v>6.22269441158948E-2</v>
      </c>
      <c r="Q1369" s="3">
        <f t="shared" si="467"/>
        <v>0.29786408013332955</v>
      </c>
      <c r="R1369" s="3">
        <f t="shared" si="468"/>
        <v>1684</v>
      </c>
      <c r="S1369" s="3">
        <f t="shared" si="469"/>
        <v>0.19133014348951805</v>
      </c>
      <c r="T1369" s="3">
        <f t="shared" si="476"/>
        <v>1.1349479656827643E-2</v>
      </c>
      <c r="U1369" s="3">
        <f t="shared" si="470"/>
        <v>-0.1065339366438115</v>
      </c>
      <c r="V1369" s="3">
        <v>1364</v>
      </c>
      <c r="W1369" s="3">
        <v>7.2619117256806198E-2</v>
      </c>
      <c r="X1369" s="3">
        <f t="shared" si="471"/>
        <v>-0.10555473239169423</v>
      </c>
      <c r="Y1369" s="3">
        <f t="shared" si="472"/>
        <v>13.640000000000002</v>
      </c>
      <c r="Z1369" s="3">
        <f t="shared" si="473"/>
        <v>1.893104148281255E-2</v>
      </c>
      <c r="AA1369" s="3">
        <f t="shared" si="477"/>
        <v>1.5496707897134835E-2</v>
      </c>
      <c r="AB1369" s="3">
        <f t="shared" si="474"/>
        <v>0.12448577387450678</v>
      </c>
      <c r="AF1369" s="3">
        <v>0</v>
      </c>
    </row>
    <row r="1370" spans="1:32" x14ac:dyDescent="0.25">
      <c r="A1370" s="4">
        <v>1319</v>
      </c>
      <c r="B1370" s="3">
        <v>4.6036418498864903E-2</v>
      </c>
      <c r="C1370" s="3">
        <f t="shared" si="458"/>
        <v>0.92637195139512007</v>
      </c>
      <c r="D1370" s="3">
        <f t="shared" si="459"/>
        <v>139382.93763706449</v>
      </c>
      <c r="E1370" s="3">
        <f t="shared" si="460"/>
        <v>0.85514736855650164</v>
      </c>
      <c r="F1370" s="3">
        <f t="shared" si="461"/>
        <v>5.0729412005352196E-3</v>
      </c>
      <c r="G1370" s="3">
        <f t="shared" si="462"/>
        <v>-7.1224582838618433E-2</v>
      </c>
      <c r="H1370" s="4">
        <v>1364</v>
      </c>
      <c r="I1370" s="3">
        <v>5.9146351098641199E-2</v>
      </c>
      <c r="J1370" s="3">
        <f t="shared" si="463"/>
        <v>0.41745111549563069</v>
      </c>
      <c r="K1370" s="3">
        <f t="shared" si="464"/>
        <v>8525</v>
      </c>
      <c r="L1370" s="3">
        <f t="shared" si="465"/>
        <v>0.37986196867517708</v>
      </c>
      <c r="M1370" s="3">
        <f t="shared" si="475"/>
        <v>1.4129439586896178E-3</v>
      </c>
      <c r="N1370" s="3">
        <f t="shared" si="466"/>
        <v>-3.7589146820453612E-2</v>
      </c>
      <c r="O1370" s="4">
        <v>1685</v>
      </c>
      <c r="P1370" s="3">
        <v>6.2285817071999303E-2</v>
      </c>
      <c r="Q1370" s="3">
        <f t="shared" si="467"/>
        <v>0.29557866227900065</v>
      </c>
      <c r="R1370" s="3">
        <f t="shared" si="468"/>
        <v>1685</v>
      </c>
      <c r="S1370" s="3">
        <f t="shared" si="469"/>
        <v>0.19138112386280415</v>
      </c>
      <c r="T1370" s="3">
        <f t="shared" si="476"/>
        <v>1.0857127011994745E-2</v>
      </c>
      <c r="U1370" s="3">
        <f t="shared" si="470"/>
        <v>-0.1041975384161965</v>
      </c>
      <c r="V1370" s="3">
        <v>1365</v>
      </c>
      <c r="W1370" s="3">
        <v>7.3207422616256498E-2</v>
      </c>
      <c r="X1370" s="3">
        <f t="shared" si="471"/>
        <v>-0.12839244364741076</v>
      </c>
      <c r="Y1370" s="3">
        <f t="shared" si="472"/>
        <v>13.650000000000002</v>
      </c>
      <c r="Z1370" s="3">
        <f t="shared" si="473"/>
        <v>1.8937913625998726E-2</v>
      </c>
      <c r="AA1370" s="3">
        <f t="shared" si="477"/>
        <v>2.1706234174310484E-2</v>
      </c>
      <c r="AB1370" s="3">
        <f t="shared" si="474"/>
        <v>0.14733035727340948</v>
      </c>
      <c r="AF1370" s="3">
        <v>0</v>
      </c>
    </row>
    <row r="1371" spans="1:32" x14ac:dyDescent="0.25">
      <c r="A1371" s="4">
        <v>1320</v>
      </c>
      <c r="B1371" s="3">
        <v>4.5993639394335199E-2</v>
      </c>
      <c r="C1371" s="3">
        <f t="shared" si="458"/>
        <v>0.92803261421474892</v>
      </c>
      <c r="D1371" s="3">
        <f t="shared" si="459"/>
        <v>139482.93763706449</v>
      </c>
      <c r="E1371" s="3">
        <f t="shared" si="460"/>
        <v>0.85524770857900811</v>
      </c>
      <c r="F1371" s="3">
        <f t="shared" si="461"/>
        <v>5.2976424884036933E-3</v>
      </c>
      <c r="G1371" s="3">
        <f t="shared" si="462"/>
        <v>-7.2784905635740804E-2</v>
      </c>
      <c r="H1371" s="4">
        <v>1365</v>
      </c>
      <c r="I1371" s="3">
        <v>5.9094016235494103E-2</v>
      </c>
      <c r="J1371" s="3">
        <f t="shared" si="463"/>
        <v>0.41948272794648039</v>
      </c>
      <c r="K1371" s="3">
        <f t="shared" si="464"/>
        <v>8531.25</v>
      </c>
      <c r="L1371" s="3">
        <f t="shared" si="465"/>
        <v>0.37997055735043839</v>
      </c>
      <c r="M1371" s="3">
        <f t="shared" si="475"/>
        <v>1.5612116252107266E-3</v>
      </c>
      <c r="N1371" s="3">
        <f t="shared" si="466"/>
        <v>-3.9512170596042007E-2</v>
      </c>
      <c r="O1371" s="4">
        <v>1686</v>
      </c>
      <c r="P1371" s="3">
        <v>7.0469130236102004E-2</v>
      </c>
      <c r="Q1371" s="3">
        <f t="shared" si="467"/>
        <v>-2.2093342836685979E-2</v>
      </c>
      <c r="R1371" s="3">
        <f t="shared" si="468"/>
        <v>1686</v>
      </c>
      <c r="S1371" s="3">
        <f t="shared" si="469"/>
        <v>0.19143208589813854</v>
      </c>
      <c r="T1371" s="3">
        <f t="shared" si="476"/>
        <v>4.5593108716390628E-2</v>
      </c>
      <c r="U1371" s="3">
        <f t="shared" si="470"/>
        <v>0.21352542873482452</v>
      </c>
      <c r="V1371" s="3">
        <v>1366</v>
      </c>
      <c r="W1371" s="3">
        <v>6.7618193027724802E-2</v>
      </c>
      <c r="X1371" s="3">
        <f t="shared" si="471"/>
        <v>8.857857222785373E-2</v>
      </c>
      <c r="Y1371" s="3">
        <f t="shared" si="472"/>
        <v>13.660000000000002</v>
      </c>
      <c r="Z1371" s="3">
        <f t="shared" si="473"/>
        <v>1.8944783204265736E-2</v>
      </c>
      <c r="AA1371" s="3">
        <f t="shared" si="477"/>
        <v>4.8488645737815635E-3</v>
      </c>
      <c r="AB1371" s="3">
        <f t="shared" si="474"/>
        <v>-6.9633789023587994E-2</v>
      </c>
      <c r="AF1371" s="3">
        <v>0</v>
      </c>
    </row>
    <row r="1372" spans="1:32" x14ac:dyDescent="0.25">
      <c r="A1372" s="4">
        <v>1321</v>
      </c>
      <c r="B1372" s="3">
        <v>4.7522298892570702E-2</v>
      </c>
      <c r="C1372" s="3">
        <f t="shared" si="458"/>
        <v>0.86869083928747115</v>
      </c>
      <c r="D1372" s="3">
        <f t="shared" si="459"/>
        <v>139582.93763706449</v>
      </c>
      <c r="E1372" s="3">
        <f t="shared" si="460"/>
        <v>0.85534794317079543</v>
      </c>
      <c r="F1372" s="3">
        <f t="shared" si="461"/>
        <v>1.7803287678039994E-4</v>
      </c>
      <c r="G1372" s="3">
        <f t="shared" si="462"/>
        <v>-1.3342896116675718E-2</v>
      </c>
      <c r="H1372" s="4">
        <v>1366</v>
      </c>
      <c r="I1372" s="3">
        <v>5.97293930378653E-2</v>
      </c>
      <c r="J1372" s="3">
        <f t="shared" si="463"/>
        <v>0.39481772750403632</v>
      </c>
      <c r="K1372" s="3">
        <f t="shared" si="464"/>
        <v>8537.5</v>
      </c>
      <c r="L1372" s="3">
        <f t="shared" si="465"/>
        <v>0.38007908725303574</v>
      </c>
      <c r="M1372" s="3">
        <f t="shared" si="475"/>
        <v>2.172275164484144E-4</v>
      </c>
      <c r="N1372" s="3">
        <f t="shared" si="466"/>
        <v>-1.4738640251000579E-2</v>
      </c>
      <c r="O1372" s="4">
        <v>1687</v>
      </c>
      <c r="P1372" s="3">
        <v>6.2124227137357102E-2</v>
      </c>
      <c r="Q1372" s="3">
        <f t="shared" si="467"/>
        <v>0.30185150037219233</v>
      </c>
      <c r="R1372" s="3">
        <f t="shared" si="468"/>
        <v>1687</v>
      </c>
      <c r="S1372" s="3">
        <f t="shared" si="469"/>
        <v>0.191483029612036</v>
      </c>
      <c r="T1372" s="3">
        <f t="shared" si="476"/>
        <v>1.2181199337935482E-2</v>
      </c>
      <c r="U1372" s="3">
        <f t="shared" si="470"/>
        <v>-0.11036847076015632</v>
      </c>
      <c r="V1372" s="3">
        <v>1367</v>
      </c>
      <c r="W1372" s="3">
        <v>7.3710408749285694E-2</v>
      </c>
      <c r="X1372" s="3">
        <f t="shared" si="471"/>
        <v>-0.14791810644688527</v>
      </c>
      <c r="Y1372" s="3">
        <f t="shared" si="472"/>
        <v>13.670000000000003</v>
      </c>
      <c r="Z1372" s="3">
        <f t="shared" si="473"/>
        <v>1.8951650220429994E-2</v>
      </c>
      <c r="AA1372" s="3">
        <f t="shared" si="477"/>
        <v>2.7845515690209009E-2</v>
      </c>
      <c r="AB1372" s="3">
        <f t="shared" si="474"/>
        <v>0.16686975666731527</v>
      </c>
      <c r="AF1372" s="3">
        <v>0</v>
      </c>
    </row>
    <row r="1373" spans="1:32" x14ac:dyDescent="0.25">
      <c r="A1373" s="4">
        <v>1322</v>
      </c>
      <c r="B1373" s="3">
        <v>4.6287255725491597E-2</v>
      </c>
      <c r="C1373" s="3">
        <f t="shared" si="458"/>
        <v>0.91663457936227344</v>
      </c>
      <c r="D1373" s="3">
        <f t="shared" si="459"/>
        <v>139682.93763706449</v>
      </c>
      <c r="E1373" s="3">
        <f t="shared" si="460"/>
        <v>0.85544807249321209</v>
      </c>
      <c r="F1373" s="3">
        <f t="shared" si="461"/>
        <v>3.7437886228376921E-3</v>
      </c>
      <c r="G1373" s="3">
        <f t="shared" si="462"/>
        <v>-6.1186506869061352E-2</v>
      </c>
      <c r="H1373" s="4">
        <v>1367</v>
      </c>
      <c r="I1373" s="3">
        <v>6.0256454412883298E-2</v>
      </c>
      <c r="J1373" s="3">
        <f t="shared" si="463"/>
        <v>0.37435747620197618</v>
      </c>
      <c r="K1373" s="3">
        <f t="shared" si="464"/>
        <v>8543.75</v>
      </c>
      <c r="L1373" s="3">
        <f t="shared" si="465"/>
        <v>0.38018755845081964</v>
      </c>
      <c r="M1373" s="3">
        <f t="shared" si="475"/>
        <v>3.3989859028279617E-5</v>
      </c>
      <c r="N1373" s="3">
        <f t="shared" si="466"/>
        <v>5.83008224884346E-3</v>
      </c>
      <c r="O1373" s="4">
        <v>1688</v>
      </c>
      <c r="P1373" s="3">
        <v>5.6985500415822399E-2</v>
      </c>
      <c r="Q1373" s="3">
        <f t="shared" si="467"/>
        <v>0.50133422682244955</v>
      </c>
      <c r="R1373" s="3">
        <f t="shared" si="468"/>
        <v>1688</v>
      </c>
      <c r="S1373" s="3">
        <f t="shared" si="469"/>
        <v>0.19153395502098691</v>
      </c>
      <c r="T1373" s="3">
        <f t="shared" si="476"/>
        <v>9.5976208408260127E-2</v>
      </c>
      <c r="U1373" s="3">
        <f t="shared" si="470"/>
        <v>-0.30980027180146263</v>
      </c>
      <c r="V1373" s="3">
        <v>1368</v>
      </c>
      <c r="W1373" s="3">
        <v>7.27237393424192E-2</v>
      </c>
      <c r="X1373" s="3">
        <f t="shared" si="471"/>
        <v>-0.10961610790667019</v>
      </c>
      <c r="Y1373" s="3">
        <f t="shared" si="472"/>
        <v>13.680000000000003</v>
      </c>
      <c r="Z1373" s="3">
        <f t="shared" si="473"/>
        <v>1.8958514677302807E-2</v>
      </c>
      <c r="AA1373" s="3">
        <f t="shared" si="477"/>
        <v>1.6531433572611103E-2</v>
      </c>
      <c r="AB1373" s="3">
        <f t="shared" si="474"/>
        <v>0.12857462258397301</v>
      </c>
      <c r="AF1373" s="3">
        <v>0</v>
      </c>
    </row>
    <row r="1374" spans="1:32" x14ac:dyDescent="0.25">
      <c r="A1374" s="4">
        <v>1323</v>
      </c>
      <c r="B1374" s="3">
        <v>4.7957246479730702E-2</v>
      </c>
      <c r="C1374" s="3">
        <f t="shared" si="458"/>
        <v>0.85180639781950285</v>
      </c>
      <c r="D1374" s="3">
        <f t="shared" si="459"/>
        <v>139782.93763706449</v>
      </c>
      <c r="E1374" s="3">
        <f t="shared" si="460"/>
        <v>0.85554809670726695</v>
      </c>
      <c r="F1374" s="3">
        <f t="shared" si="461"/>
        <v>1.4000310566695102E-5</v>
      </c>
      <c r="G1374" s="3">
        <f t="shared" si="462"/>
        <v>3.7416988877641E-3</v>
      </c>
      <c r="H1374" s="4">
        <v>1368</v>
      </c>
      <c r="I1374" s="3">
        <v>5.9428024179828301E-2</v>
      </c>
      <c r="J1374" s="3">
        <f t="shared" si="463"/>
        <v>0.40651671145982576</v>
      </c>
      <c r="K1374" s="3">
        <f t="shared" si="464"/>
        <v>8550</v>
      </c>
      <c r="L1374" s="3">
        <f t="shared" si="465"/>
        <v>0.38029597101151424</v>
      </c>
      <c r="M1374" s="3">
        <f t="shared" si="475"/>
        <v>6.8752722965771977E-4</v>
      </c>
      <c r="N1374" s="3">
        <f t="shared" si="466"/>
        <v>-2.6220740448311519E-2</v>
      </c>
      <c r="O1374" s="4">
        <v>1689</v>
      </c>
      <c r="P1374" s="3">
        <v>5.9820618697192303E-2</v>
      </c>
      <c r="Q1374" s="3">
        <f t="shared" si="467"/>
        <v>0.39127639436240197</v>
      </c>
      <c r="R1374" s="3">
        <f t="shared" si="468"/>
        <v>1689</v>
      </c>
      <c r="S1374" s="3">
        <f t="shared" si="469"/>
        <v>0.19158486214145698</v>
      </c>
      <c r="T1374" s="3">
        <f t="shared" si="476"/>
        <v>3.9876708040748714E-2</v>
      </c>
      <c r="U1374" s="3">
        <f t="shared" si="470"/>
        <v>-0.19969153222094499</v>
      </c>
      <c r="V1374" s="3">
        <v>1369</v>
      </c>
      <c r="W1374" s="3">
        <v>6.8829998368808404E-2</v>
      </c>
      <c r="X1374" s="3">
        <f t="shared" si="471"/>
        <v>4.1536912597791555E-2</v>
      </c>
      <c r="Y1374" s="3">
        <f t="shared" si="472"/>
        <v>13.690000000000003</v>
      </c>
      <c r="Z1374" s="3">
        <f t="shared" si="473"/>
        <v>1.8965376577690152E-2</v>
      </c>
      <c r="AA1374" s="3">
        <f t="shared" si="477"/>
        <v>5.0947423830673513E-4</v>
      </c>
      <c r="AB1374" s="3">
        <f t="shared" si="474"/>
        <v>-2.2571536020101403E-2</v>
      </c>
      <c r="AF1374" s="3">
        <v>0</v>
      </c>
    </row>
    <row r="1375" spans="1:32" x14ac:dyDescent="0.25">
      <c r="A1375" s="4">
        <v>1324</v>
      </c>
      <c r="B1375" s="3">
        <v>4.7522298892570702E-2</v>
      </c>
      <c r="C1375" s="3">
        <f t="shared" si="458"/>
        <v>0.86869083928747115</v>
      </c>
      <c r="D1375" s="3">
        <f t="shared" si="459"/>
        <v>139882.93763706449</v>
      </c>
      <c r="E1375" s="3">
        <f t="shared" si="460"/>
        <v>0.85564801597363105</v>
      </c>
      <c r="F1375" s="3">
        <f t="shared" si="461"/>
        <v>1.701152399960509E-4</v>
      </c>
      <c r="G1375" s="3">
        <f t="shared" si="462"/>
        <v>-1.3042823313840102E-2</v>
      </c>
      <c r="H1375" s="4">
        <v>1369</v>
      </c>
      <c r="I1375" s="3">
        <v>5.9373739142881701E-2</v>
      </c>
      <c r="J1375" s="3">
        <f t="shared" si="463"/>
        <v>0.40862402865382641</v>
      </c>
      <c r="K1375" s="3">
        <f t="shared" si="464"/>
        <v>8556.25</v>
      </c>
      <c r="L1375" s="3">
        <f t="shared" si="465"/>
        <v>0.38040432500271848</v>
      </c>
      <c r="M1375" s="3">
        <f t="shared" si="475"/>
        <v>7.9635167415635427E-4</v>
      </c>
      <c r="N1375" s="3">
        <f t="shared" si="466"/>
        <v>-2.821970365110793E-2</v>
      </c>
      <c r="O1375" s="4">
        <v>1690</v>
      </c>
      <c r="P1375" s="3">
        <v>6.3716453718371799E-2</v>
      </c>
      <c r="Q1375" s="3">
        <f t="shared" si="467"/>
        <v>0.24004208400912022</v>
      </c>
      <c r="R1375" s="3">
        <f t="shared" si="468"/>
        <v>1690</v>
      </c>
      <c r="S1375" s="3">
        <f t="shared" si="469"/>
        <v>0.1916357509898875</v>
      </c>
      <c r="T1375" s="3">
        <f t="shared" si="476"/>
        <v>2.3431730763688601E-3</v>
      </c>
      <c r="U1375" s="3">
        <f t="shared" si="470"/>
        <v>-4.8406333019232722E-2</v>
      </c>
      <c r="V1375" s="3">
        <v>1370</v>
      </c>
      <c r="W1375" s="3">
        <v>7.1959669743925606E-2</v>
      </c>
      <c r="X1375" s="3">
        <f t="shared" si="471"/>
        <v>-7.9955319356362742E-2</v>
      </c>
      <c r="Y1375" s="3">
        <f t="shared" si="472"/>
        <v>13.700000000000003</v>
      </c>
      <c r="Z1375" s="3">
        <f t="shared" si="473"/>
        <v>1.8972235924393011E-2</v>
      </c>
      <c r="AA1375" s="3">
        <f t="shared" si="477"/>
        <v>9.786661193826986E-3</v>
      </c>
      <c r="AB1375" s="3">
        <f t="shared" si="474"/>
        <v>9.8927555280755752E-2</v>
      </c>
      <c r="AF1375" s="3">
        <v>0</v>
      </c>
    </row>
    <row r="1376" spans="1:32" x14ac:dyDescent="0.25">
      <c r="A1376" s="4">
        <v>1325</v>
      </c>
      <c r="B1376" s="3">
        <v>4.7552352493514499E-2</v>
      </c>
      <c r="C1376" s="3">
        <f t="shared" si="458"/>
        <v>0.86752417396728732</v>
      </c>
      <c r="D1376" s="3">
        <f t="shared" si="459"/>
        <v>139982.93763706449</v>
      </c>
      <c r="E1376" s="3">
        <f t="shared" si="460"/>
        <v>0.85574783045263758</v>
      </c>
      <c r="F1376" s="3">
        <f t="shared" si="461"/>
        <v>1.3868226657503285E-4</v>
      </c>
      <c r="G1376" s="3">
        <f t="shared" si="462"/>
        <v>-1.1776343514649734E-2</v>
      </c>
      <c r="H1376" s="4">
        <v>1370</v>
      </c>
      <c r="I1376" s="3">
        <v>5.8502553008053501E-2</v>
      </c>
      <c r="J1376" s="3">
        <f t="shared" si="463"/>
        <v>0.44244302601223989</v>
      </c>
      <c r="K1376" s="3">
        <f t="shared" si="464"/>
        <v>8562.5</v>
      </c>
      <c r="L1376" s="3">
        <f t="shared" si="465"/>
        <v>0.38051262049190604</v>
      </c>
      <c r="M1376" s="3">
        <f t="shared" si="475"/>
        <v>3.8353751279129977E-3</v>
      </c>
      <c r="N1376" s="3">
        <f t="shared" si="466"/>
        <v>-6.1930405520333853E-2</v>
      </c>
      <c r="O1376" s="4">
        <v>1691</v>
      </c>
      <c r="P1376" s="3">
        <v>5.8306479444151398E-2</v>
      </c>
      <c r="Q1376" s="3">
        <f t="shared" si="467"/>
        <v>0.45005450084473086</v>
      </c>
      <c r="R1376" s="3">
        <f t="shared" si="468"/>
        <v>1691</v>
      </c>
      <c r="S1376" s="3">
        <f t="shared" si="469"/>
        <v>0.19168662158269556</v>
      </c>
      <c r="T1376" s="3">
        <f t="shared" si="476"/>
        <v>6.6753961034361653E-2</v>
      </c>
      <c r="U1376" s="3">
        <f t="shared" si="470"/>
        <v>-0.2583678792620353</v>
      </c>
      <c r="V1376" s="3">
        <v>1371</v>
      </c>
      <c r="W1376" s="3">
        <v>7.2638660173470301E-2</v>
      </c>
      <c r="X1376" s="3">
        <f t="shared" si="471"/>
        <v>-0.10631337835794268</v>
      </c>
      <c r="Y1376" s="3">
        <f t="shared" si="472"/>
        <v>13.710000000000003</v>
      </c>
      <c r="Z1376" s="3">
        <f t="shared" si="473"/>
        <v>1.8979092720207036E-2</v>
      </c>
      <c r="AA1376" s="3">
        <f t="shared" si="477"/>
        <v>1.5698203308868987E-2</v>
      </c>
      <c r="AB1376" s="3">
        <f t="shared" si="474"/>
        <v>0.12529247107814973</v>
      </c>
      <c r="AF1376" s="3">
        <v>0</v>
      </c>
    </row>
    <row r="1377" spans="1:32" x14ac:dyDescent="0.25">
      <c r="A1377" s="4">
        <v>1326</v>
      </c>
      <c r="B1377" s="3">
        <v>4.7987740918080703E-2</v>
      </c>
      <c r="C1377" s="3">
        <f t="shared" si="458"/>
        <v>0.85062261941810724</v>
      </c>
      <c r="D1377" s="3">
        <f t="shared" si="459"/>
        <v>140082.93763706449</v>
      </c>
      <c r="E1377" s="3">
        <f t="shared" si="460"/>
        <v>0.855847540304284</v>
      </c>
      <c r="F1377" s="3">
        <f t="shared" si="461"/>
        <v>2.729979826680619E-5</v>
      </c>
      <c r="G1377" s="3">
        <f t="shared" si="462"/>
        <v>5.2249208861767649E-3</v>
      </c>
      <c r="H1377" s="4">
        <v>1371</v>
      </c>
      <c r="I1377" s="3">
        <v>5.8758627342036601E-2</v>
      </c>
      <c r="J1377" s="3">
        <f t="shared" si="463"/>
        <v>0.43250235216733329</v>
      </c>
      <c r="K1377" s="3">
        <f t="shared" si="464"/>
        <v>8568.75</v>
      </c>
      <c r="L1377" s="3">
        <f t="shared" si="465"/>
        <v>0.38062085754642583</v>
      </c>
      <c r="M1377" s="3">
        <f t="shared" si="475"/>
        <v>2.69168948409925E-3</v>
      </c>
      <c r="N1377" s="3">
        <f t="shared" si="466"/>
        <v>-5.1881494620907465E-2</v>
      </c>
      <c r="O1377" s="4">
        <v>1692</v>
      </c>
      <c r="P1377" s="3">
        <v>5.9737085798341798E-2</v>
      </c>
      <c r="Q1377" s="3">
        <f t="shared" si="467"/>
        <v>0.3945190985017682</v>
      </c>
      <c r="R1377" s="3">
        <f t="shared" si="468"/>
        <v>1692</v>
      </c>
      <c r="S1377" s="3">
        <f t="shared" si="469"/>
        <v>0.19173747393627383</v>
      </c>
      <c r="T1377" s="3">
        <f t="shared" si="476"/>
        <v>4.1120387261421108E-2</v>
      </c>
      <c r="U1377" s="3">
        <f t="shared" si="470"/>
        <v>-0.20278162456549437</v>
      </c>
      <c r="V1377" s="3">
        <v>1372</v>
      </c>
      <c r="W1377" s="3">
        <v>7.2639456788796603E-2</v>
      </c>
      <c r="X1377" s="3">
        <f t="shared" si="471"/>
        <v>-0.10634430255489534</v>
      </c>
      <c r="Y1377" s="3">
        <f t="shared" si="472"/>
        <v>13.720000000000002</v>
      </c>
      <c r="Z1377" s="3">
        <f t="shared" si="473"/>
        <v>1.8985946967923217E-2</v>
      </c>
      <c r="AA1377" s="3">
        <f t="shared" si="477"/>
        <v>1.5707671445451963E-2</v>
      </c>
      <c r="AB1377" s="3">
        <f t="shared" si="474"/>
        <v>0.12533024952281857</v>
      </c>
      <c r="AF1377" s="3">
        <v>0</v>
      </c>
    </row>
    <row r="1378" spans="1:32" x14ac:dyDescent="0.25">
      <c r="A1378" s="4">
        <v>1327</v>
      </c>
      <c r="B1378" s="3">
        <v>4.7957246479730702E-2</v>
      </c>
      <c r="C1378" s="3">
        <f t="shared" si="458"/>
        <v>0.85180639781950285</v>
      </c>
      <c r="D1378" s="3">
        <f t="shared" si="459"/>
        <v>140182.93763706449</v>
      </c>
      <c r="E1378" s="3">
        <f t="shared" si="460"/>
        <v>0.8559471456882316</v>
      </c>
      <c r="F1378" s="3">
        <f t="shared" si="461"/>
        <v>1.7145792912381735E-5</v>
      </c>
      <c r="G1378" s="3">
        <f t="shared" si="462"/>
        <v>4.1407478687287558E-3</v>
      </c>
      <c r="H1378" s="4">
        <v>1372</v>
      </c>
      <c r="I1378" s="3">
        <v>5.88223246146777E-2</v>
      </c>
      <c r="J1378" s="3">
        <f t="shared" si="463"/>
        <v>0.43002965682810795</v>
      </c>
      <c r="K1378" s="3">
        <f t="shared" si="464"/>
        <v>8575</v>
      </c>
      <c r="L1378" s="3">
        <f t="shared" si="465"/>
        <v>0.38072903623350174</v>
      </c>
      <c r="M1378" s="3">
        <f t="shared" si="475"/>
        <v>2.4305511910133106E-3</v>
      </c>
      <c r="N1378" s="3">
        <f t="shared" si="466"/>
        <v>-4.9300620594606215E-2</v>
      </c>
      <c r="O1378" s="4">
        <v>1693</v>
      </c>
      <c r="P1378" s="3">
        <v>5.9381077235027398E-2</v>
      </c>
      <c r="Q1378" s="3">
        <f t="shared" si="467"/>
        <v>0.40833916769361378</v>
      </c>
      <c r="R1378" s="3">
        <f t="shared" si="468"/>
        <v>1693</v>
      </c>
      <c r="S1378" s="3">
        <f t="shared" si="469"/>
        <v>0.19178830806699043</v>
      </c>
      <c r="T1378" s="3">
        <f t="shared" si="476"/>
        <v>4.6894274805029529E-2</v>
      </c>
      <c r="U1378" s="3">
        <f t="shared" si="470"/>
        <v>-0.21655085962662335</v>
      </c>
      <c r="V1378" s="3">
        <v>1373</v>
      </c>
      <c r="W1378" s="3">
        <v>7.1319440505048307E-2</v>
      </c>
      <c r="X1378" s="3">
        <f t="shared" si="471"/>
        <v>-5.5101949826279216E-2</v>
      </c>
      <c r="Y1378" s="3">
        <f t="shared" si="472"/>
        <v>13.730000000000002</v>
      </c>
      <c r="Z1378" s="3">
        <f t="shared" si="473"/>
        <v>1.8992798670327105E-2</v>
      </c>
      <c r="AA1378" s="3">
        <f t="shared" si="477"/>
        <v>5.4900317547753458E-3</v>
      </c>
      <c r="AB1378" s="3">
        <f t="shared" si="474"/>
        <v>7.4094748496606327E-2</v>
      </c>
      <c r="AF1378" s="3">
        <v>0</v>
      </c>
    </row>
    <row r="1379" spans="1:32" x14ac:dyDescent="0.25">
      <c r="A1379" s="4">
        <v>1328</v>
      </c>
      <c r="B1379" s="3">
        <v>4.7537321590647899E-2</v>
      </c>
      <c r="C1379" s="3">
        <f t="shared" si="458"/>
        <v>0.86810766588023014</v>
      </c>
      <c r="D1379" s="3">
        <f t="shared" si="459"/>
        <v>140282.93763706449</v>
      </c>
      <c r="E1379" s="3">
        <f t="shared" si="460"/>
        <v>0.85604664676380748</v>
      </c>
      <c r="F1379" s="3">
        <f t="shared" si="461"/>
        <v>1.4546818212671274E-4</v>
      </c>
      <c r="G1379" s="3">
        <f t="shared" si="462"/>
        <v>-1.2061019116422655E-2</v>
      </c>
      <c r="H1379" s="4">
        <v>1373</v>
      </c>
      <c r="I1379" s="3">
        <v>6.02760646998717E-2</v>
      </c>
      <c r="J1379" s="3">
        <f t="shared" si="463"/>
        <v>0.37359621495441364</v>
      </c>
      <c r="K1379" s="3">
        <f t="shared" si="464"/>
        <v>8581.25</v>
      </c>
      <c r="L1379" s="3">
        <f t="shared" si="465"/>
        <v>0.38083715662023399</v>
      </c>
      <c r="M1379" s="3">
        <f t="shared" si="475"/>
        <v>5.2431236207813102E-5</v>
      </c>
      <c r="N1379" s="3">
        <f t="shared" si="466"/>
        <v>7.240941665820344E-3</v>
      </c>
      <c r="O1379" s="4">
        <v>1694</v>
      </c>
      <c r="P1379" s="3">
        <v>5.8528880193518103E-2</v>
      </c>
      <c r="Q1379" s="3">
        <f t="shared" si="467"/>
        <v>0.44142101822298896</v>
      </c>
      <c r="R1379" s="3">
        <f t="shared" si="468"/>
        <v>1694</v>
      </c>
      <c r="S1379" s="3">
        <f t="shared" si="469"/>
        <v>0.19183912399118952</v>
      </c>
      <c r="T1379" s="3">
        <f t="shared" si="476"/>
        <v>6.2291121928333124E-2</v>
      </c>
      <c r="U1379" s="3">
        <f t="shared" si="470"/>
        <v>-0.24958189423179944</v>
      </c>
      <c r="V1379" s="3">
        <v>1374</v>
      </c>
      <c r="W1379" s="3">
        <v>7.3719829143946203E-2</v>
      </c>
      <c r="X1379" s="3">
        <f t="shared" si="471"/>
        <v>-0.14828380131897112</v>
      </c>
      <c r="Y1379" s="3">
        <f t="shared" si="472"/>
        <v>13.740000000000002</v>
      </c>
      <c r="Z1379" s="3">
        <f t="shared" si="473"/>
        <v>1.8999647830199251E-2</v>
      </c>
      <c r="AA1379" s="3">
        <f t="shared" si="477"/>
        <v>2.798375235924307E-2</v>
      </c>
      <c r="AB1379" s="3">
        <f t="shared" si="474"/>
        <v>0.16728344914917037</v>
      </c>
      <c r="AF1379" s="3">
        <v>0</v>
      </c>
    </row>
    <row r="1380" spans="1:32" x14ac:dyDescent="0.25">
      <c r="A1380" s="4">
        <v>1329</v>
      </c>
      <c r="B1380" s="3">
        <v>4.7537321590647899E-2</v>
      </c>
      <c r="C1380" s="3">
        <f t="shared" si="458"/>
        <v>0.86810766588023014</v>
      </c>
      <c r="D1380" s="3">
        <f t="shared" si="459"/>
        <v>140382.93763706449</v>
      </c>
      <c r="E1380" s="3">
        <f t="shared" si="460"/>
        <v>0.85614604369000513</v>
      </c>
      <c r="F1380" s="3">
        <f t="shared" si="461"/>
        <v>1.430804054216833E-4</v>
      </c>
      <c r="G1380" s="3">
        <f t="shared" si="462"/>
        <v>-1.1961622190225008E-2</v>
      </c>
      <c r="H1380" s="4">
        <v>1374</v>
      </c>
      <c r="I1380" s="3">
        <v>6.0107209337476299E-2</v>
      </c>
      <c r="J1380" s="3">
        <f t="shared" si="463"/>
        <v>0.38015109321350132</v>
      </c>
      <c r="K1380" s="3">
        <f t="shared" si="464"/>
        <v>8587.5</v>
      </c>
      <c r="L1380" s="3">
        <f t="shared" si="465"/>
        <v>0.38094521877359844</v>
      </c>
      <c r="M1380" s="3">
        <f t="shared" si="475"/>
        <v>6.306354051995554E-7</v>
      </c>
      <c r="N1380" s="3">
        <f t="shared" si="466"/>
        <v>7.9412556009711421E-4</v>
      </c>
      <c r="O1380" s="4">
        <v>1695</v>
      </c>
      <c r="P1380" s="3">
        <v>6.0224592686889698E-2</v>
      </c>
      <c r="Q1380" s="3">
        <f t="shared" si="467"/>
        <v>0.37559433200595949</v>
      </c>
      <c r="R1380" s="3">
        <f t="shared" si="468"/>
        <v>1695</v>
      </c>
      <c r="S1380" s="3">
        <f t="shared" si="469"/>
        <v>0.19188992172519115</v>
      </c>
      <c r="T1380" s="3">
        <f t="shared" si="476"/>
        <v>3.3747310356604866E-2</v>
      </c>
      <c r="U1380" s="3">
        <f t="shared" si="470"/>
        <v>-0.18370441028076834</v>
      </c>
      <c r="V1380" s="3">
        <v>1375</v>
      </c>
      <c r="W1380" s="3">
        <v>6.8255311965754295E-2</v>
      </c>
      <c r="X1380" s="3">
        <f t="shared" si="471"/>
        <v>6.3845942975824049E-2</v>
      </c>
      <c r="Y1380" s="3">
        <f t="shared" si="472"/>
        <v>13.750000000000004</v>
      </c>
      <c r="Z1380" s="3">
        <f t="shared" si="473"/>
        <v>1.9006494450315214E-2</v>
      </c>
      <c r="AA1380" s="3">
        <f t="shared" si="477"/>
        <v>2.0105761440717563E-3</v>
      </c>
      <c r="AB1380" s="3">
        <f t="shared" si="474"/>
        <v>-4.4839448525508835E-2</v>
      </c>
      <c r="AF1380" s="3">
        <v>0</v>
      </c>
    </row>
    <row r="1381" spans="1:32" x14ac:dyDescent="0.25">
      <c r="A1381" s="4">
        <v>1330</v>
      </c>
      <c r="B1381" s="3">
        <v>4.7522298892570702E-2</v>
      </c>
      <c r="C1381" s="3">
        <f t="shared" si="458"/>
        <v>0.86869083928747115</v>
      </c>
      <c r="D1381" s="3">
        <f t="shared" si="459"/>
        <v>140482.93763706449</v>
      </c>
      <c r="E1381" s="3">
        <f t="shared" si="460"/>
        <v>0.85624533662548508</v>
      </c>
      <c r="F1381" s="3">
        <f t="shared" si="461"/>
        <v>1.5489053650950246E-4</v>
      </c>
      <c r="G1381" s="3">
        <f t="shared" si="462"/>
        <v>-1.2445502661986074E-2</v>
      </c>
      <c r="H1381" s="4">
        <v>1375</v>
      </c>
      <c r="I1381" s="3">
        <v>6.00856932842374E-2</v>
      </c>
      <c r="J1381" s="3">
        <f t="shared" si="463"/>
        <v>0.38098633532601878</v>
      </c>
      <c r="K1381" s="3">
        <f t="shared" si="464"/>
        <v>8593.75</v>
      </c>
      <c r="L1381" s="3">
        <f t="shared" si="465"/>
        <v>0.38105322276044762</v>
      </c>
      <c r="M1381" s="3">
        <f t="shared" si="475"/>
        <v>4.4739288844725987E-9</v>
      </c>
      <c r="N1381" s="3">
        <f t="shared" si="466"/>
        <v>6.6887434428841708E-5</v>
      </c>
      <c r="O1381" s="4">
        <v>1696</v>
      </c>
      <c r="P1381" s="3">
        <v>5.48045684959707E-2</v>
      </c>
      <c r="Q1381" s="3">
        <f t="shared" si="467"/>
        <v>0.58599688143516238</v>
      </c>
      <c r="R1381" s="3">
        <f t="shared" si="468"/>
        <v>1696</v>
      </c>
      <c r="S1381" s="3">
        <f t="shared" si="469"/>
        <v>0.19194070128529106</v>
      </c>
      <c r="T1381" s="3">
        <f t="shared" si="476"/>
        <v>0.15528027311430784</v>
      </c>
      <c r="U1381" s="3">
        <f t="shared" si="470"/>
        <v>-0.39405618014987132</v>
      </c>
      <c r="V1381" s="3">
        <v>1376</v>
      </c>
      <c r="W1381" s="3">
        <v>6.8643410895586704E-2</v>
      </c>
      <c r="X1381" s="3">
        <f t="shared" si="471"/>
        <v>4.8780142272517833E-2</v>
      </c>
      <c r="Y1381" s="3">
        <f t="shared" si="472"/>
        <v>13.760000000000003</v>
      </c>
      <c r="Z1381" s="3">
        <f t="shared" si="473"/>
        <v>1.9013338533445445E-2</v>
      </c>
      <c r="AA1381" s="3">
        <f t="shared" si="477"/>
        <v>8.8606260484045394E-4</v>
      </c>
      <c r="AB1381" s="3">
        <f t="shared" si="474"/>
        <v>-2.9766803739072388E-2</v>
      </c>
      <c r="AF1381" s="3">
        <v>0</v>
      </c>
    </row>
    <row r="1382" spans="1:32" x14ac:dyDescent="0.25">
      <c r="A1382" s="4">
        <v>1331</v>
      </c>
      <c r="B1382" s="3">
        <v>4.7957246479730702E-2</v>
      </c>
      <c r="C1382" s="3">
        <f t="shared" si="458"/>
        <v>0.85180639781950285</v>
      </c>
      <c r="D1382" s="3">
        <f t="shared" si="459"/>
        <v>140582.93763706449</v>
      </c>
      <c r="E1382" s="3">
        <f t="shared" si="460"/>
        <v>0.856344525728576</v>
      </c>
      <c r="F1382" s="3">
        <f t="shared" si="461"/>
        <v>2.0594604919108667E-5</v>
      </c>
      <c r="G1382" s="3">
        <f t="shared" si="462"/>
        <v>4.538127909073153E-3</v>
      </c>
      <c r="H1382" s="4">
        <v>1376</v>
      </c>
      <c r="I1382" s="3">
        <v>6.0222730224650203E-2</v>
      </c>
      <c r="J1382" s="3">
        <f t="shared" si="463"/>
        <v>0.37566663183149568</v>
      </c>
      <c r="K1382" s="3">
        <f t="shared" si="464"/>
        <v>8600</v>
      </c>
      <c r="L1382" s="3">
        <f t="shared" si="465"/>
        <v>0.38116116864751048</v>
      </c>
      <c r="M1382" s="3">
        <f t="shared" si="475"/>
        <v>3.0189934822542118E-5</v>
      </c>
      <c r="N1382" s="3">
        <f t="shared" si="466"/>
        <v>5.4945368160148056E-3</v>
      </c>
      <c r="O1382" s="4">
        <v>1697</v>
      </c>
      <c r="P1382" s="3">
        <v>5.4655294140264897E-2</v>
      </c>
      <c r="Q1382" s="3">
        <f t="shared" si="467"/>
        <v>0.59179163509281663</v>
      </c>
      <c r="R1382" s="3">
        <f t="shared" si="468"/>
        <v>1697</v>
      </c>
      <c r="S1382" s="3">
        <f t="shared" si="469"/>
        <v>0.19199146268776079</v>
      </c>
      <c r="T1382" s="3">
        <f t="shared" si="476"/>
        <v>0.15984017785511237</v>
      </c>
      <c r="U1382" s="3">
        <f t="shared" si="470"/>
        <v>-0.39980017240505583</v>
      </c>
      <c r="V1382" s="3">
        <v>1377</v>
      </c>
      <c r="W1382" s="3">
        <v>7.1626962777086495E-2</v>
      </c>
      <c r="X1382" s="3">
        <f t="shared" si="471"/>
        <v>-6.7039806146460101E-2</v>
      </c>
      <c r="Y1382" s="3">
        <f t="shared" si="472"/>
        <v>13.770000000000003</v>
      </c>
      <c r="Z1382" s="3">
        <f t="shared" si="473"/>
        <v>1.9020180082355398E-2</v>
      </c>
      <c r="AA1382" s="3">
        <f t="shared" si="477"/>
        <v>7.4063212297039134E-3</v>
      </c>
      <c r="AB1382" s="3">
        <f t="shared" si="474"/>
        <v>8.6059986228815499E-2</v>
      </c>
      <c r="AF1382" s="3">
        <v>0</v>
      </c>
    </row>
    <row r="1383" spans="1:32" x14ac:dyDescent="0.25">
      <c r="A1383" s="4">
        <v>1332</v>
      </c>
      <c r="B1383" s="3">
        <v>4.7537321590647899E-2</v>
      </c>
      <c r="C1383" s="3">
        <f t="shared" si="458"/>
        <v>0.86810766588023014</v>
      </c>
      <c r="D1383" s="3">
        <f t="shared" si="459"/>
        <v>140682.93763706449</v>
      </c>
      <c r="E1383" s="3">
        <f t="shared" si="460"/>
        <v>0.85644361115727596</v>
      </c>
      <c r="F1383" s="3">
        <f t="shared" si="461"/>
        <v>1.3605017258006962E-4</v>
      </c>
      <c r="G1383" s="3">
        <f t="shared" si="462"/>
        <v>-1.1664054722954176E-2</v>
      </c>
      <c r="H1383" s="4">
        <v>1377</v>
      </c>
      <c r="I1383" s="3">
        <v>6.03273743929734E-2</v>
      </c>
      <c r="J1383" s="3">
        <f t="shared" si="463"/>
        <v>0.37160439907707582</v>
      </c>
      <c r="K1383" s="3">
        <f t="shared" si="464"/>
        <v>8606.25</v>
      </c>
      <c r="L1383" s="3">
        <f t="shared" si="465"/>
        <v>0.38126905650139331</v>
      </c>
      <c r="M1383" s="3">
        <f t="shared" si="475"/>
        <v>9.3405603129415203E-5</v>
      </c>
      <c r="N1383" s="3">
        <f t="shared" si="466"/>
        <v>9.664657424317491E-3</v>
      </c>
      <c r="O1383" s="4">
        <v>1698</v>
      </c>
      <c r="P1383" s="3">
        <v>5.4490593252227701E-2</v>
      </c>
      <c r="Q1383" s="3">
        <f t="shared" si="467"/>
        <v>0.59818523879560825</v>
      </c>
      <c r="R1383" s="3">
        <f t="shared" si="468"/>
        <v>1698</v>
      </c>
      <c r="S1383" s="3">
        <f t="shared" si="469"/>
        <v>0.19204220594884802</v>
      </c>
      <c r="T1383" s="3">
        <f t="shared" si="476"/>
        <v>0.16495216312996455</v>
      </c>
      <c r="U1383" s="3">
        <f t="shared" si="470"/>
        <v>-0.40614303284676023</v>
      </c>
      <c r="V1383" s="3">
        <v>1378</v>
      </c>
      <c r="W1383" s="3">
        <v>7.2435994279796301E-2</v>
      </c>
      <c r="X1383" s="3">
        <f t="shared" si="471"/>
        <v>-9.8445992676749375E-2</v>
      </c>
      <c r="Y1383" s="3">
        <f t="shared" si="472"/>
        <v>13.780000000000003</v>
      </c>
      <c r="Z1383" s="3">
        <f t="shared" si="473"/>
        <v>1.902701909980542E-2</v>
      </c>
      <c r="AA1383" s="3">
        <f t="shared" si="477"/>
        <v>1.3799908495854581E-2</v>
      </c>
      <c r="AB1383" s="3">
        <f t="shared" si="474"/>
        <v>0.11747301177655479</v>
      </c>
      <c r="AF1383" s="3">
        <v>0</v>
      </c>
    </row>
    <row r="1384" spans="1:32" x14ac:dyDescent="0.25">
      <c r="A1384" s="4">
        <v>1333</v>
      </c>
      <c r="B1384" s="3">
        <v>4.7064104659226398E-2</v>
      </c>
      <c r="C1384" s="3">
        <f t="shared" si="458"/>
        <v>0.88647770359536915</v>
      </c>
      <c r="D1384" s="3">
        <f t="shared" si="459"/>
        <v>140782.93763706449</v>
      </c>
      <c r="E1384" s="3">
        <f t="shared" si="460"/>
        <v>0.8565425930692524</v>
      </c>
      <c r="F1384" s="3">
        <f t="shared" si="461"/>
        <v>8.9611084221082569E-4</v>
      </c>
      <c r="G1384" s="3">
        <f t="shared" si="462"/>
        <v>-2.9935110526116748E-2</v>
      </c>
      <c r="H1384" s="4">
        <v>1378</v>
      </c>
      <c r="I1384" s="3">
        <v>6.0036600875958801E-2</v>
      </c>
      <c r="J1384" s="3">
        <f t="shared" si="463"/>
        <v>0.38289207734775044</v>
      </c>
      <c r="K1384" s="3">
        <f t="shared" si="464"/>
        <v>8612.5</v>
      </c>
      <c r="L1384" s="3">
        <f t="shared" si="465"/>
        <v>0.38137688638857936</v>
      </c>
      <c r="M1384" s="3">
        <f t="shared" si="475"/>
        <v>2.2958036427537636E-6</v>
      </c>
      <c r="N1384" s="3">
        <f t="shared" si="466"/>
        <v>-1.5151909591710755E-3</v>
      </c>
      <c r="O1384" s="4">
        <v>1699</v>
      </c>
      <c r="P1384" s="3">
        <v>5.7631028479280998E-2</v>
      </c>
      <c r="Q1384" s="3">
        <f t="shared" si="467"/>
        <v>0.47627515964940131</v>
      </c>
      <c r="R1384" s="3">
        <f t="shared" si="468"/>
        <v>1699</v>
      </c>
      <c r="S1384" s="3">
        <f t="shared" si="469"/>
        <v>0.19209293108477643</v>
      </c>
      <c r="T1384" s="3">
        <f t="shared" si="476"/>
        <v>8.0759539031956692E-2</v>
      </c>
      <c r="U1384" s="3">
        <f t="shared" si="470"/>
        <v>-0.28418222856462488</v>
      </c>
      <c r="V1384" s="3">
        <v>1379</v>
      </c>
      <c r="W1384" s="3">
        <v>7.1988395696192198E-2</v>
      </c>
      <c r="X1384" s="3">
        <f t="shared" si="471"/>
        <v>-8.1070446038232366E-2</v>
      </c>
      <c r="Y1384" s="3">
        <f t="shared" si="472"/>
        <v>13.790000000000003</v>
      </c>
      <c r="Z1384" s="3">
        <f t="shared" si="473"/>
        <v>1.9033855588550974E-2</v>
      </c>
      <c r="AA1384" s="3">
        <f t="shared" si="477"/>
        <v>1.0020871204186018E-2</v>
      </c>
      <c r="AB1384" s="3">
        <f t="shared" si="474"/>
        <v>0.10010430162678334</v>
      </c>
      <c r="AF1384" s="3">
        <v>0</v>
      </c>
    </row>
    <row r="1385" spans="1:32" x14ac:dyDescent="0.25">
      <c r="A1385" s="4">
        <v>1334</v>
      </c>
      <c r="B1385" s="3">
        <v>4.7537321590647899E-2</v>
      </c>
      <c r="C1385" s="3">
        <f t="shared" si="458"/>
        <v>0.86810766588023014</v>
      </c>
      <c r="D1385" s="3">
        <f t="shared" si="459"/>
        <v>140882.93763706449</v>
      </c>
      <c r="E1385" s="3">
        <f t="shared" si="460"/>
        <v>0.85664147162184423</v>
      </c>
      <c r="F1385" s="3">
        <f t="shared" si="461"/>
        <v>1.3147361077104198E-4</v>
      </c>
      <c r="G1385" s="3">
        <f t="shared" si="462"/>
        <v>-1.1466194258385909E-2</v>
      </c>
      <c r="H1385" s="4">
        <v>1379</v>
      </c>
      <c r="I1385" s="3">
        <v>5.8242988504009198E-2</v>
      </c>
      <c r="J1385" s="3">
        <f t="shared" si="463"/>
        <v>0.45251918646254741</v>
      </c>
      <c r="K1385" s="3">
        <f t="shared" si="464"/>
        <v>8618.75</v>
      </c>
      <c r="L1385" s="3">
        <f t="shared" si="465"/>
        <v>0.38148465837542989</v>
      </c>
      <c r="M1385" s="3">
        <f t="shared" si="475"/>
        <v>5.0459041805594879E-3</v>
      </c>
      <c r="N1385" s="3">
        <f t="shared" si="466"/>
        <v>-7.1034528087117521E-2</v>
      </c>
      <c r="O1385" s="4">
        <v>1700</v>
      </c>
      <c r="P1385" s="3">
        <v>5.5213911259758601E-2</v>
      </c>
      <c r="Q1385" s="3">
        <f t="shared" si="467"/>
        <v>0.57010640603181051</v>
      </c>
      <c r="R1385" s="3">
        <f t="shared" si="468"/>
        <v>1700</v>
      </c>
      <c r="S1385" s="3">
        <f t="shared" si="469"/>
        <v>0.19214363811174584</v>
      </c>
      <c r="T1385" s="3">
        <f t="shared" si="476"/>
        <v>0.14285585393379666</v>
      </c>
      <c r="U1385" s="3">
        <f t="shared" si="470"/>
        <v>-0.37796276792006467</v>
      </c>
      <c r="V1385" s="3">
        <v>1380</v>
      </c>
      <c r="W1385" s="3">
        <v>7.1991897289580706E-2</v>
      </c>
      <c r="X1385" s="3">
        <f t="shared" si="471"/>
        <v>-8.120637609131974E-2</v>
      </c>
      <c r="Y1385" s="3">
        <f t="shared" si="472"/>
        <v>13.800000000000002</v>
      </c>
      <c r="Z1385" s="3">
        <f t="shared" si="473"/>
        <v>1.9040689551342527E-2</v>
      </c>
      <c r="AA1385" s="3">
        <f t="shared" si="477"/>
        <v>1.0049474169964238E-2</v>
      </c>
      <c r="AB1385" s="3">
        <f t="shared" si="474"/>
        <v>0.10024706564266227</v>
      </c>
      <c r="AF1385" s="3">
        <v>0</v>
      </c>
    </row>
    <row r="1386" spans="1:32" x14ac:dyDescent="0.25">
      <c r="A1386" s="4">
        <v>1335</v>
      </c>
      <c r="B1386" s="3">
        <v>4.7537321590647899E-2</v>
      </c>
      <c r="C1386" s="3">
        <f t="shared" si="458"/>
        <v>0.86810766588023014</v>
      </c>
      <c r="D1386" s="3">
        <f t="shared" si="459"/>
        <v>140982.93763706449</v>
      </c>
      <c r="E1386" s="3">
        <f t="shared" si="460"/>
        <v>0.85674024697206153</v>
      </c>
      <c r="F1386" s="3">
        <f t="shared" si="461"/>
        <v>1.2921821263378933E-4</v>
      </c>
      <c r="G1386" s="3">
        <f t="shared" si="462"/>
        <v>-1.1367418908168614E-2</v>
      </c>
      <c r="H1386" s="4">
        <v>1380</v>
      </c>
      <c r="I1386" s="3">
        <v>5.88054444549026E-2</v>
      </c>
      <c r="J1386" s="3">
        <f t="shared" si="463"/>
        <v>0.43068493594243434</v>
      </c>
      <c r="K1386" s="3">
        <f t="shared" si="464"/>
        <v>8625</v>
      </c>
      <c r="L1386" s="3">
        <f t="shared" si="465"/>
        <v>0.3815923725281839</v>
      </c>
      <c r="M1386" s="3">
        <f t="shared" si="475"/>
        <v>2.4100797825822012E-3</v>
      </c>
      <c r="N1386" s="3">
        <f t="shared" si="466"/>
        <v>-4.9092563414250445E-2</v>
      </c>
      <c r="O1386" s="4">
        <v>1701</v>
      </c>
      <c r="P1386" s="3">
        <v>5.6847642007994803E-2</v>
      </c>
      <c r="Q1386" s="3">
        <f t="shared" si="467"/>
        <v>0.5066858192592093</v>
      </c>
      <c r="R1386" s="3">
        <f t="shared" si="468"/>
        <v>1701</v>
      </c>
      <c r="S1386" s="3">
        <f t="shared" si="469"/>
        <v>0.19219432704593187</v>
      </c>
      <c r="T1386" s="3">
        <f t="shared" si="476"/>
        <v>9.8904898674533948E-2</v>
      </c>
      <c r="U1386" s="3">
        <f t="shared" si="470"/>
        <v>-0.31449149221327743</v>
      </c>
      <c r="V1386" s="3">
        <v>1381</v>
      </c>
      <c r="W1386" s="3">
        <v>7.2331018883663306E-2</v>
      </c>
      <c r="X1386" s="3">
        <f t="shared" si="471"/>
        <v>-9.4370901829234619E-2</v>
      </c>
      <c r="Y1386" s="3">
        <f t="shared" si="472"/>
        <v>13.810000000000002</v>
      </c>
      <c r="Z1386" s="3">
        <f t="shared" si="473"/>
        <v>1.9047520990925437E-2</v>
      </c>
      <c r="AA1386" s="3">
        <f t="shared" si="477"/>
        <v>1.2863738635012603E-2</v>
      </c>
      <c r="AB1386" s="3">
        <f t="shared" si="474"/>
        <v>0.11341842282016006</v>
      </c>
      <c r="AF1386" s="3">
        <v>0</v>
      </c>
    </row>
    <row r="1387" spans="1:32" x14ac:dyDescent="0.25">
      <c r="A1387" s="4">
        <v>1336</v>
      </c>
      <c r="B1387" s="3">
        <v>4.7537321590647899E-2</v>
      </c>
      <c r="C1387" s="3">
        <f t="shared" si="458"/>
        <v>0.86810766588023014</v>
      </c>
      <c r="D1387" s="3">
        <f t="shared" si="459"/>
        <v>141082.93763706449</v>
      </c>
      <c r="E1387" s="3">
        <f t="shared" si="460"/>
        <v>0.85683891927658751</v>
      </c>
      <c r="F1387" s="3">
        <f t="shared" si="461"/>
        <v>1.2698465001710735E-4</v>
      </c>
      <c r="G1387" s="3">
        <f t="shared" si="462"/>
        <v>-1.1268746603642632E-2</v>
      </c>
      <c r="H1387" s="4">
        <v>1381</v>
      </c>
      <c r="I1387" s="3">
        <v>6.0087706726700003E-2</v>
      </c>
      <c r="J1387" s="3">
        <f t="shared" si="463"/>
        <v>0.38090817452593034</v>
      </c>
      <c r="K1387" s="3">
        <f t="shared" si="464"/>
        <v>8631.25</v>
      </c>
      <c r="L1387" s="3">
        <f t="shared" si="465"/>
        <v>0.38170002891295873</v>
      </c>
      <c r="M1387" s="3">
        <f t="shared" si="475"/>
        <v>6.2703337025610731E-7</v>
      </c>
      <c r="N1387" s="3">
        <f t="shared" si="466"/>
        <v>7.9185438702839006E-4</v>
      </c>
      <c r="O1387" s="4">
        <v>1702</v>
      </c>
      <c r="P1387" s="3">
        <v>5.7823178357585103E-2</v>
      </c>
      <c r="Q1387" s="3">
        <f t="shared" si="467"/>
        <v>0.46881600027232112</v>
      </c>
      <c r="R1387" s="3">
        <f t="shared" si="468"/>
        <v>1702</v>
      </c>
      <c r="S1387" s="3">
        <f t="shared" si="469"/>
        <v>0.19224499790348659</v>
      </c>
      <c r="T1387" s="3">
        <f t="shared" si="476"/>
        <v>7.649151935130187E-2</v>
      </c>
      <c r="U1387" s="3">
        <f t="shared" si="470"/>
        <v>-0.27657100236883453</v>
      </c>
      <c r="V1387" s="3">
        <v>1382</v>
      </c>
      <c r="W1387" s="3">
        <v>7.2431541271580802E-2</v>
      </c>
      <c r="X1387" s="3">
        <f t="shared" si="471"/>
        <v>-9.8273129189767161E-2</v>
      </c>
      <c r="Y1387" s="3">
        <f t="shared" si="472"/>
        <v>13.820000000000002</v>
      </c>
      <c r="Z1387" s="3">
        <f t="shared" si="473"/>
        <v>1.9054349910040291E-2</v>
      </c>
      <c r="AA1387" s="3">
        <f t="shared" si="477"/>
        <v>1.3765737351915755E-2</v>
      </c>
      <c r="AB1387" s="3">
        <f t="shared" si="474"/>
        <v>0.11732747909980745</v>
      </c>
      <c r="AF1387" s="3">
        <v>0</v>
      </c>
    </row>
    <row r="1388" spans="1:32" x14ac:dyDescent="0.25">
      <c r="A1388" s="4">
        <v>1337</v>
      </c>
      <c r="B1388" s="3">
        <v>4.8755555689687799E-2</v>
      </c>
      <c r="C1388" s="3">
        <f t="shared" si="458"/>
        <v>0.82081644517515751</v>
      </c>
      <c r="D1388" s="3">
        <f t="shared" si="459"/>
        <v>141182.93763706449</v>
      </c>
      <c r="E1388" s="3">
        <f t="shared" si="460"/>
        <v>0.85693748869177855</v>
      </c>
      <c r="F1388" s="3">
        <f t="shared" si="461"/>
        <v>1.304729784729631E-3</v>
      </c>
      <c r="G1388" s="3">
        <f t="shared" si="462"/>
        <v>3.6121043516621043E-2</v>
      </c>
      <c r="H1388" s="4">
        <v>1382</v>
      </c>
      <c r="I1388" s="3">
        <v>5.8806674741144399E-2</v>
      </c>
      <c r="J1388" s="3">
        <f t="shared" si="463"/>
        <v>0.43063717686375058</v>
      </c>
      <c r="K1388" s="3">
        <f t="shared" si="464"/>
        <v>8637.5</v>
      </c>
      <c r="L1388" s="3">
        <f t="shared" si="465"/>
        <v>0.38180762759575027</v>
      </c>
      <c r="M1388" s="3">
        <f t="shared" si="475"/>
        <v>2.3843248817160701E-3</v>
      </c>
      <c r="N1388" s="3">
        <f t="shared" si="466"/>
        <v>-4.8829549268000316E-2</v>
      </c>
      <c r="O1388" s="4">
        <v>1705</v>
      </c>
      <c r="P1388" s="3">
        <v>5.7805221509720298E-2</v>
      </c>
      <c r="Q1388" s="3">
        <f t="shared" si="467"/>
        <v>0.46951307586412339</v>
      </c>
      <c r="R1388" s="3">
        <f t="shared" si="468"/>
        <v>1705</v>
      </c>
      <c r="S1388" s="3">
        <f t="shared" si="469"/>
        <v>0.19239690217752603</v>
      </c>
      <c r="T1388" s="3">
        <f t="shared" si="476"/>
        <v>7.6793373718700389E-2</v>
      </c>
      <c r="U1388" s="3">
        <f t="shared" si="470"/>
        <v>-0.27711617368659736</v>
      </c>
      <c r="V1388" s="3">
        <v>1383</v>
      </c>
      <c r="W1388" s="3">
        <v>7.2402151252737898E-2</v>
      </c>
      <c r="X1388" s="3">
        <f t="shared" si="471"/>
        <v>-9.713222378519723E-2</v>
      </c>
      <c r="Y1388" s="3">
        <f t="shared" si="472"/>
        <v>13.830000000000002</v>
      </c>
      <c r="Z1388" s="3">
        <f t="shared" si="473"/>
        <v>1.9061176311422456E-2</v>
      </c>
      <c r="AA1388" s="3">
        <f t="shared" si="477"/>
        <v>1.3500906226013141E-2</v>
      </c>
      <c r="AB1388" s="3">
        <f t="shared" si="474"/>
        <v>0.11619340009661969</v>
      </c>
      <c r="AF1388" s="3">
        <v>0</v>
      </c>
    </row>
    <row r="1389" spans="1:32" x14ac:dyDescent="0.25">
      <c r="A1389" s="4">
        <v>1338</v>
      </c>
      <c r="B1389" s="3">
        <v>4.7522298892570702E-2</v>
      </c>
      <c r="C1389" s="3">
        <f t="shared" si="458"/>
        <v>0.86869083928747115</v>
      </c>
      <c r="D1389" s="3">
        <f t="shared" si="459"/>
        <v>141282.93763706449</v>
      </c>
      <c r="E1389" s="3">
        <f t="shared" si="460"/>
        <v>0.8570359553736655</v>
      </c>
      <c r="F1389" s="3">
        <f t="shared" si="461"/>
        <v>1.3583631904428564E-4</v>
      </c>
      <c r="G1389" s="3">
        <f t="shared" si="462"/>
        <v>-1.1654883913805647E-2</v>
      </c>
      <c r="H1389" s="4">
        <v>1383</v>
      </c>
      <c r="I1389" s="3">
        <v>6.00856932842374E-2</v>
      </c>
      <c r="J1389" s="3">
        <f t="shared" si="463"/>
        <v>0.38098633532601878</v>
      </c>
      <c r="K1389" s="3">
        <f t="shared" si="464"/>
        <v>8643.75</v>
      </c>
      <c r="L1389" s="3">
        <f t="shared" si="465"/>
        <v>0.38191516864243336</v>
      </c>
      <c r="M1389" s="3">
        <f t="shared" si="475"/>
        <v>8.627313296817054E-7</v>
      </c>
      <c r="N1389" s="3">
        <f t="shared" si="466"/>
        <v>9.28833316414579E-4</v>
      </c>
      <c r="O1389" s="4">
        <v>1706</v>
      </c>
      <c r="P1389" s="3">
        <v>5.4156584896633102E-2</v>
      </c>
      <c r="Q1389" s="3">
        <f t="shared" si="467"/>
        <v>0.61115127124717994</v>
      </c>
      <c r="R1389" s="3">
        <f t="shared" si="468"/>
        <v>1706</v>
      </c>
      <c r="S1389" s="3">
        <f t="shared" si="469"/>
        <v>0.19244750088960016</v>
      </c>
      <c r="T1389" s="3">
        <f t="shared" si="476"/>
        <v>0.17531284731165289</v>
      </c>
      <c r="U1389" s="3">
        <f t="shared" si="470"/>
        <v>-0.41870377035757977</v>
      </c>
      <c r="V1389" s="3">
        <v>1384</v>
      </c>
      <c r="W1389" s="3">
        <v>7.2456679605740107E-2</v>
      </c>
      <c r="X1389" s="3">
        <f t="shared" si="471"/>
        <v>-9.9248986383242935E-2</v>
      </c>
      <c r="Y1389" s="3">
        <f t="shared" si="472"/>
        <v>13.840000000000003</v>
      </c>
      <c r="Z1389" s="3">
        <f t="shared" si="473"/>
        <v>1.9068000197802526E-2</v>
      </c>
      <c r="AA1389" s="3">
        <f t="shared" si="477"/>
        <v>1.3998909313619292E-2</v>
      </c>
      <c r="AB1389" s="3">
        <f t="shared" si="474"/>
        <v>0.11831698658104546</v>
      </c>
      <c r="AF1389" s="3">
        <v>0</v>
      </c>
    </row>
    <row r="1390" spans="1:32" x14ac:dyDescent="0.25">
      <c r="A1390" s="4">
        <v>1339</v>
      </c>
      <c r="B1390" s="3">
        <v>4.7064104659226398E-2</v>
      </c>
      <c r="C1390" s="3">
        <f t="shared" si="458"/>
        <v>0.88647770359536915</v>
      </c>
      <c r="D1390" s="3">
        <f t="shared" si="459"/>
        <v>141382.93763706449</v>
      </c>
      <c r="E1390" s="3">
        <f t="shared" si="460"/>
        <v>0.8571343194779546</v>
      </c>
      <c r="F1390" s="3">
        <f t="shared" si="461"/>
        <v>8.6103419146213651E-4</v>
      </c>
      <c r="G1390" s="3">
        <f t="shared" si="462"/>
        <v>-2.934338411741455E-2</v>
      </c>
      <c r="H1390" s="4">
        <v>1384</v>
      </c>
      <c r="I1390" s="3">
        <v>5.86938729635018E-2</v>
      </c>
      <c r="J1390" s="3">
        <f t="shared" si="463"/>
        <v>0.43501608381326451</v>
      </c>
      <c r="K1390" s="3">
        <f t="shared" si="464"/>
        <v>8650</v>
      </c>
      <c r="L1390" s="3">
        <f t="shared" si="465"/>
        <v>0.38202265211876196</v>
      </c>
      <c r="M1390" s="3">
        <f t="shared" si="475"/>
        <v>2.808303802759907E-3</v>
      </c>
      <c r="N1390" s="3">
        <f t="shared" si="466"/>
        <v>-5.2993431694502546E-2</v>
      </c>
      <c r="O1390" s="4">
        <v>1707</v>
      </c>
      <c r="P1390" s="3">
        <v>5.6129311556564102E-2</v>
      </c>
      <c r="Q1390" s="3">
        <f t="shared" si="467"/>
        <v>0.53457103766227021</v>
      </c>
      <c r="R1390" s="3">
        <f t="shared" si="468"/>
        <v>1707</v>
      </c>
      <c r="S1390" s="3">
        <f t="shared" si="469"/>
        <v>0.1924980816054469</v>
      </c>
      <c r="T1390" s="3">
        <f t="shared" si="476"/>
        <v>0.11701390726545337</v>
      </c>
      <c r="U1390" s="3">
        <f t="shared" si="470"/>
        <v>-0.34207295605682331</v>
      </c>
      <c r="V1390" s="3">
        <v>1385</v>
      </c>
      <c r="W1390" s="3">
        <v>7.2102229259587494E-2</v>
      </c>
      <c r="X1390" s="3">
        <f t="shared" si="471"/>
        <v>-8.54894063796105E-2</v>
      </c>
      <c r="Y1390" s="3">
        <f t="shared" si="472"/>
        <v>13.850000000000003</v>
      </c>
      <c r="Z1390" s="3">
        <f t="shared" si="473"/>
        <v>1.9074821571906209E-2</v>
      </c>
      <c r="AA1390" s="3">
        <f t="shared" si="477"/>
        <v>1.0933677767096748E-2</v>
      </c>
      <c r="AB1390" s="3">
        <f t="shared" si="474"/>
        <v>0.10456422795151671</v>
      </c>
      <c r="AF1390" s="3">
        <v>0</v>
      </c>
    </row>
    <row r="1391" spans="1:32" x14ac:dyDescent="0.25">
      <c r="A1391" s="4">
        <v>1340</v>
      </c>
      <c r="B1391" s="3">
        <v>4.7987740918080703E-2</v>
      </c>
      <c r="C1391" s="3">
        <f t="shared" si="458"/>
        <v>0.85062261941810724</v>
      </c>
      <c r="D1391" s="3">
        <f t="shared" si="459"/>
        <v>141482.93763706449</v>
      </c>
      <c r="E1391" s="3">
        <f t="shared" si="460"/>
        <v>0.8572325811600281</v>
      </c>
      <c r="F1391" s="3">
        <f t="shared" si="461"/>
        <v>4.3691594229657389E-5</v>
      </c>
      <c r="G1391" s="3">
        <f t="shared" si="462"/>
        <v>6.6099617419208556E-3</v>
      </c>
      <c r="H1391" s="4">
        <v>1385</v>
      </c>
      <c r="I1391" s="3">
        <v>5.9586961952212102E-2</v>
      </c>
      <c r="J1391" s="3">
        <f t="shared" si="463"/>
        <v>0.4003468289404491</v>
      </c>
      <c r="K1391" s="3">
        <f t="shared" si="464"/>
        <v>8656.25</v>
      </c>
      <c r="L1391" s="3">
        <f t="shared" si="465"/>
        <v>0.38213007809036958</v>
      </c>
      <c r="M1391" s="3">
        <f t="shared" si="475"/>
        <v>3.3185001153387256E-4</v>
      </c>
      <c r="N1391" s="3">
        <f t="shared" si="466"/>
        <v>-1.8216750850079511E-2</v>
      </c>
      <c r="O1391" s="4">
        <v>1708</v>
      </c>
      <c r="P1391" s="3">
        <v>5.69141676719307E-2</v>
      </c>
      <c r="Q1391" s="3">
        <f t="shared" si="467"/>
        <v>0.50410332722568019</v>
      </c>
      <c r="R1391" s="3">
        <f t="shared" si="468"/>
        <v>1708</v>
      </c>
      <c r="S1391" s="3">
        <f t="shared" si="469"/>
        <v>0.19254864434107632</v>
      </c>
      <c r="T1391" s="3">
        <f t="shared" si="476"/>
        <v>9.7066320427326075E-2</v>
      </c>
      <c r="U1391" s="3">
        <f t="shared" si="470"/>
        <v>-0.31155468288460386</v>
      </c>
      <c r="V1391" s="3">
        <v>1386</v>
      </c>
      <c r="W1391" s="3">
        <v>7.1314210010454404E-2</v>
      </c>
      <c r="X1391" s="3">
        <f t="shared" si="471"/>
        <v>-5.4898904718256154E-2</v>
      </c>
      <c r="Y1391" s="3">
        <f t="shared" si="472"/>
        <v>13.860000000000003</v>
      </c>
      <c r="Z1391" s="3">
        <f t="shared" si="473"/>
        <v>1.9081640436454217E-2</v>
      </c>
      <c r="AA1391" s="3">
        <f t="shared" si="477"/>
        <v>5.4731210613881394E-3</v>
      </c>
      <c r="AB1391" s="3">
        <f t="shared" si="474"/>
        <v>7.3980545154710364E-2</v>
      </c>
      <c r="AF1391" s="3">
        <v>0</v>
      </c>
    </row>
    <row r="1392" spans="1:32" x14ac:dyDescent="0.25">
      <c r="A1392" s="4">
        <v>1341</v>
      </c>
      <c r="B1392" s="3">
        <v>4.7522298892570702E-2</v>
      </c>
      <c r="C1392" s="3">
        <f t="shared" si="458"/>
        <v>0.86869083928747115</v>
      </c>
      <c r="D1392" s="3">
        <f t="shared" si="459"/>
        <v>141582.93763706449</v>
      </c>
      <c r="E1392" s="3">
        <f t="shared" si="460"/>
        <v>0.85733074057494529</v>
      </c>
      <c r="F1392" s="3">
        <f t="shared" si="461"/>
        <v>1.2905184275833163E-4</v>
      </c>
      <c r="G1392" s="3">
        <f t="shared" si="462"/>
        <v>-1.1360098712525857E-2</v>
      </c>
      <c r="H1392" s="4">
        <v>1386</v>
      </c>
      <c r="I1392" s="3">
        <v>6.03077474128281E-2</v>
      </c>
      <c r="J1392" s="3">
        <f t="shared" si="463"/>
        <v>0.37236630834439721</v>
      </c>
      <c r="K1392" s="3">
        <f t="shared" si="464"/>
        <v>8662.5</v>
      </c>
      <c r="L1392" s="3">
        <f t="shared" si="465"/>
        <v>0.38223744662276948</v>
      </c>
      <c r="M1392" s="3">
        <f t="shared" si="475"/>
        <v>9.743937091074629E-5</v>
      </c>
      <c r="N1392" s="3">
        <f t="shared" si="466"/>
        <v>9.8711382783722712E-3</v>
      </c>
      <c r="O1392" s="4">
        <v>1709</v>
      </c>
      <c r="P1392" s="3">
        <v>5.6197937730133603E-2</v>
      </c>
      <c r="Q1392" s="3">
        <f t="shared" si="467"/>
        <v>0.53190700492588749</v>
      </c>
      <c r="R1392" s="3">
        <f t="shared" si="468"/>
        <v>1709</v>
      </c>
      <c r="S1392" s="3">
        <f t="shared" si="469"/>
        <v>0.19259918911247464</v>
      </c>
      <c r="T1392" s="3">
        <f t="shared" si="476"/>
        <v>0.1151297938720689</v>
      </c>
      <c r="U1392" s="3">
        <f t="shared" si="470"/>
        <v>-0.33930781581341285</v>
      </c>
      <c r="V1392" s="3">
        <v>1387</v>
      </c>
      <c r="W1392" s="3">
        <v>6.8922880678124299E-2</v>
      </c>
      <c r="X1392" s="3">
        <f t="shared" si="471"/>
        <v>3.793126915625878E-2</v>
      </c>
      <c r="Y1392" s="3">
        <f t="shared" si="472"/>
        <v>13.870000000000003</v>
      </c>
      <c r="Z1392" s="3">
        <f t="shared" si="473"/>
        <v>1.9088456794162267E-2</v>
      </c>
      <c r="AA1392" s="3">
        <f t="shared" si="477"/>
        <v>3.5505157771317716E-4</v>
      </c>
      <c r="AB1392" s="3">
        <f t="shared" si="474"/>
        <v>-1.8842812362096513E-2</v>
      </c>
      <c r="AF1392" s="3">
        <v>0</v>
      </c>
    </row>
    <row r="1393" spans="1:32" x14ac:dyDescent="0.25">
      <c r="A1393" s="4">
        <v>1342</v>
      </c>
      <c r="B1393" s="3">
        <v>4.7537321590647899E-2</v>
      </c>
      <c r="C1393" s="3">
        <f t="shared" si="458"/>
        <v>0.86810766588023014</v>
      </c>
      <c r="D1393" s="3">
        <f t="shared" si="459"/>
        <v>141682.93763706449</v>
      </c>
      <c r="E1393" s="3">
        <f t="shared" si="460"/>
        <v>0.85742879787744364</v>
      </c>
      <c r="F1393" s="3">
        <f t="shared" si="461"/>
        <v>1.1403822182093736E-4</v>
      </c>
      <c r="G1393" s="3">
        <f t="shared" si="462"/>
        <v>-1.0678868002786501E-2</v>
      </c>
      <c r="H1393" s="4">
        <v>1387</v>
      </c>
      <c r="I1393" s="3">
        <v>6.0107209337476299E-2</v>
      </c>
      <c r="J1393" s="3">
        <f t="shared" si="463"/>
        <v>0.38015109321350132</v>
      </c>
      <c r="K1393" s="3">
        <f t="shared" si="464"/>
        <v>8668.75</v>
      </c>
      <c r="L1393" s="3">
        <f t="shared" si="465"/>
        <v>0.38234475778135524</v>
      </c>
      <c r="M1393" s="3">
        <f t="shared" si="475"/>
        <v>4.8121642362577019E-6</v>
      </c>
      <c r="N1393" s="3">
        <f t="shared" si="466"/>
        <v>2.1936645678539146E-3</v>
      </c>
      <c r="O1393" s="4">
        <v>1710</v>
      </c>
      <c r="P1393" s="3">
        <v>5.7106852397642398E-2</v>
      </c>
      <c r="Q1393" s="3">
        <f t="shared" si="467"/>
        <v>0.49662340534752086</v>
      </c>
      <c r="R1393" s="3">
        <f t="shared" si="468"/>
        <v>1710</v>
      </c>
      <c r="S1393" s="3">
        <f t="shared" si="469"/>
        <v>0.1926497159356052</v>
      </c>
      <c r="T1393" s="3">
        <f t="shared" si="476"/>
        <v>9.240000385469177E-2</v>
      </c>
      <c r="U1393" s="3">
        <f t="shared" si="470"/>
        <v>-0.30397368941191566</v>
      </c>
      <c r="V1393" s="3">
        <v>1388</v>
      </c>
      <c r="W1393" s="3">
        <v>7.3226358417672097E-2</v>
      </c>
      <c r="X1393" s="3">
        <f t="shared" si="471"/>
        <v>-0.12912752171219177</v>
      </c>
      <c r="Y1393" s="3">
        <f t="shared" si="472"/>
        <v>13.880000000000003</v>
      </c>
      <c r="Z1393" s="3">
        <f t="shared" si="473"/>
        <v>1.9095270647741414E-2</v>
      </c>
      <c r="AA1393" s="3">
        <f t="shared" si="477"/>
        <v>2.1969996174975869E-2</v>
      </c>
      <c r="AB1393" s="3">
        <f t="shared" si="474"/>
        <v>0.14822279235993319</v>
      </c>
      <c r="AF1393" s="3">
        <v>0</v>
      </c>
    </row>
    <row r="1394" spans="1:32" x14ac:dyDescent="0.25">
      <c r="A1394" s="4">
        <v>1343</v>
      </c>
      <c r="B1394" s="3">
        <v>4.7507284392744202E-2</v>
      </c>
      <c r="C1394" s="3">
        <f t="shared" si="458"/>
        <v>0.86927369444283986</v>
      </c>
      <c r="D1394" s="3">
        <f t="shared" si="459"/>
        <v>141782.93763706449</v>
      </c>
      <c r="E1394" s="3">
        <f t="shared" si="460"/>
        <v>0.85752675322193894</v>
      </c>
      <c r="F1394" s="3">
        <f t="shared" si="461"/>
        <v>1.3799062804730118E-4</v>
      </c>
      <c r="G1394" s="3">
        <f t="shared" si="462"/>
        <v>-1.1746941220900919E-2</v>
      </c>
      <c r="H1394" s="4">
        <v>1388</v>
      </c>
      <c r="I1394" s="3">
        <v>6.00661967256087E-2</v>
      </c>
      <c r="J1394" s="3">
        <f t="shared" si="463"/>
        <v>0.38174318169719312</v>
      </c>
      <c r="K1394" s="3">
        <f t="shared" si="464"/>
        <v>8675</v>
      </c>
      <c r="L1394" s="3">
        <f t="shared" si="465"/>
        <v>0.38245201163140052</v>
      </c>
      <c r="M1394" s="3">
        <f t="shared" si="475"/>
        <v>5.0243987562846707E-7</v>
      </c>
      <c r="N1394" s="3">
        <f t="shared" si="466"/>
        <v>7.0882993420740004E-4</v>
      </c>
      <c r="O1394" s="4">
        <v>1711</v>
      </c>
      <c r="P1394" s="3">
        <v>5.71759582579425E-2</v>
      </c>
      <c r="Q1394" s="3">
        <f t="shared" si="467"/>
        <v>0.49394075141914895</v>
      </c>
      <c r="R1394" s="3">
        <f t="shared" si="468"/>
        <v>1711</v>
      </c>
      <c r="S1394" s="3">
        <f t="shared" si="469"/>
        <v>0.19270022482640725</v>
      </c>
      <c r="T1394" s="3">
        <f t="shared" si="476"/>
        <v>9.0745854861872324E-2</v>
      </c>
      <c r="U1394" s="3">
        <f t="shared" si="470"/>
        <v>-0.3012405265927417</v>
      </c>
      <c r="V1394" s="3">
        <v>1389</v>
      </c>
      <c r="W1394" s="3">
        <v>7.23295585435728E-2</v>
      </c>
      <c r="X1394" s="3">
        <f t="shared" si="471"/>
        <v>-9.4314212178551696E-2</v>
      </c>
      <c r="Y1394" s="3">
        <f t="shared" si="472"/>
        <v>13.890000000000002</v>
      </c>
      <c r="Z1394" s="3">
        <f t="shared" si="473"/>
        <v>1.9102081999897491E-2</v>
      </c>
      <c r="AA1394" s="3">
        <f t="shared" si="477"/>
        <v>1.2863255785172526E-2</v>
      </c>
      <c r="AB1394" s="3">
        <f t="shared" si="474"/>
        <v>0.11341629417844919</v>
      </c>
      <c r="AF1394" s="3">
        <v>0</v>
      </c>
    </row>
    <row r="1395" spans="1:32" x14ac:dyDescent="0.25">
      <c r="A1395" s="4">
        <v>1344</v>
      </c>
      <c r="B1395" s="3">
        <v>4.7957246479730702E-2</v>
      </c>
      <c r="C1395" s="3">
        <f t="shared" si="458"/>
        <v>0.85180639781950285</v>
      </c>
      <c r="D1395" s="3">
        <f t="shared" si="459"/>
        <v>141882.93763706449</v>
      </c>
      <c r="E1395" s="3">
        <f t="shared" si="460"/>
        <v>0.85762460676252694</v>
      </c>
      <c r="F1395" s="3">
        <f t="shared" si="461"/>
        <v>3.3851555304685554E-5</v>
      </c>
      <c r="G1395" s="3">
        <f t="shared" si="462"/>
        <v>5.8182089430240946E-3</v>
      </c>
      <c r="H1395" s="4">
        <v>1389</v>
      </c>
      <c r="I1395" s="3">
        <v>5.8924535411417997E-2</v>
      </c>
      <c r="J1395" s="3">
        <f t="shared" si="463"/>
        <v>0.42606188630609071</v>
      </c>
      <c r="K1395" s="3">
        <f t="shared" si="464"/>
        <v>8681.25</v>
      </c>
      <c r="L1395" s="3">
        <f t="shared" si="465"/>
        <v>0.38255920823806011</v>
      </c>
      <c r="M1395" s="3">
        <f t="shared" si="475"/>
        <v>1.8924829990907104E-3</v>
      </c>
      <c r="N1395" s="3">
        <f t="shared" si="466"/>
        <v>-4.3502678068030598E-2</v>
      </c>
      <c r="O1395" s="4">
        <v>1712</v>
      </c>
      <c r="P1395" s="3">
        <v>5.5873310711809301E-2</v>
      </c>
      <c r="Q1395" s="3">
        <f t="shared" si="467"/>
        <v>0.54450885869315879</v>
      </c>
      <c r="R1395" s="3">
        <f t="shared" si="468"/>
        <v>1712</v>
      </c>
      <c r="S1395" s="3">
        <f t="shared" si="469"/>
        <v>0.19275071580079728</v>
      </c>
      <c r="T1395" s="3">
        <f t="shared" si="476"/>
        <v>0.12373379109108303</v>
      </c>
      <c r="U1395" s="3">
        <f t="shared" si="470"/>
        <v>-0.35175814289236151</v>
      </c>
      <c r="V1395" s="3">
        <v>1390</v>
      </c>
      <c r="W1395" s="3">
        <v>7.1779723921293295E-2</v>
      </c>
      <c r="X1395" s="3">
        <f t="shared" si="471"/>
        <v>-7.2969915139088626E-2</v>
      </c>
      <c r="Y1395" s="3">
        <f t="shared" si="472"/>
        <v>13.900000000000002</v>
      </c>
      <c r="Z1395" s="3">
        <f t="shared" si="473"/>
        <v>1.9108890853331895E-2</v>
      </c>
      <c r="AA1395" s="3">
        <f t="shared" si="477"/>
        <v>8.4785065129898175E-3</v>
      </c>
      <c r="AB1395" s="3">
        <f t="shared" si="474"/>
        <v>9.207880599242052E-2</v>
      </c>
      <c r="AF1395" s="3">
        <v>0</v>
      </c>
    </row>
    <row r="1396" spans="1:32" x14ac:dyDescent="0.25">
      <c r="A1396" s="4">
        <v>1345</v>
      </c>
      <c r="B1396" s="3">
        <v>4.7537321590647899E-2</v>
      </c>
      <c r="C1396" s="3">
        <f t="shared" si="458"/>
        <v>0.86810766588023014</v>
      </c>
      <c r="D1396" s="3">
        <f t="shared" si="459"/>
        <v>141982.93763706449</v>
      </c>
      <c r="E1396" s="3">
        <f t="shared" si="460"/>
        <v>0.85772235865298374</v>
      </c>
      <c r="F1396" s="3">
        <f t="shared" si="461"/>
        <v>1.0785460620429628E-4</v>
      </c>
      <c r="G1396" s="3">
        <f t="shared" si="462"/>
        <v>-1.0385307227246399E-2</v>
      </c>
      <c r="H1396" s="4">
        <v>1390</v>
      </c>
      <c r="I1396" s="3">
        <v>6.0325352919632598E-2</v>
      </c>
      <c r="J1396" s="3">
        <f t="shared" si="463"/>
        <v>0.37168287163172242</v>
      </c>
      <c r="K1396" s="3">
        <f t="shared" si="464"/>
        <v>8687.5</v>
      </c>
      <c r="L1396" s="3">
        <f t="shared" si="465"/>
        <v>0.38266634766636942</v>
      </c>
      <c r="M1396" s="3">
        <f t="shared" si="475"/>
        <v>1.2063674580366498E-4</v>
      </c>
      <c r="N1396" s="3">
        <f t="shared" si="466"/>
        <v>1.0983476034647E-2</v>
      </c>
      <c r="O1396" s="4">
        <v>1714</v>
      </c>
      <c r="P1396" s="3">
        <v>5.5372449017880798E-2</v>
      </c>
      <c r="Q1396" s="3">
        <f t="shared" si="467"/>
        <v>0.56395205186018371</v>
      </c>
      <c r="R1396" s="3">
        <f t="shared" si="468"/>
        <v>1714</v>
      </c>
      <c r="S1396" s="3">
        <f t="shared" si="469"/>
        <v>0.19285164406388944</v>
      </c>
      <c r="T1396" s="3">
        <f t="shared" si="476"/>
        <v>0.13771551266657592</v>
      </c>
      <c r="U1396" s="3">
        <f t="shared" si="470"/>
        <v>-0.37110040779629427</v>
      </c>
      <c r="V1396" s="3">
        <v>1391</v>
      </c>
      <c r="W1396" s="3">
        <v>7.1769269803596006E-2</v>
      </c>
      <c r="X1396" s="3">
        <f t="shared" si="471"/>
        <v>-7.2564091670767605E-2</v>
      </c>
      <c r="Y1396" s="3">
        <f t="shared" si="472"/>
        <v>13.910000000000002</v>
      </c>
      <c r="Z1396" s="3">
        <f t="shared" si="473"/>
        <v>1.9115697210740801E-2</v>
      </c>
      <c r="AA1396" s="3">
        <f t="shared" si="477"/>
        <v>8.4051836893579528E-3</v>
      </c>
      <c r="AB1396" s="3">
        <f t="shared" si="474"/>
        <v>9.1679788881508406E-2</v>
      </c>
      <c r="AF1396" s="3">
        <v>0</v>
      </c>
    </row>
    <row r="1397" spans="1:32" x14ac:dyDescent="0.25">
      <c r="A1397" s="4">
        <v>1346</v>
      </c>
      <c r="B1397" s="3">
        <v>4.7507284392744202E-2</v>
      </c>
      <c r="C1397" s="3">
        <f t="shared" si="458"/>
        <v>0.86927369444283986</v>
      </c>
      <c r="D1397" s="3">
        <f t="shared" si="459"/>
        <v>142082.93763706449</v>
      </c>
      <c r="E1397" s="3">
        <f t="shared" si="460"/>
        <v>0.85782000904676692</v>
      </c>
      <c r="F1397" s="3">
        <f t="shared" si="461"/>
        <v>1.3118690915221463E-4</v>
      </c>
      <c r="G1397" s="3">
        <f t="shared" si="462"/>
        <v>-1.1453685396072943E-2</v>
      </c>
      <c r="H1397" s="4">
        <v>1391</v>
      </c>
      <c r="I1397" s="3">
        <v>5.9586961952212102E-2</v>
      </c>
      <c r="J1397" s="3">
        <f t="shared" si="463"/>
        <v>0.4003468289404491</v>
      </c>
      <c r="K1397" s="3">
        <f t="shared" si="464"/>
        <v>8693.75</v>
      </c>
      <c r="L1397" s="3">
        <f t="shared" si="465"/>
        <v>0.38277342998124553</v>
      </c>
      <c r="M1397" s="3">
        <f t="shared" si="475"/>
        <v>3.0882435097933703E-4</v>
      </c>
      <c r="N1397" s="3">
        <f t="shared" si="466"/>
        <v>-1.7573398959203568E-2</v>
      </c>
      <c r="O1397" s="4">
        <v>1715</v>
      </c>
      <c r="P1397" s="3">
        <v>7.3634284880575607E-2</v>
      </c>
      <c r="Q1397" s="3">
        <f t="shared" si="467"/>
        <v>-0.14496301704417533</v>
      </c>
      <c r="R1397" s="3">
        <f t="shared" si="468"/>
        <v>1715</v>
      </c>
      <c r="S1397" s="3">
        <f t="shared" si="469"/>
        <v>0.19290208138430764</v>
      </c>
      <c r="T1397" s="3">
        <f t="shared" si="476"/>
        <v>0.11415282473608851</v>
      </c>
      <c r="U1397" s="3">
        <f t="shared" si="470"/>
        <v>0.337865098428483</v>
      </c>
      <c r="V1397" s="3">
        <v>1392</v>
      </c>
      <c r="W1397" s="3">
        <v>6.79641684001355E-2</v>
      </c>
      <c r="X1397" s="3">
        <f t="shared" si="471"/>
        <v>7.5147986342851247E-2</v>
      </c>
      <c r="Y1397" s="3">
        <f t="shared" si="472"/>
        <v>13.920000000000003</v>
      </c>
      <c r="Z1397" s="3">
        <f t="shared" si="473"/>
        <v>1.9122501074815612E-2</v>
      </c>
      <c r="AA1397" s="3">
        <f t="shared" si="477"/>
        <v>3.1388549995188782E-3</v>
      </c>
      <c r="AB1397" s="3">
        <f t="shared" si="474"/>
        <v>-5.6025485268035635E-2</v>
      </c>
      <c r="AF1397" s="3">
        <v>0</v>
      </c>
    </row>
    <row r="1398" spans="1:32" x14ac:dyDescent="0.25">
      <c r="A1398" s="4">
        <v>1347</v>
      </c>
      <c r="B1398" s="3">
        <v>4.7537321590647899E-2</v>
      </c>
      <c r="C1398" s="3">
        <f t="shared" si="458"/>
        <v>0.86810766588023014</v>
      </c>
      <c r="D1398" s="3">
        <f t="shared" si="459"/>
        <v>142182.93763706449</v>
      </c>
      <c r="E1398" s="3">
        <f t="shared" si="460"/>
        <v>0.8579175580970162</v>
      </c>
      <c r="F1398" s="3">
        <f t="shared" si="461"/>
        <v>1.0383829663351735E-4</v>
      </c>
      <c r="G1398" s="3">
        <f t="shared" si="462"/>
        <v>-1.0190107783213942E-2</v>
      </c>
      <c r="H1398" s="4">
        <v>1392</v>
      </c>
      <c r="I1398" s="3">
        <v>5.8886779116784298E-2</v>
      </c>
      <c r="J1398" s="3">
        <f t="shared" si="463"/>
        <v>0.42752756623077448</v>
      </c>
      <c r="K1398" s="3">
        <f t="shared" si="464"/>
        <v>8700</v>
      </c>
      <c r="L1398" s="3">
        <f t="shared" si="465"/>
        <v>0.38288045524748693</v>
      </c>
      <c r="M1398" s="3">
        <f t="shared" si="475"/>
        <v>1.9933645191539959E-3</v>
      </c>
      <c r="N1398" s="3">
        <f t="shared" si="466"/>
        <v>-4.4647110983287552E-2</v>
      </c>
      <c r="O1398" s="4">
        <v>1716</v>
      </c>
      <c r="P1398" s="3">
        <v>5.1121784889404297E-2</v>
      </c>
      <c r="Q1398" s="3">
        <f t="shared" si="467"/>
        <v>0.72896064552977657</v>
      </c>
      <c r="R1398" s="3">
        <f t="shared" si="468"/>
        <v>1716</v>
      </c>
      <c r="S1398" s="3">
        <f t="shared" si="469"/>
        <v>0.19295250085174609</v>
      </c>
      <c r="T1398" s="3">
        <f t="shared" si="476"/>
        <v>0.28730473116118443</v>
      </c>
      <c r="U1398" s="3">
        <f t="shared" si="470"/>
        <v>-0.53600814467803048</v>
      </c>
      <c r="V1398" s="3">
        <v>1393</v>
      </c>
      <c r="W1398" s="3">
        <v>6.7983807086908002E-2</v>
      </c>
      <c r="X1398" s="3">
        <f t="shared" si="471"/>
        <v>7.4385622630287182E-2</v>
      </c>
      <c r="Y1398" s="3">
        <f t="shared" si="472"/>
        <v>13.930000000000003</v>
      </c>
      <c r="Z1398" s="3">
        <f t="shared" si="473"/>
        <v>1.9129302448243179E-2</v>
      </c>
      <c r="AA1398" s="3">
        <f t="shared" si="477"/>
        <v>3.0532609200605632E-3</v>
      </c>
      <c r="AB1398" s="3">
        <f t="shared" si="474"/>
        <v>-5.5256320182044003E-2</v>
      </c>
      <c r="AF1398" s="3">
        <v>0</v>
      </c>
    </row>
    <row r="1399" spans="1:32" x14ac:dyDescent="0.25">
      <c r="A1399" s="4">
        <v>1348</v>
      </c>
      <c r="B1399" s="3">
        <v>4.7507284392744202E-2</v>
      </c>
      <c r="C1399" s="3">
        <f t="shared" si="458"/>
        <v>0.86927369444283986</v>
      </c>
      <c r="D1399" s="3">
        <f t="shared" si="459"/>
        <v>142282.93763706449</v>
      </c>
      <c r="E1399" s="3">
        <f t="shared" si="460"/>
        <v>0.85801500595655433</v>
      </c>
      <c r="F1399" s="3">
        <f t="shared" si="461"/>
        <v>1.2675806643121834E-4</v>
      </c>
      <c r="G1399" s="3">
        <f t="shared" si="462"/>
        <v>-1.1258688486285529E-2</v>
      </c>
      <c r="H1399" s="4">
        <v>1393</v>
      </c>
      <c r="I1399" s="3">
        <v>5.8292567551353203E-2</v>
      </c>
      <c r="J1399" s="3">
        <f t="shared" si="463"/>
        <v>0.45059455336276766</v>
      </c>
      <c r="K1399" s="3">
        <f t="shared" si="464"/>
        <v>8706.25</v>
      </c>
      <c r="L1399" s="3">
        <f t="shared" si="465"/>
        <v>0.38298742352977411</v>
      </c>
      <c r="M1399" s="3">
        <f t="shared" si="475"/>
        <v>4.5707240042552463E-3</v>
      </c>
      <c r="N1399" s="3">
        <f t="shared" si="466"/>
        <v>-6.7607129832993551E-2</v>
      </c>
      <c r="O1399" s="4">
        <v>1717</v>
      </c>
      <c r="P1399" s="3">
        <v>5.37789915800789E-2</v>
      </c>
      <c r="Q1399" s="3">
        <f t="shared" si="467"/>
        <v>0.62580924945021843</v>
      </c>
      <c r="R1399" s="3">
        <f t="shared" si="468"/>
        <v>1717</v>
      </c>
      <c r="S1399" s="3">
        <f t="shared" si="469"/>
        <v>0.19300290248200502</v>
      </c>
      <c r="T1399" s="3">
        <f t="shared" si="476"/>
        <v>0.18732133397596953</v>
      </c>
      <c r="U1399" s="3">
        <f t="shared" si="470"/>
        <v>-0.43280634696821341</v>
      </c>
      <c r="V1399" s="3">
        <v>1394</v>
      </c>
      <c r="W1399" s="3">
        <v>6.8921861916056301E-2</v>
      </c>
      <c r="X1399" s="3">
        <f t="shared" si="471"/>
        <v>3.7970816975386151E-2</v>
      </c>
      <c r="Y1399" s="3">
        <f t="shared" si="472"/>
        <v>13.940000000000003</v>
      </c>
      <c r="Z1399" s="3">
        <f t="shared" si="473"/>
        <v>1.9136101333705025E-2</v>
      </c>
      <c r="AA1399" s="3">
        <f t="shared" si="477"/>
        <v>3.547465133029877E-4</v>
      </c>
      <c r="AB1399" s="3">
        <f t="shared" si="474"/>
        <v>-1.8834715641681127E-2</v>
      </c>
      <c r="AF1399" s="3">
        <v>0</v>
      </c>
    </row>
    <row r="1400" spans="1:32" x14ac:dyDescent="0.25">
      <c r="A1400" s="4">
        <v>1349</v>
      </c>
      <c r="B1400" s="3">
        <v>4.7522298892570702E-2</v>
      </c>
      <c r="C1400" s="3">
        <f t="shared" si="458"/>
        <v>0.86869083928747115</v>
      </c>
      <c r="D1400" s="3">
        <f t="shared" si="459"/>
        <v>142382.93763706449</v>
      </c>
      <c r="E1400" s="3">
        <f t="shared" si="460"/>
        <v>0.858112352777888</v>
      </c>
      <c r="F1400" s="3">
        <f t="shared" si="461"/>
        <v>1.1190437683343272E-4</v>
      </c>
      <c r="G1400" s="3">
        <f t="shared" si="462"/>
        <v>-1.0578486509583152E-2</v>
      </c>
      <c r="H1400" s="4">
        <v>1394</v>
      </c>
      <c r="I1400" s="3">
        <v>5.8905652020502602E-2</v>
      </c>
      <c r="J1400" s="3">
        <f t="shared" si="463"/>
        <v>0.42679492982222927</v>
      </c>
      <c r="K1400" s="3">
        <f t="shared" si="464"/>
        <v>8712.5</v>
      </c>
      <c r="L1400" s="3">
        <f t="shared" si="465"/>
        <v>0.38309433489266986</v>
      </c>
      <c r="M1400" s="3">
        <f t="shared" si="475"/>
        <v>1.9097419971974337E-3</v>
      </c>
      <c r="N1400" s="3">
        <f t="shared" si="466"/>
        <v>-4.3700594929559411E-2</v>
      </c>
      <c r="O1400" s="4">
        <v>1718</v>
      </c>
      <c r="P1400" s="3">
        <v>5.3801365526561E-2</v>
      </c>
      <c r="Q1400" s="3">
        <f t="shared" si="467"/>
        <v>0.62494070436355376</v>
      </c>
      <c r="R1400" s="3">
        <f t="shared" si="468"/>
        <v>1718</v>
      </c>
      <c r="S1400" s="3">
        <f t="shared" si="469"/>
        <v>0.19305328629086138</v>
      </c>
      <c r="T1400" s="3">
        <f t="shared" si="476"/>
        <v>0.18652674188949656</v>
      </c>
      <c r="U1400" s="3">
        <f t="shared" si="470"/>
        <v>-0.43188741807269238</v>
      </c>
      <c r="V1400" s="3">
        <v>1395</v>
      </c>
      <c r="W1400" s="3">
        <v>7.0292331486887696E-2</v>
      </c>
      <c r="X1400" s="3">
        <f t="shared" si="471"/>
        <v>-1.5230106389714095E-2</v>
      </c>
      <c r="Y1400" s="3">
        <f t="shared" si="472"/>
        <v>13.950000000000003</v>
      </c>
      <c r="Z1400" s="3">
        <f t="shared" si="473"/>
        <v>1.9142897733878339E-2</v>
      </c>
      <c r="AA1400" s="3">
        <f t="shared" si="477"/>
        <v>1.1815034124805024E-3</v>
      </c>
      <c r="AB1400" s="3">
        <f t="shared" si="474"/>
        <v>3.4373004123592434E-2</v>
      </c>
      <c r="AF1400" s="3">
        <v>0</v>
      </c>
    </row>
    <row r="1401" spans="1:32" x14ac:dyDescent="0.25">
      <c r="A1401" s="4">
        <v>1350</v>
      </c>
      <c r="B1401" s="3">
        <v>4.7522298892570702E-2</v>
      </c>
      <c r="C1401" s="3">
        <f t="shared" si="458"/>
        <v>0.86869083928747115</v>
      </c>
      <c r="D1401" s="3">
        <f t="shared" si="459"/>
        <v>142482.93763706449</v>
      </c>
      <c r="E1401" s="3">
        <f t="shared" si="460"/>
        <v>0.85820959871320879</v>
      </c>
      <c r="F1401" s="3">
        <f t="shared" si="461"/>
        <v>1.0985640397556363E-4</v>
      </c>
      <c r="G1401" s="3">
        <f t="shared" si="462"/>
        <v>-1.0481240574262363E-2</v>
      </c>
      <c r="H1401" s="4">
        <v>1395</v>
      </c>
      <c r="I1401" s="3">
        <v>6.0357083398403302E-2</v>
      </c>
      <c r="J1401" s="3">
        <f t="shared" si="463"/>
        <v>0.37045111077737952</v>
      </c>
      <c r="K1401" s="3">
        <f t="shared" si="464"/>
        <v>8718.75</v>
      </c>
      <c r="L1401" s="3">
        <f t="shared" si="465"/>
        <v>0.38320118940061942</v>
      </c>
      <c r="M1401" s="3">
        <f t="shared" si="475"/>
        <v>1.6256450489879912E-4</v>
      </c>
      <c r="N1401" s="3">
        <f t="shared" si="466"/>
        <v>1.2750078623239902E-2</v>
      </c>
      <c r="O1401" s="4">
        <v>1719</v>
      </c>
      <c r="P1401" s="3">
        <v>5.5942324256493897E-2</v>
      </c>
      <c r="Q1401" s="3">
        <f t="shared" si="467"/>
        <v>0.54182978840946627</v>
      </c>
      <c r="R1401" s="3">
        <f t="shared" si="468"/>
        <v>1719</v>
      </c>
      <c r="S1401" s="3">
        <f t="shared" si="469"/>
        <v>0.19310365229406923</v>
      </c>
      <c r="T1401" s="3">
        <f t="shared" si="476"/>
        <v>0.12160991800997442</v>
      </c>
      <c r="U1401" s="3">
        <f t="shared" si="470"/>
        <v>-0.34872613611539705</v>
      </c>
      <c r="V1401" s="3">
        <v>1396</v>
      </c>
      <c r="W1401" s="3">
        <v>7.3209657214298701E-2</v>
      </c>
      <c r="X1401" s="3">
        <f t="shared" si="471"/>
        <v>-0.12847918959327143</v>
      </c>
      <c r="Y1401" s="3">
        <f t="shared" si="472"/>
        <v>13.960000000000003</v>
      </c>
      <c r="Z1401" s="3">
        <f t="shared" si="473"/>
        <v>1.9149691651435208E-2</v>
      </c>
      <c r="AA1401" s="3">
        <f t="shared" si="477"/>
        <v>2.1794286577563694E-2</v>
      </c>
      <c r="AB1401" s="3">
        <f t="shared" si="474"/>
        <v>0.14762888124470663</v>
      </c>
      <c r="AF1401" s="3">
        <v>0</v>
      </c>
    </row>
    <row r="1402" spans="1:32" x14ac:dyDescent="0.25">
      <c r="A1402" s="4">
        <v>1351</v>
      </c>
      <c r="B1402" s="3">
        <v>4.7138119924683197E-2</v>
      </c>
      <c r="C1402" s="3">
        <f t="shared" si="458"/>
        <v>0.88360446908566315</v>
      </c>
      <c r="D1402" s="3">
        <f t="shared" si="459"/>
        <v>142582.93763706449</v>
      </c>
      <c r="E1402" s="3">
        <f t="shared" si="460"/>
        <v>0.85830674391439366</v>
      </c>
      <c r="F1402" s="3">
        <f t="shared" si="461"/>
        <v>6.3997489884108204E-4</v>
      </c>
      <c r="G1402" s="3">
        <f t="shared" si="462"/>
        <v>-2.5297725171269492E-2</v>
      </c>
      <c r="H1402" s="4">
        <v>1396</v>
      </c>
      <c r="I1402" s="3">
        <v>5.9586961952212102E-2</v>
      </c>
      <c r="J1402" s="3">
        <f t="shared" si="463"/>
        <v>0.4003468289404491</v>
      </c>
      <c r="K1402" s="3">
        <f t="shared" si="464"/>
        <v>8725</v>
      </c>
      <c r="L1402" s="3">
        <f t="shared" si="465"/>
        <v>0.38330798711795089</v>
      </c>
      <c r="M1402" s="3">
        <f t="shared" si="475"/>
        <v>2.9032213065211405E-4</v>
      </c>
      <c r="N1402" s="3">
        <f t="shared" si="466"/>
        <v>-1.7038841822498207E-2</v>
      </c>
      <c r="O1402" s="4">
        <v>1720</v>
      </c>
      <c r="P1402" s="3">
        <v>5.6109644191237498E-2</v>
      </c>
      <c r="Q1402" s="3">
        <f t="shared" si="467"/>
        <v>0.53533451466154369</v>
      </c>
      <c r="R1402" s="3">
        <f t="shared" si="468"/>
        <v>1720</v>
      </c>
      <c r="S1402" s="3">
        <f t="shared" si="469"/>
        <v>0.19315400050735976</v>
      </c>
      <c r="T1402" s="3">
        <f t="shared" si="476"/>
        <v>0.11708750426682167</v>
      </c>
      <c r="U1402" s="3">
        <f t="shared" si="470"/>
        <v>-0.34218051415418393</v>
      </c>
      <c r="V1402" s="3">
        <v>1397</v>
      </c>
      <c r="W1402" s="3">
        <v>7.1968237149836106E-2</v>
      </c>
      <c r="X1402" s="3">
        <f t="shared" si="471"/>
        <v>-8.0287901644202769E-2</v>
      </c>
      <c r="Y1402" s="3">
        <f t="shared" si="472"/>
        <v>13.970000000000002</v>
      </c>
      <c r="Z1402" s="3">
        <f t="shared" si="473"/>
        <v>1.9156483089043164E-2</v>
      </c>
      <c r="AA1402" s="3">
        <f t="shared" si="477"/>
        <v>9.8891856549738373E-3</v>
      </c>
      <c r="AB1402" s="3">
        <f t="shared" si="474"/>
        <v>9.9444384733245933E-2</v>
      </c>
      <c r="AF1402" s="3">
        <v>0</v>
      </c>
    </row>
    <row r="1403" spans="1:32" x14ac:dyDescent="0.25">
      <c r="A1403" s="4">
        <v>1352</v>
      </c>
      <c r="B1403" s="3">
        <v>4.7522298892570702E-2</v>
      </c>
      <c r="C1403" s="3">
        <f t="shared" si="458"/>
        <v>0.86869083928747115</v>
      </c>
      <c r="D1403" s="3">
        <f t="shared" si="459"/>
        <v>142682.93763706449</v>
      </c>
      <c r="E1403" s="3">
        <f t="shared" si="460"/>
        <v>0.85840378853300625</v>
      </c>
      <c r="F1403" s="3">
        <f t="shared" si="461"/>
        <v>1.0582341322493686E-4</v>
      </c>
      <c r="G1403" s="3">
        <f t="shared" si="462"/>
        <v>-1.0287050754464899E-2</v>
      </c>
      <c r="H1403" s="4">
        <v>1397</v>
      </c>
      <c r="I1403" s="3">
        <v>6.0032504647815302E-2</v>
      </c>
      <c r="J1403" s="3">
        <f t="shared" si="463"/>
        <v>0.38305109081597072</v>
      </c>
      <c r="K1403" s="3">
        <f t="shared" si="464"/>
        <v>8731.25</v>
      </c>
      <c r="L1403" s="3">
        <f t="shared" si="465"/>
        <v>0.38341472810887534</v>
      </c>
      <c r="M1403" s="3">
        <f t="shared" si="475"/>
        <v>1.3223208079099837E-7</v>
      </c>
      <c r="N1403" s="3">
        <f t="shared" si="466"/>
        <v>3.6363729290461722E-4</v>
      </c>
      <c r="O1403" s="4">
        <v>1723</v>
      </c>
      <c r="P1403" s="3">
        <v>5.60350619119429E-2</v>
      </c>
      <c r="Q1403" s="3">
        <f t="shared" si="467"/>
        <v>0.53822976035659353</v>
      </c>
      <c r="R1403" s="3">
        <f t="shared" si="468"/>
        <v>1723</v>
      </c>
      <c r="S1403" s="3">
        <f t="shared" si="469"/>
        <v>0.19330493856469466</v>
      </c>
      <c r="T1403" s="3">
        <f t="shared" si="476"/>
        <v>0.11897313268817319</v>
      </c>
      <c r="U1403" s="3">
        <f t="shared" si="470"/>
        <v>-0.34492482179189887</v>
      </c>
      <c r="V1403" s="3">
        <v>1398</v>
      </c>
      <c r="W1403" s="3">
        <v>7.2301213842490303E-2</v>
      </c>
      <c r="X1403" s="3">
        <f t="shared" si="471"/>
        <v>-9.3213885471420357E-2</v>
      </c>
      <c r="Y1403" s="3">
        <f t="shared" si="472"/>
        <v>13.980000000000002</v>
      </c>
      <c r="Z1403" s="3">
        <f t="shared" si="473"/>
        <v>1.9163272049364743E-2</v>
      </c>
      <c r="AA1403" s="3">
        <f t="shared" si="477"/>
        <v>1.2628625532451348E-2</v>
      </c>
      <c r="AB1403" s="3">
        <f t="shared" si="474"/>
        <v>0.1123771575207851</v>
      </c>
      <c r="AF1403" s="3">
        <v>0</v>
      </c>
    </row>
    <row r="1404" spans="1:32" x14ac:dyDescent="0.25">
      <c r="A1404" s="4">
        <v>1353</v>
      </c>
      <c r="B1404" s="3">
        <v>4.7507284392744202E-2</v>
      </c>
      <c r="C1404" s="3">
        <f t="shared" si="458"/>
        <v>0.86927369444283986</v>
      </c>
      <c r="D1404" s="3">
        <f t="shared" si="459"/>
        <v>142782.93763706449</v>
      </c>
      <c r="E1404" s="3">
        <f t="shared" si="460"/>
        <v>0.85850073272029737</v>
      </c>
      <c r="F1404" s="3">
        <f t="shared" si="461"/>
        <v>1.1605670427536577E-4</v>
      </c>
      <c r="G1404" s="3">
        <f t="shared" si="462"/>
        <v>-1.0772961722542496E-2</v>
      </c>
      <c r="H1404" s="4">
        <v>1398</v>
      </c>
      <c r="I1404" s="3">
        <v>6.00661967256087E-2</v>
      </c>
      <c r="J1404" s="3">
        <f t="shared" si="463"/>
        <v>0.38174318169719312</v>
      </c>
      <c r="K1404" s="3">
        <f t="shared" si="464"/>
        <v>8737.5</v>
      </c>
      <c r="L1404" s="3">
        <f t="shared" si="465"/>
        <v>0.38352141243748739</v>
      </c>
      <c r="M1404" s="3">
        <f t="shared" si="475"/>
        <v>3.1621045657274794E-6</v>
      </c>
      <c r="N1404" s="3">
        <f t="shared" si="466"/>
        <v>1.7782307402942621E-3</v>
      </c>
      <c r="O1404" s="4">
        <v>1725</v>
      </c>
      <c r="P1404" s="3">
        <v>7.4591769263145494E-2</v>
      </c>
      <c r="Q1404" s="3">
        <f t="shared" si="467"/>
        <v>-0.1821320679625979</v>
      </c>
      <c r="R1404" s="3">
        <f t="shared" si="468"/>
        <v>1725</v>
      </c>
      <c r="S1404" s="3">
        <f t="shared" si="469"/>
        <v>0.19340547527403817</v>
      </c>
      <c r="T1404" s="3">
        <f t="shared" si="476"/>
        <v>0.14102844638020831</v>
      </c>
      <c r="U1404" s="3">
        <f t="shared" si="470"/>
        <v>0.37553754323663607</v>
      </c>
      <c r="V1404" s="3">
        <v>1399</v>
      </c>
      <c r="W1404" s="3">
        <v>7.1778281815592704E-2</v>
      </c>
      <c r="X1404" s="3">
        <f t="shared" si="471"/>
        <v>-7.2913933338037043E-2</v>
      </c>
      <c r="Y1404" s="3">
        <f t="shared" si="472"/>
        <v>13.990000000000002</v>
      </c>
      <c r="Z1404" s="3">
        <f t="shared" si="473"/>
        <v>1.9170058535057932E-2</v>
      </c>
      <c r="AA1404" s="3">
        <f t="shared" si="477"/>
        <v>8.479461559284222E-3</v>
      </c>
      <c r="AB1404" s="3">
        <f t="shared" si="474"/>
        <v>9.2083991873094975E-2</v>
      </c>
      <c r="AF1404" s="3">
        <v>0</v>
      </c>
    </row>
    <row r="1405" spans="1:32" x14ac:dyDescent="0.25">
      <c r="A1405" s="4">
        <v>1354</v>
      </c>
      <c r="B1405" s="3">
        <v>4.7138119924683197E-2</v>
      </c>
      <c r="C1405" s="3">
        <f t="shared" si="458"/>
        <v>0.88360446908566315</v>
      </c>
      <c r="D1405" s="3">
        <f t="shared" si="459"/>
        <v>142882.93763706449</v>
      </c>
      <c r="E1405" s="3">
        <f t="shared" si="460"/>
        <v>0.85859757662720604</v>
      </c>
      <c r="F1405" s="3">
        <f t="shared" si="461"/>
        <v>6.2534467042883897E-4</v>
      </c>
      <c r="G1405" s="3">
        <f t="shared" si="462"/>
        <v>-2.5006892458457108E-2</v>
      </c>
      <c r="H1405" s="4">
        <v>1399</v>
      </c>
      <c r="I1405" s="3">
        <v>5.8924535411417997E-2</v>
      </c>
      <c r="J1405" s="3">
        <f t="shared" si="463"/>
        <v>0.42606188630609071</v>
      </c>
      <c r="K1405" s="3">
        <f t="shared" si="464"/>
        <v>8743.75</v>
      </c>
      <c r="L1405" s="3">
        <f t="shared" si="465"/>
        <v>0.38362804016776553</v>
      </c>
      <c r="M1405" s="3">
        <f t="shared" si="475"/>
        <v>1.8006312980910549E-3</v>
      </c>
      <c r="N1405" s="3">
        <f t="shared" si="466"/>
        <v>-4.2433846138325182E-2</v>
      </c>
      <c r="O1405" s="4">
        <v>1727</v>
      </c>
      <c r="P1405" s="3">
        <v>5.1379506127049002E-2</v>
      </c>
      <c r="Q1405" s="3">
        <f t="shared" si="467"/>
        <v>0.71895603973238043</v>
      </c>
      <c r="R1405" s="3">
        <f t="shared" si="468"/>
        <v>1727</v>
      </c>
      <c r="S1405" s="3">
        <f t="shared" si="469"/>
        <v>0.1935059411993163</v>
      </c>
      <c r="T1405" s="3">
        <f t="shared" si="476"/>
        <v>0.27609780604840678</v>
      </c>
      <c r="U1405" s="3">
        <f t="shared" si="470"/>
        <v>-0.52545009853306412</v>
      </c>
      <c r="V1405" s="3">
        <v>1400</v>
      </c>
      <c r="W1405" s="3">
        <v>7.2297869721852495E-2</v>
      </c>
      <c r="X1405" s="3">
        <f t="shared" si="471"/>
        <v>-9.308406842946465E-2</v>
      </c>
      <c r="Y1405" s="3">
        <f t="shared" si="472"/>
        <v>14.000000000000004</v>
      </c>
      <c r="Z1405" s="3">
        <f t="shared" si="473"/>
        <v>1.917684254877583E-2</v>
      </c>
      <c r="AA1405" s="3">
        <f t="shared" si="477"/>
        <v>1.2602512133664433E-2</v>
      </c>
      <c r="AB1405" s="3">
        <f t="shared" si="474"/>
        <v>0.11226091097824048</v>
      </c>
      <c r="AF1405" s="3">
        <v>0</v>
      </c>
    </row>
    <row r="1406" spans="1:32" x14ac:dyDescent="0.25">
      <c r="A1406" s="4">
        <v>1355</v>
      </c>
      <c r="B1406" s="3">
        <v>4.7064104659226398E-2</v>
      </c>
      <c r="C1406" s="3">
        <f t="shared" si="458"/>
        <v>0.88647770359536915</v>
      </c>
      <c r="D1406" s="3">
        <f t="shared" si="459"/>
        <v>142982.93763706449</v>
      </c>
      <c r="E1406" s="3">
        <f t="shared" si="460"/>
        <v>0.85869432040436022</v>
      </c>
      <c r="F1406" s="3">
        <f t="shared" si="461"/>
        <v>7.7191638153843733E-4</v>
      </c>
      <c r="G1406" s="3">
        <f t="shared" si="462"/>
        <v>-2.7783383191008926E-2</v>
      </c>
      <c r="H1406" s="4">
        <v>1400</v>
      </c>
      <c r="I1406" s="3">
        <v>5.8924535411417997E-2</v>
      </c>
      <c r="J1406" s="3">
        <f t="shared" si="463"/>
        <v>0.42606188630609071</v>
      </c>
      <c r="K1406" s="3">
        <f t="shared" si="464"/>
        <v>8750</v>
      </c>
      <c r="L1406" s="3">
        <f t="shared" si="465"/>
        <v>0.3837346113635719</v>
      </c>
      <c r="M1406" s="3">
        <f t="shared" si="475"/>
        <v>1.7915982040595808E-3</v>
      </c>
      <c r="N1406" s="3">
        <f t="shared" si="466"/>
        <v>-4.2327274942518811E-2</v>
      </c>
      <c r="O1406" s="4">
        <v>1728</v>
      </c>
      <c r="P1406" s="3">
        <v>5.1136725067724098E-2</v>
      </c>
      <c r="Q1406" s="3">
        <f t="shared" si="467"/>
        <v>0.72838067549704499</v>
      </c>
      <c r="R1406" s="3">
        <f t="shared" si="468"/>
        <v>1728</v>
      </c>
      <c r="S1406" s="3">
        <f t="shared" si="469"/>
        <v>0.19355614765684559</v>
      </c>
      <c r="T1406" s="3">
        <f t="shared" si="476"/>
        <v>0.28603727557949221</v>
      </c>
      <c r="U1406" s="3">
        <f t="shared" si="470"/>
        <v>-0.5348245278401994</v>
      </c>
      <c r="V1406" s="3">
        <v>1401</v>
      </c>
      <c r="W1406" s="3">
        <v>7.1991112423753098E-2</v>
      </c>
      <c r="X1406" s="3">
        <f t="shared" si="471"/>
        <v>-8.117590800385896E-2</v>
      </c>
      <c r="Y1406" s="3">
        <f t="shared" si="472"/>
        <v>14.010000000000003</v>
      </c>
      <c r="Z1406" s="3">
        <f t="shared" si="473"/>
        <v>1.9183624093166762E-2</v>
      </c>
      <c r="AA1406" s="3">
        <f t="shared" si="477"/>
        <v>1.0072035682733935E-2</v>
      </c>
      <c r="AB1406" s="3">
        <f t="shared" si="474"/>
        <v>0.10035953209702572</v>
      </c>
      <c r="AF1406" s="3">
        <v>0</v>
      </c>
    </row>
    <row r="1407" spans="1:32" x14ac:dyDescent="0.25">
      <c r="A1407" s="4">
        <v>1356</v>
      </c>
      <c r="B1407" s="3">
        <v>4.7138119924683197E-2</v>
      </c>
      <c r="C1407" s="3">
        <f t="shared" si="458"/>
        <v>0.88360446908566315</v>
      </c>
      <c r="D1407" s="3">
        <f t="shared" si="459"/>
        <v>143082.93763706449</v>
      </c>
      <c r="E1407" s="3">
        <f t="shared" si="460"/>
        <v>0.85879096420207768</v>
      </c>
      <c r="F1407" s="3">
        <f t="shared" si="461"/>
        <v>6.1571002460771994E-4</v>
      </c>
      <c r="G1407" s="3">
        <f t="shared" si="462"/>
        <v>-2.4813504883585469E-2</v>
      </c>
      <c r="H1407" s="4">
        <v>1401</v>
      </c>
      <c r="I1407" s="3">
        <v>5.9606200351149802E-2</v>
      </c>
      <c r="J1407" s="3">
        <f t="shared" si="463"/>
        <v>0.39960000419560565</v>
      </c>
      <c r="K1407" s="3">
        <f t="shared" si="464"/>
        <v>8756.25</v>
      </c>
      <c r="L1407" s="3">
        <f t="shared" si="465"/>
        <v>0.38384112608865317</v>
      </c>
      <c r="M1407" s="3">
        <f t="shared" si="475"/>
        <v>2.4834223918978612E-4</v>
      </c>
      <c r="N1407" s="3">
        <f t="shared" si="466"/>
        <v>-1.5758878106952479E-2</v>
      </c>
      <c r="O1407" s="4">
        <v>1729</v>
      </c>
      <c r="P1407" s="3">
        <v>5.0743792713424003E-2</v>
      </c>
      <c r="Q1407" s="3">
        <f t="shared" si="467"/>
        <v>0.74363410725044476</v>
      </c>
      <c r="R1407" s="3">
        <f t="shared" si="468"/>
        <v>1729</v>
      </c>
      <c r="S1407" s="3">
        <f t="shared" si="469"/>
        <v>0.19360633646501113</v>
      </c>
      <c r="T1407" s="3">
        <f t="shared" si="476"/>
        <v>0.30253054863519352</v>
      </c>
      <c r="U1407" s="3">
        <f t="shared" si="470"/>
        <v>-0.55002777078543363</v>
      </c>
      <c r="V1407" s="3">
        <v>1402</v>
      </c>
      <c r="W1407" s="3">
        <v>7.2446793291598505E-2</v>
      </c>
      <c r="X1407" s="3">
        <f t="shared" si="471"/>
        <v>-9.8865204756707722E-2</v>
      </c>
      <c r="Y1407" s="3">
        <f t="shared" si="472"/>
        <v>14.020000000000003</v>
      </c>
      <c r="Z1407" s="3">
        <f t="shared" si="473"/>
        <v>1.9190403170874393E-2</v>
      </c>
      <c r="AA1407" s="3">
        <f t="shared" si="477"/>
        <v>1.3937126563150989E-2</v>
      </c>
      <c r="AB1407" s="3">
        <f t="shared" si="474"/>
        <v>0.11805560792758212</v>
      </c>
      <c r="AF1407" s="3">
        <v>0</v>
      </c>
    </row>
    <row r="1408" spans="1:32" x14ac:dyDescent="0.25">
      <c r="A1408" s="4">
        <v>1357</v>
      </c>
      <c r="B1408" s="3">
        <v>4.7064104659226398E-2</v>
      </c>
      <c r="C1408" s="3">
        <f t="shared" si="458"/>
        <v>0.88647770359536915</v>
      </c>
      <c r="D1408" s="3">
        <f t="shared" si="459"/>
        <v>143182.93763706449</v>
      </c>
      <c r="E1408" s="3">
        <f t="shared" si="460"/>
        <v>0.85888750817036674</v>
      </c>
      <c r="F1408" s="3">
        <f t="shared" si="461"/>
        <v>7.6121888358982373E-4</v>
      </c>
      <c r="G1408" s="3">
        <f t="shared" si="462"/>
        <v>-2.7590195425002406E-2</v>
      </c>
      <c r="H1408" s="4">
        <v>1402</v>
      </c>
      <c r="I1408" s="3">
        <v>5.8905652020502602E-2</v>
      </c>
      <c r="J1408" s="3">
        <f t="shared" si="463"/>
        <v>0.42679492982222927</v>
      </c>
      <c r="K1408" s="3">
        <f t="shared" si="464"/>
        <v>8762.5</v>
      </c>
      <c r="L1408" s="3">
        <f t="shared" si="465"/>
        <v>0.38394758440664045</v>
      </c>
      <c r="M1408" s="3">
        <f t="shared" si="475"/>
        <v>1.8358950091627805E-3</v>
      </c>
      <c r="N1408" s="3">
        <f t="shared" si="466"/>
        <v>-4.2847345415588822E-2</v>
      </c>
      <c r="O1408" s="4">
        <v>1730</v>
      </c>
      <c r="P1408" s="3">
        <v>5.6054703134937801E-2</v>
      </c>
      <c r="Q1408" s="3">
        <f t="shared" si="467"/>
        <v>0.53746729818918138</v>
      </c>
      <c r="R1408" s="3">
        <f t="shared" si="468"/>
        <v>1730</v>
      </c>
      <c r="S1408" s="3">
        <f t="shared" si="469"/>
        <v>0.19365650763931663</v>
      </c>
      <c r="T1408" s="3">
        <f t="shared" si="476"/>
        <v>0.11820585969852296</v>
      </c>
      <c r="U1408" s="3">
        <f t="shared" si="470"/>
        <v>-0.34381079054986474</v>
      </c>
      <c r="V1408" s="3">
        <v>1403</v>
      </c>
      <c r="W1408" s="3">
        <v>6.7962841070457497E-2</v>
      </c>
      <c r="X1408" s="3">
        <f t="shared" si="471"/>
        <v>7.5199512597780641E-2</v>
      </c>
      <c r="Y1408" s="3">
        <f t="shared" si="472"/>
        <v>14.030000000000003</v>
      </c>
      <c r="Z1408" s="3">
        <f t="shared" si="473"/>
        <v>1.9197179784537832E-2</v>
      </c>
      <c r="AA1408" s="3">
        <f t="shared" si="477"/>
        <v>3.136261280525212E-3</v>
      </c>
      <c r="AB1408" s="3">
        <f t="shared" si="474"/>
        <v>-5.6002332813242808E-2</v>
      </c>
      <c r="AF1408" s="3">
        <v>0</v>
      </c>
    </row>
    <row r="1409" spans="1:32" x14ac:dyDescent="0.25">
      <c r="A1409" s="4">
        <v>1358</v>
      </c>
      <c r="B1409" s="3">
        <v>4.7138119924683197E-2</v>
      </c>
      <c r="C1409" s="3">
        <f t="shared" si="458"/>
        <v>0.88360446908566315</v>
      </c>
      <c r="D1409" s="3">
        <f t="shared" si="459"/>
        <v>143282.93763706449</v>
      </c>
      <c r="E1409" s="3">
        <f t="shared" si="460"/>
        <v>0.85898395245892734</v>
      </c>
      <c r="F1409" s="3">
        <f t="shared" si="461"/>
        <v>6.0616983896737457E-4</v>
      </c>
      <c r="G1409" s="3">
        <f t="shared" si="462"/>
        <v>-2.4620516626735811E-2</v>
      </c>
      <c r="H1409" s="4">
        <v>1403</v>
      </c>
      <c r="I1409" s="3">
        <v>6.0325352919632598E-2</v>
      </c>
      <c r="J1409" s="3">
        <f t="shared" si="463"/>
        <v>0.37168287163172242</v>
      </c>
      <c r="K1409" s="3">
        <f t="shared" si="464"/>
        <v>8768.75</v>
      </c>
      <c r="L1409" s="3">
        <f t="shared" si="465"/>
        <v>0.38405398638104982</v>
      </c>
      <c r="M1409" s="3">
        <f t="shared" si="475"/>
        <v>1.5304448014102581E-4</v>
      </c>
      <c r="N1409" s="3">
        <f t="shared" si="466"/>
        <v>1.2371114749327394E-2</v>
      </c>
      <c r="O1409" s="4">
        <v>1731</v>
      </c>
      <c r="P1409" s="3">
        <v>6.0999020966170103E-2</v>
      </c>
      <c r="Q1409" s="3">
        <f t="shared" si="467"/>
        <v>0.34553142479907484</v>
      </c>
      <c r="R1409" s="3">
        <f t="shared" si="468"/>
        <v>1731</v>
      </c>
      <c r="S1409" s="3">
        <f t="shared" si="469"/>
        <v>0.19370666119524371</v>
      </c>
      <c r="T1409" s="3">
        <f t="shared" si="476"/>
        <v>2.3050758843359203E-2</v>
      </c>
      <c r="U1409" s="3">
        <f t="shared" si="470"/>
        <v>-0.15182476360383113</v>
      </c>
      <c r="V1409" s="3">
        <v>1404</v>
      </c>
      <c r="W1409" s="3">
        <v>6.7974124810457295E-2</v>
      </c>
      <c r="X1409" s="3">
        <f t="shared" si="471"/>
        <v>7.4761483618679112E-2</v>
      </c>
      <c r="Y1409" s="3">
        <f t="shared" si="472"/>
        <v>14.040000000000003</v>
      </c>
      <c r="Z1409" s="3">
        <f t="shared" si="473"/>
        <v>1.9203953936791196E-2</v>
      </c>
      <c r="AA1409" s="3">
        <f t="shared" si="477"/>
        <v>3.0866391043538567E-3</v>
      </c>
      <c r="AB1409" s="3">
        <f t="shared" si="474"/>
        <v>-5.5557529681887916E-2</v>
      </c>
      <c r="AF1409" s="3">
        <v>0</v>
      </c>
    </row>
    <row r="1410" spans="1:32" x14ac:dyDescent="0.25">
      <c r="A1410" s="4">
        <v>1359</v>
      </c>
      <c r="B1410" s="3">
        <v>4.7507284392744202E-2</v>
      </c>
      <c r="C1410" s="3">
        <f t="shared" si="458"/>
        <v>0.86927369444283986</v>
      </c>
      <c r="D1410" s="3">
        <f t="shared" si="459"/>
        <v>143382.93763706449</v>
      </c>
      <c r="E1410" s="3">
        <f t="shared" si="460"/>
        <v>0.85908029721715151</v>
      </c>
      <c r="F1410" s="3">
        <f t="shared" si="461"/>
        <v>1.0390534700067094E-4</v>
      </c>
      <c r="G1410" s="3">
        <f t="shared" si="462"/>
        <v>-1.019339722568835E-2</v>
      </c>
      <c r="H1410" s="4">
        <v>1404</v>
      </c>
      <c r="I1410" s="3">
        <v>6.0087706726700003E-2</v>
      </c>
      <c r="J1410" s="3">
        <f t="shared" si="463"/>
        <v>0.38090817452593034</v>
      </c>
      <c r="K1410" s="3">
        <f t="shared" si="464"/>
        <v>8775</v>
      </c>
      <c r="L1410" s="3">
        <f t="shared" si="465"/>
        <v>0.38416033207528255</v>
      </c>
      <c r="M1410" s="3">
        <f t="shared" si="475"/>
        <v>1.0576528725808561E-5</v>
      </c>
      <c r="N1410" s="3">
        <f t="shared" si="466"/>
        <v>3.2521575493522081E-3</v>
      </c>
      <c r="O1410" s="4">
        <v>1732</v>
      </c>
      <c r="P1410" s="3">
        <v>7.5189520597927703E-2</v>
      </c>
      <c r="Q1410" s="3">
        <f t="shared" si="467"/>
        <v>-0.2053364671188978</v>
      </c>
      <c r="R1410" s="3">
        <f t="shared" si="468"/>
        <v>1732</v>
      </c>
      <c r="S1410" s="3">
        <f t="shared" si="469"/>
        <v>0.19375679714825123</v>
      </c>
      <c r="T1410" s="3">
        <f t="shared" si="476"/>
        <v>0.15927543358340845</v>
      </c>
      <c r="U1410" s="3">
        <f t="shared" si="470"/>
        <v>0.39909326426714903</v>
      </c>
      <c r="V1410" s="3">
        <v>1405</v>
      </c>
      <c r="W1410" s="3">
        <v>7.2620832253488907E-2</v>
      </c>
      <c r="X1410" s="3">
        <f t="shared" si="471"/>
        <v>-0.10562130768021583</v>
      </c>
      <c r="Y1410" s="3">
        <f t="shared" si="472"/>
        <v>14.050000000000002</v>
      </c>
      <c r="Z1410" s="3">
        <f t="shared" si="473"/>
        <v>1.9210725630264158E-2</v>
      </c>
      <c r="AA1410" s="3">
        <f t="shared" si="477"/>
        <v>1.5583036540428785E-2</v>
      </c>
      <c r="AB1410" s="3">
        <f t="shared" si="474"/>
        <v>0.12483203331047998</v>
      </c>
      <c r="AF1410" s="3">
        <v>0</v>
      </c>
    </row>
    <row r="1411" spans="1:32" x14ac:dyDescent="0.25">
      <c r="A1411" s="4">
        <v>1360</v>
      </c>
      <c r="B1411" s="3">
        <v>4.7034554665645302E-2</v>
      </c>
      <c r="C1411" s="3">
        <f t="shared" si="458"/>
        <v>0.88762481913693747</v>
      </c>
      <c r="D1411" s="3">
        <f t="shared" si="459"/>
        <v>143482.93763706449</v>
      </c>
      <c r="E1411" s="3">
        <f t="shared" si="460"/>
        <v>0.85917654259412446</v>
      </c>
      <c r="F1411" s="3">
        <f t="shared" si="461"/>
        <v>8.0930443825636507E-4</v>
      </c>
      <c r="G1411" s="3">
        <f t="shared" si="462"/>
        <v>-2.8448276542813011E-2</v>
      </c>
      <c r="H1411" s="4">
        <v>1405</v>
      </c>
      <c r="I1411" s="3">
        <v>5.8905652020502602E-2</v>
      </c>
      <c r="J1411" s="3">
        <f t="shared" si="463"/>
        <v>0.42679492982222927</v>
      </c>
      <c r="K1411" s="3">
        <f t="shared" si="464"/>
        <v>8781.25</v>
      </c>
      <c r="L1411" s="3">
        <f t="shared" si="465"/>
        <v>0.38426662155262525</v>
      </c>
      <c r="M1411" s="3">
        <f t="shared" si="475"/>
        <v>1.8086570042744696E-3</v>
      </c>
      <c r="N1411" s="3">
        <f t="shared" si="466"/>
        <v>-4.252830826960402E-2</v>
      </c>
      <c r="O1411" s="4">
        <v>1733</v>
      </c>
      <c r="P1411" s="3">
        <v>5.49850525245116E-2</v>
      </c>
      <c r="Q1411" s="3">
        <f t="shared" si="467"/>
        <v>0.57899058434152895</v>
      </c>
      <c r="R1411" s="3">
        <f t="shared" si="468"/>
        <v>1733</v>
      </c>
      <c r="S1411" s="3">
        <f t="shared" si="469"/>
        <v>0.19380691551377571</v>
      </c>
      <c r="T1411" s="3">
        <f t="shared" si="476"/>
        <v>0.14836645873160828</v>
      </c>
      <c r="U1411" s="3">
        <f t="shared" si="470"/>
        <v>-0.38518366882775323</v>
      </c>
      <c r="V1411" s="3">
        <v>1406</v>
      </c>
      <c r="W1411" s="3">
        <v>6.5575457141679394E-2</v>
      </c>
      <c r="X1411" s="3">
        <f t="shared" si="471"/>
        <v>0.16787652793708843</v>
      </c>
      <c r="Y1411" s="3">
        <f t="shared" si="472"/>
        <v>14.060000000000002</v>
      </c>
      <c r="Z1411" s="3">
        <f t="shared" si="473"/>
        <v>1.9217494867581508E-2</v>
      </c>
      <c r="AA1411" s="3">
        <f t="shared" si="477"/>
        <v>2.2099508113160752E-2</v>
      </c>
      <c r="AB1411" s="3">
        <f t="shared" si="474"/>
        <v>-0.14865903306950692</v>
      </c>
      <c r="AF1411" s="3">
        <v>0</v>
      </c>
    </row>
    <row r="1412" spans="1:32" x14ac:dyDescent="0.25">
      <c r="A1412" s="4">
        <v>1361</v>
      </c>
      <c r="B1412" s="3">
        <v>4.6583867901486102E-2</v>
      </c>
      <c r="C1412" s="3">
        <f t="shared" si="458"/>
        <v>0.90512024735513052</v>
      </c>
      <c r="D1412" s="3">
        <f t="shared" si="459"/>
        <v>143582.93763706449</v>
      </c>
      <c r="E1412" s="3">
        <f t="shared" si="460"/>
        <v>0.8592726887386255</v>
      </c>
      <c r="F1412" s="3">
        <f t="shared" si="461"/>
        <v>2.1019986310938641E-3</v>
      </c>
      <c r="G1412" s="3">
        <f t="shared" si="462"/>
        <v>-4.5847558616505024E-2</v>
      </c>
      <c r="H1412" s="4">
        <v>1406</v>
      </c>
      <c r="I1412" s="3">
        <v>6.0790422404317701E-2</v>
      </c>
      <c r="J1412" s="3">
        <f t="shared" si="463"/>
        <v>0.35362911360543581</v>
      </c>
      <c r="K1412" s="3">
        <f t="shared" si="464"/>
        <v>8787.5</v>
      </c>
      <c r="L1412" s="3">
        <f t="shared" si="465"/>
        <v>0.38437285487625039</v>
      </c>
      <c r="M1412" s="3">
        <f t="shared" si="475"/>
        <v>9.4517762732678791E-4</v>
      </c>
      <c r="N1412" s="3">
        <f t="shared" si="466"/>
        <v>3.0743741270814584E-2</v>
      </c>
      <c r="O1412" s="4">
        <v>1734</v>
      </c>
      <c r="P1412" s="3">
        <v>5.1119581317527397E-2</v>
      </c>
      <c r="Q1412" s="3">
        <f t="shared" si="467"/>
        <v>0.7290461870558691</v>
      </c>
      <c r="R1412" s="3">
        <f t="shared" si="468"/>
        <v>1734</v>
      </c>
      <c r="S1412" s="3">
        <f t="shared" si="469"/>
        <v>0.19385701630723151</v>
      </c>
      <c r="T1412" s="3">
        <f t="shared" si="476"/>
        <v>0.28642744848661433</v>
      </c>
      <c r="U1412" s="3">
        <f t="shared" si="470"/>
        <v>-0.53518917074863759</v>
      </c>
      <c r="V1412" s="3">
        <v>1407</v>
      </c>
      <c r="W1412" s="3">
        <v>6.8887861645961598E-2</v>
      </c>
      <c r="X1412" s="3">
        <f t="shared" si="471"/>
        <v>3.9290689960675168E-2</v>
      </c>
      <c r="Y1412" s="3">
        <f t="shared" si="472"/>
        <v>14.070000000000002</v>
      </c>
      <c r="Z1412" s="3">
        <f t="shared" si="473"/>
        <v>1.9224261651363483E-2</v>
      </c>
      <c r="AA1412" s="3">
        <f t="shared" si="477"/>
        <v>4.0266154509274537E-4</v>
      </c>
      <c r="AB1412" s="3">
        <f t="shared" si="474"/>
        <v>-2.0066428309311685E-2</v>
      </c>
      <c r="AF1412" s="3">
        <v>0</v>
      </c>
    </row>
    <row r="1413" spans="1:32" x14ac:dyDescent="0.25">
      <c r="A1413" s="4">
        <v>1362</v>
      </c>
      <c r="B1413" s="3">
        <v>4.7507284392744202E-2</v>
      </c>
      <c r="C1413" s="3">
        <f t="shared" si="458"/>
        <v>0.86927369444283986</v>
      </c>
      <c r="D1413" s="3">
        <f t="shared" si="459"/>
        <v>143682.93763706449</v>
      </c>
      <c r="E1413" s="3">
        <f t="shared" si="460"/>
        <v>0.85936873579912831</v>
      </c>
      <c r="F1413" s="3">
        <f t="shared" si="461"/>
        <v>9.8108205733636104E-5</v>
      </c>
      <c r="G1413" s="3">
        <f t="shared" si="462"/>
        <v>-9.9049586437115478E-3</v>
      </c>
      <c r="H1413" s="4">
        <v>1407</v>
      </c>
      <c r="I1413" s="3">
        <v>6.1315266055877497E-2</v>
      </c>
      <c r="J1413" s="3">
        <f t="shared" si="463"/>
        <v>0.33325495318657072</v>
      </c>
      <c r="K1413" s="3">
        <f t="shared" si="464"/>
        <v>8793.75</v>
      </c>
      <c r="L1413" s="3">
        <f t="shared" si="465"/>
        <v>0.3844790321092163</v>
      </c>
      <c r="M1413" s="3">
        <f t="shared" si="475"/>
        <v>2.6239062614734228E-3</v>
      </c>
      <c r="N1413" s="3">
        <f t="shared" si="466"/>
        <v>5.1224078922645577E-2</v>
      </c>
      <c r="O1413" s="4">
        <v>1735</v>
      </c>
      <c r="P1413" s="3">
        <v>5.96955123314536E-2</v>
      </c>
      <c r="Q1413" s="3">
        <f t="shared" si="467"/>
        <v>0.39613295908869006</v>
      </c>
      <c r="R1413" s="3">
        <f t="shared" si="468"/>
        <v>1735</v>
      </c>
      <c r="S1413" s="3">
        <f t="shared" si="469"/>
        <v>0.19390709954401075</v>
      </c>
      <c r="T1413" s="3">
        <f t="shared" si="476"/>
        <v>4.0895298268584367E-2</v>
      </c>
      <c r="U1413" s="3">
        <f t="shared" si="470"/>
        <v>-0.20222585954467931</v>
      </c>
      <c r="V1413" s="3">
        <v>1408</v>
      </c>
      <c r="W1413" s="3">
        <v>6.7975065269245599E-2</v>
      </c>
      <c r="X1413" s="3">
        <f t="shared" si="471"/>
        <v>7.4724975492567097E-2</v>
      </c>
      <c r="Y1413" s="3">
        <f t="shared" si="472"/>
        <v>14.080000000000002</v>
      </c>
      <c r="Z1413" s="3">
        <f t="shared" si="473"/>
        <v>1.9231025984225769E-2</v>
      </c>
      <c r="AA1413" s="3">
        <f t="shared" si="477"/>
        <v>3.0795784320343366E-3</v>
      </c>
      <c r="AB1413" s="3">
        <f t="shared" si="474"/>
        <v>-5.5493949508341328E-2</v>
      </c>
      <c r="AF1413" s="3">
        <v>0</v>
      </c>
    </row>
    <row r="1414" spans="1:32" x14ac:dyDescent="0.25">
      <c r="A1414" s="4">
        <v>1363</v>
      </c>
      <c r="B1414" s="3">
        <v>4.7034554665645302E-2</v>
      </c>
      <c r="C1414" s="3">
        <f t="shared" si="458"/>
        <v>0.88762481913693747</v>
      </c>
      <c r="D1414" s="3">
        <f t="shared" si="459"/>
        <v>143782.93763706449</v>
      </c>
      <c r="E1414" s="3">
        <f t="shared" si="460"/>
        <v>0.85946468392380249</v>
      </c>
      <c r="F1414" s="3">
        <f t="shared" si="461"/>
        <v>7.9299321522204491E-4</v>
      </c>
      <c r="G1414" s="3">
        <f t="shared" si="462"/>
        <v>-2.8160135213134985E-2</v>
      </c>
      <c r="H1414" s="4">
        <v>1408</v>
      </c>
      <c r="I1414" s="3">
        <v>6.0138877860618903E-2</v>
      </c>
      <c r="J1414" s="3">
        <f t="shared" si="463"/>
        <v>0.37892173744475305</v>
      </c>
      <c r="K1414" s="3">
        <f t="shared" si="464"/>
        <v>8800</v>
      </c>
      <c r="L1414" s="3">
        <f t="shared" si="465"/>
        <v>0.38458515331446785</v>
      </c>
      <c r="M1414" s="3">
        <f t="shared" si="475"/>
        <v>3.2074279313337506E-5</v>
      </c>
      <c r="N1414" s="3">
        <f t="shared" si="466"/>
        <v>5.6634158697148052E-3</v>
      </c>
      <c r="O1414" s="4">
        <v>1736</v>
      </c>
      <c r="P1414" s="3">
        <v>5.9766515872271601E-2</v>
      </c>
      <c r="Q1414" s="3">
        <f t="shared" si="467"/>
        <v>0.39337663817934099</v>
      </c>
      <c r="R1414" s="3">
        <f t="shared" si="468"/>
        <v>1736</v>
      </c>
      <c r="S1414" s="3">
        <f t="shared" si="469"/>
        <v>0.19395716523948292</v>
      </c>
      <c r="T1414" s="3">
        <f t="shared" si="476"/>
        <v>3.9768126187610782E-2</v>
      </c>
      <c r="U1414" s="3">
        <f t="shared" si="470"/>
        <v>-0.19941947293985807</v>
      </c>
      <c r="V1414" s="3">
        <v>1409</v>
      </c>
      <c r="W1414" s="3">
        <v>7.1654090696054204E-2</v>
      </c>
      <c r="X1414" s="3">
        <f t="shared" si="471"/>
        <v>-6.8092897998167701E-2</v>
      </c>
      <c r="Y1414" s="3">
        <f t="shared" si="472"/>
        <v>14.090000000000003</v>
      </c>
      <c r="Z1414" s="3">
        <f t="shared" si="473"/>
        <v>1.9237787868779166E-2</v>
      </c>
      <c r="AA1414" s="3">
        <f t="shared" si="477"/>
        <v>7.6266486939913529E-3</v>
      </c>
      <c r="AB1414" s="3">
        <f t="shared" si="474"/>
        <v>8.7330685866946867E-2</v>
      </c>
      <c r="AF1414" s="3">
        <v>0</v>
      </c>
    </row>
    <row r="1415" spans="1:32" x14ac:dyDescent="0.25">
      <c r="A1415" s="4">
        <v>1364</v>
      </c>
      <c r="B1415" s="3">
        <v>4.7034554665645302E-2</v>
      </c>
      <c r="C1415" s="3">
        <f t="shared" ref="C1415:C1478" si="478">-(B1415-$B$1)/($D$1)</f>
        <v>0.88762481913693747</v>
      </c>
      <c r="D1415" s="3">
        <f t="shared" ref="D1415:D1478" si="479">(A1415+$D$3)*B$3^2</f>
        <v>143882.93763706449</v>
      </c>
      <c r="E1415" s="3">
        <f t="shared" ref="E1415:E1478" si="480">1-EXP(-1*SQRT((D1415)/$F$1))</f>
        <v>0.85956053326051363</v>
      </c>
      <c r="F1415" s="3">
        <f t="shared" ref="F1415:F1478" si="481">ABS((E1415-C1415)^2)</f>
        <v>7.8760414175364291E-4</v>
      </c>
      <c r="G1415" s="3">
        <f t="shared" ref="G1415:G1478" si="482">E1415-C1415</f>
        <v>-2.8064285876423845E-2</v>
      </c>
      <c r="H1415" s="4">
        <v>1409</v>
      </c>
      <c r="I1415" s="3">
        <v>5.9538277027326503E-2</v>
      </c>
      <c r="J1415" s="3">
        <f t="shared" ref="J1415:J1478" si="483">-(I1415-$B$1)/($D$1)</f>
        <v>0.40223675266659437</v>
      </c>
      <c r="K1415" s="3">
        <f t="shared" ref="K1415:K1478" si="484">(H1415+$K$3)*I$3^2</f>
        <v>8806.25</v>
      </c>
      <c r="L1415" s="3">
        <f t="shared" ref="L1415:L1478" si="485">1-EXP(-1*SQRT((K1415)/$F$1))</f>
        <v>0.38469121855483612</v>
      </c>
      <c r="M1415" s="3">
        <f t="shared" si="475"/>
        <v>3.0784576726687211E-4</v>
      </c>
      <c r="N1415" s="3">
        <f t="shared" ref="N1415:N1478" si="486">L1415-J1415</f>
        <v>-1.7545534111758243E-2</v>
      </c>
      <c r="O1415" s="4">
        <v>1737</v>
      </c>
      <c r="P1415" s="3">
        <v>5.0351495201314003E-2</v>
      </c>
      <c r="Q1415" s="3">
        <f t="shared" ref="Q1415:Q1478" si="487">-(P1415-$B$1)/($D$1)</f>
        <v>0.75886289475677549</v>
      </c>
      <c r="R1415" s="3">
        <f t="shared" ref="R1415:R1478" si="488">(O1415+$R$3)*P$3^2</f>
        <v>1737</v>
      </c>
      <c r="S1415" s="3">
        <f t="shared" ref="S1415:S1478" si="489">1-EXP(-1*SQRT((R1415)/$F$1))</f>
        <v>0.19400721340899563</v>
      </c>
      <c r="T1415" s="3">
        <f t="shared" si="476"/>
        <v>0.31906194075086464</v>
      </c>
      <c r="U1415" s="3">
        <f t="shared" ref="U1415:U1478" si="490">S1415-Q1415</f>
        <v>-0.56485568134777986</v>
      </c>
      <c r="V1415" s="3">
        <v>1410</v>
      </c>
      <c r="W1415" s="3">
        <v>7.1983324951665206E-2</v>
      </c>
      <c r="X1415" s="3">
        <f t="shared" ref="X1415:X1478" si="491">-(W1415-$B$1)/($D$1)</f>
        <v>-8.0873602345584134E-2</v>
      </c>
      <c r="Y1415" s="3">
        <f t="shared" ref="Y1415:Y1478" si="492">(V1415+$Y$3)*W$3^2</f>
        <v>14.100000000000003</v>
      </c>
      <c r="Z1415" s="3">
        <f t="shared" ref="Z1415:Z1478" si="493">1-EXP(-1*SQRT((Y1415)/$F$1))</f>
        <v>1.9244547307629922E-2</v>
      </c>
      <c r="AA1415" s="3">
        <f t="shared" si="477"/>
        <v>1.0023643889983365E-2</v>
      </c>
      <c r="AB1415" s="3">
        <f t="shared" ref="AB1415:AB1478" si="494">Z1415-X1415</f>
        <v>0.10011814965321406</v>
      </c>
      <c r="AF1415" s="3">
        <v>0</v>
      </c>
    </row>
    <row r="1416" spans="1:32" x14ac:dyDescent="0.25">
      <c r="A1416" s="4">
        <v>1365</v>
      </c>
      <c r="B1416" s="3">
        <v>4.7034554665645302E-2</v>
      </c>
      <c r="C1416" s="3">
        <f t="shared" si="478"/>
        <v>0.88762481913693747</v>
      </c>
      <c r="D1416" s="3">
        <f t="shared" si="479"/>
        <v>143982.93763706449</v>
      </c>
      <c r="E1416" s="3">
        <f t="shared" si="480"/>
        <v>0.85965628395682492</v>
      </c>
      <c r="F1416" s="3">
        <f t="shared" si="481"/>
        <v>7.8223896012119347E-4</v>
      </c>
      <c r="G1416" s="3">
        <f t="shared" si="482"/>
        <v>-2.7968535180112553E-2</v>
      </c>
      <c r="H1416" s="4">
        <v>1410</v>
      </c>
      <c r="I1416" s="3">
        <v>5.9586961952212102E-2</v>
      </c>
      <c r="J1416" s="3">
        <f t="shared" si="483"/>
        <v>0.4003468289404491</v>
      </c>
      <c r="K1416" s="3">
        <f t="shared" si="484"/>
        <v>8812.5</v>
      </c>
      <c r="L1416" s="3">
        <f t="shared" si="485"/>
        <v>0.38479722789303961</v>
      </c>
      <c r="M1416" s="3">
        <f t="shared" ref="M1416:M1479" si="495">ABS((L1416-J1416)^2)</f>
        <v>2.4179009273359828E-4</v>
      </c>
      <c r="N1416" s="3">
        <f t="shared" si="486"/>
        <v>-1.5549601047409489E-2</v>
      </c>
      <c r="O1416" s="4">
        <v>1738</v>
      </c>
      <c r="P1416" s="3">
        <v>5.9586412583214302E-2</v>
      </c>
      <c r="Q1416" s="3">
        <f t="shared" si="487"/>
        <v>0.40036815516218588</v>
      </c>
      <c r="R1416" s="3">
        <f t="shared" si="488"/>
        <v>1738</v>
      </c>
      <c r="S1416" s="3">
        <f t="shared" si="489"/>
        <v>0.19405724406787439</v>
      </c>
      <c r="T1416" s="3">
        <f t="shared" ref="T1416:T1479" si="496">ABS((S1416-Q1416)^2)</f>
        <v>4.2564192036564898E-2</v>
      </c>
      <c r="U1416" s="3">
        <f t="shared" si="490"/>
        <v>-0.20631091109431149</v>
      </c>
      <c r="V1416" s="3">
        <v>1411</v>
      </c>
      <c r="W1416" s="3">
        <v>6.7972797142469898E-2</v>
      </c>
      <c r="X1416" s="3">
        <f t="shared" si="491"/>
        <v>7.481302300660507E-2</v>
      </c>
      <c r="Y1416" s="3">
        <f t="shared" si="492"/>
        <v>14.110000000000003</v>
      </c>
      <c r="Z1416" s="3">
        <f t="shared" si="493"/>
        <v>1.9251304303379846E-2</v>
      </c>
      <c r="AA1416" s="3">
        <f t="shared" ref="AA1416:AA1479" si="497">ABS((Z1416-X1416)^2)</f>
        <v>3.0871045852563276E-3</v>
      </c>
      <c r="AB1416" s="3">
        <f t="shared" si="494"/>
        <v>-5.5561718703225224E-2</v>
      </c>
      <c r="AF1416" s="3">
        <v>0</v>
      </c>
    </row>
    <row r="1417" spans="1:32" x14ac:dyDescent="0.25">
      <c r="A1417" s="4">
        <v>1366</v>
      </c>
      <c r="B1417" s="3">
        <v>4.9265704425997002E-2</v>
      </c>
      <c r="C1417" s="3">
        <f t="shared" si="478"/>
        <v>0.80101273380291305</v>
      </c>
      <c r="D1417" s="3">
        <f t="shared" si="479"/>
        <v>144082.93763706449</v>
      </c>
      <c r="E1417" s="3">
        <f t="shared" si="480"/>
        <v>0.85975193615999701</v>
      </c>
      <c r="F1417" s="3">
        <f t="shared" si="481"/>
        <v>3.4502938935464583E-3</v>
      </c>
      <c r="G1417" s="3">
        <f t="shared" si="482"/>
        <v>5.8739202357083964E-2</v>
      </c>
      <c r="H1417" s="4">
        <v>1411</v>
      </c>
      <c r="I1417" s="3">
        <v>5.8824295722268299E-2</v>
      </c>
      <c r="J1417" s="3">
        <f t="shared" si="483"/>
        <v>0.42995313944596114</v>
      </c>
      <c r="K1417" s="3">
        <f t="shared" si="484"/>
        <v>8818.75</v>
      </c>
      <c r="L1417" s="3">
        <f t="shared" si="485"/>
        <v>0.38490318139168345</v>
      </c>
      <c r="M1417" s="3">
        <f t="shared" si="495"/>
        <v>2.0294987206921798E-3</v>
      </c>
      <c r="N1417" s="3">
        <f t="shared" si="486"/>
        <v>-4.5049958054277695E-2</v>
      </c>
      <c r="O1417" s="4">
        <v>1739</v>
      </c>
      <c r="P1417" s="3">
        <v>5.04242079244153E-2</v>
      </c>
      <c r="Q1417" s="3">
        <f t="shared" si="487"/>
        <v>0.75604022427089734</v>
      </c>
      <c r="R1417" s="3">
        <f t="shared" si="488"/>
        <v>1739</v>
      </c>
      <c r="S1417" s="3">
        <f t="shared" si="489"/>
        <v>0.1941072572314223</v>
      </c>
      <c r="T1417" s="3">
        <f t="shared" si="496"/>
        <v>0.31576865944578775</v>
      </c>
      <c r="U1417" s="3">
        <f t="shared" si="490"/>
        <v>-0.56193296703947504</v>
      </c>
      <c r="V1417" s="3">
        <v>1412</v>
      </c>
      <c r="W1417" s="3">
        <v>6.7970529147358405E-2</v>
      </c>
      <c r="X1417" s="3">
        <f t="shared" si="491"/>
        <v>7.4901065409506279E-2</v>
      </c>
      <c r="Y1417" s="3">
        <f t="shared" si="492"/>
        <v>14.120000000000003</v>
      </c>
      <c r="Z1417" s="3">
        <f t="shared" si="493"/>
        <v>1.9258058858625859E-2</v>
      </c>
      <c r="AA1417" s="3">
        <f t="shared" si="497"/>
        <v>3.0961441780213211E-3</v>
      </c>
      <c r="AB1417" s="3">
        <f t="shared" si="494"/>
        <v>-5.5643006550880419E-2</v>
      </c>
      <c r="AF1417" s="3">
        <v>0</v>
      </c>
    </row>
    <row r="1418" spans="1:32" x14ac:dyDescent="0.25">
      <c r="A1418" s="4">
        <v>1367</v>
      </c>
      <c r="B1418" s="3">
        <v>4.9265704425997002E-2</v>
      </c>
      <c r="C1418" s="3">
        <f t="shared" si="478"/>
        <v>0.80101273380291305</v>
      </c>
      <c r="D1418" s="3">
        <f t="shared" si="479"/>
        <v>144182.93763706449</v>
      </c>
      <c r="E1418" s="3">
        <f t="shared" si="480"/>
        <v>0.85984749001698979</v>
      </c>
      <c r="F1418" s="3">
        <f t="shared" si="481"/>
        <v>3.4615285387698423E-3</v>
      </c>
      <c r="G1418" s="3">
        <f t="shared" si="482"/>
        <v>5.8834756214076744E-2</v>
      </c>
      <c r="H1418" s="4">
        <v>1412</v>
      </c>
      <c r="I1418" s="3">
        <v>6.3879138610781205E-2</v>
      </c>
      <c r="J1418" s="3">
        <f t="shared" si="483"/>
        <v>0.23372674021897547</v>
      </c>
      <c r="K1418" s="3">
        <f t="shared" si="484"/>
        <v>8825</v>
      </c>
      <c r="L1418" s="3">
        <f t="shared" si="485"/>
        <v>0.38500907911326043</v>
      </c>
      <c r="M1418" s="3">
        <f t="shared" si="495"/>
        <v>2.2886346061325287E-2</v>
      </c>
      <c r="N1418" s="3">
        <f t="shared" si="486"/>
        <v>0.15128233889428497</v>
      </c>
      <c r="O1418" s="4">
        <v>1740</v>
      </c>
      <c r="P1418" s="3">
        <v>5.8467910150913599E-2</v>
      </c>
      <c r="Q1418" s="3">
        <f t="shared" si="487"/>
        <v>0.44378784389588682</v>
      </c>
      <c r="R1418" s="3">
        <f t="shared" si="488"/>
        <v>1740</v>
      </c>
      <c r="S1418" s="3">
        <f t="shared" si="489"/>
        <v>0.1941572529149207</v>
      </c>
      <c r="T1418" s="3">
        <f t="shared" si="496"/>
        <v>6.231543195350641E-2</v>
      </c>
      <c r="U1418" s="3">
        <f t="shared" si="490"/>
        <v>-0.24963059098096613</v>
      </c>
      <c r="V1418" s="3">
        <v>1413</v>
      </c>
      <c r="W1418" s="3">
        <v>6.8851687166749997E-2</v>
      </c>
      <c r="X1418" s="3">
        <f t="shared" si="491"/>
        <v>4.0694964624826441E-2</v>
      </c>
      <c r="Y1418" s="3">
        <f t="shared" si="492"/>
        <v>14.130000000000003</v>
      </c>
      <c r="Z1418" s="3">
        <f t="shared" si="493"/>
        <v>1.9264810975960556E-2</v>
      </c>
      <c r="AA1418" s="3">
        <f t="shared" si="497"/>
        <v>4.5925148541399983E-4</v>
      </c>
      <c r="AB1418" s="3">
        <f t="shared" si="494"/>
        <v>-2.1430153648865885E-2</v>
      </c>
      <c r="AF1418" s="3">
        <v>0</v>
      </c>
    </row>
    <row r="1419" spans="1:32" x14ac:dyDescent="0.25">
      <c r="A1419" s="4">
        <v>1368</v>
      </c>
      <c r="B1419" s="3">
        <v>4.9265704425997002E-2</v>
      </c>
      <c r="C1419" s="3">
        <f t="shared" si="478"/>
        <v>0.80101273380291305</v>
      </c>
      <c r="D1419" s="3">
        <f t="shared" si="479"/>
        <v>144282.93763706449</v>
      </c>
      <c r="E1419" s="3">
        <f t="shared" si="480"/>
        <v>0.8599429456744625</v>
      </c>
      <c r="F1419" s="3">
        <f t="shared" si="481"/>
        <v>3.472769871225708E-3</v>
      </c>
      <c r="G1419" s="3">
        <f t="shared" si="482"/>
        <v>5.8930211871549454E-2</v>
      </c>
      <c r="H1419" s="4">
        <v>1413</v>
      </c>
      <c r="I1419" s="3">
        <v>5.8339102028780697E-2</v>
      </c>
      <c r="J1419" s="3">
        <f t="shared" si="483"/>
        <v>0.44878810890012028</v>
      </c>
      <c r="K1419" s="3">
        <f t="shared" si="484"/>
        <v>8831.25</v>
      </c>
      <c r="L1419" s="3">
        <f t="shared" si="485"/>
        <v>0.38511492112015122</v>
      </c>
      <c r="M1419" s="3">
        <f t="shared" si="495"/>
        <v>4.0542748420632005E-3</v>
      </c>
      <c r="N1419" s="3">
        <f t="shared" si="486"/>
        <v>-6.3673187779969054E-2</v>
      </c>
      <c r="O1419" s="4">
        <v>1741</v>
      </c>
      <c r="P1419" s="3">
        <v>5.8700372307288202E-2</v>
      </c>
      <c r="Q1419" s="3">
        <f t="shared" si="487"/>
        <v>0.43476378263265963</v>
      </c>
      <c r="R1419" s="3">
        <f t="shared" si="488"/>
        <v>1741</v>
      </c>
      <c r="S1419" s="3">
        <f t="shared" si="489"/>
        <v>0.1942072311336287</v>
      </c>
      <c r="T1419" s="3">
        <f t="shared" si="496"/>
        <v>5.786745446910592E-2</v>
      </c>
      <c r="U1419" s="3">
        <f t="shared" si="490"/>
        <v>-0.24055655149903094</v>
      </c>
      <c r="V1419" s="3">
        <v>1414</v>
      </c>
      <c r="W1419" s="3">
        <v>7.3669987871420997E-2</v>
      </c>
      <c r="X1419" s="3">
        <f t="shared" si="491"/>
        <v>-0.14634898877262326</v>
      </c>
      <c r="Y1419" s="3">
        <f t="shared" si="492"/>
        <v>14.140000000000002</v>
      </c>
      <c r="Z1419" s="3">
        <f t="shared" si="493"/>
        <v>1.9271560657971754E-2</v>
      </c>
      <c r="AA1419" s="3">
        <f t="shared" si="497"/>
        <v>2.7430166393692165E-2</v>
      </c>
      <c r="AB1419" s="3">
        <f t="shared" si="494"/>
        <v>0.16562054943059501</v>
      </c>
      <c r="AF1419" s="3">
        <v>0</v>
      </c>
    </row>
    <row r="1420" spans="1:32" x14ac:dyDescent="0.25">
      <c r="A1420" s="4">
        <v>1369</v>
      </c>
      <c r="B1420" s="3">
        <v>4.8780056355002301E-2</v>
      </c>
      <c r="C1420" s="3">
        <f t="shared" si="478"/>
        <v>0.81986534195803173</v>
      </c>
      <c r="D1420" s="3">
        <f t="shared" si="479"/>
        <v>144382.93763706449</v>
      </c>
      <c r="E1420" s="3">
        <f t="shared" si="480"/>
        <v>0.86003830327877462</v>
      </c>
      <c r="F1420" s="3">
        <f t="shared" si="481"/>
        <v>1.6138668212779038E-3</v>
      </c>
      <c r="G1420" s="3">
        <f t="shared" si="482"/>
        <v>4.0172961320742884E-2</v>
      </c>
      <c r="H1420" s="4">
        <v>1414</v>
      </c>
      <c r="I1420" s="3">
        <v>5.8924535411417997E-2</v>
      </c>
      <c r="J1420" s="3">
        <f t="shared" si="483"/>
        <v>0.42606188630609071</v>
      </c>
      <c r="K1420" s="3">
        <f t="shared" si="484"/>
        <v>8837.5</v>
      </c>
      <c r="L1420" s="3">
        <f t="shared" si="485"/>
        <v>0.38522070747462434</v>
      </c>
      <c r="M1420" s="3">
        <f t="shared" si="495"/>
        <v>1.668001888343817E-3</v>
      </c>
      <c r="N1420" s="3">
        <f t="shared" si="486"/>
        <v>-4.0841178831466374E-2</v>
      </c>
      <c r="O1420" s="4">
        <v>1742</v>
      </c>
      <c r="P1420" s="3">
        <v>4.9943748407233798E-2</v>
      </c>
      <c r="Q1420" s="3">
        <f t="shared" si="487"/>
        <v>0.77469141543751308</v>
      </c>
      <c r="R1420" s="3">
        <f t="shared" si="488"/>
        <v>1742</v>
      </c>
      <c r="S1420" s="3">
        <f t="shared" si="489"/>
        <v>0.19425719190278357</v>
      </c>
      <c r="T1420" s="3">
        <f t="shared" si="496"/>
        <v>0.33690388785036435</v>
      </c>
      <c r="U1420" s="3">
        <f t="shared" si="490"/>
        <v>-0.58043422353472951</v>
      </c>
      <c r="V1420" s="3">
        <v>1415</v>
      </c>
      <c r="W1420" s="3">
        <v>6.8892272675444205E-2</v>
      </c>
      <c r="X1420" s="3">
        <f t="shared" si="491"/>
        <v>3.9119456066497582E-2</v>
      </c>
      <c r="Y1420" s="3">
        <f t="shared" si="492"/>
        <v>14.150000000000002</v>
      </c>
      <c r="Z1420" s="3">
        <f t="shared" si="493"/>
        <v>1.9278307907242831E-2</v>
      </c>
      <c r="AA1420" s="3">
        <f t="shared" si="497"/>
        <v>3.936711602774982E-4</v>
      </c>
      <c r="AB1420" s="3">
        <f t="shared" si="494"/>
        <v>-1.9841148159254751E-2</v>
      </c>
      <c r="AF1420" s="3">
        <v>0</v>
      </c>
    </row>
    <row r="1421" spans="1:32" x14ac:dyDescent="0.25">
      <c r="A1421" s="4">
        <v>1370</v>
      </c>
      <c r="B1421" s="3">
        <v>4.8332994678104098E-2</v>
      </c>
      <c r="C1421" s="3">
        <f t="shared" si="478"/>
        <v>0.83722004615456913</v>
      </c>
      <c r="D1421" s="3">
        <f t="shared" si="479"/>
        <v>144482.93763706449</v>
      </c>
      <c r="E1421" s="3">
        <f t="shared" si="480"/>
        <v>0.86013356297598698</v>
      </c>
      <c r="F1421" s="3">
        <f t="shared" si="481"/>
        <v>5.2502925312539856E-4</v>
      </c>
      <c r="G1421" s="3">
        <f t="shared" si="482"/>
        <v>2.2913516821417845E-2</v>
      </c>
      <c r="H1421" s="4">
        <v>1415</v>
      </c>
      <c r="I1421" s="3">
        <v>6.00856932842374E-2</v>
      </c>
      <c r="J1421" s="3">
        <f t="shared" si="483"/>
        <v>0.38098633532601878</v>
      </c>
      <c r="K1421" s="3">
        <f t="shared" si="484"/>
        <v>8843.75</v>
      </c>
      <c r="L1421" s="3">
        <f t="shared" si="485"/>
        <v>0.3853264382388365</v>
      </c>
      <c r="M1421" s="3">
        <f t="shared" si="495"/>
        <v>1.8836493293848881E-5</v>
      </c>
      <c r="N1421" s="3">
        <f t="shared" si="486"/>
        <v>4.3401029128177226E-3</v>
      </c>
      <c r="O1421" s="4">
        <v>1743</v>
      </c>
      <c r="P1421" s="3">
        <v>5.98528248508228E-2</v>
      </c>
      <c r="Q1421" s="3">
        <f t="shared" si="487"/>
        <v>0.3900261680548297</v>
      </c>
      <c r="R1421" s="3">
        <f t="shared" si="488"/>
        <v>1743</v>
      </c>
      <c r="S1421" s="3">
        <f t="shared" si="489"/>
        <v>0.19430713523760057</v>
      </c>
      <c r="T1421" s="3">
        <f t="shared" si="496"/>
        <v>3.8305939806911611E-2</v>
      </c>
      <c r="U1421" s="3">
        <f t="shared" si="490"/>
        <v>-0.19571903281722913</v>
      </c>
      <c r="V1421" s="3">
        <v>1416</v>
      </c>
      <c r="W1421" s="3">
        <v>6.8860614662727304E-2</v>
      </c>
      <c r="X1421" s="3">
        <f t="shared" si="491"/>
        <v>4.0348403825929746E-2</v>
      </c>
      <c r="Y1421" s="3">
        <f t="shared" si="492"/>
        <v>14.160000000000002</v>
      </c>
      <c r="Z1421" s="3">
        <f t="shared" si="493"/>
        <v>1.9285052726352392E-2</v>
      </c>
      <c r="AA1421" s="3">
        <f t="shared" si="497"/>
        <v>4.4366475954406656E-4</v>
      </c>
      <c r="AB1421" s="3">
        <f t="shared" si="494"/>
        <v>-2.1063351099577354E-2</v>
      </c>
      <c r="AF1421" s="3">
        <v>0</v>
      </c>
    </row>
    <row r="1422" spans="1:32" x14ac:dyDescent="0.25">
      <c r="A1422" s="4">
        <v>1371</v>
      </c>
      <c r="B1422" s="3">
        <v>4.8780056355002301E-2</v>
      </c>
      <c r="C1422" s="3">
        <f t="shared" si="478"/>
        <v>0.81986534195803173</v>
      </c>
      <c r="D1422" s="3">
        <f t="shared" si="479"/>
        <v>144582.93763706449</v>
      </c>
      <c r="E1422" s="3">
        <f t="shared" si="480"/>
        <v>0.86022872491186253</v>
      </c>
      <c r="F1422" s="3">
        <f t="shared" si="481"/>
        <v>1.6292026834775985E-3</v>
      </c>
      <c r="G1422" s="3">
        <f t="shared" si="482"/>
        <v>4.0363382953830795E-2</v>
      </c>
      <c r="H1422" s="4">
        <v>1416</v>
      </c>
      <c r="I1422" s="3">
        <v>6.0107209337476299E-2</v>
      </c>
      <c r="J1422" s="3">
        <f t="shared" si="483"/>
        <v>0.38015109321350132</v>
      </c>
      <c r="K1422" s="3">
        <f t="shared" si="484"/>
        <v>8850</v>
      </c>
      <c r="L1422" s="3">
        <f t="shared" si="485"/>
        <v>0.38543211347483297</v>
      </c>
      <c r="M1422" s="3">
        <f t="shared" si="495"/>
        <v>2.7889175000595388E-5</v>
      </c>
      <c r="N1422" s="3">
        <f t="shared" si="486"/>
        <v>5.2810202613316481E-3</v>
      </c>
      <c r="O1422" s="4">
        <v>1744</v>
      </c>
      <c r="P1422" s="3">
        <v>5.8800885571626001E-2</v>
      </c>
      <c r="Q1422" s="3">
        <f t="shared" si="487"/>
        <v>0.43086190944479508</v>
      </c>
      <c r="R1422" s="3">
        <f t="shared" si="488"/>
        <v>1744</v>
      </c>
      <c r="S1422" s="3">
        <f t="shared" si="489"/>
        <v>0.194357061153273</v>
      </c>
      <c r="T1422" s="3">
        <f t="shared" si="496"/>
        <v>5.5934543265395868E-2</v>
      </c>
      <c r="U1422" s="3">
        <f t="shared" si="490"/>
        <v>-0.23650484829152207</v>
      </c>
      <c r="V1422" s="3">
        <v>1417</v>
      </c>
      <c r="W1422" s="3">
        <v>7.2636944438631307E-2</v>
      </c>
      <c r="X1422" s="3">
        <f t="shared" si="491"/>
        <v>-0.10624677441457397</v>
      </c>
      <c r="Y1422" s="3">
        <f t="shared" si="492"/>
        <v>14.170000000000003</v>
      </c>
      <c r="Z1422" s="3">
        <f t="shared" si="493"/>
        <v>1.929179511787471E-2</v>
      </c>
      <c r="AA1422" s="3">
        <f t="shared" si="497"/>
        <v>1.5759932440253453E-2</v>
      </c>
      <c r="AB1422" s="3">
        <f t="shared" si="494"/>
        <v>0.12553856953244868</v>
      </c>
      <c r="AF1422" s="3">
        <v>0</v>
      </c>
    </row>
    <row r="1423" spans="1:32" x14ac:dyDescent="0.25">
      <c r="A1423" s="4">
        <v>1372</v>
      </c>
      <c r="B1423" s="3">
        <v>4.8780056355002301E-2</v>
      </c>
      <c r="C1423" s="3">
        <f t="shared" si="478"/>
        <v>0.81986534195803173</v>
      </c>
      <c r="D1423" s="3">
        <f t="shared" si="479"/>
        <v>144682.93763706449</v>
      </c>
      <c r="E1423" s="3">
        <f t="shared" si="480"/>
        <v>0.86032378923186648</v>
      </c>
      <c r="F1423" s="3">
        <f t="shared" si="481"/>
        <v>1.6368859558096658E-3</v>
      </c>
      <c r="G1423" s="3">
        <f t="shared" si="482"/>
        <v>4.0458447273834741E-2</v>
      </c>
      <c r="H1423" s="4">
        <v>1417</v>
      </c>
      <c r="I1423" s="3">
        <v>5.87681332629615E-2</v>
      </c>
      <c r="J1423" s="3">
        <f t="shared" si="483"/>
        <v>0.43213333720968383</v>
      </c>
      <c r="K1423" s="3">
        <f t="shared" si="484"/>
        <v>8856.25</v>
      </c>
      <c r="L1423" s="3">
        <f t="shared" si="485"/>
        <v>0.38553773324454821</v>
      </c>
      <c r="M1423" s="3">
        <f t="shared" si="495"/>
        <v>2.1711503088757628E-3</v>
      </c>
      <c r="N1423" s="3">
        <f t="shared" si="486"/>
        <v>-4.6595603965135624E-2</v>
      </c>
      <c r="O1423" s="4">
        <v>1745</v>
      </c>
      <c r="P1423" s="3">
        <v>5.8614154522587301E-2</v>
      </c>
      <c r="Q1423" s="3">
        <f t="shared" si="487"/>
        <v>0.43811071265883944</v>
      </c>
      <c r="R1423" s="3">
        <f t="shared" si="488"/>
        <v>1745</v>
      </c>
      <c r="S1423" s="3">
        <f t="shared" si="489"/>
        <v>0.19440696966497262</v>
      </c>
      <c r="T1423" s="3">
        <f t="shared" si="496"/>
        <v>5.9391514349220693E-2</v>
      </c>
      <c r="U1423" s="3">
        <f t="shared" si="490"/>
        <v>-0.24370374299386682</v>
      </c>
      <c r="V1423" s="3">
        <v>1418</v>
      </c>
      <c r="W1423" s="3">
        <v>7.2402395067321795E-2</v>
      </c>
      <c r="X1423" s="3">
        <f t="shared" si="491"/>
        <v>-9.7141688541853843E-2</v>
      </c>
      <c r="Y1423" s="3">
        <f t="shared" si="492"/>
        <v>14.180000000000003</v>
      </c>
      <c r="Z1423" s="3">
        <f t="shared" si="493"/>
        <v>1.9298535084379398E-2</v>
      </c>
      <c r="AA1423" s="3">
        <f t="shared" si="497"/>
        <v>1.3558325678127207E-2</v>
      </c>
      <c r="AB1423" s="3">
        <f t="shared" si="494"/>
        <v>0.11644022362623324</v>
      </c>
      <c r="AF1423" s="3">
        <v>0</v>
      </c>
    </row>
    <row r="1424" spans="1:32" x14ac:dyDescent="0.25">
      <c r="A1424" s="4">
        <v>1373</v>
      </c>
      <c r="B1424" s="3">
        <v>4.8874197017762203E-2</v>
      </c>
      <c r="C1424" s="3">
        <f t="shared" si="478"/>
        <v>0.81621084988347148</v>
      </c>
      <c r="D1424" s="3">
        <f t="shared" si="479"/>
        <v>144782.93763706449</v>
      </c>
      <c r="E1424" s="3">
        <f t="shared" si="480"/>
        <v>0.8604187560811678</v>
      </c>
      <c r="F1424" s="3">
        <f t="shared" si="481"/>
        <v>1.9543389703843171E-3</v>
      </c>
      <c r="G1424" s="3">
        <f t="shared" si="482"/>
        <v>4.4207906197696323E-2</v>
      </c>
      <c r="H1424" s="4">
        <v>1418</v>
      </c>
      <c r="I1424" s="3">
        <v>5.8955816507921498E-2</v>
      </c>
      <c r="J1424" s="3">
        <f t="shared" si="483"/>
        <v>0.42484757024006564</v>
      </c>
      <c r="K1424" s="3">
        <f t="shared" si="484"/>
        <v>8862.5</v>
      </c>
      <c r="L1424" s="3">
        <f t="shared" si="485"/>
        <v>0.3856432976098052</v>
      </c>
      <c r="M1424" s="3">
        <f t="shared" si="495"/>
        <v>1.5369749924677878E-3</v>
      </c>
      <c r="N1424" s="3">
        <f t="shared" si="486"/>
        <v>-3.9204272630260439E-2</v>
      </c>
      <c r="O1424" s="4">
        <v>1746</v>
      </c>
      <c r="P1424" s="3">
        <v>5.8782455525726203E-2</v>
      </c>
      <c r="Q1424" s="3">
        <f t="shared" si="487"/>
        <v>0.43157735434076283</v>
      </c>
      <c r="R1424" s="3">
        <f t="shared" si="488"/>
        <v>1746</v>
      </c>
      <c r="S1424" s="3">
        <f t="shared" si="489"/>
        <v>0.19445686078784907</v>
      </c>
      <c r="T1424" s="3">
        <f t="shared" si="496"/>
        <v>5.6226128462777414E-2</v>
      </c>
      <c r="U1424" s="3">
        <f t="shared" si="490"/>
        <v>-0.23712049355291376</v>
      </c>
      <c r="V1424" s="3">
        <v>1419</v>
      </c>
      <c r="W1424" s="3">
        <v>7.17698705427912E-2</v>
      </c>
      <c r="X1424" s="3">
        <f t="shared" si="491"/>
        <v>-7.2587412057127265E-2</v>
      </c>
      <c r="Y1424" s="3">
        <f t="shared" si="492"/>
        <v>14.190000000000003</v>
      </c>
      <c r="Z1424" s="3">
        <f t="shared" si="493"/>
        <v>1.9305272628431625E-2</v>
      </c>
      <c r="AA1424" s="3">
        <f t="shared" si="497"/>
        <v>8.4442654987195494E-3</v>
      </c>
      <c r="AB1424" s="3">
        <f t="shared" si="494"/>
        <v>9.189268468555889E-2</v>
      </c>
      <c r="AF1424" s="3">
        <v>0</v>
      </c>
    </row>
    <row r="1425" spans="1:32" x14ac:dyDescent="0.25">
      <c r="A1425" s="4">
        <v>1374</v>
      </c>
      <c r="B1425" s="3">
        <v>4.9281630361821503E-2</v>
      </c>
      <c r="C1425" s="3">
        <f t="shared" si="478"/>
        <v>0.80039449717121403</v>
      </c>
      <c r="D1425" s="3">
        <f t="shared" si="479"/>
        <v>144882.93763706449</v>
      </c>
      <c r="E1425" s="3">
        <f t="shared" si="480"/>
        <v>0.86051362560464018</v>
      </c>
      <c r="F1425" s="3">
        <f t="shared" si="481"/>
        <v>3.6143096035947887E-3</v>
      </c>
      <c r="G1425" s="3">
        <f t="shared" si="482"/>
        <v>6.011912843342615E-2</v>
      </c>
      <c r="H1425" s="4">
        <v>1419</v>
      </c>
      <c r="I1425" s="3">
        <v>6.0138877860618903E-2</v>
      </c>
      <c r="J1425" s="3">
        <f t="shared" si="483"/>
        <v>0.37892173744475305</v>
      </c>
      <c r="K1425" s="3">
        <f t="shared" si="484"/>
        <v>8868.75</v>
      </c>
      <c r="L1425" s="3">
        <f t="shared" si="485"/>
        <v>0.38574880663231692</v>
      </c>
      <c r="M1425" s="3">
        <f t="shared" si="495"/>
        <v>4.6608873691784032E-5</v>
      </c>
      <c r="N1425" s="3">
        <f t="shared" si="486"/>
        <v>6.8270691875638723E-3</v>
      </c>
      <c r="O1425" s="4">
        <v>1747</v>
      </c>
      <c r="P1425" s="3">
        <v>5.7595916859337702E-2</v>
      </c>
      <c r="Q1425" s="3">
        <f t="shared" si="487"/>
        <v>0.47763817466380593</v>
      </c>
      <c r="R1425" s="3">
        <f t="shared" si="488"/>
        <v>1747</v>
      </c>
      <c r="S1425" s="3">
        <f t="shared" si="489"/>
        <v>0.19450673453703027</v>
      </c>
      <c r="T1425" s="3">
        <f t="shared" si="496"/>
        <v>8.0163412388261954E-2</v>
      </c>
      <c r="U1425" s="3">
        <f t="shared" si="490"/>
        <v>-0.28313144012677566</v>
      </c>
      <c r="V1425" s="3">
        <v>1420</v>
      </c>
      <c r="W1425" s="3">
        <v>6.7951560588812895E-2</v>
      </c>
      <c r="X1425" s="3">
        <f t="shared" si="491"/>
        <v>7.56374150892105E-2</v>
      </c>
      <c r="Y1425" s="3">
        <f t="shared" si="492"/>
        <v>14.200000000000003</v>
      </c>
      <c r="Z1425" s="3">
        <f t="shared" si="493"/>
        <v>1.9312007752592009E-2</v>
      </c>
      <c r="AA1425" s="3">
        <f t="shared" si="497"/>
        <v>3.1725515116359962E-3</v>
      </c>
      <c r="AB1425" s="3">
        <f t="shared" si="494"/>
        <v>-5.6325407336618491E-2</v>
      </c>
      <c r="AF1425" s="3">
        <v>0</v>
      </c>
    </row>
    <row r="1426" spans="1:32" x14ac:dyDescent="0.25">
      <c r="A1426" s="4">
        <v>1375</v>
      </c>
      <c r="B1426" s="3">
        <v>4.9249787426169603E-2</v>
      </c>
      <c r="C1426" s="3">
        <f t="shared" si="478"/>
        <v>0.80163062354380388</v>
      </c>
      <c r="D1426" s="3">
        <f t="shared" si="479"/>
        <v>144982.93763706449</v>
      </c>
      <c r="E1426" s="3">
        <f t="shared" si="480"/>
        <v>0.86060839794686161</v>
      </c>
      <c r="F1426" s="3">
        <f t="shared" si="481"/>
        <v>3.4783778735379724E-3</v>
      </c>
      <c r="G1426" s="3">
        <f t="shared" si="482"/>
        <v>5.8977774403057737E-2</v>
      </c>
      <c r="H1426" s="4">
        <v>1420</v>
      </c>
      <c r="I1426" s="3">
        <v>6.0138877860618903E-2</v>
      </c>
      <c r="J1426" s="3">
        <f t="shared" si="483"/>
        <v>0.37892173744475305</v>
      </c>
      <c r="K1426" s="3">
        <f t="shared" si="484"/>
        <v>8875</v>
      </c>
      <c r="L1426" s="3">
        <f t="shared" si="485"/>
        <v>0.38585426037368564</v>
      </c>
      <c r="M1426" s="3">
        <f t="shared" si="495"/>
        <v>4.8059874160176152E-5</v>
      </c>
      <c r="N1426" s="3">
        <f t="shared" si="486"/>
        <v>6.932522928932594E-3</v>
      </c>
      <c r="O1426" s="4">
        <v>1748</v>
      </c>
      <c r="P1426" s="3">
        <v>5.8764035436281101E-2</v>
      </c>
      <c r="Q1426" s="3">
        <f t="shared" si="487"/>
        <v>0.4322924127322838</v>
      </c>
      <c r="R1426" s="3">
        <f t="shared" si="488"/>
        <v>1748</v>
      </c>
      <c r="S1426" s="3">
        <f t="shared" si="489"/>
        <v>0.19455659092762267</v>
      </c>
      <c r="T1426" s="3">
        <f t="shared" si="496"/>
        <v>5.6518320969137593E-2</v>
      </c>
      <c r="U1426" s="3">
        <f t="shared" si="490"/>
        <v>-0.23773582180466113</v>
      </c>
      <c r="V1426" s="3">
        <v>1421</v>
      </c>
      <c r="W1426" s="3">
        <v>6.7952002899275304E-2</v>
      </c>
      <c r="X1426" s="3">
        <f t="shared" si="491"/>
        <v>7.5620244824714994E-2</v>
      </c>
      <c r="Y1426" s="3">
        <f t="shared" si="492"/>
        <v>14.210000000000003</v>
      </c>
      <c r="Z1426" s="3">
        <f t="shared" si="493"/>
        <v>1.9318740459416506E-2</v>
      </c>
      <c r="AA1426" s="3">
        <f t="shared" si="497"/>
        <v>3.1698593937957249E-3</v>
      </c>
      <c r="AB1426" s="3">
        <f t="shared" si="494"/>
        <v>-5.6301504365298488E-2</v>
      </c>
      <c r="AF1426" s="3">
        <v>0</v>
      </c>
    </row>
    <row r="1427" spans="1:32" x14ac:dyDescent="0.25">
      <c r="A1427" s="4">
        <v>1376</v>
      </c>
      <c r="B1427" s="3">
        <v>4.7767355490149203E-2</v>
      </c>
      <c r="C1427" s="3">
        <f t="shared" si="478"/>
        <v>0.85917786829901144</v>
      </c>
      <c r="D1427" s="3">
        <f t="shared" si="479"/>
        <v>145082.93763706449</v>
      </c>
      <c r="E1427" s="3">
        <f t="shared" si="480"/>
        <v>0.86070307325211659</v>
      </c>
      <c r="F1427" s="3">
        <f t="shared" si="481"/>
        <v>2.3262501489764906E-6</v>
      </c>
      <c r="G1427" s="3">
        <f t="shared" si="482"/>
        <v>1.5252049531051526E-3</v>
      </c>
      <c r="H1427" s="4">
        <v>1421</v>
      </c>
      <c r="I1427" s="3">
        <v>6.0017120246796202E-2</v>
      </c>
      <c r="J1427" s="3">
        <f t="shared" si="483"/>
        <v>0.38364830534524963</v>
      </c>
      <c r="K1427" s="3">
        <f t="shared" si="484"/>
        <v>8881.25</v>
      </c>
      <c r="L1427" s="3">
        <f t="shared" si="485"/>
        <v>0.38595965889540351</v>
      </c>
      <c r="M1427" s="3">
        <f t="shared" si="495"/>
        <v>5.3423552338089584E-6</v>
      </c>
      <c r="N1427" s="3">
        <f t="shared" si="486"/>
        <v>2.3113535501538829E-3</v>
      </c>
      <c r="O1427" s="4">
        <v>1749</v>
      </c>
      <c r="P1427" s="3">
        <v>7.3312336057462499E-2</v>
      </c>
      <c r="Q1427" s="3">
        <f t="shared" si="487"/>
        <v>-0.13246512943654754</v>
      </c>
      <c r="R1427" s="3">
        <f t="shared" si="488"/>
        <v>1749</v>
      </c>
      <c r="S1427" s="3">
        <f t="shared" si="489"/>
        <v>0.19460642997471078</v>
      </c>
      <c r="T1427" s="3">
        <f t="shared" si="496"/>
        <v>0.10697580497571228</v>
      </c>
      <c r="U1427" s="3">
        <f t="shared" si="490"/>
        <v>0.32707155941125832</v>
      </c>
      <c r="V1427" s="3">
        <v>1422</v>
      </c>
      <c r="W1427" s="3">
        <v>6.9200411275966794E-2</v>
      </c>
      <c r="X1427" s="3">
        <f t="shared" si="491"/>
        <v>2.7157674191773756E-2</v>
      </c>
      <c r="Y1427" s="3">
        <f t="shared" si="492"/>
        <v>14.220000000000002</v>
      </c>
      <c r="Z1427" s="3">
        <f t="shared" si="493"/>
        <v>1.9325470751456852E-2</v>
      </c>
      <c r="AA1427" s="3">
        <f t="shared" si="497"/>
        <v>6.1343410730511951E-5</v>
      </c>
      <c r="AB1427" s="3">
        <f t="shared" si="494"/>
        <v>-7.8322034403169039E-3</v>
      </c>
      <c r="AF1427" s="3">
        <v>0</v>
      </c>
    </row>
    <row r="1428" spans="1:32" x14ac:dyDescent="0.25">
      <c r="A1428" s="4">
        <v>1377</v>
      </c>
      <c r="B1428" s="3">
        <v>4.8780056355002301E-2</v>
      </c>
      <c r="C1428" s="3">
        <f t="shared" si="478"/>
        <v>0.81986534195803173</v>
      </c>
      <c r="D1428" s="3">
        <f t="shared" si="479"/>
        <v>145182.93763706449</v>
      </c>
      <c r="E1428" s="3">
        <f t="shared" si="480"/>
        <v>0.86079765166439604</v>
      </c>
      <c r="F1428" s="3">
        <f t="shared" si="481"/>
        <v>1.6754539778977252E-3</v>
      </c>
      <c r="G1428" s="3">
        <f t="shared" si="482"/>
        <v>4.09323097063643E-2</v>
      </c>
      <c r="H1428" s="4">
        <v>1422</v>
      </c>
      <c r="I1428" s="3">
        <v>6.02760646998717E-2</v>
      </c>
      <c r="J1428" s="3">
        <f t="shared" si="483"/>
        <v>0.37359621495441364</v>
      </c>
      <c r="K1428" s="3">
        <f t="shared" si="484"/>
        <v>8887.5</v>
      </c>
      <c r="L1428" s="3">
        <f t="shared" si="485"/>
        <v>0.3860650022588531</v>
      </c>
      <c r="M1428" s="3">
        <f t="shared" si="495"/>
        <v>1.5547065684335052E-4</v>
      </c>
      <c r="N1428" s="3">
        <f t="shared" si="486"/>
        <v>1.2468787304439455E-2</v>
      </c>
      <c r="O1428" s="4">
        <v>1750</v>
      </c>
      <c r="P1428" s="3">
        <v>5.7654774357622098E-2</v>
      </c>
      <c r="Q1428" s="3">
        <f t="shared" si="487"/>
        <v>0.47535335687409747</v>
      </c>
      <c r="R1428" s="3">
        <f t="shared" si="488"/>
        <v>1750</v>
      </c>
      <c r="S1428" s="3">
        <f t="shared" si="489"/>
        <v>0.19465625169335765</v>
      </c>
      <c r="T1428" s="3">
        <f t="shared" si="496"/>
        <v>7.8790864856847304E-2</v>
      </c>
      <c r="U1428" s="3">
        <f t="shared" si="490"/>
        <v>-0.28069710518073981</v>
      </c>
      <c r="V1428" s="3">
        <v>1423</v>
      </c>
      <c r="W1428" s="3">
        <v>6.7951118283359396E-2</v>
      </c>
      <c r="X1428" s="3">
        <f t="shared" si="491"/>
        <v>7.5654585159262683E-2</v>
      </c>
      <c r="Y1428" s="3">
        <f t="shared" si="492"/>
        <v>14.230000000000002</v>
      </c>
      <c r="Z1428" s="3">
        <f t="shared" si="493"/>
        <v>1.9332198631260011E-2</v>
      </c>
      <c r="AA1428" s="3">
        <f t="shared" si="497"/>
        <v>3.172211224209737E-3</v>
      </c>
      <c r="AB1428" s="3">
        <f t="shared" si="494"/>
        <v>-5.6322386528002671E-2</v>
      </c>
      <c r="AF1428" s="3">
        <v>0</v>
      </c>
    </row>
    <row r="1429" spans="1:32" x14ac:dyDescent="0.25">
      <c r="A1429" s="4">
        <v>1378</v>
      </c>
      <c r="B1429" s="3">
        <v>4.9249787426169603E-2</v>
      </c>
      <c r="C1429" s="3">
        <f t="shared" si="478"/>
        <v>0.80163062354380388</v>
      </c>
      <c r="D1429" s="3">
        <f t="shared" si="479"/>
        <v>145282.93763706449</v>
      </c>
      <c r="E1429" s="3">
        <f t="shared" si="480"/>
        <v>0.86089213332739822</v>
      </c>
      <c r="F1429" s="3">
        <f t="shared" si="481"/>
        <v>3.5119265418310482E-3</v>
      </c>
      <c r="G1429" s="3">
        <f t="shared" si="482"/>
        <v>5.9261509783594346E-2</v>
      </c>
      <c r="H1429" s="4">
        <v>1423</v>
      </c>
      <c r="I1429" s="3">
        <v>6.0029767845433998E-2</v>
      </c>
      <c r="J1429" s="3">
        <f t="shared" si="483"/>
        <v>0.38315733207579294</v>
      </c>
      <c r="K1429" s="3">
        <f t="shared" si="484"/>
        <v>8893.75</v>
      </c>
      <c r="L1429" s="3">
        <f t="shared" si="485"/>
        <v>0.38617029052530749</v>
      </c>
      <c r="M1429" s="3">
        <f t="shared" si="495"/>
        <v>9.0779186185011008E-6</v>
      </c>
      <c r="N1429" s="3">
        <f t="shared" si="486"/>
        <v>3.0129584495145467E-3</v>
      </c>
      <c r="O1429" s="4">
        <v>1751</v>
      </c>
      <c r="P1429" s="3">
        <v>7.4820190056670594E-2</v>
      </c>
      <c r="Q1429" s="3">
        <f t="shared" si="487"/>
        <v>-0.19099924560007883</v>
      </c>
      <c r="R1429" s="3">
        <f t="shared" si="488"/>
        <v>1751</v>
      </c>
      <c r="S1429" s="3">
        <f t="shared" si="489"/>
        <v>0.1947060560986047</v>
      </c>
      <c r="T1429" s="3">
        <f t="shared" si="496"/>
        <v>0.14876857975847249</v>
      </c>
      <c r="U1429" s="3">
        <f t="shared" si="490"/>
        <v>0.38570530169868356</v>
      </c>
      <c r="V1429" s="3">
        <v>1424</v>
      </c>
      <c r="W1429" s="3">
        <v>6.88306759634848E-2</v>
      </c>
      <c r="X1429" s="3">
        <f t="shared" si="491"/>
        <v>4.1510608721208819E-2</v>
      </c>
      <c r="Y1429" s="3">
        <f t="shared" si="492"/>
        <v>14.240000000000002</v>
      </c>
      <c r="Z1429" s="3">
        <f t="shared" si="493"/>
        <v>1.9338924101368837E-2</v>
      </c>
      <c r="AA1429" s="3">
        <f t="shared" si="497"/>
        <v>4.9158359888164878E-4</v>
      </c>
      <c r="AB1429" s="3">
        <f t="shared" si="494"/>
        <v>-2.2171684619839982E-2</v>
      </c>
      <c r="AF1429" s="3">
        <v>0</v>
      </c>
    </row>
    <row r="1430" spans="1:32" x14ac:dyDescent="0.25">
      <c r="A1430" s="4">
        <v>1379</v>
      </c>
      <c r="B1430" s="3">
        <v>4.8225147423777801E-2</v>
      </c>
      <c r="C1430" s="3">
        <f t="shared" si="478"/>
        <v>0.84140662105901531</v>
      </c>
      <c r="D1430" s="3">
        <f t="shared" si="479"/>
        <v>145382.93763706449</v>
      </c>
      <c r="E1430" s="3">
        <f t="shared" si="480"/>
        <v>0.86098651838452978</v>
      </c>
      <c r="F1430" s="3">
        <f t="shared" si="481"/>
        <v>3.8337237927768835E-4</v>
      </c>
      <c r="G1430" s="3">
        <f t="shared" si="482"/>
        <v>1.9579897325514461E-2</v>
      </c>
      <c r="H1430" s="4">
        <v>1424</v>
      </c>
      <c r="I1430" s="3">
        <v>5.9983478287121202E-2</v>
      </c>
      <c r="J1430" s="3">
        <f t="shared" si="483"/>
        <v>0.38495426890446655</v>
      </c>
      <c r="K1430" s="3">
        <f t="shared" si="484"/>
        <v>8900</v>
      </c>
      <c r="L1430" s="3">
        <f t="shared" si="485"/>
        <v>0.38627552375593033</v>
      </c>
      <c r="M1430" s="3">
        <f t="shared" si="495"/>
        <v>1.7457143825165814E-6</v>
      </c>
      <c r="N1430" s="3">
        <f t="shared" si="486"/>
        <v>1.3212548514637823E-3</v>
      </c>
      <c r="O1430" s="4">
        <v>1752</v>
      </c>
      <c r="P1430" s="3">
        <v>5.8888793320869902E-2</v>
      </c>
      <c r="Q1430" s="3">
        <f t="shared" si="487"/>
        <v>0.42744937586487319</v>
      </c>
      <c r="R1430" s="3">
        <f t="shared" si="488"/>
        <v>1752</v>
      </c>
      <c r="S1430" s="3">
        <f t="shared" si="489"/>
        <v>0.19475584320547168</v>
      </c>
      <c r="T1430" s="3">
        <f t="shared" si="496"/>
        <v>5.414628014151196E-2</v>
      </c>
      <c r="U1430" s="3">
        <f t="shared" si="490"/>
        <v>-0.23269353265940151</v>
      </c>
      <c r="V1430" s="3">
        <v>1425</v>
      </c>
      <c r="W1430" s="3">
        <v>6.8897702310709505E-2</v>
      </c>
      <c r="X1430" s="3">
        <f t="shared" si="491"/>
        <v>3.8908680420107686E-2</v>
      </c>
      <c r="Y1430" s="3">
        <f t="shared" si="492"/>
        <v>14.250000000000004</v>
      </c>
      <c r="Z1430" s="3">
        <f t="shared" si="493"/>
        <v>1.93456471643213E-2</v>
      </c>
      <c r="AA1430" s="3">
        <f t="shared" si="497"/>
        <v>3.8271227016700406E-4</v>
      </c>
      <c r="AB1430" s="3">
        <f t="shared" si="494"/>
        <v>-1.9563033255786386E-2</v>
      </c>
      <c r="AF1430" s="3">
        <v>0</v>
      </c>
    </row>
    <row r="1431" spans="1:32" x14ac:dyDescent="0.25">
      <c r="A1431" s="4">
        <v>1380</v>
      </c>
      <c r="B1431" s="3">
        <v>4.8332994678104098E-2</v>
      </c>
      <c r="C1431" s="3">
        <f t="shared" si="478"/>
        <v>0.83722004615456913</v>
      </c>
      <c r="D1431" s="3">
        <f t="shared" si="479"/>
        <v>145482.93763706449</v>
      </c>
      <c r="E1431" s="3">
        <f t="shared" si="480"/>
        <v>0.86108080697890599</v>
      </c>
      <c r="F1431" s="3">
        <f t="shared" si="481"/>
        <v>5.6933590711620856E-4</v>
      </c>
      <c r="G1431" s="3">
        <f t="shared" si="482"/>
        <v>2.3860760824336857E-2</v>
      </c>
      <c r="H1431" s="4">
        <v>1425</v>
      </c>
      <c r="I1431" s="3">
        <v>5.9977174883408403E-2</v>
      </c>
      <c r="J1431" s="3">
        <f t="shared" si="483"/>
        <v>0.38519896379226359</v>
      </c>
      <c r="K1431" s="3">
        <f t="shared" si="484"/>
        <v>8906.25</v>
      </c>
      <c r="L1431" s="3">
        <f t="shared" si="485"/>
        <v>0.38638070201177632</v>
      </c>
      <c r="M1431" s="3">
        <f t="shared" si="495"/>
        <v>1.396505219457115E-6</v>
      </c>
      <c r="N1431" s="3">
        <f t="shared" si="486"/>
        <v>1.1817382195127291E-3</v>
      </c>
      <c r="O1431" s="4">
        <v>1755</v>
      </c>
      <c r="P1431" s="3">
        <v>5.8697690041293299E-2</v>
      </c>
      <c r="Q1431" s="3">
        <f t="shared" si="487"/>
        <v>0.43486790681803145</v>
      </c>
      <c r="R1431" s="3">
        <f t="shared" si="488"/>
        <v>1755</v>
      </c>
      <c r="S1431" s="3">
        <f t="shared" si="489"/>
        <v>0.19490510088566926</v>
      </c>
      <c r="T1431" s="3">
        <f t="shared" si="496"/>
        <v>5.7582148230932516E-2</v>
      </c>
      <c r="U1431" s="3">
        <f t="shared" si="490"/>
        <v>-0.23996280593236219</v>
      </c>
      <c r="V1431" s="3">
        <v>1426</v>
      </c>
      <c r="W1431" s="3">
        <v>6.7979159294783403E-2</v>
      </c>
      <c r="X1431" s="3">
        <f t="shared" si="491"/>
        <v>7.4566047528366222E-2</v>
      </c>
      <c r="Y1431" s="3">
        <f t="shared" si="492"/>
        <v>14.260000000000003</v>
      </c>
      <c r="Z1431" s="3">
        <f t="shared" si="493"/>
        <v>1.9352367822651151E-2</v>
      </c>
      <c r="AA1431" s="3">
        <f t="shared" si="497"/>
        <v>3.0485504266452921E-3</v>
      </c>
      <c r="AB1431" s="3">
        <f t="shared" si="494"/>
        <v>-5.5213679705715071E-2</v>
      </c>
      <c r="AF1431" s="3">
        <v>0</v>
      </c>
    </row>
    <row r="1432" spans="1:32" x14ac:dyDescent="0.25">
      <c r="A1432" s="4">
        <v>1381</v>
      </c>
      <c r="B1432" s="3">
        <v>4.8348435520725298E-2</v>
      </c>
      <c r="C1432" s="3">
        <f t="shared" si="478"/>
        <v>0.836620640591347</v>
      </c>
      <c r="D1432" s="3">
        <f t="shared" si="479"/>
        <v>145582.93763706449</v>
      </c>
      <c r="E1432" s="3">
        <f t="shared" si="480"/>
        <v>0.86117499925335239</v>
      </c>
      <c r="F1432" s="3">
        <f t="shared" si="481"/>
        <v>6.0291652930239933E-4</v>
      </c>
      <c r="G1432" s="3">
        <f t="shared" si="482"/>
        <v>2.4554358662005393E-2</v>
      </c>
      <c r="H1432" s="4">
        <v>1426</v>
      </c>
      <c r="I1432" s="3">
        <v>5.8274008628082297E-2</v>
      </c>
      <c r="J1432" s="3">
        <f t="shared" si="483"/>
        <v>0.45131500121194917</v>
      </c>
      <c r="K1432" s="3">
        <f t="shared" si="484"/>
        <v>8912.5</v>
      </c>
      <c r="L1432" s="3">
        <f t="shared" si="485"/>
        <v>0.38648582535379161</v>
      </c>
      <c r="M1432" s="3">
        <f t="shared" si="495"/>
        <v>4.2028220424479195E-3</v>
      </c>
      <c r="N1432" s="3">
        <f t="shared" si="486"/>
        <v>-6.4829175858157562E-2</v>
      </c>
      <c r="O1432" s="4">
        <v>1756</v>
      </c>
      <c r="P1432" s="3">
        <v>5.9140146599860798E-2</v>
      </c>
      <c r="Q1432" s="3">
        <f t="shared" si="487"/>
        <v>0.41769197094485805</v>
      </c>
      <c r="R1432" s="3">
        <f t="shared" si="488"/>
        <v>1756</v>
      </c>
      <c r="S1432" s="3">
        <f t="shared" si="489"/>
        <v>0.19495481894878586</v>
      </c>
      <c r="T1432" s="3">
        <f t="shared" si="496"/>
        <v>4.9611838879321364E-2</v>
      </c>
      <c r="U1432" s="3">
        <f t="shared" si="490"/>
        <v>-0.22273715199607219</v>
      </c>
      <c r="V1432" s="3">
        <v>1427</v>
      </c>
      <c r="W1432" s="3">
        <v>6.7211579207278202E-2</v>
      </c>
      <c r="X1432" s="3">
        <f t="shared" si="491"/>
        <v>0.10436311145527123</v>
      </c>
      <c r="Y1432" s="3">
        <f t="shared" si="492"/>
        <v>14.270000000000003</v>
      </c>
      <c r="Z1432" s="3">
        <f t="shared" si="493"/>
        <v>1.9359086078887811E-2</v>
      </c>
      <c r="AA1432" s="3">
        <f t="shared" si="497"/>
        <v>7.2256843301888368E-3</v>
      </c>
      <c r="AB1432" s="3">
        <f t="shared" si="494"/>
        <v>-8.5004025376383421E-2</v>
      </c>
      <c r="AF1432" s="3">
        <v>0</v>
      </c>
    </row>
    <row r="1433" spans="1:32" x14ac:dyDescent="0.25">
      <c r="A1433" s="4">
        <v>1382</v>
      </c>
      <c r="B1433" s="3">
        <v>4.8332994678104098E-2</v>
      </c>
      <c r="C1433" s="3">
        <f t="shared" si="478"/>
        <v>0.83722004615456913</v>
      </c>
      <c r="D1433" s="3">
        <f t="shared" si="479"/>
        <v>145682.93763706449</v>
      </c>
      <c r="E1433" s="3">
        <f t="shared" si="480"/>
        <v>0.86126909535040452</v>
      </c>
      <c r="F1433" s="3">
        <f t="shared" si="481"/>
        <v>5.7835676722371092E-4</v>
      </c>
      <c r="G1433" s="3">
        <f t="shared" si="482"/>
        <v>2.4049049195835392E-2</v>
      </c>
      <c r="H1433" s="4">
        <v>1427</v>
      </c>
      <c r="I1433" s="3">
        <v>5.8730477184062303E-2</v>
      </c>
      <c r="J1433" s="3">
        <f t="shared" si="483"/>
        <v>0.43359512681113482</v>
      </c>
      <c r="K1433" s="3">
        <f t="shared" si="484"/>
        <v>8918.75</v>
      </c>
      <c r="L1433" s="3">
        <f t="shared" si="485"/>
        <v>0.38659089384281375</v>
      </c>
      <c r="M1433" s="3">
        <f t="shared" si="495"/>
        <v>2.2093979169402014E-3</v>
      </c>
      <c r="N1433" s="3">
        <f t="shared" si="486"/>
        <v>-4.7004232968321069E-2</v>
      </c>
      <c r="O1433" s="4">
        <v>1757</v>
      </c>
      <c r="P1433" s="3">
        <v>5.7352053604558702E-2</v>
      </c>
      <c r="Q1433" s="3">
        <f t="shared" si="487"/>
        <v>0.4871048206989973</v>
      </c>
      <c r="R1433" s="3">
        <f t="shared" si="488"/>
        <v>1757</v>
      </c>
      <c r="S1433" s="3">
        <f t="shared" si="489"/>
        <v>0.19500451978830013</v>
      </c>
      <c r="T1433" s="3">
        <f t="shared" si="496"/>
        <v>8.5322585792119834E-2</v>
      </c>
      <c r="U1433" s="3">
        <f t="shared" si="490"/>
        <v>-0.29210030091069716</v>
      </c>
      <c r="V1433" s="3">
        <v>1428</v>
      </c>
      <c r="W1433" s="3">
        <v>6.7949072685787704E-2</v>
      </c>
      <c r="X1433" s="3">
        <f t="shared" si="491"/>
        <v>7.5733994204135846E-2</v>
      </c>
      <c r="Y1433" s="3">
        <f t="shared" si="492"/>
        <v>14.280000000000003</v>
      </c>
      <c r="Z1433" s="3">
        <f t="shared" si="493"/>
        <v>1.9365801935556037E-2</v>
      </c>
      <c r="AA1433" s="3">
        <f t="shared" si="497"/>
        <v>3.1773730996275803E-3</v>
      </c>
      <c r="AB1433" s="3">
        <f t="shared" si="494"/>
        <v>-5.6368192268579809E-2</v>
      </c>
      <c r="AF1433" s="3">
        <v>0</v>
      </c>
    </row>
    <row r="1434" spans="1:32" x14ac:dyDescent="0.25">
      <c r="A1434" s="4">
        <v>1383</v>
      </c>
      <c r="B1434" s="3">
        <v>4.8332994678104098E-2</v>
      </c>
      <c r="C1434" s="3">
        <f t="shared" si="478"/>
        <v>0.83722004615456913</v>
      </c>
      <c r="D1434" s="3">
        <f t="shared" si="479"/>
        <v>145782.93763706449</v>
      </c>
      <c r="E1434" s="3">
        <f t="shared" si="480"/>
        <v>0.86136309541230927</v>
      </c>
      <c r="F1434" s="3">
        <f t="shared" si="481"/>
        <v>5.8288682746166648E-4</v>
      </c>
      <c r="G1434" s="3">
        <f t="shared" si="482"/>
        <v>2.4143049257740135E-2</v>
      </c>
      <c r="H1434" s="4">
        <v>1428</v>
      </c>
      <c r="I1434" s="3">
        <v>5.9485595373727197E-2</v>
      </c>
      <c r="J1434" s="3">
        <f t="shared" si="483"/>
        <v>0.40428182734430729</v>
      </c>
      <c r="K1434" s="3">
        <f t="shared" si="484"/>
        <v>8925</v>
      </c>
      <c r="L1434" s="3">
        <f t="shared" si="485"/>
        <v>0.38669590753957217</v>
      </c>
      <c r="M1434" s="3">
        <f t="shared" si="495"/>
        <v>3.0926457537857482E-4</v>
      </c>
      <c r="N1434" s="3">
        <f t="shared" si="486"/>
        <v>-1.7585919804735117E-2</v>
      </c>
      <c r="O1434" s="4">
        <v>1759</v>
      </c>
      <c r="P1434" s="3">
        <v>7.3643033607047201E-2</v>
      </c>
      <c r="Q1434" s="3">
        <f t="shared" si="487"/>
        <v>-0.14530263810287211</v>
      </c>
      <c r="R1434" s="3">
        <f t="shared" si="488"/>
        <v>1759</v>
      </c>
      <c r="S1434" s="3">
        <f t="shared" si="489"/>
        <v>0.19510386985606709</v>
      </c>
      <c r="T1434" s="3">
        <f t="shared" si="496"/>
        <v>0.11587659066079936</v>
      </c>
      <c r="U1434" s="3">
        <f t="shared" si="490"/>
        <v>0.34040650795893923</v>
      </c>
      <c r="V1434" s="3">
        <v>1429</v>
      </c>
      <c r="W1434" s="3">
        <v>6.7931938103488396E-2</v>
      </c>
      <c r="X1434" s="3">
        <f t="shared" si="491"/>
        <v>7.6399149869901914E-2</v>
      </c>
      <c r="Y1434" s="3">
        <f t="shared" si="492"/>
        <v>14.290000000000003</v>
      </c>
      <c r="Z1434" s="3">
        <f t="shared" si="493"/>
        <v>1.9372515395176149E-2</v>
      </c>
      <c r="AA1434" s="3">
        <f t="shared" si="497"/>
        <v>3.2520370395139812E-3</v>
      </c>
      <c r="AB1434" s="3">
        <f t="shared" si="494"/>
        <v>-5.7026634474725765E-2</v>
      </c>
      <c r="AF1434" s="3">
        <v>0</v>
      </c>
    </row>
    <row r="1435" spans="1:32" x14ac:dyDescent="0.25">
      <c r="A1435" s="4">
        <v>1384</v>
      </c>
      <c r="B1435" s="3">
        <v>4.8348435520725298E-2</v>
      </c>
      <c r="C1435" s="3">
        <f t="shared" si="478"/>
        <v>0.836620640591347</v>
      </c>
      <c r="D1435" s="3">
        <f t="shared" si="479"/>
        <v>145882.93763706449</v>
      </c>
      <c r="E1435" s="3">
        <f t="shared" si="480"/>
        <v>0.86145699958102573</v>
      </c>
      <c r="F1435" s="3">
        <f t="shared" si="481"/>
        <v>6.1684472786419553E-4</v>
      </c>
      <c r="G1435" s="3">
        <f t="shared" si="482"/>
        <v>2.4836358989678731E-2</v>
      </c>
      <c r="H1435" s="4">
        <v>1429</v>
      </c>
      <c r="I1435" s="3">
        <v>6.1681691096268199E-2</v>
      </c>
      <c r="J1435" s="3">
        <f t="shared" si="483"/>
        <v>0.31903052171593738</v>
      </c>
      <c r="K1435" s="3">
        <f t="shared" si="484"/>
        <v>8931.25</v>
      </c>
      <c r="L1435" s="3">
        <f t="shared" si="485"/>
        <v>0.38680086650468837</v>
      </c>
      <c r="M1435" s="3">
        <f t="shared" si="495"/>
        <v>4.5928196327861886E-3</v>
      </c>
      <c r="N1435" s="3">
        <f t="shared" si="486"/>
        <v>6.7770344788750991E-2</v>
      </c>
      <c r="O1435" s="4">
        <v>1760</v>
      </c>
      <c r="P1435" s="3">
        <v>7.2782433089295495E-2</v>
      </c>
      <c r="Q1435" s="3">
        <f t="shared" si="487"/>
        <v>-0.11189456895099829</v>
      </c>
      <c r="R1435" s="3">
        <f t="shared" si="488"/>
        <v>1760</v>
      </c>
      <c r="S1435" s="3">
        <f t="shared" si="489"/>
        <v>0.19515351911403922</v>
      </c>
      <c r="T1435" s="3">
        <f t="shared" si="496"/>
        <v>9.4278528384395044E-2</v>
      </c>
      <c r="U1435" s="3">
        <f t="shared" si="490"/>
        <v>0.30704808806503753</v>
      </c>
      <c r="V1435" s="3">
        <v>1430</v>
      </c>
      <c r="W1435" s="3">
        <v>6.7915086148446005E-2</v>
      </c>
      <c r="X1435" s="3">
        <f t="shared" si="491"/>
        <v>7.7053334091021428E-2</v>
      </c>
      <c r="Y1435" s="3">
        <f t="shared" si="492"/>
        <v>14.300000000000002</v>
      </c>
      <c r="Z1435" s="3">
        <f t="shared" si="493"/>
        <v>1.9379226460264354E-2</v>
      </c>
      <c r="AA1435" s="3">
        <f t="shared" si="497"/>
        <v>3.3263026910041512E-3</v>
      </c>
      <c r="AB1435" s="3">
        <f t="shared" si="494"/>
        <v>-5.7674107630757074E-2</v>
      </c>
      <c r="AF1435" s="3">
        <v>0</v>
      </c>
    </row>
    <row r="1436" spans="1:32" x14ac:dyDescent="0.25">
      <c r="A1436" s="4">
        <v>1385</v>
      </c>
      <c r="B1436" s="3">
        <v>4.8666680321822198E-2</v>
      </c>
      <c r="C1436" s="3">
        <f t="shared" si="478"/>
        <v>0.82426654121194476</v>
      </c>
      <c r="D1436" s="3">
        <f t="shared" si="479"/>
        <v>145982.93763706449</v>
      </c>
      <c r="E1436" s="3">
        <f t="shared" si="480"/>
        <v>0.8615508079982257</v>
      </c>
      <c r="F1436" s="3">
        <f t="shared" si="481"/>
        <v>1.3901165497905721E-3</v>
      </c>
      <c r="G1436" s="3">
        <f t="shared" si="482"/>
        <v>3.728426678628094E-2</v>
      </c>
      <c r="H1436" s="4">
        <v>1430</v>
      </c>
      <c r="I1436" s="3">
        <v>5.9529292653975302E-2</v>
      </c>
      <c r="J1436" s="3">
        <f t="shared" si="483"/>
        <v>0.40258552141587112</v>
      </c>
      <c r="K1436" s="3">
        <f t="shared" si="484"/>
        <v>8937.5</v>
      </c>
      <c r="L1436" s="3">
        <f t="shared" si="485"/>
        <v>0.38690577079867627</v>
      </c>
      <c r="M1436" s="3">
        <f t="shared" si="495"/>
        <v>2.4585457941742208E-4</v>
      </c>
      <c r="N1436" s="3">
        <f t="shared" si="486"/>
        <v>-1.5679750617194843E-2</v>
      </c>
      <c r="O1436" s="4">
        <v>1761</v>
      </c>
      <c r="P1436" s="3">
        <v>7.3449475973308198E-2</v>
      </c>
      <c r="Q1436" s="3">
        <f t="shared" si="487"/>
        <v>-0.13778883038437467</v>
      </c>
      <c r="R1436" s="3">
        <f t="shared" si="488"/>
        <v>1761</v>
      </c>
      <c r="S1436" s="3">
        <f t="shared" si="489"/>
        <v>0.19520315120784792</v>
      </c>
      <c r="T1436" s="3">
        <f t="shared" si="496"/>
        <v>0.11088365980471511</v>
      </c>
      <c r="U1436" s="3">
        <f t="shared" si="490"/>
        <v>0.3329919815922226</v>
      </c>
      <c r="V1436" s="3">
        <v>1431</v>
      </c>
      <c r="W1436" s="3">
        <v>6.79531639880704E-2</v>
      </c>
      <c r="X1436" s="3">
        <f t="shared" si="491"/>
        <v>7.5575171955296602E-2</v>
      </c>
      <c r="Y1436" s="3">
        <f t="shared" si="492"/>
        <v>14.310000000000002</v>
      </c>
      <c r="Z1436" s="3">
        <f t="shared" si="493"/>
        <v>1.9385935133332199E-2</v>
      </c>
      <c r="AA1436" s="3">
        <f t="shared" si="497"/>
        <v>3.1572303346348004E-3</v>
      </c>
      <c r="AB1436" s="3">
        <f t="shared" si="494"/>
        <v>-5.6189236821964403E-2</v>
      </c>
      <c r="AF1436" s="3">
        <v>0</v>
      </c>
    </row>
    <row r="1437" spans="1:32" x14ac:dyDescent="0.25">
      <c r="A1437" s="4">
        <v>1386</v>
      </c>
      <c r="B1437" s="3">
        <v>4.8780056355002301E-2</v>
      </c>
      <c r="C1437" s="3">
        <f t="shared" si="478"/>
        <v>0.81986534195803173</v>
      </c>
      <c r="D1437" s="3">
        <f t="shared" si="479"/>
        <v>146082.93763706449</v>
      </c>
      <c r="E1437" s="3">
        <f t="shared" si="480"/>
        <v>0.86164452080529419</v>
      </c>
      <c r="F1437" s="3">
        <f t="shared" si="481"/>
        <v>1.7454997851515425E-3</v>
      </c>
      <c r="G1437" s="3">
        <f t="shared" si="482"/>
        <v>4.1779178847262455E-2</v>
      </c>
      <c r="H1437" s="4">
        <v>1431</v>
      </c>
      <c r="I1437" s="3">
        <v>5.9586961952212102E-2</v>
      </c>
      <c r="J1437" s="3">
        <f t="shared" si="483"/>
        <v>0.4003468289404491</v>
      </c>
      <c r="K1437" s="3">
        <f t="shared" si="484"/>
        <v>8943.75</v>
      </c>
      <c r="L1437" s="3">
        <f t="shared" si="485"/>
        <v>0.38701062048194246</v>
      </c>
      <c r="M1437" s="3">
        <f t="shared" si="495"/>
        <v>1.7785445604874398E-4</v>
      </c>
      <c r="N1437" s="3">
        <f t="shared" si="486"/>
        <v>-1.3336208458506638E-2</v>
      </c>
      <c r="O1437" s="4">
        <v>1763</v>
      </c>
      <c r="P1437" s="3">
        <v>7.1219237843520397E-2</v>
      </c>
      <c r="Q1437" s="3">
        <f t="shared" si="487"/>
        <v>-5.1212134079628657E-2</v>
      </c>
      <c r="R1437" s="3">
        <f t="shared" si="488"/>
        <v>1763</v>
      </c>
      <c r="S1437" s="3">
        <f t="shared" si="489"/>
        <v>0.19530236396218181</v>
      </c>
      <c r="T1437" s="3">
        <f t="shared" si="496"/>
        <v>6.0769397744805775E-2</v>
      </c>
      <c r="U1437" s="3">
        <f t="shared" si="490"/>
        <v>0.24651449804181047</v>
      </c>
      <c r="V1437" s="3">
        <v>1432</v>
      </c>
      <c r="W1437" s="3">
        <v>7.2298356122558E-2</v>
      </c>
      <c r="X1437" s="3">
        <f t="shared" si="491"/>
        <v>-9.3102950254504047E-2</v>
      </c>
      <c r="Y1437" s="3">
        <f t="shared" si="492"/>
        <v>14.320000000000002</v>
      </c>
      <c r="Z1437" s="3">
        <f t="shared" si="493"/>
        <v>1.9392641416886902E-2</v>
      </c>
      <c r="AA1437" s="3">
        <f t="shared" si="497"/>
        <v>1.2655258145496324E-2</v>
      </c>
      <c r="AB1437" s="3">
        <f t="shared" si="494"/>
        <v>0.11249559167139095</v>
      </c>
      <c r="AF1437" s="3">
        <v>0</v>
      </c>
    </row>
    <row r="1438" spans="1:32" x14ac:dyDescent="0.25">
      <c r="A1438" s="4">
        <v>1387</v>
      </c>
      <c r="B1438" s="3">
        <v>4.8332994678104098E-2</v>
      </c>
      <c r="C1438" s="3">
        <f t="shared" si="478"/>
        <v>0.83722004615456913</v>
      </c>
      <c r="D1438" s="3">
        <f t="shared" si="479"/>
        <v>146182.93763706449</v>
      </c>
      <c r="E1438" s="3">
        <f t="shared" si="480"/>
        <v>0.86173813814333089</v>
      </c>
      <c r="F1438" s="3">
        <f t="shared" si="481"/>
        <v>6.0113683476938355E-4</v>
      </c>
      <c r="G1438" s="3">
        <f t="shared" si="482"/>
        <v>2.4518091988761759E-2</v>
      </c>
      <c r="H1438" s="4">
        <v>1432</v>
      </c>
      <c r="I1438" s="3">
        <v>5.8955816507921498E-2</v>
      </c>
      <c r="J1438" s="3">
        <f t="shared" si="483"/>
        <v>0.42484757024006564</v>
      </c>
      <c r="K1438" s="3">
        <f t="shared" si="484"/>
        <v>8950</v>
      </c>
      <c r="L1438" s="3">
        <f t="shared" si="485"/>
        <v>0.38711541561478613</v>
      </c>
      <c r="M1438" s="3">
        <f t="shared" si="495"/>
        <v>1.4237154926660021E-3</v>
      </c>
      <c r="N1438" s="3">
        <f t="shared" si="486"/>
        <v>-3.7732154625279513E-2</v>
      </c>
      <c r="O1438" s="4">
        <v>1764</v>
      </c>
      <c r="P1438" s="3">
        <v>7.3318589661750699E-2</v>
      </c>
      <c r="Q1438" s="3">
        <f t="shared" si="487"/>
        <v>-0.13270789113631323</v>
      </c>
      <c r="R1438" s="3">
        <f t="shared" si="488"/>
        <v>1764</v>
      </c>
      <c r="S1438" s="3">
        <f t="shared" si="489"/>
        <v>0.19535194465225747</v>
      </c>
      <c r="T1438" s="3">
        <f t="shared" si="496"/>
        <v>0.10762325585762396</v>
      </c>
      <c r="U1438" s="3">
        <f t="shared" si="490"/>
        <v>0.32805983578857068</v>
      </c>
      <c r="V1438" s="3">
        <v>1433</v>
      </c>
      <c r="W1438" s="3">
        <v>6.7952721664459606E-2</v>
      </c>
      <c r="X1438" s="3">
        <f t="shared" si="491"/>
        <v>7.5592342730205639E-2</v>
      </c>
      <c r="Y1438" s="3">
        <f t="shared" si="492"/>
        <v>14.330000000000004</v>
      </c>
      <c r="Z1438" s="3">
        <f t="shared" si="493"/>
        <v>1.9399345313431238E-2</v>
      </c>
      <c r="AA1438" s="3">
        <f t="shared" si="497"/>
        <v>3.1576529586816145E-3</v>
      </c>
      <c r="AB1438" s="3">
        <f t="shared" si="494"/>
        <v>-5.6192997416774401E-2</v>
      </c>
      <c r="AF1438" s="3">
        <v>0</v>
      </c>
    </row>
    <row r="1439" spans="1:32" x14ac:dyDescent="0.25">
      <c r="A1439" s="4">
        <v>1388</v>
      </c>
      <c r="B1439" s="3">
        <v>4.7752213842718098E-2</v>
      </c>
      <c r="C1439" s="3">
        <f t="shared" si="478"/>
        <v>0.85976565925894854</v>
      </c>
      <c r="D1439" s="3">
        <f t="shared" si="479"/>
        <v>146282.93763706449</v>
      </c>
      <c r="E1439" s="3">
        <f t="shared" si="480"/>
        <v>0.86183166015315038</v>
      </c>
      <c r="F1439" s="3">
        <f t="shared" si="481"/>
        <v>4.2683596948427861E-6</v>
      </c>
      <c r="G1439" s="3">
        <f t="shared" si="482"/>
        <v>2.066000894201836E-3</v>
      </c>
      <c r="H1439" s="4">
        <v>1433</v>
      </c>
      <c r="I1439" s="3">
        <v>5.9430792969332999E-2</v>
      </c>
      <c r="J1439" s="3">
        <f t="shared" si="483"/>
        <v>0.40640922847633704</v>
      </c>
      <c r="K1439" s="3">
        <f t="shared" si="484"/>
        <v>8956.25</v>
      </c>
      <c r="L1439" s="3">
        <f t="shared" si="485"/>
        <v>0.38722015625739992</v>
      </c>
      <c r="M1439" s="3">
        <f t="shared" si="495"/>
        <v>3.6822049262358434E-4</v>
      </c>
      <c r="N1439" s="3">
        <f t="shared" si="486"/>
        <v>-1.918907221893712E-2</v>
      </c>
      <c r="O1439" s="4">
        <v>1765</v>
      </c>
      <c r="P1439" s="3">
        <v>7.3428829617190994E-2</v>
      </c>
      <c r="Q1439" s="3">
        <f t="shared" si="487"/>
        <v>-0.13698734946649219</v>
      </c>
      <c r="R1439" s="3">
        <f t="shared" si="488"/>
        <v>1765</v>
      </c>
      <c r="S1439" s="3">
        <f t="shared" si="489"/>
        <v>0.19540150823727098</v>
      </c>
      <c r="T1439" s="3">
        <f t="shared" si="496"/>
        <v>0.11048235272561251</v>
      </c>
      <c r="U1439" s="3">
        <f t="shared" si="490"/>
        <v>0.33238885770376314</v>
      </c>
      <c r="V1439" s="3">
        <v>1434</v>
      </c>
      <c r="W1439" s="3">
        <v>6.9948868897428795E-2</v>
      </c>
      <c r="X1439" s="3">
        <f t="shared" si="491"/>
        <v>-1.8970654455821819E-3</v>
      </c>
      <c r="Y1439" s="3">
        <f t="shared" si="492"/>
        <v>14.340000000000003</v>
      </c>
      <c r="Z1439" s="3">
        <f t="shared" si="493"/>
        <v>1.9406046825463874E-2</v>
      </c>
      <c r="AA1439" s="3">
        <f t="shared" si="497"/>
        <v>4.5382259243279308E-4</v>
      </c>
      <c r="AB1439" s="3">
        <f t="shared" si="494"/>
        <v>2.1303112271046056E-2</v>
      </c>
      <c r="AF1439" s="3">
        <v>0</v>
      </c>
    </row>
    <row r="1440" spans="1:32" x14ac:dyDescent="0.25">
      <c r="A1440" s="4">
        <v>1389</v>
      </c>
      <c r="B1440" s="3">
        <v>5.0125625903958401E-2</v>
      </c>
      <c r="C1440" s="3">
        <f t="shared" si="478"/>
        <v>0.76763102462620014</v>
      </c>
      <c r="D1440" s="3">
        <f t="shared" si="479"/>
        <v>146382.93763706449</v>
      </c>
      <c r="E1440" s="3">
        <f t="shared" si="480"/>
        <v>0.86192508697528281</v>
      </c>
      <c r="F1440" s="3">
        <f t="shared" si="481"/>
        <v>8.8913701942926887E-3</v>
      </c>
      <c r="G1440" s="3">
        <f t="shared" si="482"/>
        <v>9.4294062349082663E-2</v>
      </c>
      <c r="H1440" s="4">
        <v>1434</v>
      </c>
      <c r="I1440" s="3">
        <v>6.0147673834002498E-2</v>
      </c>
      <c r="J1440" s="3">
        <f t="shared" si="483"/>
        <v>0.37858028228525015</v>
      </c>
      <c r="K1440" s="3">
        <f t="shared" si="484"/>
        <v>8962.5</v>
      </c>
      <c r="L1440" s="3">
        <f t="shared" si="485"/>
        <v>0.38732484246986987</v>
      </c>
      <c r="M1440" s="3">
        <f t="shared" si="495"/>
        <v>7.6467332822436479E-5</v>
      </c>
      <c r="N1440" s="3">
        <f t="shared" si="486"/>
        <v>8.7445601846197207E-3</v>
      </c>
      <c r="O1440" s="4">
        <v>1766</v>
      </c>
      <c r="P1440" s="3">
        <v>7.08707134817219E-2</v>
      </c>
      <c r="Q1440" s="3">
        <f t="shared" si="487"/>
        <v>-3.7682597738545279E-2</v>
      </c>
      <c r="R1440" s="3">
        <f t="shared" si="488"/>
        <v>1766</v>
      </c>
      <c r="S1440" s="3">
        <f t="shared" si="489"/>
        <v>0.19545105473194502</v>
      </c>
      <c r="T1440" s="3">
        <f t="shared" si="496"/>
        <v>5.4351299914231342E-2</v>
      </c>
      <c r="U1440" s="3">
        <f t="shared" si="490"/>
        <v>0.23313365247049028</v>
      </c>
      <c r="V1440" s="3">
        <v>1435</v>
      </c>
      <c r="W1440" s="3">
        <v>6.9948404878860504E-2</v>
      </c>
      <c r="X1440" s="3">
        <f t="shared" si="491"/>
        <v>-1.8790524835893981E-3</v>
      </c>
      <c r="Y1440" s="3">
        <f t="shared" si="492"/>
        <v>14.350000000000003</v>
      </c>
      <c r="Z1440" s="3">
        <f t="shared" si="493"/>
        <v>1.9412745955478927E-2</v>
      </c>
      <c r="AA1440" s="3">
        <f t="shared" si="497"/>
        <v>4.5334068076991233E-4</v>
      </c>
      <c r="AB1440" s="3">
        <f t="shared" si="494"/>
        <v>2.1291798439068324E-2</v>
      </c>
      <c r="AF1440" s="3">
        <v>0</v>
      </c>
    </row>
    <row r="1441" spans="1:32" x14ac:dyDescent="0.25">
      <c r="A1441" s="4">
        <v>1390</v>
      </c>
      <c r="B1441" s="3">
        <v>5.0633480902869898E-2</v>
      </c>
      <c r="C1441" s="3">
        <f t="shared" si="478"/>
        <v>0.74791635495915831</v>
      </c>
      <c r="D1441" s="3">
        <f t="shared" si="479"/>
        <v>146482.93763706449</v>
      </c>
      <c r="E1441" s="3">
        <f t="shared" si="480"/>
        <v>0.86201841874997509</v>
      </c>
      <c r="F1441" s="3">
        <f t="shared" si="481"/>
        <v>1.3019280961323621E-2</v>
      </c>
      <c r="G1441" s="3">
        <f t="shared" si="482"/>
        <v>0.11410206379081678</v>
      </c>
      <c r="H1441" s="4">
        <v>1435</v>
      </c>
      <c r="I1441" s="3">
        <v>6.00661967256087E-2</v>
      </c>
      <c r="J1441" s="3">
        <f t="shared" si="483"/>
        <v>0.38174318169719312</v>
      </c>
      <c r="K1441" s="3">
        <f t="shared" si="484"/>
        <v>8968.75</v>
      </c>
      <c r="L1441" s="3">
        <f t="shared" si="485"/>
        <v>0.38742947431217556</v>
      </c>
      <c r="M1441" s="3">
        <f t="shared" si="495"/>
        <v>3.2333923703203787E-5</v>
      </c>
      <c r="N1441" s="3">
        <f t="shared" si="486"/>
        <v>5.6862926149824355E-3</v>
      </c>
      <c r="O1441" s="4">
        <v>1767</v>
      </c>
      <c r="P1441" s="3">
        <v>5.5802000632368398E-2</v>
      </c>
      <c r="Q1441" s="3">
        <f t="shared" si="487"/>
        <v>0.54727707927407487</v>
      </c>
      <c r="R1441" s="3">
        <f t="shared" si="488"/>
        <v>1767</v>
      </c>
      <c r="S1441" s="3">
        <f t="shared" si="489"/>
        <v>0.19550058415098159</v>
      </c>
      <c r="T1441" s="3">
        <f t="shared" si="496"/>
        <v>0.12374670252108767</v>
      </c>
      <c r="U1441" s="3">
        <f t="shared" si="490"/>
        <v>-0.35177649512309328</v>
      </c>
      <c r="V1441" s="3">
        <v>1436</v>
      </c>
      <c r="W1441" s="3">
        <v>6.7977997433130002E-2</v>
      </c>
      <c r="X1441" s="3">
        <f t="shared" si="491"/>
        <v>7.4611150399746237E-2</v>
      </c>
      <c r="Y1441" s="3">
        <f t="shared" si="492"/>
        <v>14.360000000000003</v>
      </c>
      <c r="Z1441" s="3">
        <f t="shared" si="493"/>
        <v>1.9419442705966072E-2</v>
      </c>
      <c r="AA1441" s="3">
        <f t="shared" si="497"/>
        <v>3.0461245981556724E-3</v>
      </c>
      <c r="AB1441" s="3">
        <f t="shared" si="494"/>
        <v>-5.5191707693780165E-2</v>
      </c>
      <c r="AF1441" s="3">
        <v>0</v>
      </c>
    </row>
    <row r="1442" spans="1:32" x14ac:dyDescent="0.25">
      <c r="A1442" s="4">
        <v>1391</v>
      </c>
      <c r="B1442" s="3">
        <v>5.0633480902869898E-2</v>
      </c>
      <c r="C1442" s="3">
        <f t="shared" si="478"/>
        <v>0.74791635495915831</v>
      </c>
      <c r="D1442" s="3">
        <f t="shared" si="479"/>
        <v>146582.93763706449</v>
      </c>
      <c r="E1442" s="3">
        <f t="shared" si="480"/>
        <v>0.86211165561719127</v>
      </c>
      <c r="F1442" s="3">
        <f t="shared" si="481"/>
        <v>1.3040566692378543E-2</v>
      </c>
      <c r="G1442" s="3">
        <f t="shared" si="482"/>
        <v>0.11419530065803296</v>
      </c>
      <c r="H1442" s="4">
        <v>1436</v>
      </c>
      <c r="I1442" s="3">
        <v>6.00856932842374E-2</v>
      </c>
      <c r="J1442" s="3">
        <f t="shared" si="483"/>
        <v>0.38098633532601878</v>
      </c>
      <c r="K1442" s="3">
        <f t="shared" si="484"/>
        <v>8975</v>
      </c>
      <c r="L1442" s="3">
        <f t="shared" si="485"/>
        <v>0.38753405184419065</v>
      </c>
      <c r="M1442" s="3">
        <f t="shared" si="495"/>
        <v>4.2872591602340832E-5</v>
      </c>
      <c r="N1442" s="3">
        <f t="shared" si="486"/>
        <v>6.5477165181718755E-3</v>
      </c>
      <c r="O1442" s="4">
        <v>1768</v>
      </c>
      <c r="P1442" s="3">
        <v>5.4165468001008098E-2</v>
      </c>
      <c r="Q1442" s="3">
        <f t="shared" si="487"/>
        <v>0.61080643370743681</v>
      </c>
      <c r="R1442" s="3">
        <f t="shared" si="488"/>
        <v>1768</v>
      </c>
      <c r="S1442" s="3">
        <f t="shared" si="489"/>
        <v>0.19555009650906163</v>
      </c>
      <c r="T1442" s="3">
        <f t="shared" si="496"/>
        <v>0.17243782558341067</v>
      </c>
      <c r="U1442" s="3">
        <f t="shared" si="490"/>
        <v>-0.41525633719837518</v>
      </c>
      <c r="V1442" s="3">
        <v>1437</v>
      </c>
      <c r="W1442" s="3">
        <v>6.7943212918246093E-2</v>
      </c>
      <c r="X1442" s="3">
        <f t="shared" si="491"/>
        <v>7.5961467364104959E-2</v>
      </c>
      <c r="Y1442" s="3">
        <f t="shared" si="492"/>
        <v>14.370000000000003</v>
      </c>
      <c r="Z1442" s="3">
        <f t="shared" si="493"/>
        <v>1.9426137079410766E-2</v>
      </c>
      <c r="AA1442" s="3">
        <f t="shared" si="497"/>
        <v>3.1962435703994604E-3</v>
      </c>
      <c r="AB1442" s="3">
        <f t="shared" si="494"/>
        <v>-5.6535330284694194E-2</v>
      </c>
      <c r="AF1442" s="3">
        <v>0</v>
      </c>
    </row>
    <row r="1443" spans="1:32" x14ac:dyDescent="0.25">
      <c r="A1443" s="4">
        <v>1392</v>
      </c>
      <c r="B1443" s="3">
        <v>4.8348435520725298E-2</v>
      </c>
      <c r="C1443" s="3">
        <f t="shared" si="478"/>
        <v>0.836620640591347</v>
      </c>
      <c r="D1443" s="3">
        <f t="shared" si="479"/>
        <v>146682.93763706449</v>
      </c>
      <c r="E1443" s="3">
        <f t="shared" si="480"/>
        <v>0.86220479771661351</v>
      </c>
      <c r="F1443" s="3">
        <f t="shared" si="481"/>
        <v>6.5454909581032542E-4</v>
      </c>
      <c r="G1443" s="3">
        <f t="shared" si="482"/>
        <v>2.5584157125266516E-2</v>
      </c>
      <c r="H1443" s="4">
        <v>1437</v>
      </c>
      <c r="I1443" s="3">
        <v>6.00856932842374E-2</v>
      </c>
      <c r="J1443" s="3">
        <f t="shared" si="483"/>
        <v>0.38098633532601878</v>
      </c>
      <c r="K1443" s="3">
        <f t="shared" si="484"/>
        <v>8981.25</v>
      </c>
      <c r="L1443" s="3">
        <f t="shared" si="485"/>
        <v>0.38763857512568278</v>
      </c>
      <c r="M1443" s="3">
        <f t="shared" si="495"/>
        <v>4.4252294352233813E-5</v>
      </c>
      <c r="N1443" s="3">
        <f t="shared" si="486"/>
        <v>6.6522397996640059E-3</v>
      </c>
      <c r="O1443" s="4">
        <v>1769</v>
      </c>
      <c r="P1443" s="3">
        <v>7.2298278292610596E-2</v>
      </c>
      <c r="Q1443" s="3">
        <f t="shared" si="487"/>
        <v>-9.3099928936004578E-2</v>
      </c>
      <c r="R1443" s="3">
        <f t="shared" si="488"/>
        <v>1769</v>
      </c>
      <c r="S1443" s="3">
        <f t="shared" si="489"/>
        <v>0.19559959182084552</v>
      </c>
      <c r="T1443" s="3">
        <f t="shared" si="496"/>
        <v>8.3347413285234942E-2</v>
      </c>
      <c r="U1443" s="3">
        <f t="shared" si="490"/>
        <v>0.28869952075685013</v>
      </c>
      <c r="V1443" s="3">
        <v>1438</v>
      </c>
      <c r="W1443" s="3">
        <v>6.8408829185829606E-2</v>
      </c>
      <c r="X1443" s="3">
        <f t="shared" si="491"/>
        <v>5.7886483507128821E-2</v>
      </c>
      <c r="Y1443" s="3">
        <f t="shared" si="492"/>
        <v>14.380000000000003</v>
      </c>
      <c r="Z1443" s="3">
        <f t="shared" si="493"/>
        <v>1.9432829078294356E-2</v>
      </c>
      <c r="AA1443" s="3">
        <f t="shared" si="497"/>
        <v>1.4786835389322204E-3</v>
      </c>
      <c r="AB1443" s="3">
        <f t="shared" si="494"/>
        <v>-3.8453654428834465E-2</v>
      </c>
      <c r="AF1443" s="3">
        <v>0</v>
      </c>
    </row>
    <row r="1444" spans="1:32" x14ac:dyDescent="0.25">
      <c r="A1444" s="4">
        <v>1393</v>
      </c>
      <c r="B1444" s="3">
        <v>4.86822924171589E-2</v>
      </c>
      <c r="C1444" s="3">
        <f t="shared" si="478"/>
        <v>0.82366048770644984</v>
      </c>
      <c r="D1444" s="3">
        <f t="shared" si="479"/>
        <v>146782.93763706449</v>
      </c>
      <c r="E1444" s="3">
        <f t="shared" si="480"/>
        <v>0.8622978451876423</v>
      </c>
      <c r="F1444" s="3">
        <f t="shared" si="481"/>
        <v>1.4928453931294589E-3</v>
      </c>
      <c r="G1444" s="3">
        <f t="shared" si="482"/>
        <v>3.8637357481192458E-2</v>
      </c>
      <c r="H1444" s="4">
        <v>1438</v>
      </c>
      <c r="I1444" s="3">
        <v>5.8855551532000699E-2</v>
      </c>
      <c r="J1444" s="3">
        <f t="shared" si="483"/>
        <v>0.4287398049993752</v>
      </c>
      <c r="K1444" s="3">
        <f t="shared" si="484"/>
        <v>8987.5</v>
      </c>
      <c r="L1444" s="3">
        <f t="shared" si="485"/>
        <v>0.38774304421631434</v>
      </c>
      <c r="M1444" s="3">
        <f t="shared" si="495"/>
        <v>1.6807343947035167E-3</v>
      </c>
      <c r="N1444" s="3">
        <f t="shared" si="486"/>
        <v>-4.0996760783060859E-2</v>
      </c>
      <c r="O1444" s="4">
        <v>1770</v>
      </c>
      <c r="P1444" s="3">
        <v>5.5880030934854497E-2</v>
      </c>
      <c r="Q1444" s="3">
        <f t="shared" si="487"/>
        <v>0.54424798309341305</v>
      </c>
      <c r="R1444" s="3">
        <f t="shared" si="488"/>
        <v>1770</v>
      </c>
      <c r="S1444" s="3">
        <f t="shared" si="489"/>
        <v>0.19564907010097254</v>
      </c>
      <c r="T1444" s="3">
        <f t="shared" si="496"/>
        <v>0.12152120213951111</v>
      </c>
      <c r="U1444" s="3">
        <f t="shared" si="490"/>
        <v>-0.3485989129924405</v>
      </c>
      <c r="V1444" s="3">
        <v>1439</v>
      </c>
      <c r="W1444" s="3">
        <v>6.7942052125239405E-2</v>
      </c>
      <c r="X1444" s="3">
        <f t="shared" si="491"/>
        <v>7.6006528751169602E-2</v>
      </c>
      <c r="Y1444" s="3">
        <f t="shared" si="492"/>
        <v>14.390000000000002</v>
      </c>
      <c r="Z1444" s="3">
        <f t="shared" si="493"/>
        <v>1.9439518705093417E-2</v>
      </c>
      <c r="AA1444" s="3">
        <f t="shared" si="497"/>
        <v>3.199826625552884E-3</v>
      </c>
      <c r="AB1444" s="3">
        <f t="shared" si="494"/>
        <v>-5.6567010046076185E-2</v>
      </c>
      <c r="AF1444" s="3">
        <v>0</v>
      </c>
    </row>
    <row r="1445" spans="1:32" x14ac:dyDescent="0.25">
      <c r="A1445" s="4">
        <v>1394</v>
      </c>
      <c r="B1445" s="3">
        <v>4.8317562372281103E-2</v>
      </c>
      <c r="C1445" s="3">
        <f t="shared" si="478"/>
        <v>0.83781912032367878</v>
      </c>
      <c r="D1445" s="3">
        <f t="shared" si="479"/>
        <v>146882.93763706449</v>
      </c>
      <c r="E1445" s="3">
        <f t="shared" si="480"/>
        <v>0.86239079816939812</v>
      </c>
      <c r="F1445" s="3">
        <f t="shared" si="481"/>
        <v>6.0376735215381474E-4</v>
      </c>
      <c r="G1445" s="3">
        <f t="shared" si="482"/>
        <v>2.4571677845719342E-2</v>
      </c>
      <c r="H1445" s="4">
        <v>1439</v>
      </c>
      <c r="I1445" s="3">
        <v>6.0046708246106903E-2</v>
      </c>
      <c r="J1445" s="3">
        <f t="shared" si="483"/>
        <v>0.38249971444081943</v>
      </c>
      <c r="K1445" s="3">
        <f t="shared" si="484"/>
        <v>8993.75</v>
      </c>
      <c r="L1445" s="3">
        <f t="shared" si="485"/>
        <v>0.38784745917564223</v>
      </c>
      <c r="M1445" s="3">
        <f t="shared" si="495"/>
        <v>2.8598373748824993E-5</v>
      </c>
      <c r="N1445" s="3">
        <f t="shared" si="486"/>
        <v>5.3477447348228013E-3</v>
      </c>
      <c r="O1445" s="4">
        <v>1771</v>
      </c>
      <c r="P1445" s="3">
        <v>7.3643033607047201E-2</v>
      </c>
      <c r="Q1445" s="3">
        <f t="shared" si="487"/>
        <v>-0.14530263810287211</v>
      </c>
      <c r="R1445" s="3">
        <f t="shared" si="488"/>
        <v>1771</v>
      </c>
      <c r="S1445" s="3">
        <f t="shared" si="489"/>
        <v>0.19569853136406146</v>
      </c>
      <c r="T1445" s="3">
        <f t="shared" si="496"/>
        <v>0.11628179757781637</v>
      </c>
      <c r="U1445" s="3">
        <f t="shared" si="490"/>
        <v>0.3410011694669336</v>
      </c>
      <c r="V1445" s="3">
        <v>1440</v>
      </c>
      <c r="W1445" s="3">
        <v>6.9254857046846793E-2</v>
      </c>
      <c r="X1445" s="3">
        <f t="shared" si="491"/>
        <v>2.5044117389207591E-2</v>
      </c>
      <c r="Y1445" s="3">
        <f t="shared" si="492"/>
        <v>14.400000000000002</v>
      </c>
      <c r="Z1445" s="3">
        <f t="shared" si="493"/>
        <v>1.9446205962280527E-2</v>
      </c>
      <c r="AA1445" s="3">
        <f t="shared" si="497"/>
        <v>3.1336612343720597E-5</v>
      </c>
      <c r="AB1445" s="3">
        <f t="shared" si="494"/>
        <v>-5.5979114269270637E-3</v>
      </c>
      <c r="AF1445" s="3">
        <v>0</v>
      </c>
    </row>
    <row r="1446" spans="1:32" x14ac:dyDescent="0.25">
      <c r="A1446" s="4">
        <v>1395</v>
      </c>
      <c r="B1446" s="3">
        <v>5.0633480902869898E-2</v>
      </c>
      <c r="C1446" s="3">
        <f t="shared" si="478"/>
        <v>0.74791635495915831</v>
      </c>
      <c r="D1446" s="3">
        <f t="shared" si="479"/>
        <v>146982.93763706449</v>
      </c>
      <c r="E1446" s="3">
        <f t="shared" si="480"/>
        <v>0.86248365680072125</v>
      </c>
      <c r="F1446" s="3">
        <f t="shared" si="481"/>
        <v>1.3125666651255792E-2</v>
      </c>
      <c r="G1446" s="3">
        <f t="shared" si="482"/>
        <v>0.11456730184156294</v>
      </c>
      <c r="H1446" s="4">
        <v>1440</v>
      </c>
      <c r="I1446" s="3">
        <v>5.8593592474803301E-2</v>
      </c>
      <c r="J1446" s="3">
        <f t="shared" si="483"/>
        <v>0.43890892077062005</v>
      </c>
      <c r="K1446" s="3">
        <f t="shared" si="484"/>
        <v>9000</v>
      </c>
      <c r="L1446" s="3">
        <f t="shared" si="485"/>
        <v>0.38795182006311835</v>
      </c>
      <c r="M1446" s="3">
        <f t="shared" si="495"/>
        <v>2.5966261125144703E-3</v>
      </c>
      <c r="N1446" s="3">
        <f t="shared" si="486"/>
        <v>-5.0957100707501701E-2</v>
      </c>
      <c r="O1446" s="4">
        <v>1772</v>
      </c>
      <c r="P1446" s="3">
        <v>7.0213567711770897E-2</v>
      </c>
      <c r="Q1446" s="3">
        <f t="shared" si="487"/>
        <v>-1.2172537179043624E-2</v>
      </c>
      <c r="R1446" s="3">
        <f t="shared" si="488"/>
        <v>1772</v>
      </c>
      <c r="S1446" s="3">
        <f t="shared" si="489"/>
        <v>0.19574797562471036</v>
      </c>
      <c r="T1446" s="3">
        <f t="shared" si="496"/>
        <v>4.3230939644576021E-2</v>
      </c>
      <c r="U1446" s="3">
        <f t="shared" si="490"/>
        <v>0.20792051280375398</v>
      </c>
      <c r="V1446" s="3">
        <v>1441</v>
      </c>
      <c r="W1446" s="3">
        <v>6.7948188136235002E-2</v>
      </c>
      <c r="X1446" s="3">
        <f t="shared" si="491"/>
        <v>7.576833196249802E-2</v>
      </c>
      <c r="Y1446" s="3">
        <f t="shared" si="492"/>
        <v>14.410000000000002</v>
      </c>
      <c r="Z1446" s="3">
        <f t="shared" si="493"/>
        <v>1.9452890852324045E-2</v>
      </c>
      <c r="AA1446" s="3">
        <f t="shared" si="497"/>
        <v>3.171428907433473E-3</v>
      </c>
      <c r="AB1446" s="3">
        <f t="shared" si="494"/>
        <v>-5.6315441110173975E-2</v>
      </c>
      <c r="AF1446" s="3">
        <v>0</v>
      </c>
    </row>
    <row r="1447" spans="1:32" x14ac:dyDescent="0.25">
      <c r="A1447" s="4">
        <v>1396</v>
      </c>
      <c r="B1447" s="3">
        <v>5.0650140764993398E-2</v>
      </c>
      <c r="C1447" s="3">
        <f t="shared" si="478"/>
        <v>0.7472696276862808</v>
      </c>
      <c r="D1447" s="3">
        <f t="shared" si="479"/>
        <v>147082.93763706449</v>
      </c>
      <c r="E1447" s="3">
        <f t="shared" si="480"/>
        <v>0.86257642122017297</v>
      </c>
      <c r="F1447" s="3">
        <f t="shared" si="481"/>
        <v>1.3295656635067637E-2</v>
      </c>
      <c r="G1447" s="3">
        <f t="shared" si="482"/>
        <v>0.11530679353389217</v>
      </c>
      <c r="H1447" s="4">
        <v>1441</v>
      </c>
      <c r="I1447" s="3">
        <v>6.03077474128281E-2</v>
      </c>
      <c r="J1447" s="3">
        <f t="shared" si="483"/>
        <v>0.37236630834439721</v>
      </c>
      <c r="K1447" s="3">
        <f t="shared" si="484"/>
        <v>9006.25</v>
      </c>
      <c r="L1447" s="3">
        <f t="shared" si="485"/>
        <v>0.38805612693809</v>
      </c>
      <c r="M1447" s="3">
        <f t="shared" si="495"/>
        <v>2.4617040750298782E-4</v>
      </c>
      <c r="N1447" s="3">
        <f t="shared" si="486"/>
        <v>1.5689818593692784E-2</v>
      </c>
      <c r="O1447" s="4">
        <v>1773</v>
      </c>
      <c r="P1447" s="3">
        <v>7.0295270014977596E-2</v>
      </c>
      <c r="Q1447" s="3">
        <f t="shared" si="487"/>
        <v>-1.534417853771668E-2</v>
      </c>
      <c r="R1447" s="3">
        <f t="shared" si="488"/>
        <v>1773</v>
      </c>
      <c r="S1447" s="3">
        <f t="shared" si="489"/>
        <v>0.19579740289749648</v>
      </c>
      <c r="T1447" s="3">
        <f t="shared" si="496"/>
        <v>4.458076741096275E-2</v>
      </c>
      <c r="U1447" s="3">
        <f t="shared" si="490"/>
        <v>0.21114158143521317</v>
      </c>
      <c r="V1447" s="3">
        <v>1442</v>
      </c>
      <c r="W1447" s="3">
        <v>6.7891110272847596E-2</v>
      </c>
      <c r="X1447" s="3">
        <f t="shared" si="491"/>
        <v>7.7984065241475442E-2</v>
      </c>
      <c r="Y1447" s="3">
        <f t="shared" si="492"/>
        <v>14.420000000000003</v>
      </c>
      <c r="Z1447" s="3">
        <f t="shared" si="493"/>
        <v>1.9459573377687778E-2</v>
      </c>
      <c r="AA1447" s="3">
        <f t="shared" si="497"/>
        <v>3.4251161479145484E-3</v>
      </c>
      <c r="AB1447" s="3">
        <f t="shared" si="494"/>
        <v>-5.8524491863787664E-2</v>
      </c>
      <c r="AF1447" s="3">
        <v>0</v>
      </c>
    </row>
    <row r="1448" spans="1:32" x14ac:dyDescent="0.25">
      <c r="A1448" s="4">
        <v>1397</v>
      </c>
      <c r="B1448" s="3">
        <v>5.0158403001300603E-2</v>
      </c>
      <c r="C1448" s="3">
        <f t="shared" si="478"/>
        <v>0.76635863457760167</v>
      </c>
      <c r="D1448" s="3">
        <f t="shared" si="479"/>
        <v>147182.93763706449</v>
      </c>
      <c r="E1448" s="3">
        <f t="shared" si="480"/>
        <v>0.86266909156603644</v>
      </c>
      <c r="F1448" s="3">
        <f t="shared" si="481"/>
        <v>9.2757041253211433E-3</v>
      </c>
      <c r="G1448" s="3">
        <f t="shared" si="482"/>
        <v>9.6310456988434767E-2</v>
      </c>
      <c r="H1448" s="4">
        <v>1442</v>
      </c>
      <c r="I1448" s="3">
        <v>6.00661967256087E-2</v>
      </c>
      <c r="J1448" s="3">
        <f t="shared" si="483"/>
        <v>0.38174318169719312</v>
      </c>
      <c r="K1448" s="3">
        <f t="shared" si="484"/>
        <v>9012.5</v>
      </c>
      <c r="L1448" s="3">
        <f t="shared" si="485"/>
        <v>0.38816037985979956</v>
      </c>
      <c r="M1448" s="3">
        <f t="shared" si="495"/>
        <v>4.1180432258159485E-5</v>
      </c>
      <c r="N1448" s="3">
        <f t="shared" si="486"/>
        <v>6.4171981626064412E-3</v>
      </c>
      <c r="O1448" s="4">
        <v>1774</v>
      </c>
      <c r="P1448" s="3">
        <v>7.0362411464475694E-2</v>
      </c>
      <c r="Q1448" s="3">
        <f t="shared" si="487"/>
        <v>-1.7950575049828311E-2</v>
      </c>
      <c r="R1448" s="3">
        <f t="shared" si="488"/>
        <v>1774</v>
      </c>
      <c r="S1448" s="3">
        <f t="shared" si="489"/>
        <v>0.1958468131969765</v>
      </c>
      <c r="T1448" s="3">
        <f t="shared" si="496"/>
        <v>4.5709323221154986E-2</v>
      </c>
      <c r="U1448" s="3">
        <f t="shared" si="490"/>
        <v>0.2137973882468048</v>
      </c>
      <c r="V1448" s="3">
        <v>1443</v>
      </c>
      <c r="W1448" s="3">
        <v>6.7909173677936502E-2</v>
      </c>
      <c r="X1448" s="3">
        <f t="shared" si="491"/>
        <v>7.7282853153078146E-2</v>
      </c>
      <c r="Y1448" s="3">
        <f t="shared" si="492"/>
        <v>14.430000000000003</v>
      </c>
      <c r="Z1448" s="3">
        <f t="shared" si="493"/>
        <v>1.9466253540831424E-2</v>
      </c>
      <c r="AA1448" s="3">
        <f t="shared" si="497"/>
        <v>3.3427591907228479E-3</v>
      </c>
      <c r="AB1448" s="3">
        <f t="shared" si="494"/>
        <v>-5.7816599612246722E-2</v>
      </c>
      <c r="AF1448" s="3">
        <v>0</v>
      </c>
    </row>
    <row r="1449" spans="1:32" x14ac:dyDescent="0.25">
      <c r="A1449" s="4">
        <v>1398</v>
      </c>
      <c r="B1449" s="3">
        <v>5.0633480902869898E-2</v>
      </c>
      <c r="C1449" s="3">
        <f t="shared" si="478"/>
        <v>0.74791635495915831</v>
      </c>
      <c r="D1449" s="3">
        <f t="shared" si="479"/>
        <v>147282.93763706449</v>
      </c>
      <c r="E1449" s="3">
        <f t="shared" si="480"/>
        <v>0.86276166797631704</v>
      </c>
      <c r="F1449" s="3">
        <f t="shared" si="481"/>
        <v>1.3189445922009166E-2</v>
      </c>
      <c r="G1449" s="3">
        <f t="shared" si="482"/>
        <v>0.11484531301715872</v>
      </c>
      <c r="H1449" s="4">
        <v>1443</v>
      </c>
      <c r="I1449" s="3">
        <v>6.0145658382138603E-2</v>
      </c>
      <c r="J1449" s="3">
        <f t="shared" si="483"/>
        <v>0.37865852108926246</v>
      </c>
      <c r="K1449" s="3">
        <f t="shared" si="484"/>
        <v>9018.75</v>
      </c>
      <c r="L1449" s="3">
        <f t="shared" si="485"/>
        <v>0.38826457888738575</v>
      </c>
      <c r="M1449" s="3">
        <f t="shared" si="495"/>
        <v>9.2276346420885286E-5</v>
      </c>
      <c r="N1449" s="3">
        <f t="shared" si="486"/>
        <v>9.6060577981232909E-3</v>
      </c>
      <c r="O1449" s="4">
        <v>1775</v>
      </c>
      <c r="P1449" s="3">
        <v>7.0362411464475694E-2</v>
      </c>
      <c r="Q1449" s="3">
        <f t="shared" si="487"/>
        <v>-1.7950575049828311E-2</v>
      </c>
      <c r="R1449" s="3">
        <f t="shared" si="488"/>
        <v>1775</v>
      </c>
      <c r="S1449" s="3">
        <f t="shared" si="489"/>
        <v>0.1958962065376868</v>
      </c>
      <c r="T1449" s="3">
        <f t="shared" si="496"/>
        <v>4.573044599533839E-2</v>
      </c>
      <c r="U1449" s="3">
        <f t="shared" si="490"/>
        <v>0.21384678158751511</v>
      </c>
      <c r="V1449" s="3">
        <v>1444</v>
      </c>
      <c r="W1449" s="3">
        <v>6.5414430450735195E-2</v>
      </c>
      <c r="X1449" s="3">
        <f t="shared" si="491"/>
        <v>0.17412750119982276</v>
      </c>
      <c r="Y1449" s="3">
        <f t="shared" si="492"/>
        <v>14.440000000000003</v>
      </c>
      <c r="Z1449" s="3">
        <f t="shared" si="493"/>
        <v>1.9472931344210465E-2</v>
      </c>
      <c r="AA1449" s="3">
        <f t="shared" si="497"/>
        <v>2.3918035977224462E-2</v>
      </c>
      <c r="AB1449" s="3">
        <f t="shared" si="494"/>
        <v>-0.15465456985561229</v>
      </c>
      <c r="AF1449" s="3">
        <v>0</v>
      </c>
    </row>
    <row r="1450" spans="1:32" x14ac:dyDescent="0.25">
      <c r="A1450" s="4">
        <v>1399</v>
      </c>
      <c r="B1450" s="3">
        <v>5.0633480902869898E-2</v>
      </c>
      <c r="C1450" s="3">
        <f t="shared" si="478"/>
        <v>0.74791635495915831</v>
      </c>
      <c r="D1450" s="3">
        <f t="shared" si="479"/>
        <v>147382.93763706449</v>
      </c>
      <c r="E1450" s="3">
        <f t="shared" si="480"/>
        <v>0.86285415058874304</v>
      </c>
      <c r="F1450" s="3">
        <f t="shared" si="481"/>
        <v>1.3210696864188185E-2</v>
      </c>
      <c r="G1450" s="3">
        <f t="shared" si="482"/>
        <v>0.11493779562958473</v>
      </c>
      <c r="H1450" s="4">
        <v>1444</v>
      </c>
      <c r="I1450" s="3">
        <v>5.9588958682429298E-2</v>
      </c>
      <c r="J1450" s="3">
        <f t="shared" si="483"/>
        <v>0.40026931690112566</v>
      </c>
      <c r="K1450" s="3">
        <f t="shared" si="484"/>
        <v>9025</v>
      </c>
      <c r="L1450" s="3">
        <f t="shared" si="485"/>
        <v>0.38836872407988277</v>
      </c>
      <c r="M1450" s="3">
        <f t="shared" si="495"/>
        <v>1.4162410949701792E-4</v>
      </c>
      <c r="N1450" s="3">
        <f t="shared" si="486"/>
        <v>-1.1900592821242895E-2</v>
      </c>
      <c r="O1450" s="4">
        <v>1776</v>
      </c>
      <c r="P1450" s="3">
        <v>7.0393566870295396E-2</v>
      </c>
      <c r="Q1450" s="3">
        <f t="shared" si="487"/>
        <v>-1.9160011868200759E-2</v>
      </c>
      <c r="R1450" s="3">
        <f t="shared" si="488"/>
        <v>1776</v>
      </c>
      <c r="S1450" s="3">
        <f t="shared" si="489"/>
        <v>0.19594558293414277</v>
      </c>
      <c r="T1450" s="3">
        <f t="shared" si="496"/>
        <v>4.627041691527E-2</v>
      </c>
      <c r="U1450" s="3">
        <f t="shared" si="490"/>
        <v>0.21510559480234354</v>
      </c>
      <c r="V1450" s="3">
        <v>1445</v>
      </c>
      <c r="W1450" s="3">
        <v>6.7933098595889904E-2</v>
      </c>
      <c r="X1450" s="3">
        <f t="shared" si="491"/>
        <v>7.6354100152175614E-2</v>
      </c>
      <c r="Y1450" s="3">
        <f t="shared" si="492"/>
        <v>14.450000000000003</v>
      </c>
      <c r="Z1450" s="3">
        <f t="shared" si="493"/>
        <v>1.9479606790276049E-2</v>
      </c>
      <c r="AA1450" s="3">
        <f t="shared" si="497"/>
        <v>3.2347079951727574E-3</v>
      </c>
      <c r="AB1450" s="3">
        <f t="shared" si="494"/>
        <v>-5.6874493361899564E-2</v>
      </c>
      <c r="AF1450" s="3">
        <v>0</v>
      </c>
    </row>
    <row r="1451" spans="1:32" x14ac:dyDescent="0.25">
      <c r="A1451" s="4">
        <v>1400</v>
      </c>
      <c r="B1451" s="3">
        <v>5.0633480902869898E-2</v>
      </c>
      <c r="C1451" s="3">
        <f t="shared" si="478"/>
        <v>0.74791635495915831</v>
      </c>
      <c r="D1451" s="3">
        <f t="shared" si="479"/>
        <v>147482.93763706449</v>
      </c>
      <c r="E1451" s="3">
        <f t="shared" si="480"/>
        <v>0.86294653954076672</v>
      </c>
      <c r="F1451" s="3">
        <f t="shared" si="481"/>
        <v>1.3231943364878901E-2</v>
      </c>
      <c r="G1451" s="3">
        <f t="shared" si="482"/>
        <v>0.11503018458160841</v>
      </c>
      <c r="H1451" s="4">
        <v>1445</v>
      </c>
      <c r="I1451" s="3">
        <v>6.0087706726700003E-2</v>
      </c>
      <c r="J1451" s="3">
        <f t="shared" si="483"/>
        <v>0.38090817452593034</v>
      </c>
      <c r="K1451" s="3">
        <f t="shared" si="484"/>
        <v>9031.25</v>
      </c>
      <c r="L1451" s="3">
        <f t="shared" si="485"/>
        <v>0.38847281549622126</v>
      </c>
      <c r="M1451" s="3">
        <f t="shared" si="495"/>
        <v>5.7223793009403868E-5</v>
      </c>
      <c r="N1451" s="3">
        <f t="shared" si="486"/>
        <v>7.5646409702909145E-3</v>
      </c>
      <c r="O1451" s="4">
        <v>1777</v>
      </c>
      <c r="P1451" s="3">
        <v>5.7337402947704903E-2</v>
      </c>
      <c r="Q1451" s="3">
        <f t="shared" si="487"/>
        <v>0.48767355165743403</v>
      </c>
      <c r="R1451" s="3">
        <f t="shared" si="488"/>
        <v>1777</v>
      </c>
      <c r="S1451" s="3">
        <f t="shared" si="489"/>
        <v>0.19599494240083959</v>
      </c>
      <c r="T1451" s="3">
        <f t="shared" si="496"/>
        <v>8.5076411097861099E-2</v>
      </c>
      <c r="U1451" s="3">
        <f t="shared" si="490"/>
        <v>-0.29167860925659445</v>
      </c>
      <c r="V1451" s="3">
        <v>1446</v>
      </c>
      <c r="W1451" s="3">
        <v>7.1964737571110701E-2</v>
      </c>
      <c r="X1451" s="3">
        <f t="shared" si="491"/>
        <v>-8.0152049799300101E-2</v>
      </c>
      <c r="Y1451" s="3">
        <f t="shared" si="492"/>
        <v>14.460000000000003</v>
      </c>
      <c r="Z1451" s="3">
        <f t="shared" si="493"/>
        <v>1.9486279881474999E-2</v>
      </c>
      <c r="AA1451" s="3">
        <f t="shared" si="497"/>
        <v>9.9277967415748285E-3</v>
      </c>
      <c r="AB1451" s="3">
        <f t="shared" si="494"/>
        <v>9.9638329680775101E-2</v>
      </c>
      <c r="AF1451" s="3">
        <v>0</v>
      </c>
    </row>
    <row r="1452" spans="1:32" x14ac:dyDescent="0.25">
      <c r="A1452" s="4">
        <v>1401</v>
      </c>
      <c r="B1452" s="3">
        <v>5.0616830591722603E-2</v>
      </c>
      <c r="C1452" s="3">
        <f t="shared" si="478"/>
        <v>0.74856271146805542</v>
      </c>
      <c r="D1452" s="3">
        <f t="shared" si="479"/>
        <v>147582.93763706449</v>
      </c>
      <c r="E1452" s="3">
        <f t="shared" si="480"/>
        <v>0.86303883496956502</v>
      </c>
      <c r="F1452" s="3">
        <f t="shared" si="481"/>
        <v>1.3104782851932877E-2</v>
      </c>
      <c r="G1452" s="3">
        <f t="shared" si="482"/>
        <v>0.1144761235015096</v>
      </c>
      <c r="H1452" s="4">
        <v>1446</v>
      </c>
      <c r="I1452" s="3">
        <v>5.9588958682429298E-2</v>
      </c>
      <c r="J1452" s="3">
        <f t="shared" si="483"/>
        <v>0.40026931690112566</v>
      </c>
      <c r="K1452" s="3">
        <f t="shared" si="484"/>
        <v>9037.5</v>
      </c>
      <c r="L1452" s="3">
        <f t="shared" si="485"/>
        <v>0.3885768531952285</v>
      </c>
      <c r="M1452" s="3">
        <f t="shared" si="495"/>
        <v>1.3671370751372236E-4</v>
      </c>
      <c r="N1452" s="3">
        <f t="shared" si="486"/>
        <v>-1.169246370589716E-2</v>
      </c>
      <c r="O1452" s="4">
        <v>1778</v>
      </c>
      <c r="P1452" s="3">
        <v>6.3224773388864799E-2</v>
      </c>
      <c r="Q1452" s="3">
        <f t="shared" si="487"/>
        <v>0.2591288613349097</v>
      </c>
      <c r="R1452" s="3">
        <f t="shared" si="488"/>
        <v>1778</v>
      </c>
      <c r="S1452" s="3">
        <f t="shared" si="489"/>
        <v>0.19604428495225201</v>
      </c>
      <c r="T1452" s="3">
        <f t="shared" si="496"/>
        <v>3.9796637773793723E-3</v>
      </c>
      <c r="U1452" s="3">
        <f t="shared" si="490"/>
        <v>-6.3084576382657687E-2</v>
      </c>
      <c r="V1452" s="3">
        <v>1447</v>
      </c>
      <c r="W1452" s="3">
        <v>7.1959428434407904E-2</v>
      </c>
      <c r="X1452" s="3">
        <f t="shared" si="491"/>
        <v>-7.9945951845086516E-2</v>
      </c>
      <c r="Y1452" s="3">
        <f t="shared" si="492"/>
        <v>14.470000000000002</v>
      </c>
      <c r="Z1452" s="3">
        <f t="shared" si="493"/>
        <v>1.9492950620250138E-2</v>
      </c>
      <c r="AA1452" s="3">
        <f t="shared" si="497"/>
        <v>9.8880953235107368E-3</v>
      </c>
      <c r="AB1452" s="3">
        <f t="shared" si="494"/>
        <v>9.9438902465336654E-2</v>
      </c>
      <c r="AF1452" s="3">
        <v>0</v>
      </c>
    </row>
    <row r="1453" spans="1:32" x14ac:dyDescent="0.25">
      <c r="A1453" s="4">
        <v>1402</v>
      </c>
      <c r="B1453" s="3">
        <v>5.0633480902869898E-2</v>
      </c>
      <c r="C1453" s="3">
        <f t="shared" si="478"/>
        <v>0.74791635495915831</v>
      </c>
      <c r="D1453" s="3">
        <f t="shared" si="479"/>
        <v>147682.93763706449</v>
      </c>
      <c r="E1453" s="3">
        <f t="shared" si="480"/>
        <v>0.86313103701203986</v>
      </c>
      <c r="F1453" s="3">
        <f t="shared" si="481"/>
        <v>1.3274422960546584E-2</v>
      </c>
      <c r="G1453" s="3">
        <f t="shared" si="482"/>
        <v>0.11521468205288155</v>
      </c>
      <c r="H1453" s="4">
        <v>1447</v>
      </c>
      <c r="I1453" s="3">
        <v>5.88054444549026E-2</v>
      </c>
      <c r="J1453" s="3">
        <f t="shared" si="483"/>
        <v>0.43068493594243434</v>
      </c>
      <c r="K1453" s="3">
        <f t="shared" si="484"/>
        <v>9043.75</v>
      </c>
      <c r="L1453" s="3">
        <f t="shared" si="485"/>
        <v>0.3886808372356283</v>
      </c>
      <c r="M1453" s="3">
        <f t="shared" si="495"/>
        <v>1.7643443081711055E-3</v>
      </c>
      <c r="N1453" s="3">
        <f t="shared" si="486"/>
        <v>-4.2004098706806048E-2</v>
      </c>
      <c r="O1453" s="4">
        <v>1779</v>
      </c>
      <c r="P1453" s="3">
        <v>6.7518278272069202E-2</v>
      </c>
      <c r="Q1453" s="3">
        <f t="shared" si="487"/>
        <v>9.2457211616725113E-2</v>
      </c>
      <c r="R1453" s="3">
        <f t="shared" si="488"/>
        <v>1779</v>
      </c>
      <c r="S1453" s="3">
        <f t="shared" si="489"/>
        <v>0.19609361060283415</v>
      </c>
      <c r="T1453" s="3">
        <f t="shared" si="496"/>
        <v>1.0740503194807981E-2</v>
      </c>
      <c r="U1453" s="3">
        <f t="shared" si="490"/>
        <v>0.10363639898610903</v>
      </c>
      <c r="V1453" s="3">
        <v>1448</v>
      </c>
      <c r="W1453" s="3">
        <v>7.1945314293000606E-2</v>
      </c>
      <c r="X1453" s="3">
        <f t="shared" si="491"/>
        <v>-7.9398048140140814E-2</v>
      </c>
      <c r="Y1453" s="3">
        <f t="shared" si="492"/>
        <v>14.480000000000002</v>
      </c>
      <c r="Z1453" s="3">
        <f t="shared" si="493"/>
        <v>1.9499619009039848E-2</v>
      </c>
      <c r="AA1453" s="3">
        <f t="shared" si="497"/>
        <v>9.7807485675501273E-3</v>
      </c>
      <c r="AB1453" s="3">
        <f t="shared" si="494"/>
        <v>9.8897667149180662E-2</v>
      </c>
      <c r="AF1453" s="3">
        <v>0</v>
      </c>
    </row>
    <row r="1454" spans="1:32" x14ac:dyDescent="0.25">
      <c r="A1454" s="4">
        <v>1403</v>
      </c>
      <c r="B1454" s="3">
        <v>5.0633480902869898E-2</v>
      </c>
      <c r="C1454" s="3">
        <f t="shared" si="478"/>
        <v>0.74791635495915831</v>
      </c>
      <c r="D1454" s="3">
        <f t="shared" si="479"/>
        <v>147782.93763706449</v>
      </c>
      <c r="E1454" s="3">
        <f t="shared" si="480"/>
        <v>0.86322314580481929</v>
      </c>
      <c r="F1454" s="3">
        <f t="shared" si="481"/>
        <v>1.3295656015125007E-2</v>
      </c>
      <c r="G1454" s="3">
        <f t="shared" si="482"/>
        <v>0.11530679084566098</v>
      </c>
      <c r="H1454" s="4">
        <v>1448</v>
      </c>
      <c r="I1454" s="3">
        <v>5.8905652020502602E-2</v>
      </c>
      <c r="J1454" s="3">
        <f t="shared" si="483"/>
        <v>0.42679492982222927</v>
      </c>
      <c r="K1454" s="3">
        <f t="shared" si="484"/>
        <v>9050</v>
      </c>
      <c r="L1454" s="3">
        <f t="shared" si="485"/>
        <v>0.38878476767604153</v>
      </c>
      <c r="M1454" s="3">
        <f t="shared" si="495"/>
        <v>1.4447724263794836E-3</v>
      </c>
      <c r="N1454" s="3">
        <f t="shared" si="486"/>
        <v>-3.8010162146187743E-2</v>
      </c>
      <c r="O1454" s="4">
        <v>1780</v>
      </c>
      <c r="P1454" s="3">
        <v>5.6090613251803603E-2</v>
      </c>
      <c r="Q1454" s="3">
        <f t="shared" si="487"/>
        <v>0.53607328593522785</v>
      </c>
      <c r="R1454" s="3">
        <f t="shared" si="488"/>
        <v>1780</v>
      </c>
      <c r="S1454" s="3">
        <f t="shared" si="489"/>
        <v>0.19614291936702011</v>
      </c>
      <c r="T1454" s="3">
        <f t="shared" si="496"/>
        <v>0.11555265411519609</v>
      </c>
      <c r="U1454" s="3">
        <f t="shared" si="490"/>
        <v>-0.33993036656820774</v>
      </c>
      <c r="V1454" s="3">
        <v>1449</v>
      </c>
      <c r="W1454" s="3">
        <v>6.7952002899275304E-2</v>
      </c>
      <c r="X1454" s="3">
        <f t="shared" si="491"/>
        <v>7.5620244824714994E-2</v>
      </c>
      <c r="Y1454" s="3">
        <f t="shared" si="492"/>
        <v>14.490000000000002</v>
      </c>
      <c r="Z1454" s="3">
        <f t="shared" si="493"/>
        <v>1.9506285050278516E-2</v>
      </c>
      <c r="AA1454" s="3">
        <f t="shared" si="497"/>
        <v>3.1487764815670751E-3</v>
      </c>
      <c r="AB1454" s="3">
        <f t="shared" si="494"/>
        <v>-5.6113959774436478E-2</v>
      </c>
      <c r="AF1454" s="3">
        <v>0</v>
      </c>
    </row>
    <row r="1455" spans="1:32" x14ac:dyDescent="0.25">
      <c r="A1455" s="4">
        <v>1404</v>
      </c>
      <c r="B1455" s="3">
        <v>4.9561707818501097E-2</v>
      </c>
      <c r="C1455" s="3">
        <f t="shared" si="478"/>
        <v>0.78952203445752978</v>
      </c>
      <c r="D1455" s="3">
        <f t="shared" si="479"/>
        <v>147882.93763706449</v>
      </c>
      <c r="E1455" s="3">
        <f t="shared" si="480"/>
        <v>0.86331516148425791</v>
      </c>
      <c r="F1455" s="3">
        <f t="shared" si="481"/>
        <v>5.445425596382834E-3</v>
      </c>
      <c r="G1455" s="3">
        <f t="shared" si="482"/>
        <v>7.3793127026728134E-2</v>
      </c>
      <c r="H1455" s="4">
        <v>1449</v>
      </c>
      <c r="I1455" s="3">
        <v>6.00856932842374E-2</v>
      </c>
      <c r="J1455" s="3">
        <f t="shared" si="483"/>
        <v>0.38098633532601878</v>
      </c>
      <c r="K1455" s="3">
        <f t="shared" si="484"/>
        <v>9056.25</v>
      </c>
      <c r="L1455" s="3">
        <f t="shared" si="485"/>
        <v>0.38888864457498651</v>
      </c>
      <c r="M1455" s="3">
        <f t="shared" si="495"/>
        <v>6.244649146632096E-5</v>
      </c>
      <c r="N1455" s="3">
        <f t="shared" si="486"/>
        <v>7.9023092489677316E-3</v>
      </c>
      <c r="O1455" s="4">
        <v>1782</v>
      </c>
      <c r="P1455" s="3">
        <v>7.2694464425426597E-2</v>
      </c>
      <c r="Q1455" s="3">
        <f t="shared" si="487"/>
        <v>-0.10847967069668654</v>
      </c>
      <c r="R1455" s="3">
        <f t="shared" si="488"/>
        <v>1782</v>
      </c>
      <c r="S1455" s="3">
        <f t="shared" si="489"/>
        <v>0.19624148629383686</v>
      </c>
      <c r="T1455" s="3">
        <f t="shared" si="496"/>
        <v>9.2854983517643194E-2</v>
      </c>
      <c r="U1455" s="3">
        <f t="shared" si="490"/>
        <v>0.30472115699052338</v>
      </c>
      <c r="V1455" s="3">
        <v>1450</v>
      </c>
      <c r="W1455" s="3">
        <v>6.8738092394534198E-2</v>
      </c>
      <c r="X1455" s="3">
        <f t="shared" si="491"/>
        <v>4.5104655215521268E-2</v>
      </c>
      <c r="Y1455" s="3">
        <f t="shared" si="492"/>
        <v>14.500000000000004</v>
      </c>
      <c r="Z1455" s="3">
        <f t="shared" si="493"/>
        <v>1.9512948746396086E-2</v>
      </c>
      <c r="AA1455" s="3">
        <f t="shared" si="497"/>
        <v>6.5493544000186366E-4</v>
      </c>
      <c r="AB1455" s="3">
        <f t="shared" si="494"/>
        <v>-2.5591706469125182E-2</v>
      </c>
      <c r="AF1455" s="3">
        <v>0</v>
      </c>
    </row>
    <row r="1456" spans="1:32" x14ac:dyDescent="0.25">
      <c r="A1456" s="4">
        <v>1405</v>
      </c>
      <c r="B1456" s="3">
        <v>5.0125625903958401E-2</v>
      </c>
      <c r="C1456" s="3">
        <f t="shared" si="478"/>
        <v>0.76763102462620014</v>
      </c>
      <c r="D1456" s="3">
        <f t="shared" si="479"/>
        <v>147982.93763706449</v>
      </c>
      <c r="E1456" s="3">
        <f t="shared" si="480"/>
        <v>0.86340708418643786</v>
      </c>
      <c r="F1456" s="3">
        <f t="shared" si="481"/>
        <v>9.1730535848862024E-3</v>
      </c>
      <c r="G1456" s="3">
        <f t="shared" si="482"/>
        <v>9.5776059560237714E-2</v>
      </c>
      <c r="H1456" s="4">
        <v>1450</v>
      </c>
      <c r="I1456" s="3">
        <v>5.8874418862197297E-2</v>
      </c>
      <c r="J1456" s="3">
        <f t="shared" si="483"/>
        <v>0.42800738495207397</v>
      </c>
      <c r="K1456" s="3">
        <f t="shared" si="484"/>
        <v>9062.5</v>
      </c>
      <c r="L1456" s="3">
        <f t="shared" si="485"/>
        <v>0.38899246799087883</v>
      </c>
      <c r="M1456" s="3">
        <f t="shared" si="495"/>
        <v>1.5221637454889518E-3</v>
      </c>
      <c r="N1456" s="3">
        <f t="shared" si="486"/>
        <v>-3.9014916961195134E-2</v>
      </c>
      <c r="O1456" s="4">
        <v>1783</v>
      </c>
      <c r="P1456" s="3">
        <v>7.1609510960525105E-2</v>
      </c>
      <c r="Q1456" s="3">
        <f t="shared" si="487"/>
        <v>-6.6362335609919082E-2</v>
      </c>
      <c r="R1456" s="3">
        <f t="shared" si="488"/>
        <v>1783</v>
      </c>
      <c r="S1456" s="3">
        <f t="shared" si="489"/>
        <v>0.19629074448523398</v>
      </c>
      <c r="T1456" s="3">
        <f t="shared" si="496"/>
        <v>6.8986640483470904E-2</v>
      </c>
      <c r="U1456" s="3">
        <f t="shared" si="490"/>
        <v>0.26265308009515309</v>
      </c>
      <c r="V1456" s="3">
        <v>1451</v>
      </c>
      <c r="W1456" s="3">
        <v>7.3931892201118302E-2</v>
      </c>
      <c r="X1456" s="3">
        <f t="shared" si="491"/>
        <v>-0.15651598005048245</v>
      </c>
      <c r="Y1456" s="3">
        <f t="shared" si="492"/>
        <v>14.510000000000003</v>
      </c>
      <c r="Z1456" s="3">
        <f t="shared" si="493"/>
        <v>1.9519610099818507E-2</v>
      </c>
      <c r="AA1456" s="3">
        <f t="shared" si="497"/>
        <v>3.0988528999564734E-2</v>
      </c>
      <c r="AB1456" s="3">
        <f t="shared" si="494"/>
        <v>0.17603559015030096</v>
      </c>
      <c r="AF1456" s="3">
        <v>0</v>
      </c>
    </row>
    <row r="1457" spans="1:32" x14ac:dyDescent="0.25">
      <c r="A1457" s="4">
        <v>1406</v>
      </c>
      <c r="B1457" s="3">
        <v>5.0650140764993398E-2</v>
      </c>
      <c r="C1457" s="3">
        <f t="shared" si="478"/>
        <v>0.7472696276862808</v>
      </c>
      <c r="D1457" s="3">
        <f t="shared" si="479"/>
        <v>148082.93763706449</v>
      </c>
      <c r="E1457" s="3">
        <f t="shared" si="480"/>
        <v>0.86349891404716939</v>
      </c>
      <c r="F1457" s="3">
        <f t="shared" si="481"/>
        <v>1.3509247007961441E-2</v>
      </c>
      <c r="G1457" s="3">
        <f t="shared" si="482"/>
        <v>0.11622928636088858</v>
      </c>
      <c r="H1457" s="4">
        <v>1451</v>
      </c>
      <c r="I1457" s="3">
        <v>6.0394711517831601E-2</v>
      </c>
      <c r="J1457" s="3">
        <f t="shared" si="483"/>
        <v>0.3689904065481982</v>
      </c>
      <c r="K1457" s="3">
        <f t="shared" si="484"/>
        <v>9068.75</v>
      </c>
      <c r="L1457" s="3">
        <f t="shared" si="485"/>
        <v>0.38909623798203186</v>
      </c>
      <c r="M1457" s="3">
        <f t="shared" si="495"/>
        <v>4.0424445764573343E-4</v>
      </c>
      <c r="N1457" s="3">
        <f t="shared" si="486"/>
        <v>2.0105831433833654E-2</v>
      </c>
      <c r="O1457" s="4">
        <v>1784</v>
      </c>
      <c r="P1457" s="3">
        <v>7.0512118645446306E-2</v>
      </c>
      <c r="Q1457" s="3">
        <f t="shared" si="487"/>
        <v>-2.3762130761489274E-2</v>
      </c>
      <c r="R1457" s="3">
        <f t="shared" si="488"/>
        <v>1784</v>
      </c>
      <c r="S1457" s="3">
        <f t="shared" si="489"/>
        <v>0.19633998584776757</v>
      </c>
      <c r="T1457" s="3">
        <f t="shared" si="496"/>
        <v>4.8444941735874901E-2</v>
      </c>
      <c r="U1457" s="3">
        <f t="shared" si="490"/>
        <v>0.22010211660925685</v>
      </c>
      <c r="V1457" s="3">
        <v>1452</v>
      </c>
      <c r="W1457" s="3">
        <v>7.1889689081567398E-2</v>
      </c>
      <c r="X1457" s="3">
        <f t="shared" si="491"/>
        <v>-7.7238706062351864E-2</v>
      </c>
      <c r="Y1457" s="3">
        <f t="shared" si="492"/>
        <v>14.520000000000003</v>
      </c>
      <c r="Z1457" s="3">
        <f t="shared" si="493"/>
        <v>1.9526269112967398E-2</v>
      </c>
      <c r="AA1457" s="3">
        <f t="shared" si="497"/>
        <v>9.3634604206801527E-3</v>
      </c>
      <c r="AB1457" s="3">
        <f t="shared" si="494"/>
        <v>9.6764975175319262E-2</v>
      </c>
      <c r="AF1457" s="3">
        <v>0</v>
      </c>
    </row>
    <row r="1458" spans="1:32" x14ac:dyDescent="0.25">
      <c r="A1458" s="4">
        <v>1407</v>
      </c>
      <c r="B1458" s="3">
        <v>5.0650140764993398E-2</v>
      </c>
      <c r="C1458" s="3">
        <f t="shared" si="478"/>
        <v>0.7472696276862808</v>
      </c>
      <c r="D1458" s="3">
        <f t="shared" si="479"/>
        <v>148182.93763706449</v>
      </c>
      <c r="E1458" s="3">
        <f t="shared" si="480"/>
        <v>0.86359065120199108</v>
      </c>
      <c r="F1458" s="3">
        <f t="shared" si="481"/>
        <v>1.3530580511742423E-2</v>
      </c>
      <c r="G1458" s="3">
        <f t="shared" si="482"/>
        <v>0.11632102351571028</v>
      </c>
      <c r="H1458" s="4">
        <v>1452</v>
      </c>
      <c r="I1458" s="3">
        <v>6.0156381268779702E-2</v>
      </c>
      <c r="J1458" s="3">
        <f t="shared" si="483"/>
        <v>0.37824226414887691</v>
      </c>
      <c r="K1458" s="3">
        <f t="shared" si="484"/>
        <v>9075</v>
      </c>
      <c r="L1458" s="3">
        <f t="shared" si="485"/>
        <v>0.38919995460665724</v>
      </c>
      <c r="M1458" s="3">
        <f t="shared" si="495"/>
        <v>1.2007098016853018E-4</v>
      </c>
      <c r="N1458" s="3">
        <f t="shared" si="486"/>
        <v>1.0957690457780334E-2</v>
      </c>
      <c r="O1458" s="4">
        <v>1785</v>
      </c>
      <c r="P1458" s="3">
        <v>7.0658843037145397E-2</v>
      </c>
      <c r="Q1458" s="3">
        <f t="shared" si="487"/>
        <v>-2.9457896128858095E-2</v>
      </c>
      <c r="R1458" s="3">
        <f t="shared" si="488"/>
        <v>1785</v>
      </c>
      <c r="S1458" s="3">
        <f t="shared" si="489"/>
        <v>0.19638921039576995</v>
      </c>
      <c r="T1458" s="3">
        <f t="shared" si="496"/>
        <v>5.1006915525546689E-2</v>
      </c>
      <c r="U1458" s="3">
        <f t="shared" si="490"/>
        <v>0.22584710652462806</v>
      </c>
      <c r="V1458" s="3">
        <v>1453</v>
      </c>
      <c r="W1458" s="3">
        <v>7.3235301587128807E-2</v>
      </c>
      <c r="X1458" s="3">
        <f t="shared" si="491"/>
        <v>-0.12947469094749184</v>
      </c>
      <c r="Y1458" s="3">
        <f t="shared" si="492"/>
        <v>14.530000000000003</v>
      </c>
      <c r="Z1458" s="3">
        <f t="shared" si="493"/>
        <v>1.953292578826038E-2</v>
      </c>
      <c r="AA1458" s="3">
        <f t="shared" si="497"/>
        <v>2.2203269845268825E-2</v>
      </c>
      <c r="AB1458" s="3">
        <f t="shared" si="494"/>
        <v>0.14900761673575222</v>
      </c>
      <c r="AF1458" s="3">
        <v>0</v>
      </c>
    </row>
    <row r="1459" spans="1:32" x14ac:dyDescent="0.25">
      <c r="A1459" s="4">
        <v>1408</v>
      </c>
      <c r="B1459" s="3">
        <v>5.0633480902869898E-2</v>
      </c>
      <c r="C1459" s="3">
        <f t="shared" si="478"/>
        <v>0.74791635495915831</v>
      </c>
      <c r="D1459" s="3">
        <f t="shared" si="479"/>
        <v>148282.93763706449</v>
      </c>
      <c r="E1459" s="3">
        <f t="shared" si="480"/>
        <v>0.86368229578617162</v>
      </c>
      <c r="F1459" s="3">
        <f t="shared" si="481"/>
        <v>1.3401753055563546E-2</v>
      </c>
      <c r="G1459" s="3">
        <f t="shared" si="482"/>
        <v>0.1157659408270133</v>
      </c>
      <c r="H1459" s="4">
        <v>1453</v>
      </c>
      <c r="I1459" s="3">
        <v>5.8905652020502602E-2</v>
      </c>
      <c r="J1459" s="3">
        <f t="shared" si="483"/>
        <v>0.42679492982222927</v>
      </c>
      <c r="K1459" s="3">
        <f t="shared" si="484"/>
        <v>9081.25</v>
      </c>
      <c r="L1459" s="3">
        <f t="shared" si="485"/>
        <v>0.3893036179228645</v>
      </c>
      <c r="M1459" s="3">
        <f t="shared" si="495"/>
        <v>1.4055984679354509E-3</v>
      </c>
      <c r="N1459" s="3">
        <f t="shared" si="486"/>
        <v>-3.7491311899364776E-2</v>
      </c>
      <c r="O1459" s="4">
        <v>1786</v>
      </c>
      <c r="P1459" s="3">
        <v>7.0765455539610694E-2</v>
      </c>
      <c r="Q1459" s="3">
        <f t="shared" si="487"/>
        <v>-3.3596538601581523E-2</v>
      </c>
      <c r="R1459" s="3">
        <f t="shared" si="488"/>
        <v>1786</v>
      </c>
      <c r="S1459" s="3">
        <f t="shared" si="489"/>
        <v>0.19643841814355378</v>
      </c>
      <c r="T1459" s="3">
        <f t="shared" si="496"/>
        <v>5.2916081324736269E-2</v>
      </c>
      <c r="U1459" s="3">
        <f t="shared" si="490"/>
        <v>0.2300349567451353</v>
      </c>
      <c r="V1459" s="3">
        <v>1454</v>
      </c>
      <c r="W1459" s="3">
        <v>6.7935585481463098E-2</v>
      </c>
      <c r="X1459" s="3">
        <f t="shared" si="491"/>
        <v>7.6257560534213134E-2</v>
      </c>
      <c r="Y1459" s="3">
        <f t="shared" si="492"/>
        <v>14.540000000000003</v>
      </c>
      <c r="Z1459" s="3">
        <f t="shared" si="493"/>
        <v>1.9539580128110745E-2</v>
      </c>
      <c r="AA1459" s="3">
        <f t="shared" si="497"/>
        <v>3.2169293013470145E-3</v>
      </c>
      <c r="AB1459" s="3">
        <f t="shared" si="494"/>
        <v>-5.6717980406102389E-2</v>
      </c>
      <c r="AF1459" s="3">
        <v>0</v>
      </c>
    </row>
    <row r="1460" spans="1:32" x14ac:dyDescent="0.25">
      <c r="A1460" s="4">
        <v>1409</v>
      </c>
      <c r="B1460" s="3">
        <v>5.0633480902869898E-2</v>
      </c>
      <c r="C1460" s="3">
        <f t="shared" si="478"/>
        <v>0.74791635495915831</v>
      </c>
      <c r="D1460" s="3">
        <f t="shared" si="479"/>
        <v>148382.93763706449</v>
      </c>
      <c r="E1460" s="3">
        <f t="shared" si="480"/>
        <v>0.86377384793470968</v>
      </c>
      <c r="F1460" s="3">
        <f t="shared" si="481"/>
        <v>1.3422958678579934E-2</v>
      </c>
      <c r="G1460" s="3">
        <f t="shared" si="482"/>
        <v>0.11585749297555137</v>
      </c>
      <c r="H1460" s="4">
        <v>1454</v>
      </c>
      <c r="I1460" s="3">
        <v>5.9586961952212102E-2</v>
      </c>
      <c r="J1460" s="3">
        <f t="shared" si="483"/>
        <v>0.4003468289404491</v>
      </c>
      <c r="K1460" s="3">
        <f t="shared" si="484"/>
        <v>9087.5</v>
      </c>
      <c r="L1460" s="3">
        <f t="shared" si="485"/>
        <v>0.3894072279886619</v>
      </c>
      <c r="M1460" s="3">
        <f t="shared" si="495"/>
        <v>1.1967486898434338E-4</v>
      </c>
      <c r="N1460" s="3">
        <f t="shared" si="486"/>
        <v>-1.0939600951787198E-2</v>
      </c>
      <c r="O1460" s="4">
        <v>1787</v>
      </c>
      <c r="P1460" s="3">
        <v>6.7854148630228303E-2</v>
      </c>
      <c r="Q1460" s="3">
        <f t="shared" si="487"/>
        <v>7.9418897183963832E-2</v>
      </c>
      <c r="R1460" s="3">
        <f t="shared" si="488"/>
        <v>1787</v>
      </c>
      <c r="S1460" s="3">
        <f t="shared" si="489"/>
        <v>0.19648760910541141</v>
      </c>
      <c r="T1460" s="3">
        <f t="shared" si="496"/>
        <v>1.3705083310946883E-2</v>
      </c>
      <c r="U1460" s="3">
        <f t="shared" si="490"/>
        <v>0.11706871192144758</v>
      </c>
      <c r="V1460" s="3">
        <v>1455</v>
      </c>
      <c r="W1460" s="3">
        <v>7.4124286791094895E-2</v>
      </c>
      <c r="X1460" s="3">
        <f t="shared" si="491"/>
        <v>-0.16398463900873664</v>
      </c>
      <c r="Y1460" s="3">
        <f t="shared" si="492"/>
        <v>14.550000000000002</v>
      </c>
      <c r="Z1460" s="3">
        <f t="shared" si="493"/>
        <v>1.9546232134927788E-2</v>
      </c>
      <c r="AA1460" s="3">
        <f t="shared" si="497"/>
        <v>3.3683580662752358E-2</v>
      </c>
      <c r="AB1460" s="3">
        <f t="shared" si="494"/>
        <v>0.18353087114366443</v>
      </c>
      <c r="AF1460" s="3">
        <v>0</v>
      </c>
    </row>
    <row r="1461" spans="1:32" x14ac:dyDescent="0.25">
      <c r="A1461" s="4">
        <v>1410</v>
      </c>
      <c r="B1461" s="3">
        <v>5.0125625903958401E-2</v>
      </c>
      <c r="C1461" s="3">
        <f t="shared" si="478"/>
        <v>0.76763102462620014</v>
      </c>
      <c r="D1461" s="3">
        <f t="shared" si="479"/>
        <v>148482.93763706449</v>
      </c>
      <c r="E1461" s="3">
        <f t="shared" si="480"/>
        <v>0.8638653077823345</v>
      </c>
      <c r="F1461" s="3">
        <f t="shared" si="481"/>
        <v>9.2610372545750448E-3</v>
      </c>
      <c r="G1461" s="3">
        <f t="shared" si="482"/>
        <v>9.6234283156134359E-2</v>
      </c>
      <c r="H1461" s="4">
        <v>1455</v>
      </c>
      <c r="I1461" s="3">
        <v>5.9529292653975302E-2</v>
      </c>
      <c r="J1461" s="3">
        <f t="shared" si="483"/>
        <v>0.40258552141587112</v>
      </c>
      <c r="K1461" s="3">
        <f t="shared" si="484"/>
        <v>9093.75</v>
      </c>
      <c r="L1461" s="3">
        <f t="shared" si="485"/>
        <v>0.38951078486195634</v>
      </c>
      <c r="M1461" s="3">
        <f t="shared" si="495"/>
        <v>1.7094873595427531E-4</v>
      </c>
      <c r="N1461" s="3">
        <f t="shared" si="486"/>
        <v>-1.3074736553914779E-2</v>
      </c>
      <c r="O1461" s="4">
        <v>1788</v>
      </c>
      <c r="P1461" s="3">
        <v>6.3533818937756698E-2</v>
      </c>
      <c r="Q1461" s="3">
        <f t="shared" si="487"/>
        <v>0.2471318721912916</v>
      </c>
      <c r="R1461" s="3">
        <f t="shared" si="488"/>
        <v>1788</v>
      </c>
      <c r="S1461" s="3">
        <f t="shared" si="489"/>
        <v>0.19653678329561519</v>
      </c>
      <c r="T1461" s="3">
        <f t="shared" si="496"/>
        <v>2.5598630203613978E-3</v>
      </c>
      <c r="U1461" s="3">
        <f t="shared" si="490"/>
        <v>-5.0595088895676404E-2</v>
      </c>
      <c r="V1461" s="3">
        <v>1456</v>
      </c>
      <c r="W1461" s="3">
        <v>7.2300119373176597E-2</v>
      </c>
      <c r="X1461" s="3">
        <f t="shared" si="491"/>
        <v>-9.3171398735980765E-2</v>
      </c>
      <c r="Y1461" s="3">
        <f t="shared" si="492"/>
        <v>14.560000000000002</v>
      </c>
      <c r="Z1461" s="3">
        <f t="shared" si="493"/>
        <v>1.9552881811116585E-2</v>
      </c>
      <c r="AA1461" s="3">
        <f t="shared" si="497"/>
        <v>1.270676342486071E-2</v>
      </c>
      <c r="AB1461" s="3">
        <f t="shared" si="494"/>
        <v>0.11272428054709735</v>
      </c>
      <c r="AF1461" s="3">
        <v>0</v>
      </c>
    </row>
    <row r="1462" spans="1:32" x14ac:dyDescent="0.25">
      <c r="A1462" s="4">
        <v>1411</v>
      </c>
      <c r="B1462" s="3">
        <v>4.95777933351782E-2</v>
      </c>
      <c r="C1462" s="3">
        <f t="shared" si="478"/>
        <v>0.78889760297926836</v>
      </c>
      <c r="D1462" s="3">
        <f t="shared" si="479"/>
        <v>148582.93763706449</v>
      </c>
      <c r="E1462" s="3">
        <f t="shared" si="480"/>
        <v>0.8639566754635073</v>
      </c>
      <c r="F1462" s="3">
        <f t="shared" si="481"/>
        <v>5.6338643621942335E-3</v>
      </c>
      <c r="G1462" s="3">
        <f t="shared" si="482"/>
        <v>7.5059072484238931E-2</v>
      </c>
      <c r="H1462" s="4">
        <v>1456</v>
      </c>
      <c r="I1462" s="3">
        <v>5.9586961952212102E-2</v>
      </c>
      <c r="J1462" s="3">
        <f t="shared" si="483"/>
        <v>0.4003468289404491</v>
      </c>
      <c r="K1462" s="3">
        <f t="shared" si="484"/>
        <v>9100</v>
      </c>
      <c r="L1462" s="3">
        <f t="shared" si="485"/>
        <v>0.3896142886005538</v>
      </c>
      <c r="M1462" s="3">
        <f t="shared" si="495"/>
        <v>1.1518742214747973E-4</v>
      </c>
      <c r="N1462" s="3">
        <f t="shared" si="486"/>
        <v>-1.0732540339895291E-2</v>
      </c>
      <c r="O1462" s="4">
        <v>1789</v>
      </c>
      <c r="P1462" s="3">
        <v>5.8174007756984697E-2</v>
      </c>
      <c r="Q1462" s="3">
        <f t="shared" si="487"/>
        <v>0.45519698355795574</v>
      </c>
      <c r="R1462" s="3">
        <f t="shared" si="488"/>
        <v>1789</v>
      </c>
      <c r="S1462" s="3">
        <f t="shared" si="489"/>
        <v>0.1965859407284174</v>
      </c>
      <c r="T1462" s="3">
        <f t="shared" si="496"/>
        <v>6.6879671473381308E-2</v>
      </c>
      <c r="U1462" s="3">
        <f t="shared" si="490"/>
        <v>-0.25861104282953834</v>
      </c>
      <c r="V1462" s="3">
        <v>1457</v>
      </c>
      <c r="W1462" s="3">
        <v>7.2303463676128596E-2</v>
      </c>
      <c r="X1462" s="3">
        <f t="shared" si="491"/>
        <v>-9.3301222855279559E-2</v>
      </c>
      <c r="Y1462" s="3">
        <f t="shared" si="492"/>
        <v>14.570000000000002</v>
      </c>
      <c r="Z1462" s="3">
        <f t="shared" si="493"/>
        <v>1.9559529159077993E-2</v>
      </c>
      <c r="AA1462" s="3">
        <f t="shared" si="497"/>
        <v>1.2737549345246311E-2</v>
      </c>
      <c r="AB1462" s="3">
        <f t="shared" si="494"/>
        <v>0.11286075201435755</v>
      </c>
      <c r="AF1462" s="3">
        <v>0</v>
      </c>
    </row>
    <row r="1463" spans="1:32" x14ac:dyDescent="0.25">
      <c r="A1463" s="4">
        <v>1412</v>
      </c>
      <c r="B1463" s="3">
        <v>4.9561707818501097E-2</v>
      </c>
      <c r="C1463" s="3">
        <f t="shared" si="478"/>
        <v>0.78952203445752978</v>
      </c>
      <c r="D1463" s="3">
        <f t="shared" si="479"/>
        <v>148682.93763706449</v>
      </c>
      <c r="E1463" s="3">
        <f t="shared" si="480"/>
        <v>0.8640479511124215</v>
      </c>
      <c r="F1463" s="3">
        <f t="shared" si="481"/>
        <v>5.5541122532518673E-3</v>
      </c>
      <c r="G1463" s="3">
        <f t="shared" si="482"/>
        <v>7.4525916654891722E-2</v>
      </c>
      <c r="H1463" s="4">
        <v>1457</v>
      </c>
      <c r="I1463" s="3">
        <v>6.0010233789958199E-2</v>
      </c>
      <c r="J1463" s="3">
        <f t="shared" si="483"/>
        <v>0.38391563405527224</v>
      </c>
      <c r="K1463" s="3">
        <f t="shared" si="484"/>
        <v>9106.25</v>
      </c>
      <c r="L1463" s="3">
        <f t="shared" si="485"/>
        <v>0.38971773926215947</v>
      </c>
      <c r="M1463" s="3">
        <f t="shared" si="495"/>
        <v>3.3664424831787921E-5</v>
      </c>
      <c r="N1463" s="3">
        <f t="shared" si="486"/>
        <v>5.8021052068872314E-3</v>
      </c>
      <c r="O1463" s="4">
        <v>1790</v>
      </c>
      <c r="P1463" s="3">
        <v>6.0504930141772599E-2</v>
      </c>
      <c r="Q1463" s="3">
        <f t="shared" si="487"/>
        <v>0.36471177629584273</v>
      </c>
      <c r="R1463" s="3">
        <f t="shared" si="488"/>
        <v>1790</v>
      </c>
      <c r="S1463" s="3">
        <f t="shared" si="489"/>
        <v>0.19663508141805042</v>
      </c>
      <c r="T1463" s="3">
        <f t="shared" si="496"/>
        <v>2.8249775361042496E-2</v>
      </c>
      <c r="U1463" s="3">
        <f t="shared" si="490"/>
        <v>-0.16807669487779231</v>
      </c>
      <c r="V1463" s="3">
        <v>1458</v>
      </c>
      <c r="W1463" s="3">
        <v>7.1958161582683103E-2</v>
      </c>
      <c r="X1463" s="3">
        <f t="shared" si="491"/>
        <v>-7.9896773313172645E-2</v>
      </c>
      <c r="Y1463" s="3">
        <f t="shared" si="492"/>
        <v>14.580000000000004</v>
      </c>
      <c r="Z1463" s="3">
        <f t="shared" si="493"/>
        <v>1.9566174181208984E-2</v>
      </c>
      <c r="AA1463" s="3">
        <f t="shared" si="497"/>
        <v>9.8928779242701166E-3</v>
      </c>
      <c r="AB1463" s="3">
        <f t="shared" si="494"/>
        <v>9.9462947494381629E-2</v>
      </c>
      <c r="AF1463" s="3">
        <v>0</v>
      </c>
    </row>
    <row r="1464" spans="1:32" x14ac:dyDescent="0.25">
      <c r="A1464" s="4">
        <v>1413</v>
      </c>
      <c r="B1464" s="3">
        <v>4.95777933351782E-2</v>
      </c>
      <c r="C1464" s="3">
        <f t="shared" si="478"/>
        <v>0.78889760297926836</v>
      </c>
      <c r="D1464" s="3">
        <f t="shared" si="479"/>
        <v>148782.93763706449</v>
      </c>
      <c r="E1464" s="3">
        <f t="shared" si="480"/>
        <v>0.8641391348630032</v>
      </c>
      <c r="F1464" s="3">
        <f t="shared" si="481"/>
        <v>5.6612881202110854E-3</v>
      </c>
      <c r="G1464" s="3">
        <f t="shared" si="482"/>
        <v>7.5241531883734836E-2</v>
      </c>
      <c r="H1464" s="4">
        <v>1458</v>
      </c>
      <c r="I1464" s="3">
        <v>6.0376519761226599E-2</v>
      </c>
      <c r="J1464" s="3">
        <f t="shared" si="483"/>
        <v>0.36969660117638842</v>
      </c>
      <c r="K1464" s="3">
        <f t="shared" si="484"/>
        <v>9112.5</v>
      </c>
      <c r="L1464" s="3">
        <f t="shared" si="485"/>
        <v>0.38982113690437803</v>
      </c>
      <c r="M1464" s="3">
        <f t="shared" si="495"/>
        <v>4.0499693826713036E-4</v>
      </c>
      <c r="N1464" s="3">
        <f t="shared" si="486"/>
        <v>2.0124535727989612E-2</v>
      </c>
      <c r="O1464" s="4">
        <v>1791</v>
      </c>
      <c r="P1464" s="3">
        <v>5.9358359790974403E-2</v>
      </c>
      <c r="Q1464" s="3">
        <f t="shared" si="487"/>
        <v>0.40922104717918389</v>
      </c>
      <c r="R1464" s="3">
        <f t="shared" si="488"/>
        <v>1791</v>
      </c>
      <c r="S1464" s="3">
        <f t="shared" si="489"/>
        <v>0.19668420537872666</v>
      </c>
      <c r="T1464" s="3">
        <f t="shared" si="496"/>
        <v>4.5171909122512587E-2</v>
      </c>
      <c r="U1464" s="3">
        <f t="shared" si="490"/>
        <v>-0.21253684180045723</v>
      </c>
      <c r="V1464" s="3">
        <v>1459</v>
      </c>
      <c r="W1464" s="3">
        <v>7.2446793291598505E-2</v>
      </c>
      <c r="X1464" s="3">
        <f t="shared" si="491"/>
        <v>-9.8865204756707722E-2</v>
      </c>
      <c r="Y1464" s="3">
        <f t="shared" si="492"/>
        <v>14.590000000000003</v>
      </c>
      <c r="Z1464" s="3">
        <f t="shared" si="493"/>
        <v>1.9572816879902089E-2</v>
      </c>
      <c r="AA1464" s="3">
        <f t="shared" si="497"/>
        <v>1.4027564969194054E-2</v>
      </c>
      <c r="AB1464" s="3">
        <f t="shared" si="494"/>
        <v>0.11843802163660981</v>
      </c>
      <c r="AF1464" s="3">
        <v>0</v>
      </c>
    </row>
    <row r="1465" spans="1:32" x14ac:dyDescent="0.25">
      <c r="A1465" s="4">
        <v>1414</v>
      </c>
      <c r="B1465" s="3">
        <v>5.0125625903958401E-2</v>
      </c>
      <c r="C1465" s="3">
        <f t="shared" si="478"/>
        <v>0.76763102462620014</v>
      </c>
      <c r="D1465" s="3">
        <f t="shared" si="479"/>
        <v>148882.93763706449</v>
      </c>
      <c r="E1465" s="3">
        <f t="shared" si="480"/>
        <v>0.8642302268489126</v>
      </c>
      <c r="F1465" s="3">
        <f t="shared" si="481"/>
        <v>9.3314058700644954E-3</v>
      </c>
      <c r="G1465" s="3">
        <f t="shared" si="482"/>
        <v>9.6599202222712455E-2</v>
      </c>
      <c r="H1465" s="4">
        <v>1459</v>
      </c>
      <c r="I1465" s="3">
        <v>5.9031245778868799E-2</v>
      </c>
      <c r="J1465" s="3">
        <f t="shared" si="483"/>
        <v>0.42191944476500071</v>
      </c>
      <c r="K1465" s="3">
        <f t="shared" si="484"/>
        <v>9118.75</v>
      </c>
      <c r="L1465" s="3">
        <f t="shared" si="485"/>
        <v>0.38992448158471371</v>
      </c>
      <c r="M1465" s="3">
        <f t="shared" si="495"/>
        <v>1.0236776689079206E-3</v>
      </c>
      <c r="N1465" s="3">
        <f t="shared" si="486"/>
        <v>-3.1994963180286995E-2</v>
      </c>
      <c r="O1465" s="4">
        <v>1792</v>
      </c>
      <c r="P1465" s="3">
        <v>5.9143157123430802E-2</v>
      </c>
      <c r="Q1465" s="3">
        <f t="shared" si="487"/>
        <v>0.41757510396937353</v>
      </c>
      <c r="R1465" s="3">
        <f t="shared" si="488"/>
        <v>1792</v>
      </c>
      <c r="S1465" s="3">
        <f t="shared" si="489"/>
        <v>0.19673331262463867</v>
      </c>
      <c r="T1465" s="3">
        <f t="shared" si="496"/>
        <v>4.8771096804351412E-2</v>
      </c>
      <c r="U1465" s="3">
        <f t="shared" si="490"/>
        <v>-0.22084179134473486</v>
      </c>
      <c r="V1465" s="3">
        <v>1460</v>
      </c>
      <c r="W1465" s="3">
        <v>7.3273082780564297E-2</v>
      </c>
      <c r="X1465" s="3">
        <f t="shared" si="491"/>
        <v>-0.13094133743084585</v>
      </c>
      <c r="Y1465" s="3">
        <f t="shared" si="492"/>
        <v>14.600000000000003</v>
      </c>
      <c r="Z1465" s="3">
        <f t="shared" si="493"/>
        <v>1.9579457257546173E-2</v>
      </c>
      <c r="AA1465" s="3">
        <f t="shared" si="497"/>
        <v>2.2656509633625064E-2</v>
      </c>
      <c r="AB1465" s="3">
        <f t="shared" si="494"/>
        <v>0.15052079468839202</v>
      </c>
      <c r="AF1465" s="3">
        <v>0</v>
      </c>
    </row>
    <row r="1466" spans="1:32" x14ac:dyDescent="0.25">
      <c r="A1466" s="4">
        <v>1415</v>
      </c>
      <c r="B1466" s="3">
        <v>5.0125625903958401E-2</v>
      </c>
      <c r="C1466" s="3">
        <f t="shared" si="478"/>
        <v>0.76763102462620014</v>
      </c>
      <c r="D1466" s="3">
        <f t="shared" si="479"/>
        <v>148982.93763706449</v>
      </c>
      <c r="E1466" s="3">
        <f t="shared" si="480"/>
        <v>0.86432122720354387</v>
      </c>
      <c r="F1466" s="3">
        <f t="shared" si="481"/>
        <v>9.3489952744477689E-3</v>
      </c>
      <c r="G1466" s="3">
        <f t="shared" si="482"/>
        <v>9.6690202577343731E-2</v>
      </c>
      <c r="H1466" s="4">
        <v>1460</v>
      </c>
      <c r="I1466" s="3">
        <v>6.00661967256087E-2</v>
      </c>
      <c r="J1466" s="3">
        <f t="shared" si="483"/>
        <v>0.38174318169719312</v>
      </c>
      <c r="K1466" s="3">
        <f t="shared" si="484"/>
        <v>9125</v>
      </c>
      <c r="L1466" s="3">
        <f t="shared" si="485"/>
        <v>0.39002777336057093</v>
      </c>
      <c r="M1466" s="3">
        <f t="shared" si="495"/>
        <v>6.863445902890902E-5</v>
      </c>
      <c r="N1466" s="3">
        <f t="shared" si="486"/>
        <v>8.2845916633778049E-3</v>
      </c>
      <c r="O1466" s="4">
        <v>1793</v>
      </c>
      <c r="P1466" s="3">
        <v>5.9218174084133997E-2</v>
      </c>
      <c r="Q1466" s="3">
        <f t="shared" si="487"/>
        <v>0.41466298416577052</v>
      </c>
      <c r="R1466" s="3">
        <f t="shared" si="488"/>
        <v>1793</v>
      </c>
      <c r="S1466" s="3">
        <f t="shared" si="489"/>
        <v>0.1967824031699591</v>
      </c>
      <c r="T1466" s="3">
        <f t="shared" si="496"/>
        <v>4.7471947575072344E-2</v>
      </c>
      <c r="U1466" s="3">
        <f t="shared" si="490"/>
        <v>-0.21788058099581142</v>
      </c>
      <c r="V1466" s="3">
        <v>1461</v>
      </c>
      <c r="W1466" s="3">
        <v>6.7924257618589196E-2</v>
      </c>
      <c r="X1466" s="3">
        <f t="shared" si="491"/>
        <v>7.6697302340577547E-2</v>
      </c>
      <c r="Y1466" s="3">
        <f t="shared" si="492"/>
        <v>14.610000000000003</v>
      </c>
      <c r="Z1466" s="3">
        <f t="shared" si="493"/>
        <v>1.9586095316525665E-2</v>
      </c>
      <c r="AA1466" s="3">
        <f t="shared" si="497"/>
        <v>3.2616899677441131E-3</v>
      </c>
      <c r="AB1466" s="3">
        <f t="shared" si="494"/>
        <v>-5.7111207024051883E-2</v>
      </c>
      <c r="AF1466" s="3">
        <v>0</v>
      </c>
    </row>
    <row r="1467" spans="1:32" x14ac:dyDescent="0.25">
      <c r="A1467" s="4">
        <v>1416</v>
      </c>
      <c r="B1467" s="3">
        <v>4.9039670031939403E-2</v>
      </c>
      <c r="C1467" s="3">
        <f t="shared" si="478"/>
        <v>0.80978727264133477</v>
      </c>
      <c r="D1467" s="3">
        <f t="shared" si="479"/>
        <v>149082.93763706449</v>
      </c>
      <c r="E1467" s="3">
        <f t="shared" si="480"/>
        <v>0.86441213606002643</v>
      </c>
      <c r="F1467" s="3">
        <f t="shared" si="481"/>
        <v>2.9838757035107184E-3</v>
      </c>
      <c r="G1467" s="3">
        <f t="shared" si="482"/>
        <v>5.462486341869166E-2</v>
      </c>
      <c r="H1467" s="4">
        <v>1461</v>
      </c>
      <c r="I1467" s="3">
        <v>6.0117349541452099E-2</v>
      </c>
      <c r="J1467" s="3">
        <f t="shared" si="483"/>
        <v>0.37975745571427855</v>
      </c>
      <c r="K1467" s="3">
        <f t="shared" si="484"/>
        <v>9131.25</v>
      </c>
      <c r="L1467" s="3">
        <f t="shared" si="485"/>
        <v>0.39013101228925429</v>
      </c>
      <c r="M1467" s="3">
        <f t="shared" si="495"/>
        <v>1.0761067601422241E-4</v>
      </c>
      <c r="N1467" s="3">
        <f t="shared" si="486"/>
        <v>1.037355657497574E-2</v>
      </c>
      <c r="O1467" s="4">
        <v>1794</v>
      </c>
      <c r="P1467" s="3">
        <v>5.7945102659862899E-2</v>
      </c>
      <c r="Q1467" s="3">
        <f t="shared" si="487"/>
        <v>0.46408296161179158</v>
      </c>
      <c r="R1467" s="3">
        <f t="shared" si="488"/>
        <v>1794</v>
      </c>
      <c r="S1467" s="3">
        <f t="shared" si="489"/>
        <v>0.19683147702884063</v>
      </c>
      <c r="T1467" s="3">
        <f t="shared" si="496"/>
        <v>7.142335601179127E-2</v>
      </c>
      <c r="U1467" s="3">
        <f t="shared" si="490"/>
        <v>-0.26725148458295095</v>
      </c>
      <c r="V1467" s="3">
        <v>1462</v>
      </c>
      <c r="W1467" s="3">
        <v>6.7605176535550399E-2</v>
      </c>
      <c r="X1467" s="3">
        <f t="shared" si="491"/>
        <v>8.90838657545336E-2</v>
      </c>
      <c r="Y1467" s="3">
        <f t="shared" si="492"/>
        <v>14.620000000000003</v>
      </c>
      <c r="Z1467" s="3">
        <f t="shared" si="493"/>
        <v>1.959273105922088E-2</v>
      </c>
      <c r="AA1467" s="3">
        <f t="shared" si="497"/>
        <v>4.8290178012420949E-3</v>
      </c>
      <c r="AB1467" s="3">
        <f t="shared" si="494"/>
        <v>-6.949113469531272E-2</v>
      </c>
      <c r="AF1467" s="3">
        <v>0</v>
      </c>
    </row>
    <row r="1468" spans="1:32" x14ac:dyDescent="0.25">
      <c r="A1468" s="4">
        <v>1417</v>
      </c>
      <c r="B1468" s="3">
        <v>5.0060183465979402E-2</v>
      </c>
      <c r="C1468" s="3">
        <f t="shared" si="478"/>
        <v>0.77017146638561407</v>
      </c>
      <c r="D1468" s="3">
        <f t="shared" si="479"/>
        <v>149182.93763706449</v>
      </c>
      <c r="E1468" s="3">
        <f t="shared" si="480"/>
        <v>0.86450295355122531</v>
      </c>
      <c r="F1468" s="3">
        <f t="shared" si="481"/>
        <v>8.8984294708758776E-3</v>
      </c>
      <c r="G1468" s="3">
        <f t="shared" si="482"/>
        <v>9.4331487165611239E-2</v>
      </c>
      <c r="H1468" s="4">
        <v>1462</v>
      </c>
      <c r="I1468" s="3">
        <v>6.0455887340152503E-2</v>
      </c>
      <c r="J1468" s="3">
        <f t="shared" si="483"/>
        <v>0.36661559261262361</v>
      </c>
      <c r="K1468" s="3">
        <f t="shared" si="484"/>
        <v>9137.5</v>
      </c>
      <c r="L1468" s="3">
        <f t="shared" si="485"/>
        <v>0.3902341984279688</v>
      </c>
      <c r="M1468" s="3">
        <f t="shared" si="495"/>
        <v>5.5783854066065791E-4</v>
      </c>
      <c r="N1468" s="3">
        <f t="shared" si="486"/>
        <v>2.3618605815345195E-2</v>
      </c>
      <c r="O1468" s="4">
        <v>1795</v>
      </c>
      <c r="P1468" s="3">
        <v>5.6931684441512302E-2</v>
      </c>
      <c r="Q1468" s="3">
        <f t="shared" si="487"/>
        <v>0.50342333524632554</v>
      </c>
      <c r="R1468" s="3">
        <f t="shared" si="488"/>
        <v>1795</v>
      </c>
      <c r="S1468" s="3">
        <f t="shared" si="489"/>
        <v>0.1968805342154164</v>
      </c>
      <c r="T1468" s="3">
        <f t="shared" si="496"/>
        <v>9.3968488863875543E-2</v>
      </c>
      <c r="U1468" s="3">
        <f t="shared" si="490"/>
        <v>-0.30654280103090914</v>
      </c>
      <c r="V1468" s="3">
        <v>1463</v>
      </c>
      <c r="W1468" s="3">
        <v>6.9240254831285403E-2</v>
      </c>
      <c r="X1468" s="3">
        <f t="shared" si="491"/>
        <v>2.5610967881605565E-2</v>
      </c>
      <c r="Y1468" s="3">
        <f t="shared" si="492"/>
        <v>14.630000000000003</v>
      </c>
      <c r="Z1468" s="3">
        <f t="shared" si="493"/>
        <v>1.9599364488008475E-2</v>
      </c>
      <c r="AA1468" s="3">
        <f t="shared" si="497"/>
        <v>3.6139375361908047E-5</v>
      </c>
      <c r="AB1468" s="3">
        <f t="shared" si="494"/>
        <v>-6.0116033935970897E-3</v>
      </c>
      <c r="AF1468" s="3">
        <v>0</v>
      </c>
    </row>
    <row r="1469" spans="1:32" x14ac:dyDescent="0.25">
      <c r="A1469" s="4">
        <v>1418</v>
      </c>
      <c r="B1469" s="3">
        <v>5.00765301252988E-2</v>
      </c>
      <c r="C1469" s="3">
        <f t="shared" si="478"/>
        <v>0.76953689748438769</v>
      </c>
      <c r="D1469" s="3">
        <f t="shared" si="479"/>
        <v>149282.93763706449</v>
      </c>
      <c r="E1469" s="3">
        <f t="shared" si="480"/>
        <v>0.86459367980974189</v>
      </c>
      <c r="F1469" s="3">
        <f t="shared" si="481"/>
        <v>9.0357918660497697E-3</v>
      </c>
      <c r="G1469" s="3">
        <f t="shared" si="482"/>
        <v>9.5056782325354194E-2</v>
      </c>
      <c r="H1469" s="4">
        <v>1463</v>
      </c>
      <c r="I1469" s="3">
        <v>5.9851259048103102E-2</v>
      </c>
      <c r="J1469" s="3">
        <f t="shared" si="483"/>
        <v>0.39008695171049668</v>
      </c>
      <c r="K1469" s="3">
        <f t="shared" si="484"/>
        <v>9143.75</v>
      </c>
      <c r="L1469" s="3">
        <f t="shared" si="485"/>
        <v>0.39033733183381991</v>
      </c>
      <c r="M1469" s="3">
        <f t="shared" si="495"/>
        <v>6.269020615535837E-8</v>
      </c>
      <c r="N1469" s="3">
        <f t="shared" si="486"/>
        <v>2.50380123323235E-4</v>
      </c>
      <c r="O1469" s="4">
        <v>1796</v>
      </c>
      <c r="P1469" s="3">
        <v>5.69141676719307E-2</v>
      </c>
      <c r="Q1469" s="3">
        <f t="shared" si="487"/>
        <v>0.50410332722568019</v>
      </c>
      <c r="R1469" s="3">
        <f t="shared" si="488"/>
        <v>1796</v>
      </c>
      <c r="S1469" s="3">
        <f t="shared" si="489"/>
        <v>0.1969295747437998</v>
      </c>
      <c r="T1469" s="3">
        <f t="shared" si="496"/>
        <v>9.4355714213799513E-2</v>
      </c>
      <c r="U1469" s="3">
        <f t="shared" si="490"/>
        <v>-0.30717375248188039</v>
      </c>
      <c r="V1469" s="3">
        <v>1464</v>
      </c>
      <c r="W1469" s="3">
        <v>6.7932877547059206E-2</v>
      </c>
      <c r="X1469" s="3">
        <f t="shared" si="491"/>
        <v>7.6362681154010459E-2</v>
      </c>
      <c r="Y1469" s="3">
        <f t="shared" si="492"/>
        <v>14.640000000000002</v>
      </c>
      <c r="Z1469" s="3">
        <f t="shared" si="493"/>
        <v>1.9605995605260551E-2</v>
      </c>
      <c r="AA1469" s="3">
        <f t="shared" si="497"/>
        <v>3.2213213544796766E-3</v>
      </c>
      <c r="AB1469" s="3">
        <f t="shared" si="494"/>
        <v>-5.6756685548749908E-2</v>
      </c>
      <c r="AF1469" s="3">
        <v>0</v>
      </c>
    </row>
    <row r="1470" spans="1:32" x14ac:dyDescent="0.25">
      <c r="A1470" s="4">
        <v>1419</v>
      </c>
      <c r="B1470" s="3">
        <v>5.0142009789622098E-2</v>
      </c>
      <c r="C1470" s="3">
        <f t="shared" si="478"/>
        <v>0.76699501061744835</v>
      </c>
      <c r="D1470" s="3">
        <f t="shared" si="479"/>
        <v>149382.93763706449</v>
      </c>
      <c r="E1470" s="3">
        <f t="shared" si="480"/>
        <v>0.86468431496791476</v>
      </c>
      <c r="F1470" s="3">
        <f t="shared" si="481"/>
        <v>9.543200184478056E-3</v>
      </c>
      <c r="G1470" s="3">
        <f t="shared" si="482"/>
        <v>9.768930435046641E-2</v>
      </c>
      <c r="H1470" s="4">
        <v>1464</v>
      </c>
      <c r="I1470" s="3">
        <v>6.00856932842374E-2</v>
      </c>
      <c r="J1470" s="3">
        <f t="shared" si="483"/>
        <v>0.38098633532601878</v>
      </c>
      <c r="K1470" s="3">
        <f t="shared" si="484"/>
        <v>9150</v>
      </c>
      <c r="L1470" s="3">
        <f t="shared" si="485"/>
        <v>0.39044041256381445</v>
      </c>
      <c r="M1470" s="3">
        <f t="shared" si="495"/>
        <v>8.9379576418206338E-5</v>
      </c>
      <c r="N1470" s="3">
        <f t="shared" si="486"/>
        <v>9.4540772377956772E-3</v>
      </c>
      <c r="O1470" s="4">
        <v>1797</v>
      </c>
      <c r="P1470" s="3">
        <v>5.5959372144000603E-2</v>
      </c>
      <c r="Q1470" s="3">
        <f t="shared" si="487"/>
        <v>0.54116799819092765</v>
      </c>
      <c r="R1470" s="3">
        <f t="shared" si="488"/>
        <v>1797</v>
      </c>
      <c r="S1470" s="3">
        <f t="shared" si="489"/>
        <v>0.19697859862808431</v>
      </c>
      <c r="T1470" s="3">
        <f t="shared" si="496"/>
        <v>0.11846634277143062</v>
      </c>
      <c r="U1470" s="3">
        <f t="shared" si="490"/>
        <v>-0.34418939956284333</v>
      </c>
      <c r="V1470" s="3">
        <v>1465</v>
      </c>
      <c r="W1470" s="3">
        <v>6.7896688597764598E-2</v>
      </c>
      <c r="X1470" s="3">
        <f t="shared" si="491"/>
        <v>7.7767517539336375E-2</v>
      </c>
      <c r="Y1470" s="3">
        <f t="shared" si="492"/>
        <v>14.650000000000002</v>
      </c>
      <c r="Z1470" s="3">
        <f t="shared" si="493"/>
        <v>1.9612624413345547E-2</v>
      </c>
      <c r="AA1470" s="3">
        <f t="shared" si="497"/>
        <v>3.3819915944954151E-3</v>
      </c>
      <c r="AB1470" s="3">
        <f t="shared" si="494"/>
        <v>-5.8154893125990828E-2</v>
      </c>
      <c r="AF1470" s="3">
        <v>0</v>
      </c>
    </row>
    <row r="1471" spans="1:32" x14ac:dyDescent="0.25">
      <c r="A1471" s="4">
        <v>1420</v>
      </c>
      <c r="B1471" s="3">
        <v>5.00765301252988E-2</v>
      </c>
      <c r="C1471" s="3">
        <f t="shared" si="478"/>
        <v>0.76953689748438769</v>
      </c>
      <c r="D1471" s="3">
        <f t="shared" si="479"/>
        <v>149482.93763706449</v>
      </c>
      <c r="E1471" s="3">
        <f t="shared" si="480"/>
        <v>0.86477485915782004</v>
      </c>
      <c r="F1471" s="3">
        <f t="shared" si="481"/>
        <v>9.0702693437101686E-3</v>
      </c>
      <c r="G1471" s="3">
        <f t="shared" si="482"/>
        <v>9.5237961673432348E-2</v>
      </c>
      <c r="H1471" s="4">
        <v>1465</v>
      </c>
      <c r="I1471" s="3">
        <v>6.0573081152309298E-2</v>
      </c>
      <c r="J1471" s="3">
        <f t="shared" si="483"/>
        <v>0.36206618914382915</v>
      </c>
      <c r="K1471" s="3">
        <f t="shared" si="484"/>
        <v>9156.25</v>
      </c>
      <c r="L1471" s="3">
        <f t="shared" si="485"/>
        <v>0.39054344067486013</v>
      </c>
      <c r="M1471" s="3">
        <f t="shared" si="495"/>
        <v>8.1095385476160622E-4</v>
      </c>
      <c r="N1471" s="3">
        <f t="shared" si="486"/>
        <v>2.8477251531030978E-2</v>
      </c>
      <c r="O1471" s="4">
        <v>1798</v>
      </c>
      <c r="P1471" s="3">
        <v>5.6129311556564102E-2</v>
      </c>
      <c r="Q1471" s="3">
        <f t="shared" si="487"/>
        <v>0.53457103766227021</v>
      </c>
      <c r="R1471" s="3">
        <f t="shared" si="488"/>
        <v>1798</v>
      </c>
      <c r="S1471" s="3">
        <f t="shared" si="489"/>
        <v>0.19702760588234391</v>
      </c>
      <c r="T1471" s="3">
        <f t="shared" si="496"/>
        <v>0.11393556833776976</v>
      </c>
      <c r="U1471" s="3">
        <f t="shared" si="490"/>
        <v>-0.3375434317799263</v>
      </c>
      <c r="V1471" s="3">
        <v>1466</v>
      </c>
      <c r="W1471" s="3">
        <v>6.3777372111978606E-2</v>
      </c>
      <c r="X1471" s="3">
        <f t="shared" si="491"/>
        <v>0.23767726332372943</v>
      </c>
      <c r="Y1471" s="3">
        <f t="shared" si="492"/>
        <v>14.660000000000004</v>
      </c>
      <c r="Z1471" s="3">
        <f t="shared" si="493"/>
        <v>1.9619250914627573E-2</v>
      </c>
      <c r="AA1471" s="3">
        <f t="shared" si="497"/>
        <v>4.754929677580802E-2</v>
      </c>
      <c r="AB1471" s="3">
        <f t="shared" si="494"/>
        <v>-0.21805801240910186</v>
      </c>
      <c r="AF1471" s="3">
        <v>0</v>
      </c>
    </row>
    <row r="1472" spans="1:32" x14ac:dyDescent="0.25">
      <c r="A1472" s="4">
        <v>1421</v>
      </c>
      <c r="B1472" s="3">
        <v>4.9561707818501097E-2</v>
      </c>
      <c r="C1472" s="3">
        <f t="shared" si="478"/>
        <v>0.78952203445752978</v>
      </c>
      <c r="D1472" s="3">
        <f t="shared" si="479"/>
        <v>149582.93763706449</v>
      </c>
      <c r="E1472" s="3">
        <f t="shared" si="480"/>
        <v>0.86486531251127252</v>
      </c>
      <c r="F1472" s="3">
        <f t="shared" si="481"/>
        <v>5.6766095478835935E-3</v>
      </c>
      <c r="G1472" s="3">
        <f t="shared" si="482"/>
        <v>7.5343278053742746E-2</v>
      </c>
      <c r="H1472" s="4">
        <v>1466</v>
      </c>
      <c r="I1472" s="3">
        <v>6.0305726597155898E-2</v>
      </c>
      <c r="J1472" s="3">
        <f t="shared" si="483"/>
        <v>0.37244475536868726</v>
      </c>
      <c r="K1472" s="3">
        <f t="shared" si="484"/>
        <v>9162.5</v>
      </c>
      <c r="L1472" s="3">
        <f t="shared" si="485"/>
        <v>0.39064641622376606</v>
      </c>
      <c r="M1472" s="3">
        <f t="shared" si="495"/>
        <v>3.3130045788330769E-4</v>
      </c>
      <c r="N1472" s="3">
        <f t="shared" si="486"/>
        <v>1.8201660855078794E-2</v>
      </c>
      <c r="O1472" s="4">
        <v>1799</v>
      </c>
      <c r="P1472" s="3">
        <v>5.7141998338519802E-2</v>
      </c>
      <c r="Q1472" s="3">
        <f t="shared" si="487"/>
        <v>0.49525905801211906</v>
      </c>
      <c r="R1472" s="3">
        <f t="shared" si="488"/>
        <v>1799</v>
      </c>
      <c r="S1472" s="3">
        <f t="shared" si="489"/>
        <v>0.19707659652063292</v>
      </c>
      <c r="T1472" s="3">
        <f t="shared" si="496"/>
        <v>8.8912780341121614E-2</v>
      </c>
      <c r="U1472" s="3">
        <f t="shared" si="490"/>
        <v>-0.29818246149148614</v>
      </c>
      <c r="V1472" s="3">
        <v>1467</v>
      </c>
      <c r="W1472" s="3">
        <v>6.7949514968076899E-2</v>
      </c>
      <c r="X1472" s="3">
        <f t="shared" si="491"/>
        <v>7.5716825033310009E-2</v>
      </c>
      <c r="Y1472" s="3">
        <f t="shared" si="492"/>
        <v>14.670000000000003</v>
      </c>
      <c r="Z1472" s="3">
        <f t="shared" si="493"/>
        <v>1.9625875111466851E-2</v>
      </c>
      <c r="AA1472" s="3">
        <f t="shared" si="497"/>
        <v>3.146194663134717E-3</v>
      </c>
      <c r="AB1472" s="3">
        <f t="shared" si="494"/>
        <v>-5.6090949921843158E-2</v>
      </c>
      <c r="AF1472" s="3">
        <v>0</v>
      </c>
    </row>
    <row r="1473" spans="1:32" x14ac:dyDescent="0.25">
      <c r="A1473" s="4">
        <v>1422</v>
      </c>
      <c r="B1473" s="3">
        <v>5.0060183465979402E-2</v>
      </c>
      <c r="C1473" s="3">
        <f t="shared" si="478"/>
        <v>0.77017146638561407</v>
      </c>
      <c r="D1473" s="3">
        <f t="shared" si="479"/>
        <v>149682.93763706449</v>
      </c>
      <c r="E1473" s="3">
        <f t="shared" si="480"/>
        <v>0.86495567515982585</v>
      </c>
      <c r="F1473" s="3">
        <f t="shared" si="481"/>
        <v>8.9840462329533674E-3</v>
      </c>
      <c r="G1473" s="3">
        <f t="shared" si="482"/>
        <v>9.4784208774211787E-2</v>
      </c>
      <c r="H1473" s="4">
        <v>1467</v>
      </c>
      <c r="I1473" s="3">
        <v>5.8905652020502602E-2</v>
      </c>
      <c r="J1473" s="3">
        <f t="shared" si="483"/>
        <v>0.42679492982222927</v>
      </c>
      <c r="K1473" s="3">
        <f t="shared" si="484"/>
        <v>9168.75</v>
      </c>
      <c r="L1473" s="3">
        <f t="shared" si="485"/>
        <v>0.39074933926724309</v>
      </c>
      <c r="M1473" s="3">
        <f t="shared" si="495"/>
        <v>1.2992845984577093E-3</v>
      </c>
      <c r="N1473" s="3">
        <f t="shared" si="486"/>
        <v>-3.6045590554986184E-2</v>
      </c>
      <c r="O1473" s="4">
        <v>1800</v>
      </c>
      <c r="P1473" s="3">
        <v>5.70345100370672E-2</v>
      </c>
      <c r="Q1473" s="3">
        <f t="shared" si="487"/>
        <v>0.49943169855075975</v>
      </c>
      <c r="R1473" s="3">
        <f t="shared" si="488"/>
        <v>1800</v>
      </c>
      <c r="S1473" s="3">
        <f t="shared" si="489"/>
        <v>0.19712557055698599</v>
      </c>
      <c r="T1473" s="3">
        <f t="shared" si="496"/>
        <v>9.1388995022587932E-2</v>
      </c>
      <c r="U1473" s="3">
        <f t="shared" si="490"/>
        <v>-0.30230612799377377</v>
      </c>
      <c r="V1473" s="3">
        <v>1468</v>
      </c>
      <c r="W1473" s="3">
        <v>6.9247612307647602E-2</v>
      </c>
      <c r="X1473" s="3">
        <f t="shared" si="491"/>
        <v>2.5325354436085256E-2</v>
      </c>
      <c r="Y1473" s="3">
        <f t="shared" si="492"/>
        <v>14.680000000000003</v>
      </c>
      <c r="Z1473" s="3">
        <f t="shared" si="493"/>
        <v>1.9632497006219607E-2</v>
      </c>
      <c r="AA1473" s="3">
        <f t="shared" si="497"/>
        <v>3.2408625716776521E-5</v>
      </c>
      <c r="AB1473" s="3">
        <f t="shared" si="494"/>
        <v>-5.6928574298656491E-3</v>
      </c>
      <c r="AF1473" s="3">
        <v>0</v>
      </c>
    </row>
    <row r="1474" spans="1:32" x14ac:dyDescent="0.25">
      <c r="A1474" s="4">
        <v>1423</v>
      </c>
      <c r="B1474" s="3">
        <v>5.00765301252988E-2</v>
      </c>
      <c r="C1474" s="3">
        <f t="shared" si="478"/>
        <v>0.76953689748438769</v>
      </c>
      <c r="D1474" s="3">
        <f t="shared" si="479"/>
        <v>149782.93763706449</v>
      </c>
      <c r="E1474" s="3">
        <f t="shared" si="480"/>
        <v>0.86504594723477335</v>
      </c>
      <c r="F1474" s="3">
        <f t="shared" si="481"/>
        <v>9.1219785842216426E-3</v>
      </c>
      <c r="G1474" s="3">
        <f t="shared" si="482"/>
        <v>9.5509049750385655E-2</v>
      </c>
      <c r="H1474" s="4">
        <v>1468</v>
      </c>
      <c r="I1474" s="3">
        <v>6.1365404038891402E-2</v>
      </c>
      <c r="J1474" s="3">
        <f t="shared" si="483"/>
        <v>0.33130862249176712</v>
      </c>
      <c r="K1474" s="3">
        <f t="shared" si="484"/>
        <v>9175</v>
      </c>
      <c r="L1474" s="3">
        <f t="shared" si="485"/>
        <v>0.39085220986190394</v>
      </c>
      <c r="M1474" s="3">
        <f t="shared" si="495"/>
        <v>3.5454387969051167E-3</v>
      </c>
      <c r="N1474" s="3">
        <f t="shared" si="486"/>
        <v>5.9543587370136819E-2</v>
      </c>
      <c r="O1474" s="4">
        <v>1801</v>
      </c>
      <c r="P1474" s="3">
        <v>5.89112631044253E-2</v>
      </c>
      <c r="Q1474" s="3">
        <f t="shared" si="487"/>
        <v>0.42657711043235003</v>
      </c>
      <c r="R1474" s="3">
        <f t="shared" si="488"/>
        <v>1801</v>
      </c>
      <c r="S1474" s="3">
        <f t="shared" si="489"/>
        <v>0.19717452800541835</v>
      </c>
      <c r="T1474" s="3">
        <f t="shared" si="496"/>
        <v>5.2625544824145186E-2</v>
      </c>
      <c r="U1474" s="3">
        <f t="shared" si="490"/>
        <v>-0.22940258242693168</v>
      </c>
      <c r="V1474" s="3">
        <v>1469</v>
      </c>
      <c r="W1474" s="3">
        <v>6.9249494671811004E-2</v>
      </c>
      <c r="X1474" s="3">
        <f t="shared" si="491"/>
        <v>2.5252282028106407E-2</v>
      </c>
      <c r="Y1474" s="3">
        <f t="shared" si="492"/>
        <v>14.690000000000003</v>
      </c>
      <c r="Z1474" s="3">
        <f t="shared" si="493"/>
        <v>1.963911660123796E-2</v>
      </c>
      <c r="AA1474" s="3">
        <f t="shared" si="497"/>
        <v>3.150762610939123E-5</v>
      </c>
      <c r="AB1474" s="3">
        <f t="shared" si="494"/>
        <v>-5.6131654268684467E-3</v>
      </c>
      <c r="AF1474" s="3">
        <v>0</v>
      </c>
    </row>
    <row r="1475" spans="1:32" x14ac:dyDescent="0.25">
      <c r="A1475" s="4">
        <v>1424</v>
      </c>
      <c r="B1475" s="3">
        <v>4.9561707818501097E-2</v>
      </c>
      <c r="C1475" s="3">
        <f t="shared" si="478"/>
        <v>0.78952203445752978</v>
      </c>
      <c r="D1475" s="3">
        <f t="shared" si="479"/>
        <v>149882.93763706449</v>
      </c>
      <c r="E1475" s="3">
        <f t="shared" si="480"/>
        <v>0.86513612886714919</v>
      </c>
      <c r="F1475" s="3">
        <f t="shared" si="481"/>
        <v>5.7174912733868382E-3</v>
      </c>
      <c r="G1475" s="3">
        <f t="shared" si="482"/>
        <v>7.5614094409619415E-2</v>
      </c>
      <c r="H1475" s="4">
        <v>1469</v>
      </c>
      <c r="I1475" s="3">
        <v>6.1633936176937798E-2</v>
      </c>
      <c r="J1475" s="3">
        <f t="shared" si="483"/>
        <v>0.32088434310509956</v>
      </c>
      <c r="K1475" s="3">
        <f t="shared" si="484"/>
        <v>9181.25</v>
      </c>
      <c r="L1475" s="3">
        <f t="shared" si="485"/>
        <v>0.3909550280642633</v>
      </c>
      <c r="M1475" s="3">
        <f t="shared" si="495"/>
        <v>4.9099008906463761E-3</v>
      </c>
      <c r="N1475" s="3">
        <f t="shared" si="486"/>
        <v>7.0070684959163743E-2</v>
      </c>
      <c r="O1475" s="4">
        <v>1802</v>
      </c>
      <c r="P1475" s="3">
        <v>5.7945102659862899E-2</v>
      </c>
      <c r="Q1475" s="3">
        <f t="shared" si="487"/>
        <v>0.46408296161179158</v>
      </c>
      <c r="R1475" s="3">
        <f t="shared" si="488"/>
        <v>1802</v>
      </c>
      <c r="S1475" s="3">
        <f t="shared" si="489"/>
        <v>0.19722346887992559</v>
      </c>
      <c r="T1475" s="3">
        <f t="shared" si="496"/>
        <v>7.1213988861108843E-2</v>
      </c>
      <c r="U1475" s="3">
        <f t="shared" si="490"/>
        <v>-0.26685949273186599</v>
      </c>
      <c r="V1475" s="3">
        <v>1470</v>
      </c>
      <c r="W1475" s="3">
        <v>7.1948570972324599E-2</v>
      </c>
      <c r="X1475" s="3">
        <f t="shared" si="491"/>
        <v>-7.9524470755299906E-2</v>
      </c>
      <c r="Y1475" s="3">
        <f t="shared" si="492"/>
        <v>14.700000000000003</v>
      </c>
      <c r="Z1475" s="3">
        <f t="shared" si="493"/>
        <v>1.9645733898870144E-2</v>
      </c>
      <c r="AA1475" s="3">
        <f t="shared" si="497"/>
        <v>9.8347294911499718E-3</v>
      </c>
      <c r="AB1475" s="3">
        <f t="shared" si="494"/>
        <v>9.9170204654170049E-2</v>
      </c>
      <c r="AF1475" s="3">
        <v>0</v>
      </c>
    </row>
    <row r="1476" spans="1:32" x14ac:dyDescent="0.25">
      <c r="A1476" s="4">
        <v>1425</v>
      </c>
      <c r="B1476" s="3">
        <v>4.90357198534358E-2</v>
      </c>
      <c r="C1476" s="3">
        <f t="shared" si="478"/>
        <v>0.80994061653770544</v>
      </c>
      <c r="D1476" s="3">
        <f t="shared" si="479"/>
        <v>149982.93763706449</v>
      </c>
      <c r="E1476" s="3">
        <f t="shared" si="480"/>
        <v>0.86522622018772821</v>
      </c>
      <c r="F1476" s="3">
        <f t="shared" si="481"/>
        <v>3.0564979709474115E-3</v>
      </c>
      <c r="G1476" s="3">
        <f t="shared" si="482"/>
        <v>5.5285603650022774E-2</v>
      </c>
      <c r="H1476" s="4">
        <v>1470</v>
      </c>
      <c r="I1476" s="3">
        <v>6.2011894309583399E-2</v>
      </c>
      <c r="J1476" s="3">
        <f t="shared" si="483"/>
        <v>0.30621220292916218</v>
      </c>
      <c r="K1476" s="3">
        <f t="shared" si="484"/>
        <v>9187.5</v>
      </c>
      <c r="L1476" s="3">
        <f t="shared" si="485"/>
        <v>0.39105779393073836</v>
      </c>
      <c r="M1476" s="3">
        <f t="shared" si="495"/>
        <v>7.1987743124067452E-3</v>
      </c>
      <c r="N1476" s="3">
        <f t="shared" si="486"/>
        <v>8.4845591001576182E-2</v>
      </c>
      <c r="O1476" s="4">
        <v>1803</v>
      </c>
      <c r="P1476" s="3">
        <v>5.6231662641461899E-2</v>
      </c>
      <c r="Q1476" s="3">
        <f t="shared" si="487"/>
        <v>0.53059782122618449</v>
      </c>
      <c r="R1476" s="3">
        <f t="shared" si="488"/>
        <v>1803</v>
      </c>
      <c r="S1476" s="3">
        <f t="shared" si="489"/>
        <v>0.19727239319448397</v>
      </c>
      <c r="T1476" s="3">
        <f t="shared" si="496"/>
        <v>0.11110584097251636</v>
      </c>
      <c r="U1476" s="3">
        <f t="shared" si="490"/>
        <v>-0.33332542803170051</v>
      </c>
      <c r="V1476" s="3">
        <v>1471</v>
      </c>
      <c r="W1476" s="3">
        <v>6.9206906636993804E-2</v>
      </c>
      <c r="X1476" s="3">
        <f t="shared" si="491"/>
        <v>2.6905527619838606E-2</v>
      </c>
      <c r="Y1476" s="3">
        <f t="shared" si="492"/>
        <v>14.710000000000003</v>
      </c>
      <c r="Z1476" s="3">
        <f t="shared" si="493"/>
        <v>1.9652348901460392E-2</v>
      </c>
      <c r="AA1476" s="3">
        <f t="shared" si="497"/>
        <v>5.2608601520734625E-5</v>
      </c>
      <c r="AB1476" s="3">
        <f t="shared" si="494"/>
        <v>-7.2531787183782136E-3</v>
      </c>
      <c r="AF1476" s="3">
        <v>0</v>
      </c>
    </row>
    <row r="1477" spans="1:32" x14ac:dyDescent="0.25">
      <c r="A1477" s="4">
        <v>1426</v>
      </c>
      <c r="B1477" s="3">
        <v>4.9561707818501097E-2</v>
      </c>
      <c r="C1477" s="3">
        <f t="shared" si="478"/>
        <v>0.78952203445752978</v>
      </c>
      <c r="D1477" s="3">
        <f t="shared" si="479"/>
        <v>150082.93763706449</v>
      </c>
      <c r="E1477" s="3">
        <f t="shared" si="480"/>
        <v>0.86531622132702712</v>
      </c>
      <c r="F1477" s="3">
        <f t="shared" si="481"/>
        <v>5.7447587632082839E-3</v>
      </c>
      <c r="G1477" s="3">
        <f t="shared" si="482"/>
        <v>7.5794186869497349E-2</v>
      </c>
      <c r="H1477" s="4">
        <v>1471</v>
      </c>
      <c r="I1477" s="3">
        <v>6.02557492491703E-2</v>
      </c>
      <c r="J1477" s="3">
        <f t="shared" si="483"/>
        <v>0.37438485029437013</v>
      </c>
      <c r="K1477" s="3">
        <f t="shared" si="484"/>
        <v>9193.75</v>
      </c>
      <c r="L1477" s="3">
        <f t="shared" si="485"/>
        <v>0.39116050751764875</v>
      </c>
      <c r="M1477" s="3">
        <f t="shared" si="495"/>
        <v>2.8142267527294003E-4</v>
      </c>
      <c r="N1477" s="3">
        <f t="shared" si="486"/>
        <v>1.6775657223278617E-2</v>
      </c>
      <c r="O1477" s="4">
        <v>1804</v>
      </c>
      <c r="P1477" s="3">
        <v>5.6248798702070203E-2</v>
      </c>
      <c r="Q1477" s="3">
        <f t="shared" si="487"/>
        <v>0.52993260817322407</v>
      </c>
      <c r="R1477" s="3">
        <f t="shared" si="488"/>
        <v>1804</v>
      </c>
      <c r="S1477" s="3">
        <f t="shared" si="489"/>
        <v>0.19732130096305023</v>
      </c>
      <c r="T1477" s="3">
        <f t="shared" si="496"/>
        <v>0.11063028168406064</v>
      </c>
      <c r="U1477" s="3">
        <f t="shared" si="490"/>
        <v>-0.33261130721017385</v>
      </c>
      <c r="V1477" s="3">
        <v>1472</v>
      </c>
      <c r="W1477" s="3">
        <v>7.3532631386252004E-2</v>
      </c>
      <c r="X1477" s="3">
        <f t="shared" si="491"/>
        <v>-0.1410168807151331</v>
      </c>
      <c r="Y1477" s="3">
        <f t="shared" si="492"/>
        <v>14.720000000000002</v>
      </c>
      <c r="Z1477" s="3">
        <f t="shared" si="493"/>
        <v>1.9658961611348724E-2</v>
      </c>
      <c r="AA1477" s="3">
        <f t="shared" si="497"/>
        <v>2.5816726307324449E-2</v>
      </c>
      <c r="AB1477" s="3">
        <f t="shared" si="494"/>
        <v>0.16067584232648183</v>
      </c>
      <c r="AF1477" s="3">
        <v>0</v>
      </c>
    </row>
    <row r="1478" spans="1:32" x14ac:dyDescent="0.25">
      <c r="A1478" s="4">
        <v>1427</v>
      </c>
      <c r="B1478" s="3">
        <v>4.95777933351782E-2</v>
      </c>
      <c r="C1478" s="3">
        <f t="shared" si="478"/>
        <v>0.78889760297926836</v>
      </c>
      <c r="D1478" s="3">
        <f t="shared" si="479"/>
        <v>150182.93763706449</v>
      </c>
      <c r="E1478" s="3">
        <f t="shared" si="480"/>
        <v>0.86540613241530506</v>
      </c>
      <c r="F1478" s="3">
        <f t="shared" si="481"/>
        <v>5.8535550764648942E-3</v>
      </c>
      <c r="G1478" s="3">
        <f t="shared" si="482"/>
        <v>7.6508529436036699E-2</v>
      </c>
      <c r="H1478" s="4">
        <v>1472</v>
      </c>
      <c r="I1478" s="3">
        <v>6.0582043738864298E-2</v>
      </c>
      <c r="J1478" s="3">
        <f t="shared" si="483"/>
        <v>0.36171826614676739</v>
      </c>
      <c r="K1478" s="3">
        <f t="shared" si="484"/>
        <v>9200</v>
      </c>
      <c r="L1478" s="3">
        <f t="shared" si="485"/>
        <v>0.39126316888121715</v>
      </c>
      <c r="M1478" s="3">
        <f t="shared" si="495"/>
        <v>8.7290127758809708E-4</v>
      </c>
      <c r="N1478" s="3">
        <f t="shared" si="486"/>
        <v>2.9544902734449763E-2</v>
      </c>
      <c r="O1478" s="4">
        <v>1805</v>
      </c>
      <c r="P1478" s="3">
        <v>5.72420400253024E-2</v>
      </c>
      <c r="Q1478" s="3">
        <f t="shared" si="487"/>
        <v>0.49137549122222846</v>
      </c>
      <c r="R1478" s="3">
        <f t="shared" si="488"/>
        <v>1805</v>
      </c>
      <c r="S1478" s="3">
        <f t="shared" si="489"/>
        <v>0.19737019219956153</v>
      </c>
      <c r="T1478" s="3">
        <f t="shared" si="496"/>
        <v>8.6439115853407786E-2</v>
      </c>
      <c r="U1478" s="3">
        <f t="shared" si="490"/>
        <v>-0.29400529902266692</v>
      </c>
      <c r="V1478" s="3">
        <v>1473</v>
      </c>
      <c r="W1478" s="3">
        <v>7.3273580129559396E-2</v>
      </c>
      <c r="X1478" s="3">
        <f t="shared" si="491"/>
        <v>-0.13096064426285228</v>
      </c>
      <c r="Y1478" s="3">
        <f t="shared" si="492"/>
        <v>14.730000000000002</v>
      </c>
      <c r="Z1478" s="3">
        <f t="shared" si="493"/>
        <v>1.9665572030871381E-2</v>
      </c>
      <c r="AA1478" s="3">
        <f t="shared" si="497"/>
        <v>2.2688257034963626E-2</v>
      </c>
      <c r="AB1478" s="3">
        <f t="shared" si="494"/>
        <v>0.15062621629372366</v>
      </c>
      <c r="AF1478" s="3">
        <v>0</v>
      </c>
    </row>
    <row r="1479" spans="1:32" x14ac:dyDescent="0.25">
      <c r="A1479" s="4">
        <v>1428</v>
      </c>
      <c r="B1479" s="3">
        <v>4.95777933351782E-2</v>
      </c>
      <c r="C1479" s="3">
        <f t="shared" ref="C1479:C1542" si="498">-(B1479-$B$1)/($D$1)</f>
        <v>0.78889760297926836</v>
      </c>
      <c r="D1479" s="3">
        <f t="shared" ref="D1479:D1542" si="499">(A1479+$D$3)*B$3^2</f>
        <v>150282.93763706449</v>
      </c>
      <c r="E1479" s="3">
        <f t="shared" ref="E1479:E1542" si="500">1-EXP(-1*SQRT((D1479)/$F$1))</f>
        <v>0.86549595358256426</v>
      </c>
      <c r="F1479" s="3">
        <f t="shared" ref="F1479:F1542" si="501">ABS((E1479-C1479)^2)</f>
        <v>5.8673073151454406E-3</v>
      </c>
      <c r="G1479" s="3">
        <f t="shared" ref="G1479:G1542" si="502">E1479-C1479</f>
        <v>7.6598350603295895E-2</v>
      </c>
      <c r="H1479" s="4">
        <v>1473</v>
      </c>
      <c r="I1479" s="3">
        <v>6.0252506293615699E-2</v>
      </c>
      <c r="J1479" s="3">
        <f t="shared" ref="J1479:J1542" si="503">-(I1479-$B$1)/($D$1)</f>
        <v>0.37451074015986502</v>
      </c>
      <c r="K1479" s="3">
        <f t="shared" ref="K1479:K1542" si="504">(H1479+$K$3)*I$3^2</f>
        <v>9206.25</v>
      </c>
      <c r="L1479" s="3">
        <f t="shared" ref="L1479:L1542" si="505">1-EXP(-1*SQRT((K1479)/$F$1))</f>
        <v>0.391365778077569</v>
      </c>
      <c r="M1479" s="3">
        <f t="shared" si="495"/>
        <v>2.840923032072391E-4</v>
      </c>
      <c r="N1479" s="3">
        <f t="shared" ref="N1479:N1542" si="506">L1479-J1479</f>
        <v>1.6855037917703986E-2</v>
      </c>
      <c r="O1479" s="4">
        <v>1806</v>
      </c>
      <c r="P1479" s="3">
        <v>5.70345100370672E-2</v>
      </c>
      <c r="Q1479" s="3">
        <f t="shared" ref="Q1479:Q1542" si="507">-(P1479-$B$1)/($D$1)</f>
        <v>0.49943169855075975</v>
      </c>
      <c r="R1479" s="3">
        <f t="shared" ref="R1479:R1542" si="508">(O1479+$R$3)*P$3^2</f>
        <v>1806</v>
      </c>
      <c r="S1479" s="3">
        <f t="shared" ref="S1479:S1542" si="509">1-EXP(-1*SQRT((R1479)/$F$1))</f>
        <v>0.19741906691793598</v>
      </c>
      <c r="T1479" s="3">
        <f t="shared" si="496"/>
        <v>9.1211629665783708E-2</v>
      </c>
      <c r="U1479" s="3">
        <f t="shared" ref="U1479:U1542" si="510">S1479-Q1479</f>
        <v>-0.30201263163282377</v>
      </c>
      <c r="V1479" s="3">
        <v>1474</v>
      </c>
      <c r="W1479" s="3">
        <v>6.4313286918499593E-2</v>
      </c>
      <c r="X1479" s="3">
        <f t="shared" ref="X1479:X1542" si="511">-(W1479-$B$1)/($D$1)</f>
        <v>0.21687332636754492</v>
      </c>
      <c r="Y1479" s="3">
        <f t="shared" ref="Y1479:Y1542" si="512">(V1479+$Y$3)*W$3^2</f>
        <v>14.740000000000002</v>
      </c>
      <c r="Z1479" s="3">
        <f t="shared" ref="Z1479:Z1542" si="513">1-EXP(-1*SQRT((Y1479)/$F$1))</f>
        <v>1.9672180162360831E-2</v>
      </c>
      <c r="AA1479" s="3">
        <f t="shared" si="497"/>
        <v>3.888829206463839E-2</v>
      </c>
      <c r="AB1479" s="3">
        <f t="shared" ref="AB1479:AB1542" si="514">Z1479-X1479</f>
        <v>-0.19720114620518409</v>
      </c>
      <c r="AF1479" s="3">
        <v>0</v>
      </c>
    </row>
    <row r="1480" spans="1:32" x14ac:dyDescent="0.25">
      <c r="A1480" s="4">
        <v>1429</v>
      </c>
      <c r="B1480" s="3">
        <v>4.9561707818501097E-2</v>
      </c>
      <c r="C1480" s="3">
        <f t="shared" si="498"/>
        <v>0.78952203445752978</v>
      </c>
      <c r="D1480" s="3">
        <f t="shared" si="499"/>
        <v>150382.93763706449</v>
      </c>
      <c r="E1480" s="3">
        <f t="shared" si="500"/>
        <v>0.86558568495855059</v>
      </c>
      <c r="F1480" s="3">
        <f t="shared" si="501"/>
        <v>5.7856789275414445E-3</v>
      </c>
      <c r="G1480" s="3">
        <f t="shared" si="502"/>
        <v>7.6063650501020819E-2</v>
      </c>
      <c r="H1480" s="4">
        <v>1474</v>
      </c>
      <c r="I1480" s="3">
        <v>6.0356928835450699E-2</v>
      </c>
      <c r="J1480" s="3">
        <f t="shared" si="503"/>
        <v>0.37045711083164673</v>
      </c>
      <c r="K1480" s="3">
        <f t="shared" si="504"/>
        <v>9212.5</v>
      </c>
      <c r="L1480" s="3">
        <f t="shared" si="505"/>
        <v>0.39146833516273327</v>
      </c>
      <c r="M1480" s="3">
        <f t="shared" ref="M1480:M1543" si="515">ABS((L1480-J1480)^2)</f>
        <v>4.4147154789124309E-4</v>
      </c>
      <c r="N1480" s="3">
        <f t="shared" si="506"/>
        <v>2.1011224331086542E-2</v>
      </c>
      <c r="O1480" s="4">
        <v>1807</v>
      </c>
      <c r="P1480" s="3">
        <v>5.6993753164724097E-2</v>
      </c>
      <c r="Q1480" s="3">
        <f t="shared" si="507"/>
        <v>0.50101385935773868</v>
      </c>
      <c r="R1480" s="3">
        <f t="shared" si="508"/>
        <v>1807</v>
      </c>
      <c r="S1480" s="3">
        <f t="shared" si="509"/>
        <v>0.19746792513207212</v>
      </c>
      <c r="T1480" s="3">
        <f t="shared" ref="T1480:T1543" si="516">ABS((S1480-Q1480)^2)</f>
        <v>9.2140134184932693E-2</v>
      </c>
      <c r="U1480" s="3">
        <f t="shared" si="510"/>
        <v>-0.30354593422566656</v>
      </c>
      <c r="V1480" s="3">
        <v>1475</v>
      </c>
      <c r="W1480" s="3">
        <v>6.9263301403277897E-2</v>
      </c>
      <c r="X1480" s="3">
        <f t="shared" si="511"/>
        <v>2.4716311818824749E-2</v>
      </c>
      <c r="Y1480" s="3">
        <f t="shared" si="512"/>
        <v>14.750000000000004</v>
      </c>
      <c r="Z1480" s="3">
        <f t="shared" si="513"/>
        <v>1.9678786008145099E-2</v>
      </c>
      <c r="AA1480" s="3">
        <f t="shared" ref="AA1480:AA1543" si="517">ABS((Z1480-X1480)^2)</f>
        <v>2.5376666293263658E-5</v>
      </c>
      <c r="AB1480" s="3">
        <f t="shared" si="514"/>
        <v>-5.0375258106796494E-3</v>
      </c>
      <c r="AF1480" s="3">
        <v>0</v>
      </c>
    </row>
    <row r="1481" spans="1:32" x14ac:dyDescent="0.25">
      <c r="A1481" s="4">
        <v>1430</v>
      </c>
      <c r="B1481" s="3">
        <v>4.9386423401155698E-2</v>
      </c>
      <c r="C1481" s="3">
        <f t="shared" si="498"/>
        <v>0.79632648532077055</v>
      </c>
      <c r="D1481" s="3">
        <f t="shared" si="499"/>
        <v>150482.93763706449</v>
      </c>
      <c r="E1481" s="3">
        <f t="shared" si="500"/>
        <v>0.86567532667275437</v>
      </c>
      <c r="F1481" s="3">
        <f t="shared" si="501"/>
        <v>4.8092617968626215E-3</v>
      </c>
      <c r="G1481" s="3">
        <f t="shared" si="502"/>
        <v>6.9348841351983825E-2</v>
      </c>
      <c r="H1481" s="4">
        <v>1475</v>
      </c>
      <c r="I1481" s="3">
        <v>6.0793214138871197E-2</v>
      </c>
      <c r="J1481" s="3">
        <f t="shared" si="503"/>
        <v>0.35352073990696242</v>
      </c>
      <c r="K1481" s="3">
        <f t="shared" si="504"/>
        <v>9218.75</v>
      </c>
      <c r="L1481" s="3">
        <f t="shared" si="505"/>
        <v>0.39157084019264221</v>
      </c>
      <c r="M1481" s="3">
        <f t="shared" si="515"/>
        <v>1.4478101317502892E-3</v>
      </c>
      <c r="N1481" s="3">
        <f t="shared" si="506"/>
        <v>3.8050100285679789E-2</v>
      </c>
      <c r="O1481" s="4">
        <v>1808</v>
      </c>
      <c r="P1481" s="3">
        <v>5.6054703134937801E-2</v>
      </c>
      <c r="Q1481" s="3">
        <f t="shared" si="507"/>
        <v>0.53746729818918138</v>
      </c>
      <c r="R1481" s="3">
        <f t="shared" si="508"/>
        <v>1808</v>
      </c>
      <c r="S1481" s="3">
        <f t="shared" si="509"/>
        <v>0.19751676685584951</v>
      </c>
      <c r="T1481" s="3">
        <f t="shared" si="516"/>
        <v>0.11556636375381465</v>
      </c>
      <c r="U1481" s="3">
        <f t="shared" si="510"/>
        <v>-0.33995053133333186</v>
      </c>
      <c r="V1481" s="3">
        <v>1476</v>
      </c>
      <c r="W1481" s="3">
        <v>6.92516053074657E-2</v>
      </c>
      <c r="X1481" s="3">
        <f t="shared" si="511"/>
        <v>2.5170348238325899E-2</v>
      </c>
      <c r="Y1481" s="3">
        <f t="shared" si="512"/>
        <v>14.760000000000003</v>
      </c>
      <c r="Z1481" s="3">
        <f t="shared" si="513"/>
        <v>1.9685389570548661E-2</v>
      </c>
      <c r="AA1481" s="3">
        <f t="shared" si="517"/>
        <v>3.0084771587224653E-5</v>
      </c>
      <c r="AB1481" s="3">
        <f t="shared" si="514"/>
        <v>-5.4849586677772379E-3</v>
      </c>
      <c r="AF1481" s="3">
        <v>0</v>
      </c>
    </row>
    <row r="1482" spans="1:32" x14ac:dyDescent="0.25">
      <c r="A1482" s="4">
        <v>1431</v>
      </c>
      <c r="B1482" s="3">
        <v>4.9561707818501097E-2</v>
      </c>
      <c r="C1482" s="3">
        <f t="shared" si="498"/>
        <v>0.78952203445752978</v>
      </c>
      <c r="D1482" s="3">
        <f t="shared" si="499"/>
        <v>150582.93763706449</v>
      </c>
      <c r="E1482" s="3">
        <f t="shared" si="500"/>
        <v>0.865764878854411</v>
      </c>
      <c r="F1482" s="3">
        <f t="shared" si="501"/>
        <v>5.8129713217270427E-3</v>
      </c>
      <c r="G1482" s="3">
        <f t="shared" si="502"/>
        <v>7.6242844396881226E-2</v>
      </c>
      <c r="H1482" s="4">
        <v>1476</v>
      </c>
      <c r="I1482" s="3">
        <v>6.0533983406092298E-2</v>
      </c>
      <c r="J1482" s="3">
        <f t="shared" si="503"/>
        <v>0.36358394352853757</v>
      </c>
      <c r="K1482" s="3">
        <f t="shared" si="504"/>
        <v>9225</v>
      </c>
      <c r="L1482" s="3">
        <f t="shared" si="505"/>
        <v>0.39167329322313205</v>
      </c>
      <c r="M1482" s="3">
        <f t="shared" si="515"/>
        <v>7.8901156626521489E-4</v>
      </c>
      <c r="N1482" s="3">
        <f t="shared" si="506"/>
        <v>2.8089349694594479E-2</v>
      </c>
      <c r="O1482" s="4">
        <v>1809</v>
      </c>
      <c r="P1482" s="3">
        <v>5.6109644191237498E-2</v>
      </c>
      <c r="Q1482" s="3">
        <f t="shared" si="507"/>
        <v>0.53533451466154369</v>
      </c>
      <c r="R1482" s="3">
        <f t="shared" si="508"/>
        <v>1809</v>
      </c>
      <c r="S1482" s="3">
        <f t="shared" si="509"/>
        <v>0.19756559210312818</v>
      </c>
      <c r="T1482" s="3">
        <f t="shared" si="516"/>
        <v>0.1140878450462729</v>
      </c>
      <c r="U1482" s="3">
        <f t="shared" si="510"/>
        <v>-0.33776892255841551</v>
      </c>
      <c r="V1482" s="3">
        <v>1477</v>
      </c>
      <c r="W1482" s="3">
        <v>6.4419218143055401E-2</v>
      </c>
      <c r="X1482" s="3">
        <f t="shared" si="511"/>
        <v>0.21276113075261718</v>
      </c>
      <c r="Y1482" s="3">
        <f t="shared" si="512"/>
        <v>14.770000000000003</v>
      </c>
      <c r="Z1482" s="3">
        <f t="shared" si="513"/>
        <v>1.9691990851891883E-2</v>
      </c>
      <c r="AA1482" s="3">
        <f t="shared" si="517"/>
        <v>3.7275692782005841E-2</v>
      </c>
      <c r="AB1482" s="3">
        <f t="shared" si="514"/>
        <v>-0.1930691399007253</v>
      </c>
      <c r="AF1482" s="3">
        <v>0</v>
      </c>
    </row>
    <row r="1483" spans="1:32" x14ac:dyDescent="0.25">
      <c r="A1483" s="4">
        <v>1432</v>
      </c>
      <c r="B1483" s="3">
        <v>4.6540442687832001E-2</v>
      </c>
      <c r="C1483" s="3">
        <f t="shared" si="498"/>
        <v>0.90680599179841903</v>
      </c>
      <c r="D1483" s="3">
        <f t="shared" si="499"/>
        <v>150682.93763706449</v>
      </c>
      <c r="E1483" s="3">
        <f t="shared" si="500"/>
        <v>0.86585434163250119</v>
      </c>
      <c r="F1483" s="3">
        <f t="shared" si="501"/>
        <v>1.6770376513117187E-3</v>
      </c>
      <c r="G1483" s="3">
        <f t="shared" si="502"/>
        <v>-4.0951650165917841E-2</v>
      </c>
      <c r="H1483" s="4">
        <v>1477</v>
      </c>
      <c r="I1483" s="3">
        <v>5.6602208941239997E-2</v>
      </c>
      <c r="J1483" s="3">
        <f t="shared" si="503"/>
        <v>0.51621340458732623</v>
      </c>
      <c r="K1483" s="3">
        <f t="shared" si="504"/>
        <v>9231.25</v>
      </c>
      <c r="L1483" s="3">
        <f t="shared" si="505"/>
        <v>0.39177569430994263</v>
      </c>
      <c r="M1483" s="3">
        <f t="shared" si="515"/>
        <v>1.548474373907806E-2</v>
      </c>
      <c r="N1483" s="3">
        <f t="shared" si="506"/>
        <v>-0.1244377102773836</v>
      </c>
      <c r="O1483" s="4">
        <v>1810</v>
      </c>
      <c r="P1483" s="3">
        <v>5.7106852397642398E-2</v>
      </c>
      <c r="Q1483" s="3">
        <f t="shared" si="507"/>
        <v>0.49662340534752086</v>
      </c>
      <c r="R1483" s="3">
        <f t="shared" si="508"/>
        <v>1810</v>
      </c>
      <c r="S1483" s="3">
        <f t="shared" si="509"/>
        <v>0.19761440088774895</v>
      </c>
      <c r="T1483" s="3">
        <f t="shared" si="516"/>
        <v>8.9406384748023898E-2</v>
      </c>
      <c r="U1483" s="3">
        <f t="shared" si="510"/>
        <v>-0.29900900445977191</v>
      </c>
      <c r="V1483" s="3">
        <v>1478</v>
      </c>
      <c r="W1483" s="3">
        <v>7.4104260086618495E-2</v>
      </c>
      <c r="X1483" s="3">
        <f t="shared" si="511"/>
        <v>-0.16320721264861823</v>
      </c>
      <c r="Y1483" s="3">
        <f t="shared" si="512"/>
        <v>14.780000000000003</v>
      </c>
      <c r="Z1483" s="3">
        <f t="shared" si="513"/>
        <v>1.9698589854491355E-2</v>
      </c>
      <c r="AA1483" s="3">
        <f t="shared" si="517"/>
        <v>3.3454532589306529E-2</v>
      </c>
      <c r="AB1483" s="3">
        <f t="shared" si="514"/>
        <v>0.18290580250310959</v>
      </c>
      <c r="AF1483" s="3">
        <v>0</v>
      </c>
    </row>
    <row r="1484" spans="1:32" x14ac:dyDescent="0.25">
      <c r="A1484" s="4">
        <v>1433</v>
      </c>
      <c r="B1484" s="3">
        <v>4.90357198534358E-2</v>
      </c>
      <c r="C1484" s="3">
        <f t="shared" si="498"/>
        <v>0.80994061653770544</v>
      </c>
      <c r="D1484" s="3">
        <f t="shared" si="499"/>
        <v>150782.93763706449</v>
      </c>
      <c r="E1484" s="3">
        <f t="shared" si="500"/>
        <v>0.86594371513575252</v>
      </c>
      <c r="F1484" s="3">
        <f t="shared" si="501"/>
        <v>3.1363470525825835E-3</v>
      </c>
      <c r="G1484" s="3">
        <f t="shared" si="502"/>
        <v>5.6003098598047085E-2</v>
      </c>
      <c r="H1484" s="4">
        <v>1478</v>
      </c>
      <c r="I1484" s="3">
        <v>5.7199338090226398E-2</v>
      </c>
      <c r="J1484" s="3">
        <f t="shared" si="503"/>
        <v>0.49303315836338341</v>
      </c>
      <c r="K1484" s="3">
        <f t="shared" si="504"/>
        <v>9237.5</v>
      </c>
      <c r="L1484" s="3">
        <f t="shared" si="505"/>
        <v>0.39187804350871847</v>
      </c>
      <c r="M1484" s="3">
        <f t="shared" si="515"/>
        <v>1.0232357261260455E-2</v>
      </c>
      <c r="N1484" s="3">
        <f t="shared" si="506"/>
        <v>-0.10115511485466494</v>
      </c>
      <c r="O1484" s="4">
        <v>1811</v>
      </c>
      <c r="P1484" s="3">
        <v>5.7294897689507497E-2</v>
      </c>
      <c r="Q1484" s="3">
        <f t="shared" si="507"/>
        <v>0.48932358390339059</v>
      </c>
      <c r="R1484" s="3">
        <f t="shared" si="508"/>
        <v>1811</v>
      </c>
      <c r="S1484" s="3">
        <f t="shared" si="509"/>
        <v>0.19766319322353354</v>
      </c>
      <c r="T1484" s="3">
        <f t="shared" si="516"/>
        <v>8.5065783491526839E-2</v>
      </c>
      <c r="U1484" s="3">
        <f t="shared" si="510"/>
        <v>-0.29166039067985705</v>
      </c>
      <c r="V1484" s="3">
        <v>1479</v>
      </c>
      <c r="W1484" s="3">
        <v>7.5676664084033396E-2</v>
      </c>
      <c r="X1484" s="3">
        <f t="shared" si="511"/>
        <v>-0.22424712651894163</v>
      </c>
      <c r="Y1484" s="3">
        <f t="shared" si="512"/>
        <v>14.790000000000003</v>
      </c>
      <c r="Z1484" s="3">
        <f t="shared" si="513"/>
        <v>1.9705186580659673E-2</v>
      </c>
      <c r="AA1484" s="3">
        <f t="shared" si="517"/>
        <v>5.9512731066645903E-2</v>
      </c>
      <c r="AB1484" s="3">
        <f t="shared" si="514"/>
        <v>0.2439523130996013</v>
      </c>
      <c r="AF1484" s="3">
        <v>0</v>
      </c>
    </row>
    <row r="1485" spans="1:32" x14ac:dyDescent="0.25">
      <c r="A1485" s="4">
        <v>1434</v>
      </c>
      <c r="B1485" s="3">
        <v>4.8697913196710803E-2</v>
      </c>
      <c r="C1485" s="3">
        <f t="shared" si="498"/>
        <v>0.82305409708419053</v>
      </c>
      <c r="D1485" s="3">
        <f t="shared" si="499"/>
        <v>150882.93763706449</v>
      </c>
      <c r="E1485" s="3">
        <f t="shared" si="500"/>
        <v>0.86603299949263923</v>
      </c>
      <c r="F1485" s="3">
        <f t="shared" si="501"/>
        <v>1.8471860522349579E-3</v>
      </c>
      <c r="G1485" s="3">
        <f t="shared" si="502"/>
        <v>4.2978902408448705E-2</v>
      </c>
      <c r="H1485" s="4">
        <v>1479</v>
      </c>
      <c r="I1485" s="3">
        <v>5.6604287302793203E-2</v>
      </c>
      <c r="J1485" s="3">
        <f t="shared" si="503"/>
        <v>0.51613272366155416</v>
      </c>
      <c r="K1485" s="3">
        <f t="shared" si="504"/>
        <v>9243.75</v>
      </c>
      <c r="L1485" s="3">
        <f t="shared" si="505"/>
        <v>0.3919803408750081</v>
      </c>
      <c r="M1485" s="3">
        <f t="shared" si="515"/>
        <v>1.5413814151577058E-2</v>
      </c>
      <c r="N1485" s="3">
        <f t="shared" si="506"/>
        <v>-0.12415238278654606</v>
      </c>
      <c r="O1485" s="4">
        <v>1812</v>
      </c>
      <c r="P1485" s="3">
        <v>6.3986170958489005E-2</v>
      </c>
      <c r="Q1485" s="3">
        <f t="shared" si="507"/>
        <v>0.22957179957003057</v>
      </c>
      <c r="R1485" s="3">
        <f t="shared" si="508"/>
        <v>1812</v>
      </c>
      <c r="S1485" s="3">
        <f t="shared" si="509"/>
        <v>0.19771196912428457</v>
      </c>
      <c r="T1485" s="3">
        <f t="shared" si="516"/>
        <v>1.0150487960316839E-3</v>
      </c>
      <c r="U1485" s="3">
        <f t="shared" si="510"/>
        <v>-3.1859830445746001E-2</v>
      </c>
      <c r="V1485" s="3">
        <v>1480</v>
      </c>
      <c r="W1485" s="3">
        <v>6.7923815622268499E-2</v>
      </c>
      <c r="X1485" s="3">
        <f t="shared" si="511"/>
        <v>7.6714460410253441E-2</v>
      </c>
      <c r="Y1485" s="3">
        <f t="shared" si="512"/>
        <v>14.800000000000002</v>
      </c>
      <c r="Z1485" s="3">
        <f t="shared" si="513"/>
        <v>1.9711781032705322E-2</v>
      </c>
      <c r="AA1485" s="3">
        <f t="shared" si="517"/>
        <v>3.2493054562195496E-3</v>
      </c>
      <c r="AB1485" s="3">
        <f t="shared" si="514"/>
        <v>-5.7002679377548118E-2</v>
      </c>
      <c r="AF1485" s="3">
        <v>0</v>
      </c>
    </row>
    <row r="1486" spans="1:32" x14ac:dyDescent="0.25">
      <c r="A1486" s="4">
        <v>1435</v>
      </c>
      <c r="B1486" s="3">
        <v>5.2121645701080403E-2</v>
      </c>
      <c r="C1486" s="3">
        <f t="shared" si="498"/>
        <v>0.6901465634444095</v>
      </c>
      <c r="D1486" s="3">
        <f t="shared" si="499"/>
        <v>150982.93763706449</v>
      </c>
      <c r="E1486" s="3">
        <f t="shared" si="500"/>
        <v>0.86612219483138309</v>
      </c>
      <c r="F1486" s="3">
        <f t="shared" si="501"/>
        <v>3.0967422842044002E-2</v>
      </c>
      <c r="G1486" s="3">
        <f t="shared" si="502"/>
        <v>0.17597563138697359</v>
      </c>
      <c r="H1486" s="4">
        <v>1480</v>
      </c>
      <c r="I1486" s="3">
        <v>5.6597161938104101E-2</v>
      </c>
      <c r="J1486" s="3">
        <f t="shared" si="503"/>
        <v>0.51640932665139172</v>
      </c>
      <c r="K1486" s="3">
        <f t="shared" si="504"/>
        <v>9250</v>
      </c>
      <c r="L1486" s="3">
        <f t="shared" si="505"/>
        <v>0.39208258646426486</v>
      </c>
      <c r="M1486" s="3">
        <f t="shared" si="515"/>
        <v>1.5457138325557345E-2</v>
      </c>
      <c r="N1486" s="3">
        <f t="shared" si="506"/>
        <v>-0.12432674018712686</v>
      </c>
      <c r="O1486" s="4">
        <v>1813</v>
      </c>
      <c r="P1486" s="3">
        <v>6.1065304016512202E-2</v>
      </c>
      <c r="Q1486" s="3">
        <f t="shared" si="507"/>
        <v>0.34295835090038485</v>
      </c>
      <c r="R1486" s="3">
        <f t="shared" si="508"/>
        <v>1813</v>
      </c>
      <c r="S1486" s="3">
        <f t="shared" si="509"/>
        <v>0.19776072860378557</v>
      </c>
      <c r="T1486" s="3">
        <f t="shared" si="516"/>
        <v>2.1082349520585901E-2</v>
      </c>
      <c r="U1486" s="3">
        <f t="shared" si="510"/>
        <v>-0.14519762229659927</v>
      </c>
      <c r="V1486" s="3">
        <v>1481</v>
      </c>
      <c r="W1486" s="3">
        <v>6.9265983432753406E-2</v>
      </c>
      <c r="X1486" s="3">
        <f t="shared" si="511"/>
        <v>2.4612196815014087E-2</v>
      </c>
      <c r="Y1486" s="3">
        <f t="shared" si="512"/>
        <v>14.810000000000002</v>
      </c>
      <c r="Z1486" s="3">
        <f t="shared" si="513"/>
        <v>1.9718373212933127E-2</v>
      </c>
      <c r="AA1486" s="3">
        <f t="shared" si="517"/>
        <v>2.3949509448284662E-5</v>
      </c>
      <c r="AB1486" s="3">
        <f t="shared" si="514"/>
        <v>-4.89382360208096E-3</v>
      </c>
      <c r="AF1486" s="3">
        <v>0</v>
      </c>
    </row>
    <row r="1487" spans="1:32" x14ac:dyDescent="0.25">
      <c r="A1487" s="4">
        <v>1436</v>
      </c>
      <c r="B1487" s="3">
        <v>4.95777933351782E-2</v>
      </c>
      <c r="C1487" s="3">
        <f t="shared" si="498"/>
        <v>0.78889760297926836</v>
      </c>
      <c r="D1487" s="3">
        <f t="shared" si="499"/>
        <v>151082.93763706449</v>
      </c>
      <c r="E1487" s="3">
        <f t="shared" si="500"/>
        <v>0.86621130127995438</v>
      </c>
      <c r="F1487" s="3">
        <f t="shared" si="501"/>
        <v>5.9774079449294998E-3</v>
      </c>
      <c r="G1487" s="3">
        <f t="shared" si="502"/>
        <v>7.7313698300686018E-2</v>
      </c>
      <c r="H1487" s="4">
        <v>1481</v>
      </c>
      <c r="I1487" s="3">
        <v>6.1405385801006802E-2</v>
      </c>
      <c r="J1487" s="3">
        <f t="shared" si="503"/>
        <v>0.32975655106488189</v>
      </c>
      <c r="K1487" s="3">
        <f t="shared" si="504"/>
        <v>9256.25</v>
      </c>
      <c r="L1487" s="3">
        <f t="shared" si="505"/>
        <v>0.392184780331847</v>
      </c>
      <c r="M1487" s="3">
        <f t="shared" si="515"/>
        <v>3.8972838094087602E-3</v>
      </c>
      <c r="N1487" s="3">
        <f t="shared" si="506"/>
        <v>6.2428229266965118E-2</v>
      </c>
      <c r="O1487" s="4">
        <v>1814</v>
      </c>
      <c r="P1487" s="3">
        <v>5.6760123769623701E-2</v>
      </c>
      <c r="Q1487" s="3">
        <f t="shared" si="507"/>
        <v>0.5100832322275286</v>
      </c>
      <c r="R1487" s="3">
        <f t="shared" si="508"/>
        <v>1814</v>
      </c>
      <c r="S1487" s="3">
        <f t="shared" si="509"/>
        <v>0.19780947167580099</v>
      </c>
      <c r="T1487" s="3">
        <f t="shared" si="516"/>
        <v>9.7514901529117723E-2</v>
      </c>
      <c r="U1487" s="3">
        <f t="shared" si="510"/>
        <v>-0.31227376055172762</v>
      </c>
      <c r="V1487" s="3">
        <v>1482</v>
      </c>
      <c r="W1487" s="3">
        <v>6.3782748978783901E-2</v>
      </c>
      <c r="X1487" s="3">
        <f t="shared" si="511"/>
        <v>0.23746853612179719</v>
      </c>
      <c r="Y1487" s="3">
        <f t="shared" si="512"/>
        <v>14.820000000000002</v>
      </c>
      <c r="Z1487" s="3">
        <f t="shared" si="513"/>
        <v>1.9724963123644024E-2</v>
      </c>
      <c r="AA1487" s="3">
        <f t="shared" si="517"/>
        <v>4.7412263582002054E-2</v>
      </c>
      <c r="AB1487" s="3">
        <f t="shared" si="514"/>
        <v>-0.21774357299815317</v>
      </c>
      <c r="AF1487" s="3">
        <v>0</v>
      </c>
    </row>
    <row r="1488" spans="1:32" x14ac:dyDescent="0.25">
      <c r="A1488" s="4">
        <v>1437</v>
      </c>
      <c r="B1488" s="3">
        <v>5.1481836133990197E-2</v>
      </c>
      <c r="C1488" s="3">
        <f t="shared" si="498"/>
        <v>0.71498364153172134</v>
      </c>
      <c r="D1488" s="3">
        <f t="shared" si="499"/>
        <v>151182.93763706449</v>
      </c>
      <c r="E1488" s="3">
        <f t="shared" si="500"/>
        <v>0.86630031896607207</v>
      </c>
      <c r="F1488" s="3">
        <f t="shared" si="501"/>
        <v>2.289673686977135E-2</v>
      </c>
      <c r="G1488" s="3">
        <f t="shared" si="502"/>
        <v>0.15131667743435073</v>
      </c>
      <c r="H1488" s="4">
        <v>1482</v>
      </c>
      <c r="I1488" s="3">
        <v>5.6785483132158303E-2</v>
      </c>
      <c r="J1488" s="3">
        <f t="shared" si="503"/>
        <v>0.50909879482628606</v>
      </c>
      <c r="K1488" s="3">
        <f t="shared" si="504"/>
        <v>9262.5</v>
      </c>
      <c r="L1488" s="3">
        <f t="shared" si="505"/>
        <v>0.392286922533018</v>
      </c>
      <c r="M1488" s="3">
        <f t="shared" si="515"/>
        <v>1.3645013508658765E-2</v>
      </c>
      <c r="N1488" s="3">
        <f t="shared" si="506"/>
        <v>-0.11681187229326806</v>
      </c>
      <c r="O1488" s="4">
        <v>1816</v>
      </c>
      <c r="P1488" s="3">
        <v>5.5976428921981701E-2</v>
      </c>
      <c r="Q1488" s="3">
        <f t="shared" si="507"/>
        <v>0.54050586284874891</v>
      </c>
      <c r="R1488" s="3">
        <f t="shared" si="508"/>
        <v>1816</v>
      </c>
      <c r="S1488" s="3">
        <f t="shared" si="509"/>
        <v>0.19790690865233729</v>
      </c>
      <c r="T1488" s="3">
        <f t="shared" si="516"/>
        <v>0.11737404341647495</v>
      </c>
      <c r="U1488" s="3">
        <f t="shared" si="510"/>
        <v>-0.34259895419641162</v>
      </c>
      <c r="V1488" s="3">
        <v>1483</v>
      </c>
      <c r="W1488" s="3">
        <v>6.9251148944302801E-2</v>
      </c>
      <c r="X1488" s="3">
        <f t="shared" si="511"/>
        <v>2.5188064021421531E-2</v>
      </c>
      <c r="Y1488" s="3">
        <f t="shared" si="512"/>
        <v>14.830000000000004</v>
      </c>
      <c r="Z1488" s="3">
        <f t="shared" si="513"/>
        <v>1.9731550767134953E-2</v>
      </c>
      <c r="AA1488" s="3">
        <f t="shared" si="517"/>
        <v>2.9773536894205097E-5</v>
      </c>
      <c r="AB1488" s="3">
        <f t="shared" si="514"/>
        <v>-5.4565132542865775E-3</v>
      </c>
      <c r="AF1488" s="3">
        <v>0</v>
      </c>
    </row>
    <row r="1489" spans="1:32" x14ac:dyDescent="0.25">
      <c r="A1489" s="4">
        <v>1438</v>
      </c>
      <c r="B1489" s="3">
        <v>5.2139118726888901E-2</v>
      </c>
      <c r="C1489" s="3">
        <f t="shared" si="498"/>
        <v>0.68946826957581209</v>
      </c>
      <c r="D1489" s="3">
        <f t="shared" si="499"/>
        <v>151282.93763706449</v>
      </c>
      <c r="E1489" s="3">
        <f t="shared" si="500"/>
        <v>0.86638924801720485</v>
      </c>
      <c r="F1489" s="3">
        <f t="shared" si="501"/>
        <v>3.1301032612659763E-2</v>
      </c>
      <c r="G1489" s="3">
        <f t="shared" si="502"/>
        <v>0.17692097844139276</v>
      </c>
      <c r="H1489" s="4">
        <v>1483</v>
      </c>
      <c r="I1489" s="3">
        <v>5.8584210636692398E-2</v>
      </c>
      <c r="J1489" s="3">
        <f t="shared" si="503"/>
        <v>0.43927311889729509</v>
      </c>
      <c r="K1489" s="3">
        <f t="shared" si="504"/>
        <v>9268.75</v>
      </c>
      <c r="L1489" s="3">
        <f t="shared" si="505"/>
        <v>0.39238901312294627</v>
      </c>
      <c r="M1489" s="3">
        <f t="shared" si="515"/>
        <v>2.1981193742603281E-3</v>
      </c>
      <c r="N1489" s="3">
        <f t="shared" si="506"/>
        <v>-4.6884105774348817E-2</v>
      </c>
      <c r="O1489" s="4">
        <v>1817</v>
      </c>
      <c r="P1489" s="3">
        <v>5.49577147314202E-2</v>
      </c>
      <c r="Q1489" s="3">
        <f t="shared" si="507"/>
        <v>0.58005182339869699</v>
      </c>
      <c r="R1489" s="3">
        <f t="shared" si="508"/>
        <v>1817</v>
      </c>
      <c r="S1489" s="3">
        <f t="shared" si="509"/>
        <v>0.19795560258429212</v>
      </c>
      <c r="T1489" s="3">
        <f t="shared" si="516"/>
        <v>0.14599752196065044</v>
      </c>
      <c r="U1489" s="3">
        <f t="shared" si="510"/>
        <v>-0.38209622081440486</v>
      </c>
      <c r="V1489" s="3">
        <v>1484</v>
      </c>
      <c r="W1489" s="3">
        <v>6.9200639165371294E-2</v>
      </c>
      <c r="X1489" s="3">
        <f t="shared" si="511"/>
        <v>2.7148827642384729E-2</v>
      </c>
      <c r="Y1489" s="3">
        <f t="shared" si="512"/>
        <v>14.840000000000003</v>
      </c>
      <c r="Z1489" s="3">
        <f t="shared" si="513"/>
        <v>1.9738136145699081E-2</v>
      </c>
      <c r="AA1489" s="3">
        <f t="shared" si="517"/>
        <v>5.4918348459048967E-5</v>
      </c>
      <c r="AB1489" s="3">
        <f t="shared" si="514"/>
        <v>-7.410691496685648E-3</v>
      </c>
      <c r="AF1489" s="3">
        <v>0</v>
      </c>
    </row>
    <row r="1490" spans="1:32" x14ac:dyDescent="0.25">
      <c r="A1490" s="4">
        <v>1439</v>
      </c>
      <c r="B1490" s="3">
        <v>4.90357198534358E-2</v>
      </c>
      <c r="C1490" s="3">
        <f t="shared" si="498"/>
        <v>0.80994061653770544</v>
      </c>
      <c r="D1490" s="3">
        <f t="shared" si="499"/>
        <v>151382.93763706449</v>
      </c>
      <c r="E1490" s="3">
        <f t="shared" si="500"/>
        <v>0.86647808856057129</v>
      </c>
      <c r="F1490" s="3">
        <f t="shared" si="501"/>
        <v>3.1964857427363392E-3</v>
      </c>
      <c r="G1490" s="3">
        <f t="shared" si="502"/>
        <v>5.6537472022865853E-2</v>
      </c>
      <c r="H1490" s="4">
        <v>1484</v>
      </c>
      <c r="I1490" s="3">
        <v>5.6416054611682302E-2</v>
      </c>
      <c r="J1490" s="3">
        <f t="shared" si="503"/>
        <v>0.52343981984795296</v>
      </c>
      <c r="K1490" s="3">
        <f t="shared" si="504"/>
        <v>9275</v>
      </c>
      <c r="L1490" s="3">
        <f t="shared" si="505"/>
        <v>0.39249105215670621</v>
      </c>
      <c r="M1490" s="3">
        <f t="shared" si="515"/>
        <v>1.7147579759856108E-2</v>
      </c>
      <c r="N1490" s="3">
        <f t="shared" si="506"/>
        <v>-0.13094876769124675</v>
      </c>
      <c r="O1490" s="4">
        <v>1818</v>
      </c>
      <c r="P1490" s="3">
        <v>5.5938063672962599E-2</v>
      </c>
      <c r="Q1490" s="3">
        <f t="shared" si="507"/>
        <v>0.54199518206924802</v>
      </c>
      <c r="R1490" s="3">
        <f t="shared" si="508"/>
        <v>1818</v>
      </c>
      <c r="S1490" s="3">
        <f t="shared" si="509"/>
        <v>0.19800428016362903</v>
      </c>
      <c r="T1490" s="3">
        <f t="shared" si="516"/>
        <v>0.11832974059384119</v>
      </c>
      <c r="U1490" s="3">
        <f t="shared" si="510"/>
        <v>-0.34399090190561898</v>
      </c>
      <c r="V1490" s="3">
        <v>1485</v>
      </c>
      <c r="W1490" s="3">
        <v>6.7970307886592002E-2</v>
      </c>
      <c r="X1490" s="3">
        <f t="shared" si="511"/>
        <v>7.4909654638576115E-2</v>
      </c>
      <c r="Y1490" s="3">
        <f t="shared" si="512"/>
        <v>14.850000000000003</v>
      </c>
      <c r="Z1490" s="3">
        <f t="shared" si="513"/>
        <v>1.9744719261625687E-2</v>
      </c>
      <c r="AA1490" s="3">
        <f t="shared" si="517"/>
        <v>3.0431700951431169E-3</v>
      </c>
      <c r="AB1490" s="3">
        <f t="shared" si="514"/>
        <v>-5.5164935376950427E-2</v>
      </c>
      <c r="AF1490" s="3">
        <v>0</v>
      </c>
    </row>
    <row r="1491" spans="1:32" x14ac:dyDescent="0.25">
      <c r="A1491" s="4">
        <v>1440</v>
      </c>
      <c r="B1491" s="3">
        <v>5.1481836133990197E-2</v>
      </c>
      <c r="C1491" s="3">
        <f t="shared" si="498"/>
        <v>0.71498364153172134</v>
      </c>
      <c r="D1491" s="3">
        <f t="shared" si="499"/>
        <v>151482.93763706449</v>
      </c>
      <c r="E1491" s="3">
        <f t="shared" si="500"/>
        <v>0.86656684072314105</v>
      </c>
      <c r="F1491" s="3">
        <f t="shared" si="501"/>
        <v>2.2977466277105625E-2</v>
      </c>
      <c r="G1491" s="3">
        <f t="shared" si="502"/>
        <v>0.15158319919141972</v>
      </c>
      <c r="H1491" s="4">
        <v>1485</v>
      </c>
      <c r="I1491" s="3">
        <v>5.6956239678858801E-2</v>
      </c>
      <c r="J1491" s="3">
        <f t="shared" si="503"/>
        <v>0.50247011357100557</v>
      </c>
      <c r="K1491" s="3">
        <f t="shared" si="504"/>
        <v>9281.25</v>
      </c>
      <c r="L1491" s="3">
        <f t="shared" si="505"/>
        <v>0.39259303968927772</v>
      </c>
      <c r="M1491" s="3">
        <f t="shared" si="515"/>
        <v>1.207297136481068E-2</v>
      </c>
      <c r="N1491" s="3">
        <f t="shared" si="506"/>
        <v>-0.10987707388172785</v>
      </c>
      <c r="O1491" s="4">
        <v>1820</v>
      </c>
      <c r="P1491" s="3">
        <v>5.6795619029496099E-2</v>
      </c>
      <c r="Q1491" s="3">
        <f t="shared" si="507"/>
        <v>0.50870532450853401</v>
      </c>
      <c r="R1491" s="3">
        <f t="shared" si="508"/>
        <v>1820</v>
      </c>
      <c r="S1491" s="3">
        <f t="shared" si="509"/>
        <v>0.19810158631910901</v>
      </c>
      <c r="T1491" s="3">
        <f t="shared" si="516"/>
        <v>9.6474682177244864E-2</v>
      </c>
      <c r="U1491" s="3">
        <f t="shared" si="510"/>
        <v>-0.31060373818942499</v>
      </c>
      <c r="V1491" s="3">
        <v>1486</v>
      </c>
      <c r="W1491" s="3">
        <v>7.4101028819959294E-2</v>
      </c>
      <c r="X1491" s="3">
        <f t="shared" si="511"/>
        <v>-0.16308177654002659</v>
      </c>
      <c r="Y1491" s="3">
        <f t="shared" si="512"/>
        <v>14.860000000000003</v>
      </c>
      <c r="Z1491" s="3">
        <f t="shared" si="513"/>
        <v>1.9751300117200055E-2</v>
      </c>
      <c r="AA1491" s="3">
        <f t="shared" si="517"/>
        <v>3.3427933919947313E-2</v>
      </c>
      <c r="AB1491" s="3">
        <f t="shared" si="514"/>
        <v>0.18283307665722665</v>
      </c>
      <c r="AF1491" s="3">
        <v>0</v>
      </c>
    </row>
    <row r="1492" spans="1:32" x14ac:dyDescent="0.25">
      <c r="A1492" s="4">
        <v>1441</v>
      </c>
      <c r="B1492" s="3">
        <v>5.0943111858484803E-2</v>
      </c>
      <c r="C1492" s="3">
        <f t="shared" si="498"/>
        <v>0.73589664062785931</v>
      </c>
      <c r="D1492" s="3">
        <f t="shared" si="499"/>
        <v>151582.93763706449</v>
      </c>
      <c r="E1492" s="3">
        <f t="shared" si="500"/>
        <v>0.86665550463163521</v>
      </c>
      <c r="F1492" s="3">
        <f t="shared" si="501"/>
        <v>1.709788051555796E-2</v>
      </c>
      <c r="G1492" s="3">
        <f t="shared" si="502"/>
        <v>0.1307588640037759</v>
      </c>
      <c r="H1492" s="4">
        <v>1486</v>
      </c>
      <c r="I1492" s="3">
        <v>5.6723365261614103E-2</v>
      </c>
      <c r="J1492" s="3">
        <f t="shared" si="503"/>
        <v>0.51151017858902104</v>
      </c>
      <c r="K1492" s="3">
        <f t="shared" si="504"/>
        <v>9287.5</v>
      </c>
      <c r="L1492" s="3">
        <f t="shared" si="505"/>
        <v>0.39269497577554691</v>
      </c>
      <c r="M1492" s="3">
        <f t="shared" si="515"/>
        <v>1.4117052419606991E-2</v>
      </c>
      <c r="N1492" s="3">
        <f t="shared" si="506"/>
        <v>-0.11881520281347413</v>
      </c>
      <c r="O1492" s="4">
        <v>1821</v>
      </c>
      <c r="P1492" s="3">
        <v>5.4454792669880701E-2</v>
      </c>
      <c r="Q1492" s="3">
        <f t="shared" si="507"/>
        <v>0.5995749989759187</v>
      </c>
      <c r="R1492" s="3">
        <f t="shared" si="508"/>
        <v>1821</v>
      </c>
      <c r="S1492" s="3">
        <f t="shared" si="509"/>
        <v>0.19815021492253482</v>
      </c>
      <c r="T1492" s="3">
        <f t="shared" si="516"/>
        <v>0.1611418572523059</v>
      </c>
      <c r="U1492" s="3">
        <f t="shared" si="510"/>
        <v>-0.40142478405338389</v>
      </c>
      <c r="V1492" s="3">
        <v>1487</v>
      </c>
      <c r="W1492" s="3">
        <v>6.9246243371585803E-2</v>
      </c>
      <c r="X1492" s="3">
        <f t="shared" si="511"/>
        <v>2.537849582941901E-2</v>
      </c>
      <c r="Y1492" s="3">
        <f t="shared" si="512"/>
        <v>14.870000000000003</v>
      </c>
      <c r="Z1492" s="3">
        <f t="shared" si="513"/>
        <v>1.9757878714703914E-2</v>
      </c>
      <c r="AA1492" s="3">
        <f t="shared" si="517"/>
        <v>3.1591336750228258E-5</v>
      </c>
      <c r="AB1492" s="3">
        <f t="shared" si="514"/>
        <v>-5.6206171147150964E-3</v>
      </c>
      <c r="AF1492" s="3">
        <v>0</v>
      </c>
    </row>
    <row r="1493" spans="1:32" x14ac:dyDescent="0.25">
      <c r="A1493" s="4">
        <v>1442</v>
      </c>
      <c r="B1493" s="3">
        <v>5.2139118726888901E-2</v>
      </c>
      <c r="C1493" s="3">
        <f t="shared" si="498"/>
        <v>0.68946826957581209</v>
      </c>
      <c r="D1493" s="3">
        <f t="shared" si="499"/>
        <v>151682.93763706449</v>
      </c>
      <c r="E1493" s="3">
        <f t="shared" si="500"/>
        <v>0.86674408041252671</v>
      </c>
      <c r="F1493" s="3">
        <f t="shared" si="501"/>
        <v>3.1426713107814627E-2</v>
      </c>
      <c r="G1493" s="3">
        <f t="shared" si="502"/>
        <v>0.17727581083671462</v>
      </c>
      <c r="H1493" s="4">
        <v>1487</v>
      </c>
      <c r="I1493" s="3">
        <v>5.8361631777738503E-2</v>
      </c>
      <c r="J1493" s="3">
        <f t="shared" si="503"/>
        <v>0.44791351564153953</v>
      </c>
      <c r="K1493" s="3">
        <f t="shared" si="504"/>
        <v>9293.75</v>
      </c>
      <c r="L1493" s="3">
        <f t="shared" si="505"/>
        <v>0.39279686047030593</v>
      </c>
      <c r="M1493" s="3">
        <f t="shared" si="515"/>
        <v>3.0378456772646714E-3</v>
      </c>
      <c r="N1493" s="3">
        <f t="shared" si="506"/>
        <v>-5.5116655171233597E-2</v>
      </c>
      <c r="O1493" s="4">
        <v>1822</v>
      </c>
      <c r="P1493" s="3">
        <v>5.5855903104966603E-2</v>
      </c>
      <c r="Q1493" s="3">
        <f t="shared" si="507"/>
        <v>0.54518461303117471</v>
      </c>
      <c r="R1493" s="3">
        <f t="shared" si="508"/>
        <v>1822</v>
      </c>
      <c r="S1493" s="3">
        <f t="shared" si="509"/>
        <v>0.19819882722790838</v>
      </c>
      <c r="T1493" s="3">
        <f t="shared" si="516"/>
        <v>0.12039913554951022</v>
      </c>
      <c r="U1493" s="3">
        <f t="shared" si="510"/>
        <v>-0.34698578580326633</v>
      </c>
      <c r="V1493" s="3">
        <v>1488</v>
      </c>
      <c r="W1493" s="3">
        <v>6.9249494671811004E-2</v>
      </c>
      <c r="X1493" s="3">
        <f t="shared" si="511"/>
        <v>2.5252282028106407E-2</v>
      </c>
      <c r="Y1493" s="3">
        <f t="shared" si="512"/>
        <v>14.880000000000003</v>
      </c>
      <c r="Z1493" s="3">
        <f t="shared" si="513"/>
        <v>1.9764455056414776E-2</v>
      </c>
      <c r="AA1493" s="3">
        <f t="shared" si="517"/>
        <v>3.0116244871226138E-5</v>
      </c>
      <c r="AB1493" s="3">
        <f t="shared" si="514"/>
        <v>-5.4878269716916311E-3</v>
      </c>
      <c r="AF1493" s="3">
        <v>0</v>
      </c>
    </row>
    <row r="1494" spans="1:32" x14ac:dyDescent="0.25">
      <c r="A1494" s="4">
        <v>1443</v>
      </c>
      <c r="B1494" s="3">
        <v>5.0496400730336198E-2</v>
      </c>
      <c r="C1494" s="3">
        <f t="shared" si="498"/>
        <v>0.75323773670236327</v>
      </c>
      <c r="D1494" s="3">
        <f t="shared" si="499"/>
        <v>151782.93763706449</v>
      </c>
      <c r="E1494" s="3">
        <f t="shared" si="500"/>
        <v>0.86683256819204124</v>
      </c>
      <c r="F1494" s="3">
        <f t="shared" si="501"/>
        <v>1.2903785741168334E-2</v>
      </c>
      <c r="G1494" s="3">
        <f t="shared" si="502"/>
        <v>0.11359483148967797</v>
      </c>
      <c r="H1494" s="4">
        <v>1488</v>
      </c>
      <c r="I1494" s="3">
        <v>5.8294529192379999E-2</v>
      </c>
      <c r="J1494" s="3">
        <f t="shared" si="503"/>
        <v>0.45051840346775529</v>
      </c>
      <c r="K1494" s="3">
        <f t="shared" si="504"/>
        <v>9300</v>
      </c>
      <c r="L1494" s="3">
        <f t="shared" si="505"/>
        <v>0.3928986938282536</v>
      </c>
      <c r="M1494" s="3">
        <f t="shared" si="515"/>
        <v>3.3200309389404842E-3</v>
      </c>
      <c r="N1494" s="3">
        <f t="shared" si="506"/>
        <v>-5.7619709639501693E-2</v>
      </c>
      <c r="O1494" s="4">
        <v>1823</v>
      </c>
      <c r="P1494" s="3">
        <v>5.6016284238164897E-2</v>
      </c>
      <c r="Q1494" s="3">
        <f t="shared" si="507"/>
        <v>0.53895869998787072</v>
      </c>
      <c r="R1494" s="3">
        <f t="shared" si="508"/>
        <v>1823</v>
      </c>
      <c r="S1494" s="3">
        <f t="shared" si="509"/>
        <v>0.19824742324882416</v>
      </c>
      <c r="T1494" s="3">
        <f t="shared" si="516"/>
        <v>0.11608417409715116</v>
      </c>
      <c r="U1494" s="3">
        <f t="shared" si="510"/>
        <v>-0.34071127673904655</v>
      </c>
      <c r="V1494" s="3">
        <v>1489</v>
      </c>
      <c r="W1494" s="3">
        <v>6.92597636840276E-2</v>
      </c>
      <c r="X1494" s="3">
        <f t="shared" si="511"/>
        <v>2.4853644259272927E-2</v>
      </c>
      <c r="Y1494" s="3">
        <f t="shared" si="512"/>
        <v>14.890000000000002</v>
      </c>
      <c r="Z1494" s="3">
        <f t="shared" si="513"/>
        <v>1.9771029144606711E-2</v>
      </c>
      <c r="AA1494" s="3">
        <f t="shared" si="517"/>
        <v>2.5832976403833474E-5</v>
      </c>
      <c r="AB1494" s="3">
        <f t="shared" si="514"/>
        <v>-5.0826151146662162E-3</v>
      </c>
      <c r="AF1494" s="3">
        <v>0</v>
      </c>
    </row>
    <row r="1495" spans="1:32" x14ac:dyDescent="0.25">
      <c r="A1495" s="4">
        <v>1444</v>
      </c>
      <c r="B1495" s="3">
        <v>5.0943111858484803E-2</v>
      </c>
      <c r="C1495" s="3">
        <f t="shared" si="498"/>
        <v>0.73589664062785931</v>
      </c>
      <c r="D1495" s="3">
        <f t="shared" si="499"/>
        <v>151882.93763706449</v>
      </c>
      <c r="E1495" s="3">
        <f t="shared" si="500"/>
        <v>0.86692096809615793</v>
      </c>
      <c r="F1495" s="3">
        <f t="shared" si="501"/>
        <v>1.7167374388519951E-2</v>
      </c>
      <c r="G1495" s="3">
        <f t="shared" si="502"/>
        <v>0.13102432746829862</v>
      </c>
      <c r="H1495" s="4">
        <v>1489</v>
      </c>
      <c r="I1495" s="3">
        <v>5.7313225898354601E-2</v>
      </c>
      <c r="J1495" s="3">
        <f t="shared" si="503"/>
        <v>0.48861209226939334</v>
      </c>
      <c r="K1495" s="3">
        <f t="shared" si="504"/>
        <v>9306.25</v>
      </c>
      <c r="L1495" s="3">
        <f t="shared" si="505"/>
        <v>0.39300047590399512</v>
      </c>
      <c r="M1495" s="3">
        <f t="shared" si="515"/>
        <v>9.1415811840040856E-3</v>
      </c>
      <c r="N1495" s="3">
        <f t="shared" si="506"/>
        <v>-9.5611616365398222E-2</v>
      </c>
      <c r="O1495" s="4">
        <v>1824</v>
      </c>
      <c r="P1495" s="3">
        <v>5.2426386413393401E-2</v>
      </c>
      <c r="Q1495" s="3">
        <f t="shared" si="507"/>
        <v>0.67831668584110416</v>
      </c>
      <c r="R1495" s="3">
        <f t="shared" si="508"/>
        <v>1824</v>
      </c>
      <c r="S1495" s="3">
        <f t="shared" si="509"/>
        <v>0.19829600299885808</v>
      </c>
      <c r="T1495" s="3">
        <f t="shared" si="516"/>
        <v>0.23041985595633621</v>
      </c>
      <c r="U1495" s="3">
        <f t="shared" si="510"/>
        <v>-0.48002068284224608</v>
      </c>
      <c r="V1495" s="3">
        <v>1490</v>
      </c>
      <c r="W1495" s="3">
        <v>6.9241794655366104E-2</v>
      </c>
      <c r="X1495" s="3">
        <f t="shared" si="511"/>
        <v>2.5551192703333326E-2</v>
      </c>
      <c r="Y1495" s="3">
        <f t="shared" si="512"/>
        <v>14.900000000000002</v>
      </c>
      <c r="Z1495" s="3">
        <f t="shared" si="513"/>
        <v>1.9777600981549792E-2</v>
      </c>
      <c r="AA1495" s="3">
        <f t="shared" si="517"/>
        <v>3.3334361369847352E-5</v>
      </c>
      <c r="AB1495" s="3">
        <f t="shared" si="514"/>
        <v>-5.7735917217835338E-3</v>
      </c>
      <c r="AF1495" s="3">
        <v>0</v>
      </c>
    </row>
    <row r="1496" spans="1:32" x14ac:dyDescent="0.25">
      <c r="A1496" s="4">
        <v>1445</v>
      </c>
      <c r="B1496" s="3">
        <v>5.2139118726888901E-2</v>
      </c>
      <c r="C1496" s="3">
        <f t="shared" si="498"/>
        <v>0.68946826957581209</v>
      </c>
      <c r="D1496" s="3">
        <f t="shared" si="499"/>
        <v>151982.93763706449</v>
      </c>
      <c r="E1496" s="3">
        <f t="shared" si="500"/>
        <v>0.86700928025060986</v>
      </c>
      <c r="F1496" s="3">
        <f t="shared" si="501"/>
        <v>3.1520810471428656E-2</v>
      </c>
      <c r="G1496" s="3">
        <f t="shared" si="502"/>
        <v>0.17754101067479777</v>
      </c>
      <c r="H1496" s="4">
        <v>1490</v>
      </c>
      <c r="I1496" s="3">
        <v>5.8355197653909098E-2</v>
      </c>
      <c r="J1496" s="3">
        <f t="shared" si="503"/>
        <v>0.44816328501698216</v>
      </c>
      <c r="K1496" s="3">
        <f t="shared" si="504"/>
        <v>9312.5</v>
      </c>
      <c r="L1496" s="3">
        <f t="shared" si="505"/>
        <v>0.39310220675204277</v>
      </c>
      <c r="M1496" s="3">
        <f t="shared" si="515"/>
        <v>3.0317223396977809E-3</v>
      </c>
      <c r="N1496" s="3">
        <f t="shared" si="506"/>
        <v>-5.5061078264939389E-2</v>
      </c>
      <c r="O1496" s="4">
        <v>1825</v>
      </c>
      <c r="P1496" s="3">
        <v>5.23476782326927E-2</v>
      </c>
      <c r="Q1496" s="3">
        <f t="shared" si="507"/>
        <v>0.68137209690515588</v>
      </c>
      <c r="R1496" s="3">
        <f t="shared" si="508"/>
        <v>1825</v>
      </c>
      <c r="S1496" s="3">
        <f t="shared" si="509"/>
        <v>0.19834456649156706</v>
      </c>
      <c r="T1496" s="3">
        <f t="shared" si="516"/>
        <v>0.23331559513745045</v>
      </c>
      <c r="U1496" s="3">
        <f t="shared" si="510"/>
        <v>-0.48302753041358881</v>
      </c>
      <c r="V1496" s="3">
        <v>1491</v>
      </c>
      <c r="W1496" s="3">
        <v>6.7577164574779802E-2</v>
      </c>
      <c r="X1496" s="3">
        <f t="shared" si="511"/>
        <v>9.0171275654016905E-2</v>
      </c>
      <c r="Y1496" s="3">
        <f t="shared" si="512"/>
        <v>14.910000000000004</v>
      </c>
      <c r="Z1496" s="3">
        <f t="shared" si="513"/>
        <v>1.9784170569510207E-2</v>
      </c>
      <c r="AA1496" s="3">
        <f t="shared" si="517"/>
        <v>4.9543445621773891E-3</v>
      </c>
      <c r="AB1496" s="3">
        <f t="shared" si="514"/>
        <v>-7.0387105084506699E-2</v>
      </c>
      <c r="AF1496" s="3">
        <v>0</v>
      </c>
    </row>
    <row r="1497" spans="1:32" x14ac:dyDescent="0.25">
      <c r="A1497" s="4">
        <v>1446</v>
      </c>
      <c r="B1497" s="3">
        <v>5.0943111858484803E-2</v>
      </c>
      <c r="C1497" s="3">
        <f t="shared" si="498"/>
        <v>0.73589664062785931</v>
      </c>
      <c r="D1497" s="3">
        <f t="shared" si="499"/>
        <v>152082.93763706449</v>
      </c>
      <c r="E1497" s="3">
        <f t="shared" si="500"/>
        <v>0.86709750478088443</v>
      </c>
      <c r="F1497" s="3">
        <f t="shared" si="501"/>
        <v>1.7213666754500551E-2</v>
      </c>
      <c r="G1497" s="3">
        <f t="shared" si="502"/>
        <v>0.13120086415302512</v>
      </c>
      <c r="H1497" s="4">
        <v>1491</v>
      </c>
      <c r="I1497" s="3">
        <v>5.6900430505146898E-2</v>
      </c>
      <c r="J1497" s="3">
        <f t="shared" si="503"/>
        <v>0.50463659696976892</v>
      </c>
      <c r="K1497" s="3">
        <f t="shared" si="504"/>
        <v>9318.75</v>
      </c>
      <c r="L1497" s="3">
        <f t="shared" si="505"/>
        <v>0.39320388642681603</v>
      </c>
      <c r="M1497" s="3">
        <f t="shared" si="515"/>
        <v>1.2417248978949526E-2</v>
      </c>
      <c r="N1497" s="3">
        <f t="shared" si="506"/>
        <v>-0.1114327105429529</v>
      </c>
      <c r="O1497" s="4">
        <v>1826</v>
      </c>
      <c r="P1497" s="3">
        <v>5.71759582579425E-2</v>
      </c>
      <c r="Q1497" s="3">
        <f t="shared" si="507"/>
        <v>0.49394075141914895</v>
      </c>
      <c r="R1497" s="3">
        <f t="shared" si="508"/>
        <v>1826</v>
      </c>
      <c r="S1497" s="3">
        <f t="shared" si="509"/>
        <v>0.19839311374048973</v>
      </c>
      <c r="T1497" s="3">
        <f t="shared" si="516"/>
        <v>8.7348406137436024E-2</v>
      </c>
      <c r="U1497" s="3">
        <f t="shared" si="510"/>
        <v>-0.29554763767865921</v>
      </c>
      <c r="V1497" s="3">
        <v>1492</v>
      </c>
      <c r="W1497" s="3">
        <v>7.40903863988569E-2</v>
      </c>
      <c r="X1497" s="3">
        <f t="shared" si="511"/>
        <v>-0.16266864323043831</v>
      </c>
      <c r="Y1497" s="3">
        <f t="shared" si="512"/>
        <v>14.920000000000003</v>
      </c>
      <c r="Z1497" s="3">
        <f t="shared" si="513"/>
        <v>1.9790737910750478E-2</v>
      </c>
      <c r="AA1497" s="3">
        <f t="shared" si="517"/>
        <v>3.3291425766425596E-2</v>
      </c>
      <c r="AB1497" s="3">
        <f t="shared" si="514"/>
        <v>0.18245938114118879</v>
      </c>
      <c r="AF1497" s="3">
        <v>0</v>
      </c>
    </row>
    <row r="1498" spans="1:32" x14ac:dyDescent="0.25">
      <c r="A1498" s="4">
        <v>1447</v>
      </c>
      <c r="B1498" s="3">
        <v>5.0926297936945801E-2</v>
      </c>
      <c r="C1498" s="3">
        <f t="shared" si="498"/>
        <v>0.73654934840795294</v>
      </c>
      <c r="D1498" s="3">
        <f t="shared" si="499"/>
        <v>152182.93763706449</v>
      </c>
      <c r="E1498" s="3">
        <f t="shared" si="500"/>
        <v>0.86718564181222457</v>
      </c>
      <c r="F1498" s="3">
        <f t="shared" si="501"/>
        <v>1.7065841154406944E-2</v>
      </c>
      <c r="G1498" s="3">
        <f t="shared" si="502"/>
        <v>0.13063629340427163</v>
      </c>
      <c r="H1498" s="4">
        <v>1492</v>
      </c>
      <c r="I1498" s="3">
        <v>5.8475963720308603E-2</v>
      </c>
      <c r="J1498" s="3">
        <f t="shared" si="503"/>
        <v>0.44347520847710903</v>
      </c>
      <c r="K1498" s="3">
        <f t="shared" si="504"/>
        <v>9325</v>
      </c>
      <c r="L1498" s="3">
        <f t="shared" si="505"/>
        <v>0.39330551498264155</v>
      </c>
      <c r="M1498" s="3">
        <f t="shared" si="515"/>
        <v>2.5169981453288127E-3</v>
      </c>
      <c r="N1498" s="3">
        <f t="shared" si="506"/>
        <v>-5.0169693494467482E-2</v>
      </c>
      <c r="O1498" s="4">
        <v>1827</v>
      </c>
      <c r="P1498" s="3">
        <v>5.4534892291355899E-2</v>
      </c>
      <c r="Q1498" s="3">
        <f t="shared" si="507"/>
        <v>0.59646557289716939</v>
      </c>
      <c r="R1498" s="3">
        <f t="shared" si="508"/>
        <v>1827</v>
      </c>
      <c r="S1498" s="3">
        <f t="shared" si="509"/>
        <v>0.19844164475914594</v>
      </c>
      <c r="T1498" s="3">
        <f t="shared" si="516"/>
        <v>0.15842304737042245</v>
      </c>
      <c r="U1498" s="3">
        <f t="shared" si="510"/>
        <v>-0.39802392813802345</v>
      </c>
      <c r="V1498" s="3">
        <v>1493</v>
      </c>
      <c r="W1498" s="3">
        <v>7.4099444956170393E-2</v>
      </c>
      <c r="X1498" s="3">
        <f t="shared" si="511"/>
        <v>-0.16302029176294908</v>
      </c>
      <c r="Y1498" s="3">
        <f t="shared" si="512"/>
        <v>14.930000000000003</v>
      </c>
      <c r="Z1498" s="3">
        <f t="shared" si="513"/>
        <v>1.9797303007529354E-2</v>
      </c>
      <c r="AA1498" s="3">
        <f t="shared" si="517"/>
        <v>3.3422272957662862E-2</v>
      </c>
      <c r="AB1498" s="3">
        <f t="shared" si="514"/>
        <v>0.18281759477047843</v>
      </c>
      <c r="AF1498" s="3">
        <v>0</v>
      </c>
    </row>
    <row r="1499" spans="1:32" x14ac:dyDescent="0.25">
      <c r="A1499" s="4">
        <v>1448</v>
      </c>
      <c r="B1499" s="3">
        <v>5.0943111858484803E-2</v>
      </c>
      <c r="C1499" s="3">
        <f t="shared" si="498"/>
        <v>0.73589664062785931</v>
      </c>
      <c r="D1499" s="3">
        <f t="shared" si="499"/>
        <v>152282.93763706449</v>
      </c>
      <c r="E1499" s="3">
        <f t="shared" si="500"/>
        <v>0.86727369146962874</v>
      </c>
      <c r="F1499" s="3">
        <f t="shared" si="501"/>
        <v>1.7259929487880868E-2</v>
      </c>
      <c r="G1499" s="3">
        <f t="shared" si="502"/>
        <v>0.13137705084176943</v>
      </c>
      <c r="H1499" s="4">
        <v>1493</v>
      </c>
      <c r="I1499" s="3">
        <v>5.8651446882666297E-2</v>
      </c>
      <c r="J1499" s="3">
        <f t="shared" si="503"/>
        <v>0.43666304243478421</v>
      </c>
      <c r="K1499" s="3">
        <f t="shared" si="504"/>
        <v>9331.25</v>
      </c>
      <c r="L1499" s="3">
        <f t="shared" si="505"/>
        <v>0.39340709247375349</v>
      </c>
      <c r="M1499" s="3">
        <f t="shared" si="515"/>
        <v>1.871077207031193E-3</v>
      </c>
      <c r="N1499" s="3">
        <f t="shared" si="506"/>
        <v>-4.3255949961030715E-2</v>
      </c>
      <c r="O1499" s="4">
        <v>1828</v>
      </c>
      <c r="P1499" s="3">
        <v>5.4753198582589403E-2</v>
      </c>
      <c r="Q1499" s="3">
        <f t="shared" si="507"/>
        <v>0.58799103503275907</v>
      </c>
      <c r="R1499" s="3">
        <f t="shared" si="508"/>
        <v>1828</v>
      </c>
      <c r="S1499" s="3">
        <f t="shared" si="509"/>
        <v>0.19849015956103711</v>
      </c>
      <c r="T1499" s="3">
        <f t="shared" si="516"/>
        <v>0.15171093199323785</v>
      </c>
      <c r="U1499" s="3">
        <f t="shared" si="510"/>
        <v>-0.38950087547172196</v>
      </c>
      <c r="V1499" s="3">
        <v>1494</v>
      </c>
      <c r="W1499" s="3">
        <v>7.1451915844761696E-2</v>
      </c>
      <c r="X1499" s="3">
        <f t="shared" si="511"/>
        <v>-6.02445743294866E-2</v>
      </c>
      <c r="Y1499" s="3">
        <f t="shared" si="512"/>
        <v>14.940000000000003</v>
      </c>
      <c r="Z1499" s="3">
        <f t="shared" si="513"/>
        <v>1.9803865862101588E-2</v>
      </c>
      <c r="AA1499" s="3">
        <f t="shared" si="517"/>
        <v>6.4077527771062709E-3</v>
      </c>
      <c r="AB1499" s="3">
        <f t="shared" si="514"/>
        <v>8.0048440191588188E-2</v>
      </c>
      <c r="AF1499" s="3">
        <v>0</v>
      </c>
    </row>
    <row r="1500" spans="1:32" x14ac:dyDescent="0.25">
      <c r="A1500" s="4">
        <v>1449</v>
      </c>
      <c r="B1500" s="3">
        <v>5.0496400730336198E-2</v>
      </c>
      <c r="C1500" s="3">
        <f t="shared" si="498"/>
        <v>0.75323773670236327</v>
      </c>
      <c r="D1500" s="3">
        <f t="shared" si="499"/>
        <v>152382.93763706449</v>
      </c>
      <c r="E1500" s="3">
        <f t="shared" si="500"/>
        <v>0.86736165387785191</v>
      </c>
      <c r="F1500" s="3">
        <f t="shared" si="501"/>
        <v>1.3024268471477791E-2</v>
      </c>
      <c r="G1500" s="3">
        <f t="shared" si="502"/>
        <v>0.11412391717548864</v>
      </c>
      <c r="H1500" s="4">
        <v>1494</v>
      </c>
      <c r="I1500" s="3">
        <v>5.83472348892905E-2</v>
      </c>
      <c r="J1500" s="3">
        <f t="shared" si="503"/>
        <v>0.4484723954410767</v>
      </c>
      <c r="K1500" s="3">
        <f t="shared" si="504"/>
        <v>9337.5</v>
      </c>
      <c r="L1500" s="3">
        <f t="shared" si="505"/>
        <v>0.3935086189542939</v>
      </c>
      <c r="M1500" s="3">
        <f t="shared" si="515"/>
        <v>3.0210167256890181E-3</v>
      </c>
      <c r="N1500" s="3">
        <f t="shared" si="506"/>
        <v>-5.49637764867828E-2</v>
      </c>
      <c r="O1500" s="4">
        <v>1829</v>
      </c>
      <c r="P1500" s="3">
        <v>5.2363021134595997E-2</v>
      </c>
      <c r="Q1500" s="3">
        <f t="shared" si="507"/>
        <v>0.68077649335019308</v>
      </c>
      <c r="R1500" s="3">
        <f t="shared" si="508"/>
        <v>1829</v>
      </c>
      <c r="S1500" s="3">
        <f t="shared" si="509"/>
        <v>0.19853865815964589</v>
      </c>
      <c r="T1500" s="3">
        <f t="shared" si="516"/>
        <v>0.23255332968926537</v>
      </c>
      <c r="U1500" s="3">
        <f t="shared" si="510"/>
        <v>-0.48223783519054719</v>
      </c>
      <c r="V1500" s="3">
        <v>1495</v>
      </c>
      <c r="W1500" s="3">
        <v>6.9568906309741205E-2</v>
      </c>
      <c r="X1500" s="3">
        <f t="shared" si="511"/>
        <v>1.2852886643401196E-2</v>
      </c>
      <c r="Y1500" s="3">
        <f t="shared" si="512"/>
        <v>14.950000000000003</v>
      </c>
      <c r="Z1500" s="3">
        <f t="shared" si="513"/>
        <v>1.9810426476718379E-2</v>
      </c>
      <c r="AA1500" s="3">
        <f t="shared" si="517"/>
        <v>4.8407360532195297E-5</v>
      </c>
      <c r="AB1500" s="3">
        <f t="shared" si="514"/>
        <v>6.9575398333171831E-3</v>
      </c>
      <c r="AF1500" s="3">
        <v>0</v>
      </c>
    </row>
    <row r="1501" spans="1:32" x14ac:dyDescent="0.25">
      <c r="A1501" s="4">
        <v>1450</v>
      </c>
      <c r="B1501" s="3">
        <v>5.0943111858484803E-2</v>
      </c>
      <c r="C1501" s="3">
        <f t="shared" si="498"/>
        <v>0.73589664062785931</v>
      </c>
      <c r="D1501" s="3">
        <f t="shared" si="499"/>
        <v>152482.93763706449</v>
      </c>
      <c r="E1501" s="3">
        <f t="shared" si="500"/>
        <v>0.86744952916140616</v>
      </c>
      <c r="F1501" s="3">
        <f t="shared" si="501"/>
        <v>1.7306162481519803E-2</v>
      </c>
      <c r="G1501" s="3">
        <f t="shared" si="502"/>
        <v>0.13155288853354685</v>
      </c>
      <c r="H1501" s="4">
        <v>1495</v>
      </c>
      <c r="I1501" s="3">
        <v>5.8800505618732901E-2</v>
      </c>
      <c r="J1501" s="3">
        <f t="shared" si="503"/>
        <v>0.43087665902054512</v>
      </c>
      <c r="K1501" s="3">
        <f t="shared" si="504"/>
        <v>9343.75</v>
      </c>
      <c r="L1501" s="3">
        <f t="shared" si="505"/>
        <v>0.39361009447831297</v>
      </c>
      <c r="M1501" s="3">
        <f t="shared" si="515"/>
        <v>1.3887968327803545E-3</v>
      </c>
      <c r="N1501" s="3">
        <f t="shared" si="506"/>
        <v>-3.726656454223215E-2</v>
      </c>
      <c r="O1501" s="4">
        <v>1830</v>
      </c>
      <c r="P1501" s="3">
        <v>5.1305588808474897E-2</v>
      </c>
      <c r="Q1501" s="3">
        <f t="shared" si="507"/>
        <v>0.72182547199451297</v>
      </c>
      <c r="R1501" s="3">
        <f t="shared" si="508"/>
        <v>1830</v>
      </c>
      <c r="S1501" s="3">
        <f t="shared" si="509"/>
        <v>0.19858714056843674</v>
      </c>
      <c r="T1501" s="3">
        <f t="shared" si="516"/>
        <v>0.2737783514735444</v>
      </c>
      <c r="U1501" s="3">
        <f t="shared" si="510"/>
        <v>-0.52323833142607623</v>
      </c>
      <c r="V1501" s="3">
        <v>1496</v>
      </c>
      <c r="W1501" s="3">
        <v>6.9569596063192199E-2</v>
      </c>
      <c r="X1501" s="3">
        <f t="shared" si="511"/>
        <v>1.2826110769446624E-2</v>
      </c>
      <c r="Y1501" s="3">
        <f t="shared" si="512"/>
        <v>14.960000000000003</v>
      </c>
      <c r="Z1501" s="3">
        <f t="shared" si="513"/>
        <v>1.9816984853627151E-2</v>
      </c>
      <c r="AA1501" s="3">
        <f t="shared" si="517"/>
        <v>4.8872320460866918E-5</v>
      </c>
      <c r="AB1501" s="3">
        <f t="shared" si="514"/>
        <v>6.9908740841805265E-3</v>
      </c>
      <c r="AF1501" s="3">
        <v>0</v>
      </c>
    </row>
    <row r="1502" spans="1:32" x14ac:dyDescent="0.25">
      <c r="A1502" s="4">
        <v>1451</v>
      </c>
      <c r="B1502" s="3">
        <v>5.0926297936945801E-2</v>
      </c>
      <c r="C1502" s="3">
        <f t="shared" si="498"/>
        <v>0.73654934840795294</v>
      </c>
      <c r="D1502" s="3">
        <f t="shared" si="499"/>
        <v>152582.93763706449</v>
      </c>
      <c r="E1502" s="3">
        <f t="shared" si="500"/>
        <v>0.86753731744456086</v>
      </c>
      <c r="F1502" s="3">
        <f t="shared" si="501"/>
        <v>1.7157848032335356E-2</v>
      </c>
      <c r="G1502" s="3">
        <f t="shared" si="502"/>
        <v>0.13098796903660792</v>
      </c>
      <c r="H1502" s="4">
        <v>1496</v>
      </c>
      <c r="I1502" s="3">
        <v>5.7539064419261599E-2</v>
      </c>
      <c r="J1502" s="3">
        <f t="shared" si="503"/>
        <v>0.47984515712586295</v>
      </c>
      <c r="K1502" s="3">
        <f t="shared" si="504"/>
        <v>9350</v>
      </c>
      <c r="L1502" s="3">
        <f t="shared" si="505"/>
        <v>0.39371151909976876</v>
      </c>
      <c r="M1502" s="3">
        <f t="shared" si="515"/>
        <v>7.4190035996102195E-3</v>
      </c>
      <c r="N1502" s="3">
        <f t="shared" si="506"/>
        <v>-8.6133638026094195E-2</v>
      </c>
      <c r="O1502" s="4">
        <v>1831</v>
      </c>
      <c r="P1502" s="3">
        <v>5.0687312538111103E-2</v>
      </c>
      <c r="Q1502" s="3">
        <f t="shared" si="507"/>
        <v>0.74582663858599729</v>
      </c>
      <c r="R1502" s="3">
        <f t="shared" si="508"/>
        <v>1831</v>
      </c>
      <c r="S1502" s="3">
        <f t="shared" si="509"/>
        <v>0.19863560680085557</v>
      </c>
      <c r="T1502" s="3">
        <f t="shared" si="516"/>
        <v>0.29941802526608796</v>
      </c>
      <c r="U1502" s="3">
        <f t="shared" si="510"/>
        <v>-0.54719103178514172</v>
      </c>
      <c r="V1502" s="3">
        <v>1497</v>
      </c>
      <c r="W1502" s="3">
        <v>7.4104576890797705E-2</v>
      </c>
      <c r="X1502" s="3">
        <f t="shared" si="511"/>
        <v>-0.16321951082379746</v>
      </c>
      <c r="Y1502" s="3">
        <f t="shared" si="512"/>
        <v>14.970000000000002</v>
      </c>
      <c r="Z1502" s="3">
        <f t="shared" si="513"/>
        <v>1.9823540995071443E-2</v>
      </c>
      <c r="AA1502" s="3">
        <f t="shared" si="517"/>
        <v>3.3504758819165127E-2</v>
      </c>
      <c r="AB1502" s="3">
        <f t="shared" si="514"/>
        <v>0.1830430518188689</v>
      </c>
      <c r="AF1502" s="3">
        <v>0</v>
      </c>
    </row>
    <row r="1503" spans="1:32" x14ac:dyDescent="0.25">
      <c r="A1503" s="4">
        <v>1452</v>
      </c>
      <c r="B1503" s="3">
        <v>5.0943111858484803E-2</v>
      </c>
      <c r="C1503" s="3">
        <f t="shared" si="498"/>
        <v>0.73589664062785931</v>
      </c>
      <c r="D1503" s="3">
        <f t="shared" si="499"/>
        <v>152682.93763706449</v>
      </c>
      <c r="E1503" s="3">
        <f t="shared" si="500"/>
        <v>0.86762501885134435</v>
      </c>
      <c r="F1503" s="3">
        <f t="shared" si="501"/>
        <v>1.7352365629389528E-2</v>
      </c>
      <c r="G1503" s="3">
        <f t="shared" si="502"/>
        <v>0.13172837822348504</v>
      </c>
      <c r="H1503" s="4">
        <v>1497</v>
      </c>
      <c r="I1503" s="3">
        <v>5.7748430316404101E-2</v>
      </c>
      <c r="J1503" s="3">
        <f t="shared" si="503"/>
        <v>0.4717176807584843</v>
      </c>
      <c r="K1503" s="3">
        <f t="shared" si="504"/>
        <v>9356.25</v>
      </c>
      <c r="L1503" s="3">
        <f t="shared" si="505"/>
        <v>0.39381289287252796</v>
      </c>
      <c r="M1503" s="3">
        <f t="shared" si="515"/>
        <v>6.0691559755558493E-3</v>
      </c>
      <c r="N1503" s="3">
        <f t="shared" si="506"/>
        <v>-7.7904787885956339E-2</v>
      </c>
      <c r="O1503" s="4">
        <v>1832</v>
      </c>
      <c r="P1503" s="3">
        <v>5.0503546596679702E-2</v>
      </c>
      <c r="Q1503" s="3">
        <f t="shared" si="507"/>
        <v>0.75296033784885397</v>
      </c>
      <c r="R1503" s="3">
        <f t="shared" si="508"/>
        <v>1832</v>
      </c>
      <c r="S1503" s="3">
        <f t="shared" si="509"/>
        <v>0.19868405687032975</v>
      </c>
      <c r="T1503" s="3">
        <f t="shared" si="516"/>
        <v>0.30722219565538395</v>
      </c>
      <c r="U1503" s="3">
        <f t="shared" si="510"/>
        <v>-0.55427628097852422</v>
      </c>
      <c r="V1503" s="3">
        <v>1498</v>
      </c>
      <c r="W1503" s="3">
        <v>7.3938897083363597E-2</v>
      </c>
      <c r="X1503" s="3">
        <f t="shared" si="511"/>
        <v>-0.15678790597386319</v>
      </c>
      <c r="Y1503" s="3">
        <f t="shared" si="512"/>
        <v>14.980000000000002</v>
      </c>
      <c r="Z1503" s="3">
        <f t="shared" si="513"/>
        <v>1.9830094903291129E-2</v>
      </c>
      <c r="AA1503" s="3">
        <f t="shared" si="517"/>
        <v>3.1193918233842485E-2</v>
      </c>
      <c r="AB1503" s="3">
        <f t="shared" si="514"/>
        <v>0.17661800087715432</v>
      </c>
      <c r="AF1503" s="3">
        <v>0</v>
      </c>
    </row>
    <row r="1504" spans="1:32" x14ac:dyDescent="0.25">
      <c r="A1504" s="4">
        <v>1453</v>
      </c>
      <c r="B1504" s="3">
        <v>5.0926297936945801E-2</v>
      </c>
      <c r="C1504" s="3">
        <f t="shared" si="498"/>
        <v>0.73654934840795294</v>
      </c>
      <c r="D1504" s="3">
        <f t="shared" si="499"/>
        <v>152782.93763706449</v>
      </c>
      <c r="E1504" s="3">
        <f t="shared" si="500"/>
        <v>0.86771263350554295</v>
      </c>
      <c r="F1504" s="3">
        <f t="shared" si="501"/>
        <v>1.7203807357591677E-2</v>
      </c>
      <c r="G1504" s="3">
        <f t="shared" si="502"/>
        <v>0.13116328509759001</v>
      </c>
      <c r="H1504" s="4">
        <v>1498</v>
      </c>
      <c r="I1504" s="3">
        <v>5.7700006644241797E-2</v>
      </c>
      <c r="J1504" s="3">
        <f t="shared" si="503"/>
        <v>0.47359746278837689</v>
      </c>
      <c r="K1504" s="3">
        <f t="shared" si="504"/>
        <v>9362.5</v>
      </c>
      <c r="L1504" s="3">
        <f t="shared" si="505"/>
        <v>0.39391421585036579</v>
      </c>
      <c r="M1504" s="3">
        <f t="shared" si="515"/>
        <v>6.3494198425840549E-3</v>
      </c>
      <c r="N1504" s="3">
        <f t="shared" si="506"/>
        <v>-7.9683246938011099E-2</v>
      </c>
      <c r="O1504" s="4">
        <v>1833</v>
      </c>
      <c r="P1504" s="3">
        <v>5.2281364743943397E-2</v>
      </c>
      <c r="Q1504" s="3">
        <f t="shared" si="507"/>
        <v>0.68394635240714696</v>
      </c>
      <c r="R1504" s="3">
        <f t="shared" si="508"/>
        <v>1833</v>
      </c>
      <c r="S1504" s="3">
        <f t="shared" si="509"/>
        <v>0.19873249079026845</v>
      </c>
      <c r="T1504" s="3">
        <f t="shared" si="516"/>
        <v>0.23543249150516332</v>
      </c>
      <c r="U1504" s="3">
        <f t="shared" si="510"/>
        <v>-0.48521386161687852</v>
      </c>
      <c r="V1504" s="3">
        <v>1499</v>
      </c>
      <c r="W1504" s="3">
        <v>6.3321473190904198E-2</v>
      </c>
      <c r="X1504" s="3">
        <f t="shared" si="511"/>
        <v>0.25537502479069696</v>
      </c>
      <c r="Y1504" s="3">
        <f t="shared" si="512"/>
        <v>14.990000000000004</v>
      </c>
      <c r="Z1504" s="3">
        <f t="shared" si="513"/>
        <v>1.983664658052231E-2</v>
      </c>
      <c r="AA1504" s="3">
        <f t="shared" si="517"/>
        <v>5.5478327609879273E-2</v>
      </c>
      <c r="AB1504" s="3">
        <f t="shared" si="514"/>
        <v>-0.23553837821017465</v>
      </c>
      <c r="AF1504" s="3">
        <v>0</v>
      </c>
    </row>
    <row r="1505" spans="1:32" x14ac:dyDescent="0.25">
      <c r="A1505" s="4">
        <v>1454</v>
      </c>
      <c r="B1505" s="3">
        <v>4.7390955985277698E-2</v>
      </c>
      <c r="C1505" s="3">
        <f t="shared" si="498"/>
        <v>0.87378950334697714</v>
      </c>
      <c r="D1505" s="3">
        <f t="shared" si="499"/>
        <v>152882.93763706449</v>
      </c>
      <c r="E1505" s="3">
        <f t="shared" si="500"/>
        <v>0.86780016153070327</v>
      </c>
      <c r="F1505" s="3">
        <f t="shared" si="501"/>
        <v>3.58722153921667E-5</v>
      </c>
      <c r="G1505" s="3">
        <f t="shared" si="502"/>
        <v>-5.9893418162738632E-3</v>
      </c>
      <c r="H1505" s="4">
        <v>1499</v>
      </c>
      <c r="I1505" s="3">
        <v>6.0652764094836997E-2</v>
      </c>
      <c r="J1505" s="3">
        <f t="shared" si="503"/>
        <v>0.35897293832735894</v>
      </c>
      <c r="K1505" s="3">
        <f t="shared" si="504"/>
        <v>9368.75</v>
      </c>
      <c r="L1505" s="3">
        <f t="shared" si="505"/>
        <v>0.3940154880869664</v>
      </c>
      <c r="M1505" s="3">
        <f t="shared" si="515"/>
        <v>1.2279802936545653E-3</v>
      </c>
      <c r="N1505" s="3">
        <f t="shared" si="506"/>
        <v>3.5042549759607466E-2</v>
      </c>
      <c r="O1505" s="4">
        <v>1834</v>
      </c>
      <c r="P1505" s="3">
        <v>5.44886173744525E-2</v>
      </c>
      <c r="Q1505" s="3">
        <f t="shared" si="507"/>
        <v>0.59826194135386612</v>
      </c>
      <c r="R1505" s="3">
        <f t="shared" si="508"/>
        <v>1834</v>
      </c>
      <c r="S1505" s="3">
        <f t="shared" si="509"/>
        <v>0.19878090857406239</v>
      </c>
      <c r="T1505" s="3">
        <f t="shared" si="516"/>
        <v>0.15958509555081862</v>
      </c>
      <c r="U1505" s="3">
        <f t="shared" si="510"/>
        <v>-0.39948103277980374</v>
      </c>
      <c r="V1505" s="3">
        <v>1500</v>
      </c>
      <c r="W1505" s="3">
        <v>6.9553091996669397E-2</v>
      </c>
      <c r="X1505" s="3">
        <f t="shared" si="511"/>
        <v>1.3466790137292371E-2</v>
      </c>
      <c r="Y1505" s="3">
        <f t="shared" si="512"/>
        <v>15.000000000000004</v>
      </c>
      <c r="Z1505" s="3">
        <f t="shared" si="513"/>
        <v>1.9843196028997423E-2</v>
      </c>
      <c r="AA1505" s="3">
        <f t="shared" si="517"/>
        <v>4.0658552095770898E-5</v>
      </c>
      <c r="AB1505" s="3">
        <f t="shared" si="514"/>
        <v>6.3764058917050517E-3</v>
      </c>
      <c r="AF1505" s="3">
        <v>0</v>
      </c>
    </row>
    <row r="1506" spans="1:32" x14ac:dyDescent="0.25">
      <c r="A1506" s="4">
        <v>1455</v>
      </c>
      <c r="B1506" s="3">
        <v>5.0158403001300603E-2</v>
      </c>
      <c r="C1506" s="3">
        <f t="shared" si="498"/>
        <v>0.76635863457760167</v>
      </c>
      <c r="D1506" s="3">
        <f t="shared" si="499"/>
        <v>152982.93763706449</v>
      </c>
      <c r="E1506" s="3">
        <f t="shared" si="500"/>
        <v>0.86788760305013146</v>
      </c>
      <c r="F1506" s="3">
        <f t="shared" si="501"/>
        <v>1.0308131439095949E-2</v>
      </c>
      <c r="G1506" s="3">
        <f t="shared" si="502"/>
        <v>0.10152896847252979</v>
      </c>
      <c r="H1506" s="4">
        <v>1500</v>
      </c>
      <c r="I1506" s="3">
        <v>5.8632706462859799E-2</v>
      </c>
      <c r="J1506" s="3">
        <f t="shared" si="503"/>
        <v>0.43739053588606197</v>
      </c>
      <c r="K1506" s="3">
        <f t="shared" si="504"/>
        <v>9375</v>
      </c>
      <c r="L1506" s="3">
        <f t="shared" si="505"/>
        <v>0.39411670963592293</v>
      </c>
      <c r="M1506" s="3">
        <f t="shared" si="515"/>
        <v>1.8726240383272223E-3</v>
      </c>
      <c r="N1506" s="3">
        <f t="shared" si="506"/>
        <v>-4.3273826250139036E-2</v>
      </c>
      <c r="O1506" s="4">
        <v>1835</v>
      </c>
      <c r="P1506" s="3">
        <v>5.0219556437336901E-2</v>
      </c>
      <c r="Q1506" s="3">
        <f t="shared" si="507"/>
        <v>0.76398468966607336</v>
      </c>
      <c r="R1506" s="3">
        <f t="shared" si="508"/>
        <v>1835</v>
      </c>
      <c r="S1506" s="3">
        <f t="shared" si="509"/>
        <v>0.19882931023508388</v>
      </c>
      <c r="T1506" s="3">
        <f t="shared" si="516"/>
        <v>0.31940060289978567</v>
      </c>
      <c r="U1506" s="3">
        <f t="shared" si="510"/>
        <v>-0.56515537943098948</v>
      </c>
      <c r="V1506" s="3">
        <v>1501</v>
      </c>
      <c r="W1506" s="3">
        <v>6.9534078848931105E-2</v>
      </c>
      <c r="X1506" s="3">
        <f t="shared" si="511"/>
        <v>1.4204870746510546E-2</v>
      </c>
      <c r="Y1506" s="3">
        <f t="shared" si="512"/>
        <v>15.010000000000003</v>
      </c>
      <c r="Z1506" s="3">
        <f t="shared" si="513"/>
        <v>1.984974325094524E-2</v>
      </c>
      <c r="AA1506" s="3">
        <f t="shared" si="517"/>
        <v>3.1864585591322813E-5</v>
      </c>
      <c r="AB1506" s="3">
        <f t="shared" si="514"/>
        <v>5.6448725044346941E-3</v>
      </c>
      <c r="AF1506" s="3">
        <v>0</v>
      </c>
    </row>
    <row r="1507" spans="1:32" x14ac:dyDescent="0.25">
      <c r="A1507" s="4">
        <v>1456</v>
      </c>
      <c r="B1507" s="3">
        <v>5.2121645701080403E-2</v>
      </c>
      <c r="C1507" s="3">
        <f t="shared" si="498"/>
        <v>0.6901465634444095</v>
      </c>
      <c r="D1507" s="3">
        <f t="shared" si="499"/>
        <v>153082.93763706449</v>
      </c>
      <c r="E1507" s="3">
        <f t="shared" si="500"/>
        <v>0.8679749581868943</v>
      </c>
      <c r="F1507" s="3">
        <f t="shared" si="501"/>
        <v>3.1622937976688997E-2</v>
      </c>
      <c r="G1507" s="3">
        <f t="shared" si="502"/>
        <v>0.1778283947424848</v>
      </c>
      <c r="H1507" s="4">
        <v>1501</v>
      </c>
      <c r="I1507" s="3">
        <v>5.8436334296652098E-2</v>
      </c>
      <c r="J1507" s="3">
        <f t="shared" si="503"/>
        <v>0.445013602306367</v>
      </c>
      <c r="K1507" s="3">
        <f t="shared" si="504"/>
        <v>9381.25</v>
      </c>
      <c r="L1507" s="3">
        <f t="shared" si="505"/>
        <v>0.39421788055073792</v>
      </c>
      <c r="M1507" s="3">
        <f t="shared" si="515"/>
        <v>2.5802053486752891E-3</v>
      </c>
      <c r="N1507" s="3">
        <f t="shared" si="506"/>
        <v>-5.0795721755629075E-2</v>
      </c>
      <c r="O1507" s="4">
        <v>1836</v>
      </c>
      <c r="P1507" s="3">
        <v>4.9992786699910002E-2</v>
      </c>
      <c r="Q1507" s="3">
        <f t="shared" si="507"/>
        <v>0.77278777415561328</v>
      </c>
      <c r="R1507" s="3">
        <f t="shared" si="508"/>
        <v>1836</v>
      </c>
      <c r="S1507" s="3">
        <f t="shared" si="509"/>
        <v>0.19887769578668724</v>
      </c>
      <c r="T1507" s="3">
        <f t="shared" si="516"/>
        <v>0.32937277805342685</v>
      </c>
      <c r="U1507" s="3">
        <f t="shared" si="510"/>
        <v>-0.57391007836892605</v>
      </c>
      <c r="V1507" s="3">
        <v>1502</v>
      </c>
      <c r="W1507" s="3">
        <v>6.9546255409542596E-2</v>
      </c>
      <c r="X1507" s="3">
        <f t="shared" si="511"/>
        <v>1.3732182930793915E-2</v>
      </c>
      <c r="Y1507" s="3">
        <f t="shared" si="512"/>
        <v>15.020000000000003</v>
      </c>
      <c r="Z1507" s="3">
        <f t="shared" si="513"/>
        <v>1.9856288248590537E-2</v>
      </c>
      <c r="AA1507" s="3">
        <f t="shared" si="517"/>
        <v>3.7504665943464861E-5</v>
      </c>
      <c r="AB1507" s="3">
        <f t="shared" si="514"/>
        <v>6.1241053177966218E-3</v>
      </c>
      <c r="AF1507" s="3">
        <v>0</v>
      </c>
    </row>
    <row r="1508" spans="1:32" x14ac:dyDescent="0.25">
      <c r="A1508" s="4">
        <v>1457</v>
      </c>
      <c r="B1508" s="3">
        <v>5.0943111858484803E-2</v>
      </c>
      <c r="C1508" s="3">
        <f t="shared" si="498"/>
        <v>0.73589664062785931</v>
      </c>
      <c r="D1508" s="3">
        <f t="shared" si="499"/>
        <v>153182.93763706449</v>
      </c>
      <c r="E1508" s="3">
        <f t="shared" si="500"/>
        <v>0.86806222706382052</v>
      </c>
      <c r="F1508" s="3">
        <f t="shared" si="501"/>
        <v>1.7467742237961534E-2</v>
      </c>
      <c r="G1508" s="3">
        <f t="shared" si="502"/>
        <v>0.13216558643596121</v>
      </c>
      <c r="H1508" s="4">
        <v>1502</v>
      </c>
      <c r="I1508" s="3">
        <v>5.8572056013834403E-2</v>
      </c>
      <c r="J1508" s="3">
        <f t="shared" si="503"/>
        <v>0.43974495510071226</v>
      </c>
      <c r="K1508" s="3">
        <f t="shared" si="504"/>
        <v>9387.5</v>
      </c>
      <c r="L1508" s="3">
        <f t="shared" si="505"/>
        <v>0.3943190008848233</v>
      </c>
      <c r="M1508" s="3">
        <f t="shared" si="515"/>
        <v>2.0635173164240401E-3</v>
      </c>
      <c r="N1508" s="3">
        <f t="shared" si="506"/>
        <v>-4.5425954215888964E-2</v>
      </c>
      <c r="O1508" s="4">
        <v>1837</v>
      </c>
      <c r="P1508" s="3">
        <v>5.2211871105132403E-2</v>
      </c>
      <c r="Q1508" s="3">
        <f t="shared" si="507"/>
        <v>0.68664405969772391</v>
      </c>
      <c r="R1508" s="3">
        <f t="shared" si="508"/>
        <v>1837</v>
      </c>
      <c r="S1508" s="3">
        <f t="shared" si="509"/>
        <v>0.19892606524220835</v>
      </c>
      <c r="T1508" s="3">
        <f t="shared" si="516"/>
        <v>0.2378688421157103</v>
      </c>
      <c r="U1508" s="3">
        <f t="shared" si="510"/>
        <v>-0.48771799445551556</v>
      </c>
      <c r="V1508" s="3">
        <v>1503</v>
      </c>
      <c r="W1508" s="3">
        <v>6.7605384488745798E-2</v>
      </c>
      <c r="X1508" s="3">
        <f t="shared" si="511"/>
        <v>8.9075793118520777E-2</v>
      </c>
      <c r="Y1508" s="3">
        <f t="shared" si="512"/>
        <v>15.030000000000003</v>
      </c>
      <c r="Z1508" s="3">
        <f t="shared" si="513"/>
        <v>1.9862831024154648E-2</v>
      </c>
      <c r="AA1508" s="3">
        <f t="shared" si="517"/>
        <v>4.7904341218761625E-3</v>
      </c>
      <c r="AB1508" s="3">
        <f t="shared" si="514"/>
        <v>-6.9212962094366129E-2</v>
      </c>
      <c r="AF1508" s="3">
        <v>0</v>
      </c>
    </row>
    <row r="1509" spans="1:32" x14ac:dyDescent="0.25">
      <c r="A1509" s="4">
        <v>1458</v>
      </c>
      <c r="B1509" s="3">
        <v>5.1481836133990197E-2</v>
      </c>
      <c r="C1509" s="3">
        <f t="shared" si="498"/>
        <v>0.71498364153172134</v>
      </c>
      <c r="D1509" s="3">
        <f t="shared" si="499"/>
        <v>153282.93763706449</v>
      </c>
      <c r="E1509" s="3">
        <f t="shared" si="500"/>
        <v>0.86814940980349975</v>
      </c>
      <c r="F1509" s="3">
        <f t="shared" si="501"/>
        <v>2.3459752570284122E-2</v>
      </c>
      <c r="G1509" s="3">
        <f t="shared" si="502"/>
        <v>0.15316576827177841</v>
      </c>
      <c r="H1509" s="4">
        <v>1503</v>
      </c>
      <c r="I1509" s="3">
        <v>5.8789678656612998E-2</v>
      </c>
      <c r="J1509" s="3">
        <f t="shared" si="503"/>
        <v>0.43129695611745067</v>
      </c>
      <c r="K1509" s="3">
        <f t="shared" si="504"/>
        <v>9393.75</v>
      </c>
      <c r="L1509" s="3">
        <f t="shared" si="505"/>
        <v>0.39442007069150076</v>
      </c>
      <c r="M1509" s="3">
        <f t="shared" si="515"/>
        <v>1.359904678718637E-3</v>
      </c>
      <c r="N1509" s="3">
        <f t="shared" si="506"/>
        <v>-3.6876885425949912E-2</v>
      </c>
      <c r="O1509" s="4">
        <v>1838</v>
      </c>
      <c r="P1509" s="3">
        <v>5.1201586699761902E-2</v>
      </c>
      <c r="Q1509" s="3">
        <f t="shared" si="507"/>
        <v>0.72586278032533014</v>
      </c>
      <c r="R1509" s="3">
        <f t="shared" si="508"/>
        <v>1838</v>
      </c>
      <c r="S1509" s="3">
        <f t="shared" si="509"/>
        <v>0.1989744186149649</v>
      </c>
      <c r="T1509" s="3">
        <f t="shared" si="516"/>
        <v>0.27761134570583268</v>
      </c>
      <c r="U1509" s="3">
        <f t="shared" si="510"/>
        <v>-0.52688836171036524</v>
      </c>
      <c r="V1509" s="3">
        <v>1504</v>
      </c>
      <c r="W1509" s="3">
        <v>6.7596656766711602E-2</v>
      </c>
      <c r="X1509" s="3">
        <f t="shared" si="511"/>
        <v>8.9414598795768671E-2</v>
      </c>
      <c r="Y1509" s="3">
        <f t="shared" si="512"/>
        <v>15.040000000000003</v>
      </c>
      <c r="Z1509" s="3">
        <f t="shared" si="513"/>
        <v>1.9869371579855244E-2</v>
      </c>
      <c r="AA1509" s="3">
        <f t="shared" si="517"/>
        <v>4.8365386285130259E-3</v>
      </c>
      <c r="AB1509" s="3">
        <f t="shared" si="514"/>
        <v>-6.9545227215913427E-2</v>
      </c>
      <c r="AF1509" s="3">
        <v>0</v>
      </c>
    </row>
    <row r="1510" spans="1:32" x14ac:dyDescent="0.25">
      <c r="A1510" s="4">
        <v>1459</v>
      </c>
      <c r="B1510" s="3">
        <v>5.0943111858484803E-2</v>
      </c>
      <c r="C1510" s="3">
        <f t="shared" si="498"/>
        <v>0.73589664062785931</v>
      </c>
      <c r="D1510" s="3">
        <f t="shared" si="499"/>
        <v>153382.93763706449</v>
      </c>
      <c r="E1510" s="3">
        <f t="shared" si="500"/>
        <v>0.8682365065282851</v>
      </c>
      <c r="F1510" s="3">
        <f t="shared" si="501"/>
        <v>1.751384010654268E-2</v>
      </c>
      <c r="G1510" s="3">
        <f t="shared" si="502"/>
        <v>0.13233986590042579</v>
      </c>
      <c r="H1510" s="4">
        <v>1504</v>
      </c>
      <c r="I1510" s="3">
        <v>5.9119504510767397E-2</v>
      </c>
      <c r="J1510" s="3">
        <f t="shared" si="503"/>
        <v>0.41849328621907272</v>
      </c>
      <c r="K1510" s="3">
        <f t="shared" si="504"/>
        <v>9400</v>
      </c>
      <c r="L1510" s="3">
        <f t="shared" si="505"/>
        <v>0.39452109002400182</v>
      </c>
      <c r="M1510" s="3">
        <f t="shared" si="515"/>
        <v>5.7466619041497203E-4</v>
      </c>
      <c r="N1510" s="3">
        <f t="shared" si="506"/>
        <v>-2.3972196195070905E-2</v>
      </c>
      <c r="O1510" s="4">
        <v>1839</v>
      </c>
      <c r="P1510" s="3">
        <v>4.9943748407233798E-2</v>
      </c>
      <c r="Q1510" s="3">
        <f t="shared" si="507"/>
        <v>0.77469141543751308</v>
      </c>
      <c r="R1510" s="3">
        <f t="shared" si="508"/>
        <v>1839</v>
      </c>
      <c r="S1510" s="3">
        <f t="shared" si="509"/>
        <v>0.19902275591825647</v>
      </c>
      <c r="T1510" s="3">
        <f t="shared" si="516"/>
        <v>0.33139440555269778</v>
      </c>
      <c r="U1510" s="3">
        <f t="shared" si="510"/>
        <v>-0.57566865951925661</v>
      </c>
      <c r="V1510" s="3">
        <v>1505</v>
      </c>
      <c r="W1510" s="3">
        <v>7.0042438371553897E-2</v>
      </c>
      <c r="X1510" s="3">
        <f t="shared" si="511"/>
        <v>-5.5293842713277164E-3</v>
      </c>
      <c r="Y1510" s="3">
        <f t="shared" si="512"/>
        <v>15.050000000000002</v>
      </c>
      <c r="Z1510" s="3">
        <f t="shared" si="513"/>
        <v>1.9875909917906109E-2</v>
      </c>
      <c r="AA1510" s="3">
        <f t="shared" si="517"/>
        <v>6.4542897284151793E-4</v>
      </c>
      <c r="AB1510" s="3">
        <f t="shared" si="514"/>
        <v>2.5405294189233825E-2</v>
      </c>
      <c r="AF1510" s="3">
        <v>0</v>
      </c>
    </row>
    <row r="1511" spans="1:32" x14ac:dyDescent="0.25">
      <c r="A1511" s="4">
        <v>1460</v>
      </c>
      <c r="B1511" s="3">
        <v>5.0496400730336198E-2</v>
      </c>
      <c r="C1511" s="3">
        <f t="shared" si="498"/>
        <v>0.75323773670236327</v>
      </c>
      <c r="D1511" s="3">
        <f t="shared" si="499"/>
        <v>153482.93763706449</v>
      </c>
      <c r="E1511" s="3">
        <f t="shared" si="500"/>
        <v>0.86832351736029179</v>
      </c>
      <c r="F1511" s="3">
        <f t="shared" si="501"/>
        <v>1.3244736909644833E-2</v>
      </c>
      <c r="G1511" s="3">
        <f t="shared" si="502"/>
        <v>0.11508578065792852</v>
      </c>
      <c r="H1511" s="4">
        <v>1505</v>
      </c>
      <c r="I1511" s="3">
        <v>5.9540458084940899E-2</v>
      </c>
      <c r="J1511" s="3">
        <f t="shared" si="503"/>
        <v>0.4021520851325841</v>
      </c>
      <c r="K1511" s="3">
        <f t="shared" si="504"/>
        <v>9406.25</v>
      </c>
      <c r="L1511" s="3">
        <f t="shared" si="505"/>
        <v>0.3946220589354682</v>
      </c>
      <c r="M1511" s="3">
        <f t="shared" si="515"/>
        <v>5.6701294529251775E-5</v>
      </c>
      <c r="N1511" s="3">
        <f t="shared" si="506"/>
        <v>-7.5300261971159022E-3</v>
      </c>
      <c r="O1511" s="4">
        <v>1840</v>
      </c>
      <c r="P1511" s="3">
        <v>5.2211871105132403E-2</v>
      </c>
      <c r="Q1511" s="3">
        <f t="shared" si="507"/>
        <v>0.68664405969772391</v>
      </c>
      <c r="R1511" s="3">
        <f t="shared" si="508"/>
        <v>1840</v>
      </c>
      <c r="S1511" s="3">
        <f t="shared" si="509"/>
        <v>0.19907107716536443</v>
      </c>
      <c r="T1511" s="3">
        <f t="shared" si="516"/>
        <v>0.23772741329550051</v>
      </c>
      <c r="U1511" s="3">
        <f t="shared" si="510"/>
        <v>-0.48757298253235948</v>
      </c>
      <c r="V1511" s="3">
        <v>1506</v>
      </c>
      <c r="W1511" s="3">
        <v>7.1881374519826804E-2</v>
      </c>
      <c r="X1511" s="3">
        <f t="shared" si="511"/>
        <v>-7.6915939055049856E-2</v>
      </c>
      <c r="Y1511" s="3">
        <f t="shared" si="512"/>
        <v>15.060000000000002</v>
      </c>
      <c r="Z1511" s="3">
        <f t="shared" si="513"/>
        <v>1.9882446040517365E-2</v>
      </c>
      <c r="AA1511" s="3">
        <f t="shared" si="517"/>
        <v>9.3699273571097308E-3</v>
      </c>
      <c r="AB1511" s="3">
        <f t="shared" si="514"/>
        <v>9.6798385095567221E-2</v>
      </c>
      <c r="AF1511" s="3">
        <v>0</v>
      </c>
    </row>
    <row r="1512" spans="1:32" x14ac:dyDescent="0.25">
      <c r="A1512" s="4">
        <v>1461</v>
      </c>
      <c r="B1512" s="3">
        <v>5.0496400730336198E-2</v>
      </c>
      <c r="C1512" s="3">
        <f t="shared" si="498"/>
        <v>0.75323773670236327</v>
      </c>
      <c r="D1512" s="3">
        <f t="shared" si="499"/>
        <v>153582.93763706449</v>
      </c>
      <c r="E1512" s="3">
        <f t="shared" si="500"/>
        <v>0.86841044242139953</v>
      </c>
      <c r="F1512" s="3">
        <f t="shared" si="501"/>
        <v>1.3264752142643728E-2</v>
      </c>
      <c r="G1512" s="3">
        <f t="shared" si="502"/>
        <v>0.11517270571903626</v>
      </c>
      <c r="H1512" s="4">
        <v>1506</v>
      </c>
      <c r="I1512" s="3">
        <v>6.0167773832212897E-2</v>
      </c>
      <c r="J1512" s="3">
        <f t="shared" si="503"/>
        <v>0.37780001070010188</v>
      </c>
      <c r="K1512" s="3">
        <f t="shared" si="504"/>
        <v>9412.5</v>
      </c>
      <c r="L1512" s="3">
        <f t="shared" si="505"/>
        <v>0.39472297747895202</v>
      </c>
      <c r="M1512" s="3">
        <f t="shared" si="515"/>
        <v>2.8638680459806533E-4</v>
      </c>
      <c r="N1512" s="3">
        <f t="shared" si="506"/>
        <v>1.6922966778850135E-2</v>
      </c>
      <c r="O1512" s="4">
        <v>1841</v>
      </c>
      <c r="P1512" s="3">
        <v>4.9181707456931803E-2</v>
      </c>
      <c r="Q1512" s="3">
        <f t="shared" si="507"/>
        <v>0.80427345290915886</v>
      </c>
      <c r="R1512" s="3">
        <f t="shared" si="508"/>
        <v>1841</v>
      </c>
      <c r="S1512" s="3">
        <f t="shared" si="509"/>
        <v>0.19911938236955207</v>
      </c>
      <c r="T1512" s="3">
        <f t="shared" si="516"/>
        <v>0.36621144909065539</v>
      </c>
      <c r="U1512" s="3">
        <f t="shared" si="510"/>
        <v>-0.60515407053960679</v>
      </c>
      <c r="V1512" s="3">
        <v>1507</v>
      </c>
      <c r="W1512" s="3">
        <v>6.6794369593533104E-2</v>
      </c>
      <c r="X1512" s="3">
        <f t="shared" si="511"/>
        <v>0.1205589739249289</v>
      </c>
      <c r="Y1512" s="3">
        <f t="shared" si="512"/>
        <v>15.070000000000002</v>
      </c>
      <c r="Z1512" s="3">
        <f t="shared" si="513"/>
        <v>1.9888979949895802E-2</v>
      </c>
      <c r="AA1512" s="3">
        <f t="shared" si="517"/>
        <v>1.0134447686933199E-2</v>
      </c>
      <c r="AB1512" s="3">
        <f t="shared" si="514"/>
        <v>-0.1006699939750331</v>
      </c>
      <c r="AF1512" s="3">
        <v>0</v>
      </c>
    </row>
    <row r="1513" spans="1:32" x14ac:dyDescent="0.25">
      <c r="A1513" s="4">
        <v>1462</v>
      </c>
      <c r="B1513" s="3">
        <v>5.0496400730336198E-2</v>
      </c>
      <c r="C1513" s="3">
        <f t="shared" si="498"/>
        <v>0.75323773670236327</v>
      </c>
      <c r="D1513" s="3">
        <f t="shared" si="499"/>
        <v>153682.93763706449</v>
      </c>
      <c r="E1513" s="3">
        <f t="shared" si="500"/>
        <v>0.8684972818332517</v>
      </c>
      <c r="F1513" s="3">
        <f t="shared" si="501"/>
        <v>1.3284762743779308E-2</v>
      </c>
      <c r="G1513" s="3">
        <f t="shared" si="502"/>
        <v>0.11525954513088843</v>
      </c>
      <c r="H1513" s="4">
        <v>1507</v>
      </c>
      <c r="I1513" s="3">
        <v>5.8553091119687498E-2</v>
      </c>
      <c r="J1513" s="3">
        <f t="shared" si="503"/>
        <v>0.44048116253034875</v>
      </c>
      <c r="K1513" s="3">
        <f t="shared" si="504"/>
        <v>9418.75</v>
      </c>
      <c r="L1513" s="3">
        <f t="shared" si="505"/>
        <v>0.3948238457074158</v>
      </c>
      <c r="M1513" s="3">
        <f t="shared" si="515"/>
        <v>2.0845905794696761E-3</v>
      </c>
      <c r="N1513" s="3">
        <f t="shared" si="506"/>
        <v>-4.5657316822932947E-2</v>
      </c>
      <c r="O1513" s="4">
        <v>1842</v>
      </c>
      <c r="P1513" s="3">
        <v>5.26793906509102E-2</v>
      </c>
      <c r="Q1513" s="3">
        <f t="shared" si="507"/>
        <v>0.66849519156085435</v>
      </c>
      <c r="R1513" s="3">
        <f t="shared" si="508"/>
        <v>1842</v>
      </c>
      <c r="S1513" s="3">
        <f t="shared" si="509"/>
        <v>0.19916767154406456</v>
      </c>
      <c r="T1513" s="3">
        <f t="shared" si="516"/>
        <v>0.22026832104511021</v>
      </c>
      <c r="U1513" s="3">
        <f t="shared" si="510"/>
        <v>-0.46932752001678979</v>
      </c>
      <c r="V1513" s="3">
        <v>1508</v>
      </c>
      <c r="W1513" s="3">
        <v>6.2572207227004406E-2</v>
      </c>
      <c r="X1513" s="3">
        <f t="shared" si="511"/>
        <v>0.28446114386543775</v>
      </c>
      <c r="Y1513" s="3">
        <f t="shared" si="512"/>
        <v>15.080000000000004</v>
      </c>
      <c r="Z1513" s="3">
        <f t="shared" si="513"/>
        <v>1.9895511648244102E-2</v>
      </c>
      <c r="AA1513" s="3">
        <f t="shared" si="517"/>
        <v>6.9994973750483372E-2</v>
      </c>
      <c r="AB1513" s="3">
        <f t="shared" si="514"/>
        <v>-0.26456563221719365</v>
      </c>
      <c r="AF1513" s="3">
        <v>0</v>
      </c>
    </row>
    <row r="1514" spans="1:32" x14ac:dyDescent="0.25">
      <c r="A1514" s="4">
        <v>1463</v>
      </c>
      <c r="B1514" s="3">
        <v>5.0430159770664597E-2</v>
      </c>
      <c r="C1514" s="3">
        <f t="shared" si="498"/>
        <v>0.75580917666288838</v>
      </c>
      <c r="D1514" s="3">
        <f t="shared" si="499"/>
        <v>153782.93763706449</v>
      </c>
      <c r="E1514" s="3">
        <f t="shared" si="500"/>
        <v>0.86858403571725695</v>
      </c>
      <c r="F1514" s="3">
        <f t="shared" si="501"/>
        <v>1.2718168834732696E-2</v>
      </c>
      <c r="G1514" s="3">
        <f t="shared" si="502"/>
        <v>0.11277485905436857</v>
      </c>
      <c r="H1514" s="4">
        <v>1508</v>
      </c>
      <c r="I1514" s="3">
        <v>6.02852681083089E-2</v>
      </c>
      <c r="J1514" s="3">
        <f t="shared" si="503"/>
        <v>0.3732389433758348</v>
      </c>
      <c r="K1514" s="3">
        <f t="shared" si="504"/>
        <v>9425</v>
      </c>
      <c r="L1514" s="3">
        <f t="shared" si="505"/>
        <v>0.39492466367373291</v>
      </c>
      <c r="M1514" s="3">
        <f t="shared" si="515"/>
        <v>4.7027046483867028E-4</v>
      </c>
      <c r="N1514" s="3">
        <f t="shared" si="506"/>
        <v>2.1685720297898115E-2</v>
      </c>
      <c r="O1514" s="4">
        <v>1843</v>
      </c>
      <c r="P1514" s="3">
        <v>5.0750859576325399E-2</v>
      </c>
      <c r="Q1514" s="3">
        <f t="shared" si="507"/>
        <v>0.74335977526989538</v>
      </c>
      <c r="R1514" s="3">
        <f t="shared" si="508"/>
        <v>1843</v>
      </c>
      <c r="S1514" s="3">
        <f t="shared" si="509"/>
        <v>0.19921594470212933</v>
      </c>
      <c r="T1514" s="3">
        <f t="shared" si="516"/>
        <v>0.2960925083449617</v>
      </c>
      <c r="U1514" s="3">
        <f t="shared" si="510"/>
        <v>-0.54414383056776605</v>
      </c>
      <c r="V1514" s="3">
        <v>1509</v>
      </c>
      <c r="W1514" s="3">
        <v>6.9539879482078001E-2</v>
      </c>
      <c r="X1514" s="3">
        <f t="shared" si="511"/>
        <v>1.3979693153308036E-2</v>
      </c>
      <c r="Y1514" s="3">
        <f t="shared" si="512"/>
        <v>15.090000000000003</v>
      </c>
      <c r="Z1514" s="3">
        <f t="shared" si="513"/>
        <v>1.9902041137761506E-2</v>
      </c>
      <c r="AA1514" s="3">
        <f t="shared" si="517"/>
        <v>3.5074205648960077E-5</v>
      </c>
      <c r="AB1514" s="3">
        <f t="shared" si="514"/>
        <v>5.9223479844534698E-3</v>
      </c>
      <c r="AF1514" s="3">
        <v>0</v>
      </c>
    </row>
    <row r="1515" spans="1:32" x14ac:dyDescent="0.25">
      <c r="A1515" s="4">
        <v>1464</v>
      </c>
      <c r="B1515" s="3">
        <v>5.0479828909053698E-2</v>
      </c>
      <c r="C1515" s="3">
        <f t="shared" si="498"/>
        <v>0.75388104627510744</v>
      </c>
      <c r="D1515" s="3">
        <f t="shared" si="499"/>
        <v>153882.93763706449</v>
      </c>
      <c r="E1515" s="3">
        <f t="shared" si="500"/>
        <v>0.86867070419458892</v>
      </c>
      <c r="F1515" s="3">
        <f t="shared" si="501"/>
        <v>1.3176665565271577E-2</v>
      </c>
      <c r="G1515" s="3">
        <f t="shared" si="502"/>
        <v>0.11478965791948148</v>
      </c>
      <c r="H1515" s="4">
        <v>1509</v>
      </c>
      <c r="I1515" s="3">
        <v>6.02852681083089E-2</v>
      </c>
      <c r="J1515" s="3">
        <f t="shared" si="503"/>
        <v>0.3732389433758348</v>
      </c>
      <c r="K1515" s="3">
        <f t="shared" si="504"/>
        <v>9431.25</v>
      </c>
      <c r="L1515" s="3">
        <f t="shared" si="505"/>
        <v>0.39502543143068769</v>
      </c>
      <c r="M1515" s="3">
        <f t="shared" si="515"/>
        <v>4.7465106176424778E-4</v>
      </c>
      <c r="N1515" s="3">
        <f t="shared" si="506"/>
        <v>2.1786488054852893E-2</v>
      </c>
      <c r="O1515" s="4">
        <v>1844</v>
      </c>
      <c r="P1515" s="3">
        <v>4.8599764736289401E-2</v>
      </c>
      <c r="Q1515" s="3">
        <f t="shared" si="507"/>
        <v>0.82686416980117461</v>
      </c>
      <c r="R1515" s="3">
        <f t="shared" si="508"/>
        <v>1844</v>
      </c>
      <c r="S1515" s="3">
        <f t="shared" si="509"/>
        <v>0.19926420185695537</v>
      </c>
      <c r="T1515" s="3">
        <f t="shared" si="516"/>
        <v>0.39388171976358499</v>
      </c>
      <c r="U1515" s="3">
        <f t="shared" si="510"/>
        <v>-0.62759996794421924</v>
      </c>
      <c r="V1515" s="3">
        <v>1510</v>
      </c>
      <c r="W1515" s="3">
        <v>7.58038695431721E-2</v>
      </c>
      <c r="X1515" s="3">
        <f t="shared" si="511"/>
        <v>-0.22918517697062377</v>
      </c>
      <c r="Y1515" s="3">
        <f t="shared" si="512"/>
        <v>15.100000000000003</v>
      </c>
      <c r="Z1515" s="3">
        <f t="shared" si="513"/>
        <v>1.9908568420643591E-2</v>
      </c>
      <c r="AA1515" s="3">
        <f t="shared" si="517"/>
        <v>6.2047693993049526E-2</v>
      </c>
      <c r="AB1515" s="3">
        <f t="shared" si="514"/>
        <v>0.24909374539126736</v>
      </c>
      <c r="AF1515" s="3">
        <v>0</v>
      </c>
    </row>
    <row r="1516" spans="1:32" x14ac:dyDescent="0.25">
      <c r="A1516" s="4">
        <v>1465</v>
      </c>
      <c r="B1516" s="3">
        <v>5.03764358411821E-2</v>
      </c>
      <c r="C1516" s="3">
        <f t="shared" si="498"/>
        <v>0.75789471195393199</v>
      </c>
      <c r="D1516" s="3">
        <f t="shared" si="499"/>
        <v>153982.93763706449</v>
      </c>
      <c r="E1516" s="3">
        <f t="shared" si="500"/>
        <v>0.86875728738618774</v>
      </c>
      <c r="F1516" s="3">
        <f t="shared" si="501"/>
        <v>1.2290510631472596E-2</v>
      </c>
      <c r="G1516" s="3">
        <f t="shared" si="502"/>
        <v>0.11086257543225575</v>
      </c>
      <c r="H1516" s="4">
        <v>1510</v>
      </c>
      <c r="I1516" s="3">
        <v>5.8613559720699399E-2</v>
      </c>
      <c r="J1516" s="3">
        <f t="shared" si="503"/>
        <v>0.43813380256198592</v>
      </c>
      <c r="K1516" s="3">
        <f t="shared" si="504"/>
        <v>9437.5</v>
      </c>
      <c r="L1516" s="3">
        <f t="shared" si="505"/>
        <v>0.39512614903097565</v>
      </c>
      <c r="M1516" s="3">
        <f t="shared" si="515"/>
        <v>1.8496582622434202E-3</v>
      </c>
      <c r="N1516" s="3">
        <f t="shared" si="506"/>
        <v>-4.300765353101027E-2</v>
      </c>
      <c r="O1516" s="4">
        <v>1845</v>
      </c>
      <c r="P1516" s="3">
        <v>4.9807713746809999E-2</v>
      </c>
      <c r="Q1516" s="3">
        <f t="shared" si="507"/>
        <v>0.77997221093873204</v>
      </c>
      <c r="R1516" s="3">
        <f t="shared" si="508"/>
        <v>1845</v>
      </c>
      <c r="S1516" s="3">
        <f t="shared" si="509"/>
        <v>0.19931244302173401</v>
      </c>
      <c r="T1516" s="3">
        <f t="shared" si="516"/>
        <v>0.33716576607742199</v>
      </c>
      <c r="U1516" s="3">
        <f t="shared" si="510"/>
        <v>-0.58065976791699803</v>
      </c>
      <c r="V1516" s="3">
        <v>1511</v>
      </c>
      <c r="W1516" s="3">
        <v>7.14302347607218E-2</v>
      </c>
      <c r="X1516" s="3">
        <f t="shared" si="511"/>
        <v>-5.940292580621509E-2</v>
      </c>
      <c r="Y1516" s="3">
        <f t="shared" si="512"/>
        <v>15.110000000000003</v>
      </c>
      <c r="Z1516" s="3">
        <f t="shared" si="513"/>
        <v>1.9915093499082381E-2</v>
      </c>
      <c r="AA1516" s="3">
        <f t="shared" si="517"/>
        <v>6.2913481865155422E-3</v>
      </c>
      <c r="AB1516" s="3">
        <f t="shared" si="514"/>
        <v>7.9318019305297471E-2</v>
      </c>
      <c r="AF1516" s="3">
        <v>0</v>
      </c>
    </row>
    <row r="1517" spans="1:32" x14ac:dyDescent="0.25">
      <c r="A1517" s="4">
        <v>1466</v>
      </c>
      <c r="B1517" s="3">
        <v>5.03764358411821E-2</v>
      </c>
      <c r="C1517" s="3">
        <f t="shared" si="498"/>
        <v>0.75789471195393199</v>
      </c>
      <c r="D1517" s="3">
        <f t="shared" si="499"/>
        <v>154082.93763706449</v>
      </c>
      <c r="E1517" s="3">
        <f t="shared" si="500"/>
        <v>0.86884378541275964</v>
      </c>
      <c r="F1517" s="3">
        <f t="shared" si="501"/>
        <v>1.2309696901372335E-2</v>
      </c>
      <c r="G1517" s="3">
        <f t="shared" si="502"/>
        <v>0.11094907345882765</v>
      </c>
      <c r="H1517" s="4">
        <v>1511</v>
      </c>
      <c r="I1517" s="3">
        <v>6.0641309397750198E-2</v>
      </c>
      <c r="J1517" s="3">
        <f t="shared" si="503"/>
        <v>0.35941760377258697</v>
      </c>
      <c r="K1517" s="3">
        <f t="shared" si="504"/>
        <v>9443.75</v>
      </c>
      <c r="L1517" s="3">
        <f t="shared" si="505"/>
        <v>0.39522681652720348</v>
      </c>
      <c r="M1517" s="3">
        <f t="shared" si="515"/>
        <v>1.28229971810539E-3</v>
      </c>
      <c r="N1517" s="3">
        <f t="shared" si="506"/>
        <v>3.5809212754616515E-2</v>
      </c>
      <c r="O1517" s="4">
        <v>1846</v>
      </c>
      <c r="P1517" s="3">
        <v>5.1186015212263597E-2</v>
      </c>
      <c r="Q1517" s="3">
        <f t="shared" si="507"/>
        <v>0.72646725745543916</v>
      </c>
      <c r="R1517" s="3">
        <f t="shared" si="508"/>
        <v>1846</v>
      </c>
      <c r="S1517" s="3">
        <f t="shared" si="509"/>
        <v>0.1993606682096386</v>
      </c>
      <c r="T1517" s="3">
        <f t="shared" si="516"/>
        <v>0.27784135642634111</v>
      </c>
      <c r="U1517" s="3">
        <f t="shared" si="510"/>
        <v>-0.52710658924580056</v>
      </c>
      <c r="V1517" s="3">
        <v>1512</v>
      </c>
      <c r="W1517" s="3">
        <v>7.0416119185112896E-2</v>
      </c>
      <c r="X1517" s="3">
        <f t="shared" si="511"/>
        <v>-2.0035481121840296E-2</v>
      </c>
      <c r="Y1517" s="3">
        <f t="shared" si="512"/>
        <v>15.120000000000003</v>
      </c>
      <c r="Z1517" s="3">
        <f t="shared" si="513"/>
        <v>1.9921616375266127E-2</v>
      </c>
      <c r="AA1517" s="3">
        <f t="shared" si="517"/>
        <v>1.5965696403932683E-3</v>
      </c>
      <c r="AB1517" s="3">
        <f t="shared" si="514"/>
        <v>3.9957097497106422E-2</v>
      </c>
      <c r="AF1517" s="3">
        <v>0</v>
      </c>
    </row>
    <row r="1518" spans="1:32" x14ac:dyDescent="0.25">
      <c r="A1518" s="4">
        <v>1467</v>
      </c>
      <c r="B1518" s="3">
        <v>5.3775765808458803E-2</v>
      </c>
      <c r="C1518" s="3">
        <f t="shared" si="498"/>
        <v>0.62593447224422039</v>
      </c>
      <c r="D1518" s="3">
        <f t="shared" si="499"/>
        <v>154182.93763706449</v>
      </c>
      <c r="E1518" s="3">
        <f t="shared" si="500"/>
        <v>0.86893019839477859</v>
      </c>
      <c r="F1518" s="3">
        <f t="shared" si="501"/>
        <v>5.9046922927437073E-2</v>
      </c>
      <c r="G1518" s="3">
        <f t="shared" si="502"/>
        <v>0.2429957261505582</v>
      </c>
      <c r="H1518" s="4">
        <v>1512</v>
      </c>
      <c r="I1518" s="3">
        <v>5.86324327556762E-2</v>
      </c>
      <c r="J1518" s="3">
        <f t="shared" si="503"/>
        <v>0.43740116105805338</v>
      </c>
      <c r="K1518" s="3">
        <f t="shared" si="504"/>
        <v>9450</v>
      </c>
      <c r="L1518" s="3">
        <f t="shared" si="505"/>
        <v>0.39532743397188996</v>
      </c>
      <c r="M1518" s="3">
        <f t="shared" si="515"/>
        <v>1.7701985109209611E-3</v>
      </c>
      <c r="N1518" s="3">
        <f t="shared" si="506"/>
        <v>-4.2073727086163415E-2</v>
      </c>
      <c r="O1518" s="4">
        <v>1847</v>
      </c>
      <c r="P1518" s="3">
        <v>4.9480978006463998E-2</v>
      </c>
      <c r="Q1518" s="3">
        <f t="shared" si="507"/>
        <v>0.79265592420953579</v>
      </c>
      <c r="R1518" s="3">
        <f t="shared" si="508"/>
        <v>1847</v>
      </c>
      <c r="S1518" s="3">
        <f t="shared" si="509"/>
        <v>0.19940887743382441</v>
      </c>
      <c r="T1518" s="3">
        <f t="shared" si="516"/>
        <v>0.35194205850810312</v>
      </c>
      <c r="U1518" s="3">
        <f t="shared" si="510"/>
        <v>-0.59324704677571138</v>
      </c>
      <c r="V1518" s="3">
        <v>1513</v>
      </c>
      <c r="W1518" s="3">
        <v>6.7127956752970605E-2</v>
      </c>
      <c r="X1518" s="3">
        <f t="shared" si="511"/>
        <v>0.10760929209138795</v>
      </c>
      <c r="Y1518" s="3">
        <f t="shared" si="512"/>
        <v>15.130000000000003</v>
      </c>
      <c r="Z1518" s="3">
        <f t="shared" si="513"/>
        <v>1.9928137051379635E-2</v>
      </c>
      <c r="AA1518" s="3">
        <f t="shared" si="517"/>
        <v>7.6879849491499749E-3</v>
      </c>
      <c r="AB1518" s="3">
        <f t="shared" si="514"/>
        <v>-8.7681155040008313E-2</v>
      </c>
      <c r="AF1518" s="3">
        <v>0</v>
      </c>
    </row>
    <row r="1519" spans="1:32" x14ac:dyDescent="0.25">
      <c r="A1519" s="4">
        <v>1468</v>
      </c>
      <c r="B1519" s="3">
        <v>4.6749832221528502E-2</v>
      </c>
      <c r="C1519" s="3">
        <f t="shared" si="498"/>
        <v>0.89867759787217982</v>
      </c>
      <c r="D1519" s="3">
        <f t="shared" si="499"/>
        <v>154282.93763706449</v>
      </c>
      <c r="E1519" s="3">
        <f t="shared" si="500"/>
        <v>0.86901652645248584</v>
      </c>
      <c r="F1519" s="3">
        <f t="shared" si="501"/>
        <v>8.7977915776418737E-4</v>
      </c>
      <c r="G1519" s="3">
        <f t="shared" si="502"/>
        <v>-2.9661071419693985E-2</v>
      </c>
      <c r="H1519" s="4">
        <v>1513</v>
      </c>
      <c r="I1519" s="3">
        <v>5.89834367590511E-2</v>
      </c>
      <c r="J1519" s="3">
        <f t="shared" si="503"/>
        <v>0.42377536630723456</v>
      </c>
      <c r="K1519" s="3">
        <f t="shared" si="504"/>
        <v>9456.25</v>
      </c>
      <c r="L1519" s="3">
        <f t="shared" si="505"/>
        <v>0.39542800141746504</v>
      </c>
      <c r="M1519" s="3">
        <f t="shared" si="515"/>
        <v>8.0357309619373779E-4</v>
      </c>
      <c r="N1519" s="3">
        <f t="shared" si="506"/>
        <v>-2.8347364889769522E-2</v>
      </c>
      <c r="O1519" s="4">
        <v>1848</v>
      </c>
      <c r="P1519" s="3">
        <v>5.1257590786701897E-2</v>
      </c>
      <c r="Q1519" s="3">
        <f t="shared" si="507"/>
        <v>0.72368873049537319</v>
      </c>
      <c r="R1519" s="3">
        <f t="shared" si="508"/>
        <v>1848</v>
      </c>
      <c r="S1519" s="3">
        <f t="shared" si="509"/>
        <v>0.19945707070742924</v>
      </c>
      <c r="T1519" s="3">
        <f t="shared" si="516"/>
        <v>0.27481883312402261</v>
      </c>
      <c r="U1519" s="3">
        <f t="shared" si="510"/>
        <v>-0.52423165978794395</v>
      </c>
      <c r="V1519" s="3">
        <v>1514</v>
      </c>
      <c r="W1519" s="3">
        <v>6.3427522840374201E-2</v>
      </c>
      <c r="X1519" s="3">
        <f t="shared" si="511"/>
        <v>0.251258231981553</v>
      </c>
      <c r="Y1519" s="3">
        <f t="shared" si="512"/>
        <v>15.140000000000002</v>
      </c>
      <c r="Z1519" s="3">
        <f t="shared" si="513"/>
        <v>1.9934655529603829E-2</v>
      </c>
      <c r="AA1519" s="3">
        <f t="shared" si="517"/>
        <v>5.3510597022520777E-2</v>
      </c>
      <c r="AB1519" s="3">
        <f t="shared" si="514"/>
        <v>-0.23132357645194918</v>
      </c>
      <c r="AF1519" s="3">
        <v>0</v>
      </c>
    </row>
    <row r="1520" spans="1:32" x14ac:dyDescent="0.25">
      <c r="A1520" s="4">
        <v>1469</v>
      </c>
      <c r="B1520" s="3">
        <v>5.3029949391151902E-2</v>
      </c>
      <c r="C1520" s="3">
        <f t="shared" si="498"/>
        <v>0.65488668169569131</v>
      </c>
      <c r="D1520" s="3">
        <f t="shared" si="499"/>
        <v>154382.93763706449</v>
      </c>
      <c r="E1520" s="3">
        <f t="shared" si="500"/>
        <v>0.86910276970589129</v>
      </c>
      <c r="F1520" s="3">
        <f t="shared" si="501"/>
        <v>4.5888532362393743E-2</v>
      </c>
      <c r="G1520" s="3">
        <f t="shared" si="502"/>
        <v>0.21421608801019998</v>
      </c>
      <c r="H1520" s="4">
        <v>1514</v>
      </c>
      <c r="I1520" s="3">
        <v>5.8571895888586203E-2</v>
      </c>
      <c r="J1520" s="3">
        <f t="shared" si="503"/>
        <v>0.43975117108043166</v>
      </c>
      <c r="K1520" s="3">
        <f t="shared" si="504"/>
        <v>9462.5</v>
      </c>
      <c r="L1520" s="3">
        <f t="shared" si="505"/>
        <v>0.39552851891627105</v>
      </c>
      <c r="M1520" s="3">
        <f t="shared" si="515"/>
        <v>1.9556429644323383E-3</v>
      </c>
      <c r="N1520" s="3">
        <f t="shared" si="506"/>
        <v>-4.4222652164160603E-2</v>
      </c>
      <c r="O1520" s="4">
        <v>1849</v>
      </c>
      <c r="P1520" s="3">
        <v>5.0995110741361503E-2</v>
      </c>
      <c r="Q1520" s="3">
        <f t="shared" si="507"/>
        <v>0.7338780707581789</v>
      </c>
      <c r="R1520" s="3">
        <f t="shared" si="508"/>
        <v>1849</v>
      </c>
      <c r="S1520" s="3">
        <f t="shared" si="509"/>
        <v>0.19950524804357261</v>
      </c>
      <c r="T1520" s="3">
        <f t="shared" si="516"/>
        <v>0.28555431365597606</v>
      </c>
      <c r="U1520" s="3">
        <f t="shared" si="510"/>
        <v>-0.53437282271460629</v>
      </c>
      <c r="V1520" s="3">
        <v>1515</v>
      </c>
      <c r="W1520" s="3">
        <v>6.7661885911129399E-2</v>
      </c>
      <c r="X1520" s="3">
        <f t="shared" si="511"/>
        <v>8.6882436982619438E-2</v>
      </c>
      <c r="Y1520" s="3">
        <f t="shared" si="512"/>
        <v>15.150000000000002</v>
      </c>
      <c r="Z1520" s="3">
        <f t="shared" si="513"/>
        <v>1.9941171812116409E-2</v>
      </c>
      <c r="AA1520" s="3">
        <f t="shared" si="517"/>
        <v>4.4811329826276022E-3</v>
      </c>
      <c r="AB1520" s="3">
        <f t="shared" si="514"/>
        <v>-6.6941265170503028E-2</v>
      </c>
      <c r="AF1520" s="3">
        <v>0</v>
      </c>
    </row>
    <row r="1521" spans="1:32" x14ac:dyDescent="0.25">
      <c r="A1521" s="4">
        <v>1470</v>
      </c>
      <c r="B1521" s="3">
        <v>4.9572455019338997E-2</v>
      </c>
      <c r="C1521" s="3">
        <f t="shared" si="498"/>
        <v>0.78910483365253881</v>
      </c>
      <c r="D1521" s="3">
        <f t="shared" si="499"/>
        <v>154482.93763706449</v>
      </c>
      <c r="E1521" s="3">
        <f t="shared" si="500"/>
        <v>0.86918892827477368</v>
      </c>
      <c r="F1521" s="3">
        <f t="shared" si="501"/>
        <v>6.4134622114630675E-3</v>
      </c>
      <c r="G1521" s="3">
        <f t="shared" si="502"/>
        <v>8.0084094622234869E-2</v>
      </c>
      <c r="H1521" s="4">
        <v>1515</v>
      </c>
      <c r="I1521" s="3">
        <v>5.8476989111871901E-2</v>
      </c>
      <c r="J1521" s="3">
        <f t="shared" si="503"/>
        <v>0.4434354033043863</v>
      </c>
      <c r="K1521" s="3">
        <f t="shared" si="504"/>
        <v>9468.75</v>
      </c>
      <c r="L1521" s="3">
        <f t="shared" si="505"/>
        <v>0.39562898652056244</v>
      </c>
      <c r="M1521" s="3">
        <f t="shared" si="515"/>
        <v>2.2854534857086753E-3</v>
      </c>
      <c r="N1521" s="3">
        <f t="shared" si="506"/>
        <v>-4.7806416783823857E-2</v>
      </c>
      <c r="O1521" s="4">
        <v>1850</v>
      </c>
      <c r="P1521" s="3">
        <v>4.9943748407233798E-2</v>
      </c>
      <c r="Q1521" s="3">
        <f t="shared" si="507"/>
        <v>0.77469141543751308</v>
      </c>
      <c r="R1521" s="3">
        <f t="shared" si="508"/>
        <v>1850</v>
      </c>
      <c r="S1521" s="3">
        <f t="shared" si="509"/>
        <v>0.19955340945535649</v>
      </c>
      <c r="T1521" s="3">
        <f t="shared" si="516"/>
        <v>0.33078372592513117</v>
      </c>
      <c r="U1521" s="3">
        <f t="shared" si="510"/>
        <v>-0.57513800598215659</v>
      </c>
      <c r="V1521" s="3">
        <v>1516</v>
      </c>
      <c r="W1521" s="3">
        <v>6.7663877675528894E-2</v>
      </c>
      <c r="X1521" s="3">
        <f t="shared" si="511"/>
        <v>8.6805117713783297E-2</v>
      </c>
      <c r="Y1521" s="3">
        <f t="shared" si="512"/>
        <v>15.160000000000004</v>
      </c>
      <c r="Z1521" s="3">
        <f t="shared" si="513"/>
        <v>1.9947685901091194E-2</v>
      </c>
      <c r="AA1521" s="3">
        <f t="shared" si="517"/>
        <v>4.4699161885887739E-3</v>
      </c>
      <c r="AB1521" s="3">
        <f t="shared" si="514"/>
        <v>-6.6857431812692103E-2</v>
      </c>
      <c r="AF1521" s="3">
        <v>0</v>
      </c>
    </row>
    <row r="1522" spans="1:32" x14ac:dyDescent="0.25">
      <c r="A1522" s="4">
        <v>1471</v>
      </c>
      <c r="B1522" s="3">
        <v>4.9735118126627002E-2</v>
      </c>
      <c r="C1522" s="3">
        <f t="shared" si="498"/>
        <v>0.7827903355495941</v>
      </c>
      <c r="D1522" s="3">
        <f t="shared" si="499"/>
        <v>154582.93763706449</v>
      </c>
      <c r="E1522" s="3">
        <f t="shared" si="500"/>
        <v>0.86927500227868115</v>
      </c>
      <c r="F1522" s="3">
        <f t="shared" si="501"/>
        <v>7.4795975792412575E-3</v>
      </c>
      <c r="G1522" s="3">
        <f t="shared" si="502"/>
        <v>8.6484666729087056E-2</v>
      </c>
      <c r="H1522" s="4">
        <v>1516</v>
      </c>
      <c r="I1522" s="3">
        <v>5.9160234318535003E-2</v>
      </c>
      <c r="J1522" s="3">
        <f t="shared" si="503"/>
        <v>0.41691217604498459</v>
      </c>
      <c r="K1522" s="3">
        <f t="shared" si="504"/>
        <v>9475</v>
      </c>
      <c r="L1522" s="3">
        <f t="shared" si="505"/>
        <v>0.39572940428250625</v>
      </c>
      <c r="M1522" s="3">
        <f t="shared" si="515"/>
        <v>4.4870981954125001E-4</v>
      </c>
      <c r="N1522" s="3">
        <f t="shared" si="506"/>
        <v>-2.1182771762478347E-2</v>
      </c>
      <c r="O1522" s="4">
        <v>1851</v>
      </c>
      <c r="P1522" s="3">
        <v>4.9927174876919798E-2</v>
      </c>
      <c r="Q1522" s="3">
        <f t="shared" si="507"/>
        <v>0.77533479135398042</v>
      </c>
      <c r="R1522" s="3">
        <f t="shared" si="508"/>
        <v>1851</v>
      </c>
      <c r="S1522" s="3">
        <f t="shared" si="509"/>
        <v>0.19960155495586507</v>
      </c>
      <c r="T1522" s="3">
        <f t="shared" si="516"/>
        <v>0.33146875949344817</v>
      </c>
      <c r="U1522" s="3">
        <f t="shared" si="510"/>
        <v>-0.57573323639811536</v>
      </c>
      <c r="V1522" s="3">
        <v>1517</v>
      </c>
      <c r="W1522" s="3">
        <v>6.3856481921643393E-2</v>
      </c>
      <c r="X1522" s="3">
        <f t="shared" si="511"/>
        <v>0.23460626123000849</v>
      </c>
      <c r="Y1522" s="3">
        <f t="shared" si="512"/>
        <v>15.170000000000003</v>
      </c>
      <c r="Z1522" s="3">
        <f t="shared" si="513"/>
        <v>1.9954197798698337E-2</v>
      </c>
      <c r="AA1522" s="3">
        <f t="shared" si="517"/>
        <v>4.6075508335319197E-2</v>
      </c>
      <c r="AB1522" s="3">
        <f t="shared" si="514"/>
        <v>-0.21465206343131016</v>
      </c>
      <c r="AF1522" s="3">
        <v>0</v>
      </c>
    </row>
    <row r="1523" spans="1:32" x14ac:dyDescent="0.25">
      <c r="A1523" s="4">
        <v>1472</v>
      </c>
      <c r="B1523" s="3">
        <v>4.9141583816922303E-2</v>
      </c>
      <c r="C1523" s="3">
        <f t="shared" si="498"/>
        <v>0.80583103196286909</v>
      </c>
      <c r="D1523" s="3">
        <f t="shared" si="499"/>
        <v>154682.93763706449</v>
      </c>
      <c r="E1523" s="3">
        <f t="shared" si="500"/>
        <v>0.86936099183693205</v>
      </c>
      <c r="F1523" s="3">
        <f t="shared" si="501"/>
        <v>4.0360558016000496E-3</v>
      </c>
      <c r="G1523" s="3">
        <f t="shared" si="502"/>
        <v>6.3529959874062958E-2</v>
      </c>
      <c r="H1523" s="4">
        <v>1517</v>
      </c>
      <c r="I1523" s="3">
        <v>5.8458194477760003E-2</v>
      </c>
      <c r="J1523" s="3">
        <f t="shared" si="503"/>
        <v>0.4441650013270958</v>
      </c>
      <c r="K1523" s="3">
        <f t="shared" si="504"/>
        <v>9481.25</v>
      </c>
      <c r="L1523" s="3">
        <f t="shared" si="505"/>
        <v>0.3958297722541817</v>
      </c>
      <c r="M1523" s="3">
        <f t="shared" si="515"/>
        <v>2.3362943695310803E-3</v>
      </c>
      <c r="N1523" s="3">
        <f t="shared" si="506"/>
        <v>-4.8335229072914099E-2</v>
      </c>
      <c r="O1523" s="4">
        <v>1852</v>
      </c>
      <c r="P1523" s="3">
        <v>4.92309218050557E-2</v>
      </c>
      <c r="Q1523" s="3">
        <f t="shared" si="507"/>
        <v>0.80236297724539463</v>
      </c>
      <c r="R1523" s="3">
        <f t="shared" si="508"/>
        <v>1852</v>
      </c>
      <c r="S1523" s="3">
        <f t="shared" si="509"/>
        <v>0.1996496845581649</v>
      </c>
      <c r="T1523" s="3">
        <f t="shared" si="516"/>
        <v>0.36326331318188226</v>
      </c>
      <c r="U1523" s="3">
        <f t="shared" si="510"/>
        <v>-0.60271329268722973</v>
      </c>
      <c r="V1523" s="3">
        <v>1518</v>
      </c>
      <c r="W1523" s="3">
        <v>7.2363023808733898E-2</v>
      </c>
      <c r="X1523" s="3">
        <f t="shared" si="511"/>
        <v>-9.5613316547682833E-2</v>
      </c>
      <c r="Y1523" s="3">
        <f t="shared" si="512"/>
        <v>15.180000000000003</v>
      </c>
      <c r="Z1523" s="3">
        <f t="shared" si="513"/>
        <v>1.996070750710488E-2</v>
      </c>
      <c r="AA1523" s="3">
        <f t="shared" si="517"/>
        <v>1.3357355036216649E-2</v>
      </c>
      <c r="AB1523" s="3">
        <f t="shared" si="514"/>
        <v>0.11557402405478771</v>
      </c>
      <c r="AF1523" s="3">
        <v>0</v>
      </c>
    </row>
    <row r="1524" spans="1:32" x14ac:dyDescent="0.25">
      <c r="A1524" s="4">
        <v>1473</v>
      </c>
      <c r="B1524" s="3">
        <v>4.96536705341937E-2</v>
      </c>
      <c r="C1524" s="3">
        <f t="shared" si="498"/>
        <v>0.78595208916714243</v>
      </c>
      <c r="D1524" s="3">
        <f t="shared" si="499"/>
        <v>154782.93763706449</v>
      </c>
      <c r="E1524" s="3">
        <f t="shared" si="500"/>
        <v>0.86944689706861522</v>
      </c>
      <c r="F1524" s="3">
        <f t="shared" si="501"/>
        <v>6.9713829465038431E-3</v>
      </c>
      <c r="G1524" s="3">
        <f t="shared" si="502"/>
        <v>8.349480790147279E-2</v>
      </c>
      <c r="H1524" s="4">
        <v>1518</v>
      </c>
      <c r="I1524" s="3">
        <v>5.8170536345326603E-2</v>
      </c>
      <c r="J1524" s="3">
        <f t="shared" si="503"/>
        <v>0.45533174197180287</v>
      </c>
      <c r="K1524" s="3">
        <f t="shared" si="504"/>
        <v>9487.5</v>
      </c>
      <c r="L1524" s="3">
        <f t="shared" si="505"/>
        <v>0.39593009048758121</v>
      </c>
      <c r="M1524" s="3">
        <f t="shared" si="515"/>
        <v>3.5285561990529338E-3</v>
      </c>
      <c r="N1524" s="3">
        <f t="shared" si="506"/>
        <v>-5.9401651484221663E-2</v>
      </c>
      <c r="O1524" s="4">
        <v>1853</v>
      </c>
      <c r="P1524" s="3">
        <v>5.7969904881543403E-2</v>
      </c>
      <c r="Q1524" s="3">
        <f t="shared" si="507"/>
        <v>0.46312015213174729</v>
      </c>
      <c r="R1524" s="3">
        <f t="shared" si="508"/>
        <v>1853</v>
      </c>
      <c r="S1524" s="3">
        <f t="shared" si="509"/>
        <v>0.19969779827530454</v>
      </c>
      <c r="T1524" s="3">
        <f t="shared" si="516"/>
        <v>6.9391336511268942E-2</v>
      </c>
      <c r="U1524" s="3">
        <f t="shared" si="510"/>
        <v>-0.26342235385644275</v>
      </c>
      <c r="V1524" s="3">
        <v>1519</v>
      </c>
      <c r="W1524" s="3">
        <v>6.7580145749134304E-2</v>
      </c>
      <c r="X1524" s="3">
        <f t="shared" si="511"/>
        <v>9.0055547999972271E-2</v>
      </c>
      <c r="Y1524" s="3">
        <f t="shared" si="512"/>
        <v>15.190000000000003</v>
      </c>
      <c r="Z1524" s="3">
        <f t="shared" si="513"/>
        <v>1.9967215028473762E-2</v>
      </c>
      <c r="AA1524" s="3">
        <f t="shared" si="517"/>
        <v>4.9123744187236449E-3</v>
      </c>
      <c r="AB1524" s="3">
        <f t="shared" si="514"/>
        <v>-7.008833297149851E-2</v>
      </c>
      <c r="AF1524" s="3">
        <v>0</v>
      </c>
    </row>
    <row r="1525" spans="1:32" x14ac:dyDescent="0.25">
      <c r="A1525" s="4">
        <v>1474</v>
      </c>
      <c r="B1525" s="3">
        <v>5.3065932135969003E-2</v>
      </c>
      <c r="C1525" s="3">
        <f t="shared" si="498"/>
        <v>0.65348985006204974</v>
      </c>
      <c r="D1525" s="3">
        <f t="shared" si="499"/>
        <v>154882.93763706449</v>
      </c>
      <c r="E1525" s="3">
        <f t="shared" si="500"/>
        <v>0.86953271809259092</v>
      </c>
      <c r="F1525" s="3">
        <f t="shared" si="501"/>
        <v>4.6674520826861833E-2</v>
      </c>
      <c r="G1525" s="3">
        <f t="shared" si="502"/>
        <v>0.21604286803054118</v>
      </c>
      <c r="H1525" s="4">
        <v>1519</v>
      </c>
      <c r="I1525" s="3">
        <v>5.8840903463271102E-2</v>
      </c>
      <c r="J1525" s="3">
        <f t="shared" si="503"/>
        <v>0.42930843548816255</v>
      </c>
      <c r="K1525" s="3">
        <f t="shared" si="504"/>
        <v>9493.75</v>
      </c>
      <c r="L1525" s="3">
        <f t="shared" si="505"/>
        <v>0.39603035903460992</v>
      </c>
      <c r="M1525" s="3">
        <f t="shared" si="515"/>
        <v>1.1074303724484939E-3</v>
      </c>
      <c r="N1525" s="3">
        <f t="shared" si="506"/>
        <v>-3.327807645355263E-2</v>
      </c>
      <c r="O1525" s="4">
        <v>1854</v>
      </c>
      <c r="P1525" s="3">
        <v>4.9426362358110897E-2</v>
      </c>
      <c r="Q1525" s="3">
        <f t="shared" si="507"/>
        <v>0.79477607556817265</v>
      </c>
      <c r="R1525" s="3">
        <f t="shared" si="508"/>
        <v>1854</v>
      </c>
      <c r="S1525" s="3">
        <f t="shared" si="509"/>
        <v>0.19974589612031524</v>
      </c>
      <c r="T1525" s="3">
        <f t="shared" si="516"/>
        <v>0.35406091445374938</v>
      </c>
      <c r="U1525" s="3">
        <f t="shared" si="510"/>
        <v>-0.59503017944785741</v>
      </c>
      <c r="V1525" s="3">
        <v>1520</v>
      </c>
      <c r="W1525" s="3">
        <v>6.7637937407336896E-2</v>
      </c>
      <c r="X1525" s="3">
        <f t="shared" si="511"/>
        <v>8.781210557365636E-2</v>
      </c>
      <c r="Y1525" s="3">
        <f t="shared" si="512"/>
        <v>15.200000000000003</v>
      </c>
      <c r="Z1525" s="3">
        <f t="shared" si="513"/>
        <v>1.9973720364964587E-2</v>
      </c>
      <c r="AA1525" s="3">
        <f t="shared" si="517"/>
        <v>4.602046507722851E-3</v>
      </c>
      <c r="AB1525" s="3">
        <f t="shared" si="514"/>
        <v>-6.7838385208691773E-2</v>
      </c>
      <c r="AF1525" s="3">
        <v>0</v>
      </c>
    </row>
    <row r="1526" spans="1:32" x14ac:dyDescent="0.25">
      <c r="A1526" s="4">
        <v>1475</v>
      </c>
      <c r="B1526" s="3">
        <v>5.3065932135969003E-2</v>
      </c>
      <c r="C1526" s="3">
        <f t="shared" si="498"/>
        <v>0.65348985006204974</v>
      </c>
      <c r="D1526" s="3">
        <f t="shared" si="499"/>
        <v>154982.93763706449</v>
      </c>
      <c r="E1526" s="3">
        <f t="shared" si="500"/>
        <v>0.86961845502749102</v>
      </c>
      <c r="F1526" s="3">
        <f t="shared" si="501"/>
        <v>4.6711573884307772E-2</v>
      </c>
      <c r="G1526" s="3">
        <f t="shared" si="502"/>
        <v>0.21612860496544128</v>
      </c>
      <c r="H1526" s="4">
        <v>1520</v>
      </c>
      <c r="I1526" s="3">
        <v>5.8553091119687498E-2</v>
      </c>
      <c r="J1526" s="3">
        <f t="shared" si="503"/>
        <v>0.44048116253034875</v>
      </c>
      <c r="K1526" s="3">
        <f t="shared" si="504"/>
        <v>9500</v>
      </c>
      <c r="L1526" s="3">
        <f t="shared" si="505"/>
        <v>0.39613057794708662</v>
      </c>
      <c r="M1526" s="3">
        <f t="shared" si="515"/>
        <v>1.9669743528770885E-3</v>
      </c>
      <c r="N1526" s="3">
        <f t="shared" si="506"/>
        <v>-4.4350584583262131E-2</v>
      </c>
      <c r="O1526" s="4">
        <v>1855</v>
      </c>
      <c r="P1526" s="3">
        <v>4.8586031470816402E-2</v>
      </c>
      <c r="Q1526" s="3">
        <f t="shared" si="507"/>
        <v>0.82739728809838597</v>
      </c>
      <c r="R1526" s="3">
        <f t="shared" si="508"/>
        <v>1855</v>
      </c>
      <c r="S1526" s="3">
        <f t="shared" si="509"/>
        <v>0.19979397810621047</v>
      </c>
      <c r="T1526" s="3">
        <f t="shared" si="516"/>
        <v>0.39388591471313472</v>
      </c>
      <c r="U1526" s="3">
        <f t="shared" si="510"/>
        <v>-0.62760330999217551</v>
      </c>
      <c r="V1526" s="3">
        <v>1521</v>
      </c>
      <c r="W1526" s="3">
        <v>6.7635670531007594E-2</v>
      </c>
      <c r="X1526" s="3">
        <f t="shared" si="511"/>
        <v>8.7900104546008717E-2</v>
      </c>
      <c r="Y1526" s="3">
        <f t="shared" si="512"/>
        <v>15.210000000000003</v>
      </c>
      <c r="Z1526" s="3">
        <f t="shared" si="513"/>
        <v>1.9980223518733631E-2</v>
      </c>
      <c r="AA1526" s="3">
        <f t="shared" si="517"/>
        <v>4.6131102387592026E-3</v>
      </c>
      <c r="AB1526" s="3">
        <f t="shared" si="514"/>
        <v>-6.7919881027275086E-2</v>
      </c>
      <c r="AF1526" s="3">
        <v>0</v>
      </c>
    </row>
    <row r="1527" spans="1:32" x14ac:dyDescent="0.25">
      <c r="A1527" s="4">
        <v>1476</v>
      </c>
      <c r="B1527" s="3">
        <v>4.9141583816922303E-2</v>
      </c>
      <c r="C1527" s="3">
        <f t="shared" si="498"/>
        <v>0.80583103196286909</v>
      </c>
      <c r="D1527" s="3">
        <f t="shared" si="499"/>
        <v>155082.93763706449</v>
      </c>
      <c r="E1527" s="3">
        <f t="shared" si="500"/>
        <v>0.86970410799171971</v>
      </c>
      <c r="F1527" s="3">
        <f t="shared" si="501"/>
        <v>4.0797698413873309E-3</v>
      </c>
      <c r="G1527" s="3">
        <f t="shared" si="502"/>
        <v>6.3873076028850617E-2</v>
      </c>
      <c r="H1527" s="4">
        <v>1521</v>
      </c>
      <c r="I1527" s="3">
        <v>5.9370581652428797E-2</v>
      </c>
      <c r="J1527" s="3">
        <f t="shared" si="503"/>
        <v>0.40874660080806191</v>
      </c>
      <c r="K1527" s="3">
        <f t="shared" si="504"/>
        <v>9506.25</v>
      </c>
      <c r="L1527" s="3">
        <f t="shared" si="505"/>
        <v>0.39623074727674312</v>
      </c>
      <c r="M1527" s="3">
        <f t="shared" si="515"/>
        <v>1.5664658961742498E-4</v>
      </c>
      <c r="N1527" s="3">
        <f t="shared" si="506"/>
        <v>-1.2515853531318788E-2</v>
      </c>
      <c r="O1527" s="4">
        <v>1856</v>
      </c>
      <c r="P1527" s="3">
        <v>5.0843541084176602E-2</v>
      </c>
      <c r="Q1527" s="3">
        <f t="shared" si="507"/>
        <v>0.73976192683787034</v>
      </c>
      <c r="R1527" s="3">
        <f t="shared" si="508"/>
        <v>1856</v>
      </c>
      <c r="S1527" s="3">
        <f t="shared" si="509"/>
        <v>0.19984204424598595</v>
      </c>
      <c r="T1527" s="3">
        <f t="shared" si="516"/>
        <v>0.29151347961803425</v>
      </c>
      <c r="U1527" s="3">
        <f t="shared" si="510"/>
        <v>-0.53991988259188439</v>
      </c>
      <c r="V1527" s="3">
        <v>1522</v>
      </c>
      <c r="W1527" s="3">
        <v>6.7601517534401495E-2</v>
      </c>
      <c r="X1527" s="3">
        <f t="shared" si="511"/>
        <v>8.9225906295862467E-2</v>
      </c>
      <c r="Y1527" s="3">
        <f t="shared" si="512"/>
        <v>15.220000000000002</v>
      </c>
      <c r="Z1527" s="3">
        <f t="shared" si="513"/>
        <v>1.9986724491933283E-2</v>
      </c>
      <c r="AA1527" s="3">
        <f t="shared" si="517"/>
        <v>4.7940642968775579E-3</v>
      </c>
      <c r="AB1527" s="3">
        <f t="shared" si="514"/>
        <v>-6.9239181803929184E-2</v>
      </c>
      <c r="AF1527" s="3">
        <v>0</v>
      </c>
    </row>
    <row r="1528" spans="1:32" x14ac:dyDescent="0.25">
      <c r="A1528" s="4">
        <v>1477</v>
      </c>
      <c r="B1528" s="3">
        <v>4.8704989325612402E-2</v>
      </c>
      <c r="C1528" s="3">
        <f t="shared" si="498"/>
        <v>0.82277940540228234</v>
      </c>
      <c r="D1528" s="3">
        <f t="shared" si="499"/>
        <v>155182.93763706449</v>
      </c>
      <c r="E1528" s="3">
        <f t="shared" si="500"/>
        <v>0.86978967710345434</v>
      </c>
      <c r="F1528" s="3">
        <f t="shared" si="501"/>
        <v>2.2099656454180132E-3</v>
      </c>
      <c r="G1528" s="3">
        <f t="shared" si="502"/>
        <v>4.7010271701172002E-2</v>
      </c>
      <c r="H1528" s="4">
        <v>1522</v>
      </c>
      <c r="I1528" s="3">
        <v>5.9715296084436501E-2</v>
      </c>
      <c r="J1528" s="3">
        <f t="shared" si="503"/>
        <v>0.39536496398050325</v>
      </c>
      <c r="K1528" s="3">
        <f t="shared" si="504"/>
        <v>9512.5</v>
      </c>
      <c r="L1528" s="3">
        <f t="shared" si="505"/>
        <v>0.39633086707522491</v>
      </c>
      <c r="M1528" s="3">
        <f t="shared" si="515"/>
        <v>9.3296878839289006E-7</v>
      </c>
      <c r="N1528" s="3">
        <f t="shared" si="506"/>
        <v>9.6590309472166513E-4</v>
      </c>
      <c r="O1528" s="4">
        <v>1857</v>
      </c>
      <c r="P1528" s="3">
        <v>5.0189415537397399E-2</v>
      </c>
      <c r="Q1528" s="3">
        <f t="shared" si="507"/>
        <v>0.76515474388833804</v>
      </c>
      <c r="R1528" s="3">
        <f t="shared" si="508"/>
        <v>1857</v>
      </c>
      <c r="S1528" s="3">
        <f t="shared" si="509"/>
        <v>0.19989009455262008</v>
      </c>
      <c r="T1528" s="3">
        <f t="shared" si="516"/>
        <v>0.31952412378863221</v>
      </c>
      <c r="U1528" s="3">
        <f t="shared" si="510"/>
        <v>-0.56526464933571796</v>
      </c>
      <c r="V1528" s="3">
        <v>1523</v>
      </c>
      <c r="W1528" s="3">
        <v>6.7590526438902995E-2</v>
      </c>
      <c r="X1528" s="3">
        <f t="shared" si="511"/>
        <v>8.9652574966046408E-2</v>
      </c>
      <c r="Y1528" s="3">
        <f t="shared" si="512"/>
        <v>15.230000000000002</v>
      </c>
      <c r="Z1528" s="3">
        <f t="shared" si="513"/>
        <v>1.999322328671238E-2</v>
      </c>
      <c r="AA1528" s="3">
        <f t="shared" si="517"/>
        <v>4.8524252763851366E-3</v>
      </c>
      <c r="AB1528" s="3">
        <f t="shared" si="514"/>
        <v>-6.9659351679334028E-2</v>
      </c>
      <c r="AF1528" s="3">
        <v>0</v>
      </c>
    </row>
    <row r="1529" spans="1:32" x14ac:dyDescent="0.25">
      <c r="A1529" s="4">
        <v>1478</v>
      </c>
      <c r="B1529" s="3">
        <v>5.2459751188605901E-2</v>
      </c>
      <c r="C1529" s="3">
        <f t="shared" si="498"/>
        <v>0.67702148244005589</v>
      </c>
      <c r="D1529" s="3">
        <f t="shared" si="499"/>
        <v>155282.93763706449</v>
      </c>
      <c r="E1529" s="3">
        <f t="shared" si="500"/>
        <v>0.86987516248064545</v>
      </c>
      <c r="F1529" s="3">
        <f t="shared" si="501"/>
        <v>3.7192541905198093E-2</v>
      </c>
      <c r="G1529" s="3">
        <f t="shared" si="502"/>
        <v>0.19285368004058956</v>
      </c>
      <c r="H1529" s="4">
        <v>1523</v>
      </c>
      <c r="I1529" s="3">
        <v>6.0155682343150801E-2</v>
      </c>
      <c r="J1529" s="3">
        <f t="shared" si="503"/>
        <v>0.37826939608205695</v>
      </c>
      <c r="K1529" s="3">
        <f t="shared" si="504"/>
        <v>9518.75</v>
      </c>
      <c r="L1529" s="3">
        <f t="shared" si="505"/>
        <v>0.39643093739409152</v>
      </c>
      <c r="M1529" s="3">
        <f t="shared" si="515"/>
        <v>3.2984158282873828E-4</v>
      </c>
      <c r="N1529" s="3">
        <f t="shared" si="506"/>
        <v>1.8161541312034568E-2</v>
      </c>
      <c r="O1529" s="4">
        <v>1858</v>
      </c>
      <c r="P1529" s="3">
        <v>4.86681021057375E-2</v>
      </c>
      <c r="Q1529" s="3">
        <f t="shared" si="507"/>
        <v>0.8242113482921386</v>
      </c>
      <c r="R1529" s="3">
        <f t="shared" si="508"/>
        <v>1858</v>
      </c>
      <c r="S1529" s="3">
        <f t="shared" si="509"/>
        <v>0.19993812903907371</v>
      </c>
      <c r="T1529" s="3">
        <f t="shared" si="516"/>
        <v>0.38971705227658521</v>
      </c>
      <c r="U1529" s="3">
        <f t="shared" si="510"/>
        <v>-0.62427321925306489</v>
      </c>
      <c r="V1529" s="3">
        <v>1524</v>
      </c>
      <c r="W1529" s="3">
        <v>6.7581249945891195E-2</v>
      </c>
      <c r="X1529" s="3">
        <f t="shared" si="511"/>
        <v>9.0012683650194936E-2</v>
      </c>
      <c r="Y1529" s="3">
        <f t="shared" si="512"/>
        <v>15.240000000000004</v>
      </c>
      <c r="Z1529" s="3">
        <f t="shared" si="513"/>
        <v>1.9999719905216651E-2</v>
      </c>
      <c r="AA1529" s="3">
        <f t="shared" si="517"/>
        <v>4.9018150923556434E-3</v>
      </c>
      <c r="AB1529" s="3">
        <f t="shared" si="514"/>
        <v>-7.0012963744978285E-2</v>
      </c>
      <c r="AF1529" s="3">
        <v>0</v>
      </c>
    </row>
    <row r="1530" spans="1:32" x14ac:dyDescent="0.25">
      <c r="A1530" s="4">
        <v>1479</v>
      </c>
      <c r="B1530" s="3">
        <v>4.8978100451166899E-2</v>
      </c>
      <c r="C1530" s="3">
        <f t="shared" si="498"/>
        <v>0.81217737207733476</v>
      </c>
      <c r="D1530" s="3">
        <f t="shared" si="499"/>
        <v>155382.93763706449</v>
      </c>
      <c r="E1530" s="3">
        <f t="shared" si="500"/>
        <v>0.86996056424101786</v>
      </c>
      <c r="F1530" s="3">
        <f t="shared" si="501"/>
        <v>3.3388972966251285E-3</v>
      </c>
      <c r="G1530" s="3">
        <f t="shared" si="502"/>
        <v>5.7783192163683106E-2</v>
      </c>
      <c r="H1530" s="4">
        <v>1524</v>
      </c>
      <c r="I1530" s="3">
        <v>6.0175375495985901E-2</v>
      </c>
      <c r="J1530" s="3">
        <f t="shared" si="503"/>
        <v>0.37750491802497627</v>
      </c>
      <c r="K1530" s="3">
        <f t="shared" si="504"/>
        <v>9525</v>
      </c>
      <c r="L1530" s="3">
        <f t="shared" si="505"/>
        <v>0.3965309582848161</v>
      </c>
      <c r="M1530" s="3">
        <f t="shared" si="515"/>
        <v>3.6199020796904636E-4</v>
      </c>
      <c r="N1530" s="3">
        <f t="shared" si="506"/>
        <v>1.9026040259839838E-2</v>
      </c>
      <c r="O1530" s="4">
        <v>1859</v>
      </c>
      <c r="P1530" s="3">
        <v>4.8365322334135E-2</v>
      </c>
      <c r="Q1530" s="3">
        <f t="shared" si="507"/>
        <v>0.83596510318634987</v>
      </c>
      <c r="R1530" s="3">
        <f t="shared" si="508"/>
        <v>1859</v>
      </c>
      <c r="S1530" s="3">
        <f t="shared" si="509"/>
        <v>0.19998614771829004</v>
      </c>
      <c r="T1530" s="3">
        <f t="shared" si="516"/>
        <v>0.4044692317982444</v>
      </c>
      <c r="U1530" s="3">
        <f t="shared" si="510"/>
        <v>-0.63597895546805983</v>
      </c>
      <c r="V1530" s="3">
        <v>1525</v>
      </c>
      <c r="W1530" s="3">
        <v>6.3347145115464507E-2</v>
      </c>
      <c r="X1530" s="3">
        <f t="shared" si="511"/>
        <v>0.25437845389249086</v>
      </c>
      <c r="Y1530" s="3">
        <f t="shared" si="512"/>
        <v>15.250000000000004</v>
      </c>
      <c r="Z1530" s="3">
        <f t="shared" si="513"/>
        <v>2.0006214349587936E-2</v>
      </c>
      <c r="AA1530" s="3">
        <f t="shared" si="517"/>
        <v>5.4930346668355869E-2</v>
      </c>
      <c r="AB1530" s="3">
        <f t="shared" si="514"/>
        <v>-0.23437223954290293</v>
      </c>
      <c r="AF1530" s="3">
        <v>0</v>
      </c>
    </row>
    <row r="1531" spans="1:32" x14ac:dyDescent="0.25">
      <c r="A1531" s="4">
        <v>1480</v>
      </c>
      <c r="B1531" s="3">
        <v>4.5253359409009999E-2</v>
      </c>
      <c r="C1531" s="3">
        <f t="shared" si="498"/>
        <v>0.95676990222626712</v>
      </c>
      <c r="D1531" s="3">
        <f t="shared" si="499"/>
        <v>155482.93763706449</v>
      </c>
      <c r="E1531" s="3">
        <f t="shared" si="500"/>
        <v>0.87004588250207071</v>
      </c>
      <c r="F1531" s="3">
        <f t="shared" si="501"/>
        <v>7.5210555971228082E-3</v>
      </c>
      <c r="G1531" s="3">
        <f t="shared" si="502"/>
        <v>-8.6724019724196411E-2</v>
      </c>
      <c r="H1531" s="4">
        <v>1525</v>
      </c>
      <c r="I1531" s="3">
        <v>5.9676409830533503E-2</v>
      </c>
      <c r="J1531" s="3">
        <f t="shared" si="503"/>
        <v>0.39687450834243621</v>
      </c>
      <c r="K1531" s="3">
        <f t="shared" si="504"/>
        <v>9531.25</v>
      </c>
      <c r="L1531" s="3">
        <f t="shared" si="505"/>
        <v>0.39663092979878656</v>
      </c>
      <c r="M1531" s="3">
        <f t="shared" si="515"/>
        <v>5.9330506926483167E-8</v>
      </c>
      <c r="N1531" s="3">
        <f t="shared" si="506"/>
        <v>-2.4357854364964737E-4</v>
      </c>
      <c r="O1531" s="4">
        <v>1860</v>
      </c>
      <c r="P1531" s="3">
        <v>4.8819598557383E-2</v>
      </c>
      <c r="Q1531" s="3">
        <f t="shared" si="507"/>
        <v>0.81833033401380817</v>
      </c>
      <c r="R1531" s="3">
        <f t="shared" si="508"/>
        <v>1860</v>
      </c>
      <c r="S1531" s="3">
        <f t="shared" si="509"/>
        <v>0.20003415060319496</v>
      </c>
      <c r="T1531" s="3">
        <f t="shared" si="516"/>
        <v>0.38229017042013064</v>
      </c>
      <c r="U1531" s="3">
        <f t="shared" si="510"/>
        <v>-0.61829618341061321</v>
      </c>
      <c r="V1531" s="3">
        <v>1526</v>
      </c>
      <c r="W1531" s="3">
        <v>6.7662328516618395E-2</v>
      </c>
      <c r="X1531" s="3">
        <f t="shared" si="511"/>
        <v>8.6865255265343708E-2</v>
      </c>
      <c r="Y1531" s="3">
        <f t="shared" si="512"/>
        <v>15.260000000000003</v>
      </c>
      <c r="Z1531" s="3">
        <f t="shared" si="513"/>
        <v>2.0012706621964527E-2</v>
      </c>
      <c r="AA1531" s="3">
        <f t="shared" si="517"/>
        <v>4.46926326011538E-3</v>
      </c>
      <c r="AB1531" s="3">
        <f t="shared" si="514"/>
        <v>-6.6852548643379181E-2</v>
      </c>
      <c r="AF1531" s="3">
        <v>0</v>
      </c>
    </row>
    <row r="1532" spans="1:32" x14ac:dyDescent="0.25">
      <c r="A1532" s="4">
        <v>1481</v>
      </c>
      <c r="B1532" s="3">
        <v>4.5544128786137297E-2</v>
      </c>
      <c r="C1532" s="3">
        <f t="shared" si="498"/>
        <v>0.94548238466388668</v>
      </c>
      <c r="D1532" s="3">
        <f t="shared" si="499"/>
        <v>155582.93763706449</v>
      </c>
      <c r="E1532" s="3">
        <f t="shared" si="500"/>
        <v>0.87013111738107851</v>
      </c>
      <c r="F1532" s="3">
        <f t="shared" si="501"/>
        <v>5.6778134811251964E-3</v>
      </c>
      <c r="G1532" s="3">
        <f t="shared" si="502"/>
        <v>-7.5351267282808165E-2</v>
      </c>
      <c r="H1532" s="4">
        <v>1526</v>
      </c>
      <c r="I1532" s="3">
        <v>5.7968315946621503E-2</v>
      </c>
      <c r="J1532" s="3">
        <f t="shared" si="503"/>
        <v>0.46318183376759775</v>
      </c>
      <c r="K1532" s="3">
        <f t="shared" si="504"/>
        <v>9537.5</v>
      </c>
      <c r="L1532" s="3">
        <f t="shared" si="505"/>
        <v>0.39673085198730484</v>
      </c>
      <c r="M1532" s="3">
        <f t="shared" si="515"/>
        <v>4.4157329795648194E-3</v>
      </c>
      <c r="N1532" s="3">
        <f t="shared" si="506"/>
        <v>-6.6450981780292906E-2</v>
      </c>
      <c r="O1532" s="4">
        <v>1861</v>
      </c>
      <c r="P1532" s="3">
        <v>4.8446924014995597E-2</v>
      </c>
      <c r="Q1532" s="3">
        <f t="shared" si="507"/>
        <v>0.83279736793536263</v>
      </c>
      <c r="R1532" s="3">
        <f t="shared" si="508"/>
        <v>1861</v>
      </c>
      <c r="S1532" s="3">
        <f t="shared" si="509"/>
        <v>0.20008213770669681</v>
      </c>
      <c r="T1532" s="3">
        <f t="shared" si="516"/>
        <v>0.40032856256331362</v>
      </c>
      <c r="U1532" s="3">
        <f t="shared" si="510"/>
        <v>-0.63271523022866583</v>
      </c>
      <c r="V1532" s="3">
        <v>1527</v>
      </c>
      <c r="W1532" s="3">
        <v>7.1889446349985398E-2</v>
      </c>
      <c r="X1532" s="3">
        <f t="shared" si="511"/>
        <v>-7.7229283347271457E-2</v>
      </c>
      <c r="Y1532" s="3">
        <f t="shared" si="512"/>
        <v>15.270000000000003</v>
      </c>
      <c r="Z1532" s="3">
        <f t="shared" si="513"/>
        <v>2.0019196724481492E-2</v>
      </c>
      <c r="AA1532" s="3">
        <f t="shared" si="517"/>
        <v>9.4572668762661297E-3</v>
      </c>
      <c r="AB1532" s="3">
        <f t="shared" si="514"/>
        <v>9.7248480071752949E-2</v>
      </c>
      <c r="AF1532" s="3">
        <v>0</v>
      </c>
    </row>
    <row r="1533" spans="1:32" x14ac:dyDescent="0.25">
      <c r="A1533" s="4">
        <v>1482</v>
      </c>
      <c r="B1533" s="3">
        <v>4.9141583816922303E-2</v>
      </c>
      <c r="C1533" s="3">
        <f t="shared" si="498"/>
        <v>0.80583103196286909</v>
      </c>
      <c r="D1533" s="3">
        <f t="shared" si="499"/>
        <v>155682.93763706449</v>
      </c>
      <c r="E1533" s="3">
        <f t="shared" si="500"/>
        <v>0.87021626899509152</v>
      </c>
      <c r="F1533" s="3">
        <f t="shared" si="501"/>
        <v>4.1454587476954666E-3</v>
      </c>
      <c r="G1533" s="3">
        <f t="shared" si="502"/>
        <v>6.4385237032222431E-2</v>
      </c>
      <c r="H1533" s="4">
        <v>1527</v>
      </c>
      <c r="I1533" s="3">
        <v>5.8458194477760003E-2</v>
      </c>
      <c r="J1533" s="3">
        <f t="shared" si="503"/>
        <v>0.4441650013270958</v>
      </c>
      <c r="K1533" s="3">
        <f t="shared" si="504"/>
        <v>9543.75</v>
      </c>
      <c r="L1533" s="3">
        <f t="shared" si="505"/>
        <v>0.39683072490158755</v>
      </c>
      <c r="M1533" s="3">
        <f t="shared" si="515"/>
        <v>2.2405337247264259E-3</v>
      </c>
      <c r="N1533" s="3">
        <f t="shared" si="506"/>
        <v>-4.7334276425508248E-2</v>
      </c>
      <c r="O1533" s="4">
        <v>1862</v>
      </c>
      <c r="P1533" s="3">
        <v>5.7516730690363997E-2</v>
      </c>
      <c r="Q1533" s="3">
        <f t="shared" si="507"/>
        <v>0.4807121409865972</v>
      </c>
      <c r="R1533" s="3">
        <f t="shared" si="508"/>
        <v>1862</v>
      </c>
      <c r="S1533" s="3">
        <f t="shared" si="509"/>
        <v>0.2001301090416866</v>
      </c>
      <c r="T1533" s="3">
        <f t="shared" si="516"/>
        <v>7.8726276650334839E-2</v>
      </c>
      <c r="U1533" s="3">
        <f t="shared" si="510"/>
        <v>-0.2805820319449106</v>
      </c>
      <c r="V1533" s="3">
        <v>1528</v>
      </c>
      <c r="W1533" s="3">
        <v>7.1949762230889197E-2</v>
      </c>
      <c r="X1533" s="3">
        <f t="shared" si="511"/>
        <v>-7.9570714799642117E-2</v>
      </c>
      <c r="Y1533" s="3">
        <f t="shared" si="512"/>
        <v>15.280000000000003</v>
      </c>
      <c r="Z1533" s="3">
        <f t="shared" si="513"/>
        <v>2.0025684659270238E-2</v>
      </c>
      <c r="AA1533" s="3">
        <f t="shared" si="517"/>
        <v>9.9194427851792364E-3</v>
      </c>
      <c r="AB1533" s="3">
        <f t="shared" si="514"/>
        <v>9.9596399458912355E-2</v>
      </c>
      <c r="AF1533" s="3">
        <v>0</v>
      </c>
    </row>
    <row r="1534" spans="1:32" x14ac:dyDescent="0.25">
      <c r="A1534" s="4">
        <v>1483</v>
      </c>
      <c r="B1534" s="3">
        <v>4.8701048673133497E-2</v>
      </c>
      <c r="C1534" s="3">
        <f t="shared" si="498"/>
        <v>0.82293237950327724</v>
      </c>
      <c r="D1534" s="3">
        <f t="shared" si="499"/>
        <v>155782.93763706449</v>
      </c>
      <c r="E1534" s="3">
        <f t="shared" si="500"/>
        <v>0.87030133746093596</v>
      </c>
      <c r="F1534" s="3">
        <f t="shared" si="501"/>
        <v>2.2438181779944394E-3</v>
      </c>
      <c r="G1534" s="3">
        <f t="shared" si="502"/>
        <v>4.7368957957658719E-2</v>
      </c>
      <c r="H1534" s="4">
        <v>1528</v>
      </c>
      <c r="I1534" s="3">
        <v>5.8476989111871901E-2</v>
      </c>
      <c r="J1534" s="3">
        <f t="shared" si="503"/>
        <v>0.4434354033043863</v>
      </c>
      <c r="K1534" s="3">
        <f t="shared" si="504"/>
        <v>9550</v>
      </c>
      <c r="L1534" s="3">
        <f t="shared" si="505"/>
        <v>0.39693054859276611</v>
      </c>
      <c r="M1534" s="3">
        <f t="shared" si="515"/>
        <v>2.1627015117489027E-3</v>
      </c>
      <c r="N1534" s="3">
        <f t="shared" si="506"/>
        <v>-4.6504854711620192E-2</v>
      </c>
      <c r="O1534" s="4">
        <v>1863</v>
      </c>
      <c r="P1534" s="3">
        <v>5.7275027721203901E-2</v>
      </c>
      <c r="Q1534" s="3">
        <f t="shared" si="507"/>
        <v>0.4900949258459521</v>
      </c>
      <c r="R1534" s="3">
        <f t="shared" si="508"/>
        <v>1863</v>
      </c>
      <c r="S1534" s="3">
        <f t="shared" si="509"/>
        <v>0.20017806462103815</v>
      </c>
      <c r="T1534" s="3">
        <f t="shared" si="516"/>
        <v>8.4051786422506006E-2</v>
      </c>
      <c r="U1534" s="3">
        <f t="shared" si="510"/>
        <v>-0.28991686122491395</v>
      </c>
      <c r="V1534" s="3">
        <v>1529</v>
      </c>
      <c r="W1534" s="3">
        <v>6.7595552131646197E-2</v>
      </c>
      <c r="X1534" s="3">
        <f t="shared" si="511"/>
        <v>8.9457480160456945E-2</v>
      </c>
      <c r="Y1534" s="3">
        <f t="shared" si="512"/>
        <v>15.290000000000003</v>
      </c>
      <c r="Z1534" s="3">
        <f t="shared" si="513"/>
        <v>2.0032170428458729E-2</v>
      </c>
      <c r="AA1534" s="3">
        <f t="shared" si="517"/>
        <v>4.8198736313838867E-3</v>
      </c>
      <c r="AB1534" s="3">
        <f t="shared" si="514"/>
        <v>-6.9425309731998217E-2</v>
      </c>
      <c r="AF1534" s="3">
        <v>0</v>
      </c>
    </row>
    <row r="1535" spans="1:32" x14ac:dyDescent="0.25">
      <c r="A1535" s="4">
        <v>1484</v>
      </c>
      <c r="B1535" s="3">
        <v>4.8701048673133497E-2</v>
      </c>
      <c r="C1535" s="3">
        <f t="shared" si="498"/>
        <v>0.82293237950327724</v>
      </c>
      <c r="D1535" s="3">
        <f t="shared" si="499"/>
        <v>155882.93763706449</v>
      </c>
      <c r="E1535" s="3">
        <f t="shared" si="500"/>
        <v>0.87038632289521534</v>
      </c>
      <c r="F1535" s="3">
        <f t="shared" si="501"/>
        <v>2.2518767434452649E-3</v>
      </c>
      <c r="G1535" s="3">
        <f t="shared" si="502"/>
        <v>4.7453943391938092E-2</v>
      </c>
      <c r="H1535" s="4">
        <v>1529</v>
      </c>
      <c r="I1535" s="3">
        <v>5.8613559720699399E-2</v>
      </c>
      <c r="J1535" s="3">
        <f t="shared" si="503"/>
        <v>0.43813380256198592</v>
      </c>
      <c r="K1535" s="3">
        <f t="shared" si="504"/>
        <v>9556.25</v>
      </c>
      <c r="L1535" s="3">
        <f t="shared" si="505"/>
        <v>0.39703032311188702</v>
      </c>
      <c r="M1535" s="3">
        <f t="shared" si="515"/>
        <v>1.6894960229047026E-3</v>
      </c>
      <c r="N1535" s="3">
        <f t="shared" si="506"/>
        <v>-4.1103479450098901E-2</v>
      </c>
      <c r="O1535" s="4">
        <v>1864</v>
      </c>
      <c r="P1535" s="3">
        <v>7.2132367735857697E-2</v>
      </c>
      <c r="Q1535" s="3">
        <f t="shared" si="507"/>
        <v>-8.6659366516280478E-2</v>
      </c>
      <c r="R1535" s="3">
        <f t="shared" si="508"/>
        <v>1864</v>
      </c>
      <c r="S1535" s="3">
        <f t="shared" si="509"/>
        <v>0.20022600445760752</v>
      </c>
      <c r="T1535" s="3">
        <f t="shared" si="516"/>
        <v>8.2303216078825334E-2</v>
      </c>
      <c r="U1535" s="3">
        <f t="shared" si="510"/>
        <v>0.286885370973888</v>
      </c>
      <c r="V1535" s="3">
        <v>1530</v>
      </c>
      <c r="W1535" s="3">
        <v>6.8034480535095296E-2</v>
      </c>
      <c r="X1535" s="3">
        <f t="shared" si="511"/>
        <v>7.2418505453054158E-2</v>
      </c>
      <c r="Y1535" s="3">
        <f t="shared" si="512"/>
        <v>15.300000000000002</v>
      </c>
      <c r="Z1535" s="3">
        <f t="shared" si="513"/>
        <v>2.0038654034171377E-2</v>
      </c>
      <c r="AA1535" s="3">
        <f t="shared" si="517"/>
        <v>2.7436488346642366E-3</v>
      </c>
      <c r="AB1535" s="3">
        <f t="shared" si="514"/>
        <v>-5.2379851418882781E-2</v>
      </c>
      <c r="AF1535" s="3">
        <v>0</v>
      </c>
    </row>
    <row r="1536" spans="1:32" x14ac:dyDescent="0.25">
      <c r="A1536" s="4">
        <v>1485</v>
      </c>
      <c r="B1536" s="3">
        <v>4.8701048673133497E-2</v>
      </c>
      <c r="C1536" s="3">
        <f t="shared" si="498"/>
        <v>0.82293237950327724</v>
      </c>
      <c r="D1536" s="3">
        <f t="shared" si="499"/>
        <v>155982.93763706449</v>
      </c>
      <c r="E1536" s="3">
        <f t="shared" si="500"/>
        <v>0.8704712254143101</v>
      </c>
      <c r="F1536" s="3">
        <f t="shared" si="501"/>
        <v>2.2599418705529254E-3</v>
      </c>
      <c r="G1536" s="3">
        <f t="shared" si="502"/>
        <v>4.7538845911032857E-2</v>
      </c>
      <c r="H1536" s="4">
        <v>1530</v>
      </c>
      <c r="I1536" s="3">
        <v>5.9676409830533503E-2</v>
      </c>
      <c r="J1536" s="3">
        <f t="shared" si="503"/>
        <v>0.39687450834243621</v>
      </c>
      <c r="K1536" s="3">
        <f t="shared" si="504"/>
        <v>9562.5</v>
      </c>
      <c r="L1536" s="3">
        <f t="shared" si="505"/>
        <v>0.39713004850991218</v>
      </c>
      <c r="M1536" s="3">
        <f t="shared" si="515"/>
        <v>6.5300777193649899E-8</v>
      </c>
      <c r="N1536" s="3">
        <f t="shared" si="506"/>
        <v>2.5554016747597608E-4</v>
      </c>
      <c r="O1536" s="4">
        <v>1865</v>
      </c>
      <c r="P1536" s="3">
        <v>7.5123132245148203E-2</v>
      </c>
      <c r="Q1536" s="3">
        <f t="shared" si="507"/>
        <v>-0.20275930543378662</v>
      </c>
      <c r="R1536" s="3">
        <f t="shared" si="508"/>
        <v>1865</v>
      </c>
      <c r="S1536" s="3">
        <f t="shared" si="509"/>
        <v>0.20027392856423387</v>
      </c>
      <c r="T1536" s="3">
        <f t="shared" si="516"/>
        <v>0.16243578770690315</v>
      </c>
      <c r="U1536" s="3">
        <f t="shared" si="510"/>
        <v>0.40303323399802049</v>
      </c>
      <c r="V1536" s="3">
        <v>1531</v>
      </c>
      <c r="W1536" s="3">
        <v>6.34243135555978E-2</v>
      </c>
      <c r="X1536" s="3">
        <f t="shared" si="511"/>
        <v>0.25138281476476831</v>
      </c>
      <c r="Y1536" s="3">
        <f t="shared" si="512"/>
        <v>15.310000000000002</v>
      </c>
      <c r="Z1536" s="3">
        <f t="shared" si="513"/>
        <v>2.0045135478529152E-2</v>
      </c>
      <c r="AA1536" s="3">
        <f t="shared" si="517"/>
        <v>5.351712185754285E-2</v>
      </c>
      <c r="AB1536" s="3">
        <f t="shared" si="514"/>
        <v>-0.23133767928623916</v>
      </c>
      <c r="AF1536" s="3">
        <v>0</v>
      </c>
    </row>
    <row r="1537" spans="1:32" x14ac:dyDescent="0.25">
      <c r="A1537" s="4">
        <v>1486</v>
      </c>
      <c r="B1537" s="3">
        <v>4.8685291599644603E-2</v>
      </c>
      <c r="C1537" s="3">
        <f t="shared" si="498"/>
        <v>0.82354406098602062</v>
      </c>
      <c r="D1537" s="3">
        <f t="shared" si="499"/>
        <v>156082.93763706449</v>
      </c>
      <c r="E1537" s="3">
        <f t="shared" si="500"/>
        <v>0.87055604513437868</v>
      </c>
      <c r="F1537" s="3">
        <f t="shared" si="501"/>
        <v>2.2101266535654689E-3</v>
      </c>
      <c r="G1537" s="3">
        <f t="shared" si="502"/>
        <v>4.7011984148358055E-2</v>
      </c>
      <c r="H1537" s="4">
        <v>1531</v>
      </c>
      <c r="I1537" s="3">
        <v>5.8613559720699399E-2</v>
      </c>
      <c r="J1537" s="3">
        <f t="shared" si="503"/>
        <v>0.43813380256198592</v>
      </c>
      <c r="K1537" s="3">
        <f t="shared" si="504"/>
        <v>9568.75</v>
      </c>
      <c r="L1537" s="3">
        <f t="shared" si="505"/>
        <v>0.39722972483771835</v>
      </c>
      <c r="M1537" s="3">
        <f t="shared" si="515"/>
        <v>1.6731435744729228E-3</v>
      </c>
      <c r="N1537" s="3">
        <f t="shared" si="506"/>
        <v>-4.0904077724267573E-2</v>
      </c>
      <c r="O1537" s="4">
        <v>1866</v>
      </c>
      <c r="P1537" s="3">
        <v>6.9868328932774601E-2</v>
      </c>
      <c r="Q1537" s="3">
        <f t="shared" si="507"/>
        <v>1.229454528733119E-3</v>
      </c>
      <c r="R1537" s="3">
        <f t="shared" si="508"/>
        <v>1866</v>
      </c>
      <c r="S1537" s="3">
        <f t="shared" si="509"/>
        <v>0.20032183695373895</v>
      </c>
      <c r="T1537" s="3">
        <f t="shared" si="516"/>
        <v>3.9637776739664767E-2</v>
      </c>
      <c r="U1537" s="3">
        <f t="shared" si="510"/>
        <v>0.19909238242500582</v>
      </c>
      <c r="V1537" s="3">
        <v>1532</v>
      </c>
      <c r="W1537" s="3">
        <v>7.1551199188277306E-2</v>
      </c>
      <c r="X1537" s="3">
        <f t="shared" si="511"/>
        <v>-6.4098702624068582E-2</v>
      </c>
      <c r="Y1537" s="3">
        <f t="shared" si="512"/>
        <v>15.320000000000004</v>
      </c>
      <c r="Z1537" s="3">
        <f t="shared" si="513"/>
        <v>2.0051614763649583E-2</v>
      </c>
      <c r="AA1537" s="3">
        <f t="shared" si="517"/>
        <v>7.0812759164537026E-3</v>
      </c>
      <c r="AB1537" s="3">
        <f t="shared" si="514"/>
        <v>8.4150317387718165E-2</v>
      </c>
      <c r="AF1537" s="3">
        <v>0</v>
      </c>
    </row>
    <row r="1538" spans="1:32" x14ac:dyDescent="0.25">
      <c r="A1538" s="4">
        <v>1487</v>
      </c>
      <c r="B1538" s="3">
        <v>4.8142946352181797E-2</v>
      </c>
      <c r="C1538" s="3">
        <f t="shared" si="498"/>
        <v>0.84459762434984731</v>
      </c>
      <c r="D1538" s="3">
        <f t="shared" si="499"/>
        <v>156182.93763706449</v>
      </c>
      <c r="E1538" s="3">
        <f t="shared" si="500"/>
        <v>0.87064078217135821</v>
      </c>
      <c r="F1538" s="3">
        <f t="shared" si="501"/>
        <v>6.7824606931612432E-4</v>
      </c>
      <c r="G1538" s="3">
        <f t="shared" si="502"/>
        <v>2.6043157821510898E-2</v>
      </c>
      <c r="H1538" s="4">
        <v>1532</v>
      </c>
      <c r="I1538" s="3">
        <v>5.89834367590511E-2</v>
      </c>
      <c r="J1538" s="3">
        <f t="shared" si="503"/>
        <v>0.42377536630723456</v>
      </c>
      <c r="K1538" s="3">
        <f t="shared" si="504"/>
        <v>9575</v>
      </c>
      <c r="L1538" s="3">
        <f t="shared" si="505"/>
        <v>0.39732935214609844</v>
      </c>
      <c r="M1538" s="3">
        <f t="shared" si="515"/>
        <v>6.9939166501101235E-4</v>
      </c>
      <c r="N1538" s="3">
        <f t="shared" si="506"/>
        <v>-2.6446014161136122E-2</v>
      </c>
      <c r="O1538" s="4">
        <v>1867</v>
      </c>
      <c r="P1538" s="3">
        <v>7.2088572664465195E-2</v>
      </c>
      <c r="Q1538" s="3">
        <f t="shared" si="507"/>
        <v>-8.4959264385951416E-2</v>
      </c>
      <c r="R1538" s="3">
        <f t="shared" si="508"/>
        <v>1867</v>
      </c>
      <c r="S1538" s="3">
        <f t="shared" si="509"/>
        <v>0.20036972963892719</v>
      </c>
      <c r="T1538" s="3">
        <f t="shared" si="516"/>
        <v>8.1412634831249206E-2</v>
      </c>
      <c r="U1538" s="3">
        <f t="shared" si="510"/>
        <v>0.2853289940248786</v>
      </c>
      <c r="V1538" s="3">
        <v>1533</v>
      </c>
      <c r="W1538" s="3">
        <v>7.1536688345416294E-2</v>
      </c>
      <c r="X1538" s="3">
        <f t="shared" si="511"/>
        <v>-6.3535399172870169E-2</v>
      </c>
      <c r="Y1538" s="3">
        <f t="shared" si="512"/>
        <v>15.330000000000004</v>
      </c>
      <c r="Z1538" s="3">
        <f t="shared" si="513"/>
        <v>2.0058091891646868E-2</v>
      </c>
      <c r="AA1538" s="3">
        <f t="shared" si="517"/>
        <v>6.98787174835349E-3</v>
      </c>
      <c r="AB1538" s="3">
        <f t="shared" si="514"/>
        <v>8.3593491064517036E-2</v>
      </c>
      <c r="AF1538" s="3">
        <v>0</v>
      </c>
    </row>
    <row r="1539" spans="1:32" x14ac:dyDescent="0.25">
      <c r="A1539" s="4">
        <v>1488</v>
      </c>
      <c r="B1539" s="3">
        <v>4.8720755976328203E-2</v>
      </c>
      <c r="C1539" s="3">
        <f t="shared" si="498"/>
        <v>0.82216735213651981</v>
      </c>
      <c r="D1539" s="3">
        <f t="shared" si="499"/>
        <v>156282.93763706449</v>
      </c>
      <c r="E1539" s="3">
        <f t="shared" si="500"/>
        <v>0.8707254366409648</v>
      </c>
      <c r="F1539" s="3">
        <f t="shared" si="501"/>
        <v>2.3578875707408204E-3</v>
      </c>
      <c r="G1539" s="3">
        <f t="shared" si="502"/>
        <v>4.8558084504444987E-2</v>
      </c>
      <c r="H1539" s="4">
        <v>1533</v>
      </c>
      <c r="I1539" s="3">
        <v>5.7640841888437502E-2</v>
      </c>
      <c r="J1539" s="3">
        <f t="shared" si="503"/>
        <v>0.47589420815686373</v>
      </c>
      <c r="K1539" s="3">
        <f t="shared" si="504"/>
        <v>9581.25</v>
      </c>
      <c r="L1539" s="3">
        <f t="shared" si="505"/>
        <v>0.39742893048576067</v>
      </c>
      <c r="M1539" s="3">
        <f t="shared" si="515"/>
        <v>6.156799800003305E-3</v>
      </c>
      <c r="N1539" s="3">
        <f t="shared" si="506"/>
        <v>-7.8465277671103062E-2</v>
      </c>
      <c r="O1539" s="4">
        <v>1868</v>
      </c>
      <c r="P1539" s="3">
        <v>6.8328019814551097E-2</v>
      </c>
      <c r="Q1539" s="3">
        <f t="shared" si="507"/>
        <v>6.1023461707937633E-2</v>
      </c>
      <c r="R1539" s="3">
        <f t="shared" si="508"/>
        <v>1868</v>
      </c>
      <c r="S1539" s="3">
        <f t="shared" si="509"/>
        <v>0.20041760663258601</v>
      </c>
      <c r="T1539" s="3">
        <f t="shared" si="516"/>
        <v>1.9430727639273875E-2</v>
      </c>
      <c r="U1539" s="3">
        <f t="shared" si="510"/>
        <v>0.13939414492464838</v>
      </c>
      <c r="V1539" s="3">
        <v>1534</v>
      </c>
      <c r="W1539" s="3">
        <v>6.6230656905258603E-2</v>
      </c>
      <c r="X1539" s="3">
        <f t="shared" si="511"/>
        <v>0.14244201034333906</v>
      </c>
      <c r="Y1539" s="3">
        <f t="shared" si="512"/>
        <v>15.340000000000003</v>
      </c>
      <c r="Z1539" s="3">
        <f t="shared" si="513"/>
        <v>2.0064566864631428E-2</v>
      </c>
      <c r="AA1539" s="3">
        <f t="shared" si="517"/>
        <v>1.4976238672384281E-2</v>
      </c>
      <c r="AB1539" s="3">
        <f t="shared" si="514"/>
        <v>-0.12237744347870763</v>
      </c>
      <c r="AF1539" s="3">
        <v>0</v>
      </c>
    </row>
    <row r="1540" spans="1:32" x14ac:dyDescent="0.25">
      <c r="A1540" s="4">
        <v>1489</v>
      </c>
      <c r="B1540" s="3">
        <v>4.9141583816922303E-2</v>
      </c>
      <c r="C1540" s="3">
        <f t="shared" si="498"/>
        <v>0.80583103196286909</v>
      </c>
      <c r="D1540" s="3">
        <f t="shared" si="499"/>
        <v>156382.93763706449</v>
      </c>
      <c r="E1540" s="3">
        <f t="shared" si="500"/>
        <v>0.87081000865869385</v>
      </c>
      <c r="F1540" s="3">
        <f t="shared" si="501"/>
        <v>4.2222674124365363E-3</v>
      </c>
      <c r="G1540" s="3">
        <f t="shared" si="502"/>
        <v>6.4978976695824753E-2</v>
      </c>
      <c r="H1540" s="4">
        <v>1534</v>
      </c>
      <c r="I1540" s="3">
        <v>5.7677586097953398E-2</v>
      </c>
      <c r="J1540" s="3">
        <f t="shared" si="503"/>
        <v>0.47446781685553735</v>
      </c>
      <c r="K1540" s="3">
        <f t="shared" si="504"/>
        <v>9587.5</v>
      </c>
      <c r="L1540" s="3">
        <f t="shared" si="505"/>
        <v>0.39752845990732966</v>
      </c>
      <c r="M1540" s="3">
        <f t="shared" si="515"/>
        <v>5.9196646476037153E-3</v>
      </c>
      <c r="N1540" s="3">
        <f t="shared" si="506"/>
        <v>-7.6939356948207693E-2</v>
      </c>
      <c r="O1540" s="4">
        <v>1871</v>
      </c>
      <c r="P1540" s="3">
        <v>6.8426275542437298E-2</v>
      </c>
      <c r="Q1540" s="3">
        <f t="shared" si="507"/>
        <v>5.7209224923180133E-2</v>
      </c>
      <c r="R1540" s="3">
        <f t="shared" si="508"/>
        <v>1871</v>
      </c>
      <c r="S1540" s="3">
        <f t="shared" si="509"/>
        <v>0.20056114359200183</v>
      </c>
      <c r="T1540" s="3">
        <f t="shared" si="516"/>
        <v>2.0549772586032466E-2</v>
      </c>
      <c r="U1540" s="3">
        <f t="shared" si="510"/>
        <v>0.14335191866882169</v>
      </c>
      <c r="V1540" s="3">
        <v>1535</v>
      </c>
      <c r="W1540" s="3">
        <v>7.0947445329106198E-2</v>
      </c>
      <c r="X1540" s="3">
        <f t="shared" si="511"/>
        <v>-4.0661288560464186E-2</v>
      </c>
      <c r="Y1540" s="3">
        <f t="shared" si="512"/>
        <v>15.350000000000003</v>
      </c>
      <c r="Z1540" s="3">
        <f t="shared" si="513"/>
        <v>2.0071039684710579E-2</v>
      </c>
      <c r="AA1540" s="3">
        <f t="shared" si="517"/>
        <v>3.6884156940796527E-3</v>
      </c>
      <c r="AB1540" s="3">
        <f t="shared" si="514"/>
        <v>6.0732328245174765E-2</v>
      </c>
      <c r="AF1540" s="3">
        <v>0</v>
      </c>
    </row>
    <row r="1541" spans="1:32" x14ac:dyDescent="0.25">
      <c r="A1541" s="4">
        <v>1490</v>
      </c>
      <c r="B1541" s="3">
        <v>4.9141583816922303E-2</v>
      </c>
      <c r="C1541" s="3">
        <f t="shared" si="498"/>
        <v>0.80583103196286909</v>
      </c>
      <c r="D1541" s="3">
        <f t="shared" si="499"/>
        <v>156482.93763706449</v>
      </c>
      <c r="E1541" s="3">
        <f t="shared" si="500"/>
        <v>0.87089449833982102</v>
      </c>
      <c r="F1541" s="3">
        <f t="shared" si="501"/>
        <v>4.2332546569847545E-3</v>
      </c>
      <c r="G1541" s="3">
        <f t="shared" si="502"/>
        <v>6.5063466376951928E-2</v>
      </c>
      <c r="H1541" s="4">
        <v>1535</v>
      </c>
      <c r="I1541" s="3">
        <v>5.89834367590511E-2</v>
      </c>
      <c r="J1541" s="3">
        <f t="shared" si="503"/>
        <v>0.42377536630723456</v>
      </c>
      <c r="K1541" s="3">
        <f t="shared" si="504"/>
        <v>9593.75</v>
      </c>
      <c r="L1541" s="3">
        <f t="shared" si="505"/>
        <v>0.39762794046134597</v>
      </c>
      <c r="M1541" s="3">
        <f t="shared" si="515"/>
        <v>6.8368787836624225E-4</v>
      </c>
      <c r="N1541" s="3">
        <f t="shared" si="506"/>
        <v>-2.6147425845888583E-2</v>
      </c>
      <c r="O1541" s="4">
        <v>1872</v>
      </c>
      <c r="P1541" s="3">
        <v>6.8317322952997195E-2</v>
      </c>
      <c r="Q1541" s="3">
        <f t="shared" si="507"/>
        <v>6.1438708367833189E-2</v>
      </c>
      <c r="R1541" s="3">
        <f t="shared" si="508"/>
        <v>1872</v>
      </c>
      <c r="S1541" s="3">
        <f t="shared" si="509"/>
        <v>0.20060895794707323</v>
      </c>
      <c r="T1541" s="3">
        <f t="shared" si="516"/>
        <v>1.9368358367947962E-2</v>
      </c>
      <c r="U1541" s="3">
        <f t="shared" si="510"/>
        <v>0.13917024957924004</v>
      </c>
      <c r="V1541" s="3">
        <v>1536</v>
      </c>
      <c r="W1541" s="3">
        <v>6.3423912414730194E-2</v>
      </c>
      <c r="X1541" s="3">
        <f t="shared" si="511"/>
        <v>0.25139838684678339</v>
      </c>
      <c r="Y1541" s="3">
        <f t="shared" si="512"/>
        <v>15.360000000000003</v>
      </c>
      <c r="Z1541" s="3">
        <f t="shared" si="513"/>
        <v>2.0077510353988193E-2</v>
      </c>
      <c r="AA1541" s="3">
        <f t="shared" si="517"/>
        <v>5.3509347901395013E-2</v>
      </c>
      <c r="AB1541" s="3">
        <f t="shared" si="514"/>
        <v>-0.2313208764927952</v>
      </c>
      <c r="AF1541" s="3">
        <v>0</v>
      </c>
    </row>
    <row r="1542" spans="1:32" x14ac:dyDescent="0.25">
      <c r="A1542" s="4">
        <v>1491</v>
      </c>
      <c r="B1542" s="3">
        <v>4.8701048673133497E-2</v>
      </c>
      <c r="C1542" s="3">
        <f t="shared" si="498"/>
        <v>0.82293237950327724</v>
      </c>
      <c r="D1542" s="3">
        <f t="shared" si="499"/>
        <v>156582.93763706449</v>
      </c>
      <c r="E1542" s="3">
        <f t="shared" si="500"/>
        <v>0.87097890579940285</v>
      </c>
      <c r="F1542" s="3">
        <f t="shared" si="501"/>
        <v>2.308468689124289E-3</v>
      </c>
      <c r="G1542" s="3">
        <f t="shared" si="502"/>
        <v>4.8046526296125602E-2</v>
      </c>
      <c r="H1542" s="4">
        <v>1536</v>
      </c>
      <c r="I1542" s="3">
        <v>6.0661268794384902E-2</v>
      </c>
      <c r="J1542" s="3">
        <f t="shared" si="503"/>
        <v>0.3586427902682402</v>
      </c>
      <c r="K1542" s="3">
        <f t="shared" si="504"/>
        <v>9600</v>
      </c>
      <c r="L1542" s="3">
        <f t="shared" si="505"/>
        <v>0.3977273721982667</v>
      </c>
      <c r="M1542" s="3">
        <f t="shared" si="515"/>
        <v>1.5276045446449547E-3</v>
      </c>
      <c r="N1542" s="3">
        <f t="shared" si="506"/>
        <v>3.9084581930026507E-2</v>
      </c>
      <c r="O1542" s="4">
        <v>1873</v>
      </c>
      <c r="P1542" s="3">
        <v>6.9751946434814999E-2</v>
      </c>
      <c r="Q1542" s="3">
        <f t="shared" si="507"/>
        <v>5.7473631979723574E-3</v>
      </c>
      <c r="R1542" s="3">
        <f t="shared" si="508"/>
        <v>1873</v>
      </c>
      <c r="S1542" s="3">
        <f t="shared" si="509"/>
        <v>0.20065675667429494</v>
      </c>
      <c r="T1542" s="3">
        <f t="shared" si="516"/>
        <v>3.7989671665307936E-2</v>
      </c>
      <c r="U1542" s="3">
        <f t="shared" si="510"/>
        <v>0.19490939347632258</v>
      </c>
      <c r="V1542" s="3">
        <v>1537</v>
      </c>
      <c r="W1542" s="3">
        <v>7.1554150156523805E-2</v>
      </c>
      <c r="X1542" s="3">
        <f t="shared" si="511"/>
        <v>-6.421325769254746E-2</v>
      </c>
      <c r="Y1542" s="3">
        <f t="shared" si="512"/>
        <v>15.370000000000003</v>
      </c>
      <c r="Z1542" s="3">
        <f t="shared" si="513"/>
        <v>2.0083978874564368E-2</v>
      </c>
      <c r="AA1542" s="3">
        <f t="shared" si="517"/>
        <v>7.1060240928516151E-3</v>
      </c>
      <c r="AB1542" s="3">
        <f t="shared" si="514"/>
        <v>8.4297236567111827E-2</v>
      </c>
      <c r="AF1542" s="3">
        <v>0</v>
      </c>
    </row>
    <row r="1543" spans="1:32" x14ac:dyDescent="0.25">
      <c r="A1543" s="4">
        <v>1492</v>
      </c>
      <c r="B1543" s="3">
        <v>4.8701048673133497E-2</v>
      </c>
      <c r="C1543" s="3">
        <f t="shared" ref="C1543:C1606" si="518">-(B1543-$B$1)/($D$1)</f>
        <v>0.82293237950327724</v>
      </c>
      <c r="D1543" s="3">
        <f t="shared" ref="D1543:D1606" si="519">(A1543+$D$3)*B$3^2</f>
        <v>156682.93763706449</v>
      </c>
      <c r="E1543" s="3">
        <f t="shared" ref="E1543:E1606" si="520">1-EXP(-1*SQRT((D1543)/$F$1))</f>
        <v>0.87106323115227657</v>
      </c>
      <c r="F1543" s="3">
        <f t="shared" ref="F1543:F1606" si="521">ABS((E1543-C1543)^2)</f>
        <v>2.3165788804579814E-3</v>
      </c>
      <c r="G1543" s="3">
        <f t="shared" ref="G1543:G1606" si="522">E1543-C1543</f>
        <v>4.8130851648999329E-2</v>
      </c>
      <c r="H1543" s="4">
        <v>1537</v>
      </c>
      <c r="I1543" s="3">
        <v>6.0641309397750198E-2</v>
      </c>
      <c r="J1543" s="3">
        <f t="shared" ref="J1543:J1606" si="523">-(I1543-$B$1)/($D$1)</f>
        <v>0.35941760377258697</v>
      </c>
      <c r="K1543" s="3">
        <f t="shared" ref="K1543:K1606" si="524">(H1543+$K$3)*I$3^2</f>
        <v>9606.25</v>
      </c>
      <c r="L1543" s="3">
        <f t="shared" ref="L1543:L1606" si="525">1-EXP(-1*SQRT((K1543)/$F$1))</f>
        <v>0.39782675516846522</v>
      </c>
      <c r="M1543" s="3">
        <f t="shared" si="515"/>
        <v>1.4752629109514961E-3</v>
      </c>
      <c r="N1543" s="3">
        <f t="shared" ref="N1543:N1606" si="526">L1543-J1543</f>
        <v>3.8409151395878249E-2</v>
      </c>
      <c r="O1543" s="4">
        <v>1874</v>
      </c>
      <c r="P1543" s="3">
        <v>6.8607392553185903E-2</v>
      </c>
      <c r="Q1543" s="3">
        <f t="shared" ref="Q1543:Q1606" si="527">-(P1543-$B$1)/($D$1)</f>
        <v>5.0178355786036771E-2</v>
      </c>
      <c r="R1543" s="3">
        <f t="shared" ref="R1543:R1606" si="528">(O1543+$R$3)*P$3^2</f>
        <v>1874</v>
      </c>
      <c r="S1543" s="3">
        <f t="shared" ref="S1543:S1606" si="529">1-EXP(-1*SQRT((R1543)/$F$1))</f>
        <v>0.20070453978635172</v>
      </c>
      <c r="T1543" s="3">
        <f t="shared" si="516"/>
        <v>2.2658132069696673E-2</v>
      </c>
      <c r="U1543" s="3">
        <f t="shared" ref="U1543:U1606" si="530">S1543-Q1543</f>
        <v>0.15052618400031495</v>
      </c>
      <c r="V1543" s="3">
        <v>1538</v>
      </c>
      <c r="W1543" s="3">
        <v>7.1550416314125204E-2</v>
      </c>
      <c r="X1543" s="3">
        <f t="shared" ref="X1543:X1606" si="531">-(W1543-$B$1)/($D$1)</f>
        <v>-6.4068311852425799E-2</v>
      </c>
      <c r="Y1543" s="3">
        <f t="shared" ref="Y1543:Y1606" si="532">(V1543+$Y$3)*W$3^2</f>
        <v>15.380000000000003</v>
      </c>
      <c r="Z1543" s="3">
        <f t="shared" ref="Z1543:Z1606" si="533">1-EXP(-1*SQRT((Y1543)/$F$1))</f>
        <v>2.0090445248536204E-2</v>
      </c>
      <c r="AA1543" s="3">
        <f t="shared" si="517"/>
        <v>7.0826963967787222E-3</v>
      </c>
      <c r="AB1543" s="3">
        <f t="shared" ref="AB1543:AB1606" si="534">Z1543-X1543</f>
        <v>8.4158757100962003E-2</v>
      </c>
      <c r="AF1543" s="3">
        <v>0</v>
      </c>
    </row>
    <row r="1544" spans="1:32" x14ac:dyDescent="0.25">
      <c r="A1544" s="4">
        <v>1493</v>
      </c>
      <c r="B1544" s="3">
        <v>4.8685291599644603E-2</v>
      </c>
      <c r="C1544" s="3">
        <f t="shared" si="518"/>
        <v>0.82354406098602062</v>
      </c>
      <c r="D1544" s="3">
        <f t="shared" si="519"/>
        <v>156782.93763706449</v>
      </c>
      <c r="E1544" s="3">
        <f t="shared" si="520"/>
        <v>0.8711474745130614</v>
      </c>
      <c r="F1544" s="3">
        <f t="shared" si="521"/>
        <v>2.2660849794264495E-3</v>
      </c>
      <c r="G1544" s="3">
        <f t="shared" si="522"/>
        <v>4.7603413527040783E-2</v>
      </c>
      <c r="H1544" s="4">
        <v>1538</v>
      </c>
      <c r="I1544" s="3">
        <v>6.0661268794384902E-2</v>
      </c>
      <c r="J1544" s="3">
        <f t="shared" si="523"/>
        <v>0.3586427902682402</v>
      </c>
      <c r="K1544" s="3">
        <f t="shared" si="524"/>
        <v>9612.5</v>
      </c>
      <c r="L1544" s="3">
        <f t="shared" si="525"/>
        <v>0.39792608942223195</v>
      </c>
      <c r="M1544" s="3">
        <f t="shared" ref="M1544:M1607" si="535">ABS((L1544-J1544)^2)</f>
        <v>1.5431775924220096E-3</v>
      </c>
      <c r="N1544" s="3">
        <f t="shared" si="526"/>
        <v>3.9283299153991758E-2</v>
      </c>
      <c r="O1544" s="4">
        <v>1875</v>
      </c>
      <c r="P1544" s="3">
        <v>6.8333848252447094E-2</v>
      </c>
      <c r="Q1544" s="3">
        <f t="shared" si="527"/>
        <v>6.079720474868603E-2</v>
      </c>
      <c r="R1544" s="3">
        <f t="shared" si="528"/>
        <v>1875</v>
      </c>
      <c r="S1544" s="3">
        <f t="shared" si="529"/>
        <v>0.20075230729591143</v>
      </c>
      <c r="T1544" s="3">
        <f t="shared" ref="T1544:T1607" si="536">ABS((S1544-Q1544)^2)</f>
        <v>1.9587430729004377E-2</v>
      </c>
      <c r="U1544" s="3">
        <f t="shared" si="530"/>
        <v>0.1399551025472254</v>
      </c>
      <c r="V1544" s="3">
        <v>1539</v>
      </c>
      <c r="W1544" s="3">
        <v>6.7600352241848793E-2</v>
      </c>
      <c r="X1544" s="3">
        <f t="shared" si="531"/>
        <v>8.927114235298747E-2</v>
      </c>
      <c r="Y1544" s="3">
        <f t="shared" si="532"/>
        <v>15.390000000000002</v>
      </c>
      <c r="Z1544" s="3">
        <f t="shared" si="533"/>
        <v>2.0096909477997027E-2</v>
      </c>
      <c r="AA1544" s="3">
        <f t="shared" ref="AA1544:AA1607" si="537">ABS((Z1544-X1544)^2)</f>
        <v>4.7850744938434083E-3</v>
      </c>
      <c r="AB1544" s="3">
        <f t="shared" si="534"/>
        <v>-6.9174232874990443E-2</v>
      </c>
      <c r="AF1544" s="3">
        <v>0</v>
      </c>
    </row>
    <row r="1545" spans="1:32" x14ac:dyDescent="0.25">
      <c r="A1545" s="4">
        <v>1494</v>
      </c>
      <c r="B1545" s="3">
        <v>4.9141583816922303E-2</v>
      </c>
      <c r="C1545" s="3">
        <f t="shared" si="518"/>
        <v>0.80583103196286909</v>
      </c>
      <c r="D1545" s="3">
        <f t="shared" si="519"/>
        <v>156882.93763706449</v>
      </c>
      <c r="E1545" s="3">
        <f t="shared" si="520"/>
        <v>0.87123163599615883</v>
      </c>
      <c r="F1545" s="3">
        <f t="shared" si="521"/>
        <v>4.2772390079191536E-3</v>
      </c>
      <c r="G1545" s="3">
        <f t="shared" si="522"/>
        <v>6.5400604033289733E-2</v>
      </c>
      <c r="H1545" s="4">
        <v>1539</v>
      </c>
      <c r="I1545" s="3">
        <v>5.9160234318535003E-2</v>
      </c>
      <c r="J1545" s="3">
        <f t="shared" si="523"/>
        <v>0.41691217604498459</v>
      </c>
      <c r="K1545" s="3">
        <f t="shared" si="524"/>
        <v>9618.75</v>
      </c>
      <c r="L1545" s="3">
        <f t="shared" si="525"/>
        <v>0.39802537500977409</v>
      </c>
      <c r="M1545" s="3">
        <f t="shared" si="535"/>
        <v>3.567112533436288E-4</v>
      </c>
      <c r="N1545" s="3">
        <f t="shared" si="526"/>
        <v>-1.888680103521051E-2</v>
      </c>
      <c r="O1545" s="4">
        <v>1876</v>
      </c>
      <c r="P1545" s="3">
        <v>4.7559917329552899E-2</v>
      </c>
      <c r="Q1545" s="3">
        <f t="shared" si="527"/>
        <v>0.86723051092586401</v>
      </c>
      <c r="R1545" s="3">
        <f t="shared" si="528"/>
        <v>1876</v>
      </c>
      <c r="S1545" s="3">
        <f t="shared" si="529"/>
        <v>0.20080005921562494</v>
      </c>
      <c r="T1545" s="3">
        <f t="shared" si="536"/>
        <v>0.44412954696671331</v>
      </c>
      <c r="U1545" s="3">
        <f t="shared" si="530"/>
        <v>-0.66643045171023907</v>
      </c>
      <c r="V1545" s="3">
        <v>1540</v>
      </c>
      <c r="W1545" s="3">
        <v>6.6617952968100996E-2</v>
      </c>
      <c r="X1545" s="3">
        <f t="shared" si="531"/>
        <v>0.12740737652335318</v>
      </c>
      <c r="Y1545" s="3">
        <f t="shared" si="532"/>
        <v>15.400000000000002</v>
      </c>
      <c r="Z1545" s="3">
        <f t="shared" si="533"/>
        <v>2.0103371565037165E-2</v>
      </c>
      <c r="AA1545" s="3">
        <f t="shared" si="537"/>
        <v>1.1514149480094309E-2</v>
      </c>
      <c r="AB1545" s="3">
        <f t="shared" si="534"/>
        <v>-0.10730400495831602</v>
      </c>
      <c r="AF1545" s="3">
        <v>0</v>
      </c>
    </row>
    <row r="1546" spans="1:32" x14ac:dyDescent="0.25">
      <c r="A1546" s="4">
        <v>1495</v>
      </c>
      <c r="B1546" s="3">
        <v>4.8720755976328203E-2</v>
      </c>
      <c r="C1546" s="3">
        <f t="shared" si="518"/>
        <v>0.82216735213651981</v>
      </c>
      <c r="D1546" s="3">
        <f t="shared" si="519"/>
        <v>156982.93763706449</v>
      </c>
      <c r="E1546" s="3">
        <f t="shared" si="520"/>
        <v>0.87131571571575317</v>
      </c>
      <c r="F1546" s="3">
        <f t="shared" si="521"/>
        <v>2.4155616425165119E-3</v>
      </c>
      <c r="G1546" s="3">
        <f t="shared" si="522"/>
        <v>4.9148363579233356E-2</v>
      </c>
      <c r="H1546" s="4">
        <v>1540</v>
      </c>
      <c r="I1546" s="3">
        <v>6.0661268794384902E-2</v>
      </c>
      <c r="J1546" s="3">
        <f t="shared" si="523"/>
        <v>0.3586427902682402</v>
      </c>
      <c r="K1546" s="3">
        <f t="shared" si="524"/>
        <v>9625</v>
      </c>
      <c r="L1546" s="3">
        <f t="shared" si="525"/>
        <v>0.39812461198121596</v>
      </c>
      <c r="M1546" s="3">
        <f t="shared" si="535"/>
        <v>1.5588142457752044E-3</v>
      </c>
      <c r="N1546" s="3">
        <f t="shared" si="526"/>
        <v>3.9481821712975762E-2</v>
      </c>
      <c r="O1546" s="4">
        <v>1880</v>
      </c>
      <c r="P1546" s="3">
        <v>6.2359288062447601E-2</v>
      </c>
      <c r="Q1546" s="3">
        <f t="shared" si="527"/>
        <v>0.29272655624498872</v>
      </c>
      <c r="R1546" s="3">
        <f t="shared" si="528"/>
        <v>1880</v>
      </c>
      <c r="S1546" s="3">
        <f t="shared" si="529"/>
        <v>0.20099091124844304</v>
      </c>
      <c r="T1546" s="3">
        <f t="shared" si="536"/>
        <v>8.4154285629322572E-3</v>
      </c>
      <c r="U1546" s="3">
        <f t="shared" si="530"/>
        <v>-9.1735644996545684E-2</v>
      </c>
      <c r="V1546" s="3">
        <v>1541</v>
      </c>
      <c r="W1546" s="3">
        <v>6.7654052011924898E-2</v>
      </c>
      <c r="X1546" s="3">
        <f t="shared" si="531"/>
        <v>8.7186544917665199E-2</v>
      </c>
      <c r="Y1546" s="3">
        <f t="shared" si="532"/>
        <v>15.410000000000004</v>
      </c>
      <c r="Z1546" s="3">
        <f t="shared" si="533"/>
        <v>2.010983151174317E-2</v>
      </c>
      <c r="AA1546" s="3">
        <f t="shared" si="537"/>
        <v>4.4992854813401999E-3</v>
      </c>
      <c r="AB1546" s="3">
        <f t="shared" si="534"/>
        <v>-6.7076713405922028E-2</v>
      </c>
      <c r="AF1546" s="3">
        <v>0</v>
      </c>
    </row>
    <row r="1547" spans="1:32" x14ac:dyDescent="0.25">
      <c r="A1547" s="4">
        <v>1496</v>
      </c>
      <c r="B1547" s="3">
        <v>4.8720755976328203E-2</v>
      </c>
      <c r="C1547" s="3">
        <f t="shared" si="518"/>
        <v>0.82216735213651981</v>
      </c>
      <c r="D1547" s="3">
        <f t="shared" si="519"/>
        <v>157082.93763706449</v>
      </c>
      <c r="E1547" s="3">
        <f t="shared" si="520"/>
        <v>0.87139971378581205</v>
      </c>
      <c r="F1547" s="3">
        <f t="shared" si="521"/>
        <v>2.4238254335667009E-3</v>
      </c>
      <c r="G1547" s="3">
        <f t="shared" si="522"/>
        <v>4.9232361649292233E-2</v>
      </c>
      <c r="H1547" s="4">
        <v>1541</v>
      </c>
      <c r="I1547" s="3">
        <v>6.06862273344961E-2</v>
      </c>
      <c r="J1547" s="3">
        <f t="shared" si="523"/>
        <v>0.35767391258717274</v>
      </c>
      <c r="K1547" s="3">
        <f t="shared" si="524"/>
        <v>9631.25</v>
      </c>
      <c r="L1547" s="3">
        <f t="shared" si="525"/>
        <v>0.39822380038659932</v>
      </c>
      <c r="M1547" s="3">
        <f t="shared" si="535"/>
        <v>1.6442934005460852E-3</v>
      </c>
      <c r="N1547" s="3">
        <f t="shared" si="526"/>
        <v>4.0549887799426587E-2</v>
      </c>
      <c r="O1547" s="4">
        <v>1883</v>
      </c>
      <c r="P1547" s="3">
        <v>6.8101073178984894E-2</v>
      </c>
      <c r="Q1547" s="3">
        <f t="shared" si="527"/>
        <v>6.983341329219668E-2</v>
      </c>
      <c r="R1547" s="3">
        <f t="shared" si="528"/>
        <v>1883</v>
      </c>
      <c r="S1547" s="3">
        <f t="shared" si="529"/>
        <v>0.20113388719705561</v>
      </c>
      <c r="T1547" s="3">
        <f t="shared" si="536"/>
        <v>1.7239814447640542E-2</v>
      </c>
      <c r="U1547" s="3">
        <f t="shared" si="530"/>
        <v>0.13130047390485894</v>
      </c>
      <c r="V1547" s="3">
        <v>1542</v>
      </c>
      <c r="W1547" s="3">
        <v>6.6875100177711699E-2</v>
      </c>
      <c r="X1547" s="3">
        <f t="shared" si="531"/>
        <v>0.11742505419878736</v>
      </c>
      <c r="Y1547" s="3">
        <f t="shared" si="532"/>
        <v>15.420000000000003</v>
      </c>
      <c r="Z1547" s="3">
        <f t="shared" si="533"/>
        <v>2.0116289320198377E-2</v>
      </c>
      <c r="AA1547" s="3">
        <f t="shared" si="537"/>
        <v>9.4689957221965135E-3</v>
      </c>
      <c r="AB1547" s="3">
        <f t="shared" si="534"/>
        <v>-9.7308764878588985E-2</v>
      </c>
      <c r="AF1547" s="3">
        <v>0</v>
      </c>
    </row>
    <row r="1548" spans="1:32" x14ac:dyDescent="0.25">
      <c r="A1548" s="4">
        <v>1497</v>
      </c>
      <c r="B1548" s="3">
        <v>4.8685291599644603E-2</v>
      </c>
      <c r="C1548" s="3">
        <f t="shared" si="518"/>
        <v>0.82354406098602062</v>
      </c>
      <c r="D1548" s="3">
        <f t="shared" si="519"/>
        <v>157182.93763706449</v>
      </c>
      <c r="E1548" s="3">
        <f t="shared" si="520"/>
        <v>0.87148363032008669</v>
      </c>
      <c r="F1548" s="3">
        <f t="shared" si="521"/>
        <v>2.2982023079357278E-3</v>
      </c>
      <c r="G1548" s="3">
        <f t="shared" si="522"/>
        <v>4.7939569334066068E-2</v>
      </c>
      <c r="H1548" s="4">
        <v>1542</v>
      </c>
      <c r="I1548" s="3">
        <v>5.9160234318535003E-2</v>
      </c>
      <c r="J1548" s="3">
        <f t="shared" si="523"/>
        <v>0.41691217604498459</v>
      </c>
      <c r="K1548" s="3">
        <f t="shared" si="524"/>
        <v>9637.5</v>
      </c>
      <c r="L1548" s="3">
        <f t="shared" si="525"/>
        <v>0.39832294027588344</v>
      </c>
      <c r="M1548" s="3">
        <f t="shared" si="535"/>
        <v>3.4555968647922975E-4</v>
      </c>
      <c r="N1548" s="3">
        <f t="shared" si="526"/>
        <v>-1.8589235769101153E-2</v>
      </c>
      <c r="O1548" s="4">
        <v>1886</v>
      </c>
      <c r="P1548" s="3">
        <v>6.8206584854822394E-2</v>
      </c>
      <c r="Q1548" s="3">
        <f t="shared" si="527"/>
        <v>6.5737504342573819E-2</v>
      </c>
      <c r="R1548" s="3">
        <f t="shared" si="528"/>
        <v>1886</v>
      </c>
      <c r="S1548" s="3">
        <f t="shared" si="529"/>
        <v>0.20127672374235983</v>
      </c>
      <c r="T1548" s="3">
        <f t="shared" si="536"/>
        <v>1.8370879995503332E-2</v>
      </c>
      <c r="U1548" s="3">
        <f t="shared" si="530"/>
        <v>0.13553921939978603</v>
      </c>
      <c r="V1548" s="3">
        <v>1543</v>
      </c>
      <c r="W1548" s="3">
        <v>7.1365537275492996E-2</v>
      </c>
      <c r="X1548" s="3">
        <f t="shared" si="531"/>
        <v>-5.689140272913995E-2</v>
      </c>
      <c r="Y1548" s="3">
        <f t="shared" si="532"/>
        <v>15.430000000000003</v>
      </c>
      <c r="Z1548" s="3">
        <f t="shared" si="533"/>
        <v>2.0122744992482788E-2</v>
      </c>
      <c r="AA1548" s="3">
        <f t="shared" si="537"/>
        <v>5.9311789492879291E-3</v>
      </c>
      <c r="AB1548" s="3">
        <f t="shared" si="534"/>
        <v>7.7014147721622739E-2</v>
      </c>
      <c r="AF1548" s="3">
        <v>0</v>
      </c>
    </row>
    <row r="1549" spans="1:32" x14ac:dyDescent="0.25">
      <c r="A1549" s="4">
        <v>1498</v>
      </c>
      <c r="B1549" s="3">
        <v>4.8685291599644603E-2</v>
      </c>
      <c r="C1549" s="3">
        <f t="shared" si="518"/>
        <v>0.82354406098602062</v>
      </c>
      <c r="D1549" s="3">
        <f t="shared" si="519"/>
        <v>157282.93763706449</v>
      </c>
      <c r="E1549" s="3">
        <f t="shared" si="520"/>
        <v>0.87156746543211305</v>
      </c>
      <c r="F1549" s="3">
        <f t="shared" si="521"/>
        <v>2.3062473745929703E-3</v>
      </c>
      <c r="G1549" s="3">
        <f t="shared" si="522"/>
        <v>4.8023404446092433E-2</v>
      </c>
      <c r="H1549" s="4">
        <v>1543</v>
      </c>
      <c r="I1549" s="3">
        <v>5.8481689408137499E-2</v>
      </c>
      <c r="J1549" s="3">
        <f t="shared" si="523"/>
        <v>0.44325294022257727</v>
      </c>
      <c r="K1549" s="3">
        <f t="shared" si="524"/>
        <v>9643.75</v>
      </c>
      <c r="L1549" s="3">
        <f t="shared" si="525"/>
        <v>0.39842203169894497</v>
      </c>
      <c r="M1549" s="3">
        <f t="shared" si="535"/>
        <v>2.0098103590542879E-3</v>
      </c>
      <c r="N1549" s="3">
        <f t="shared" si="526"/>
        <v>-4.4830908523632307E-2</v>
      </c>
      <c r="O1549" s="4">
        <v>1887</v>
      </c>
      <c r="P1549" s="3">
        <v>6.9453881924840102E-2</v>
      </c>
      <c r="Q1549" s="3">
        <f t="shared" si="527"/>
        <v>1.7318074062724197E-2</v>
      </c>
      <c r="R1549" s="3">
        <f t="shared" si="528"/>
        <v>1887</v>
      </c>
      <c r="S1549" s="3">
        <f t="shared" si="529"/>
        <v>0.20132430500390863</v>
      </c>
      <c r="T1549" s="3">
        <f t="shared" si="536"/>
        <v>3.3858293025180501E-2</v>
      </c>
      <c r="U1549" s="3">
        <f t="shared" si="530"/>
        <v>0.18400623094118443</v>
      </c>
      <c r="V1549" s="3">
        <v>1544</v>
      </c>
      <c r="W1549" s="3">
        <v>6.7530230669275895E-2</v>
      </c>
      <c r="X1549" s="3">
        <f t="shared" si="531"/>
        <v>9.1993225709006782E-2</v>
      </c>
      <c r="Y1549" s="3">
        <f t="shared" si="532"/>
        <v>15.440000000000003</v>
      </c>
      <c r="Z1549" s="3">
        <f t="shared" si="533"/>
        <v>2.0129198530673076E-2</v>
      </c>
      <c r="AA1549" s="3">
        <f t="shared" si="537"/>
        <v>5.1644384022882855E-3</v>
      </c>
      <c r="AB1549" s="3">
        <f t="shared" si="534"/>
        <v>-7.1864027178333706E-2</v>
      </c>
      <c r="AF1549" s="3">
        <v>0</v>
      </c>
    </row>
    <row r="1550" spans="1:32" x14ac:dyDescent="0.25">
      <c r="A1550" s="4">
        <v>1499</v>
      </c>
      <c r="B1550" s="3">
        <v>4.8685291599644603E-2</v>
      </c>
      <c r="C1550" s="3">
        <f t="shared" si="518"/>
        <v>0.82354406098602062</v>
      </c>
      <c r="D1550" s="3">
        <f t="shared" si="519"/>
        <v>157382.93763706449</v>
      </c>
      <c r="E1550" s="3">
        <f t="shared" si="520"/>
        <v>0.87165121923521172</v>
      </c>
      <c r="F1550" s="3">
        <f t="shared" si="521"/>
        <v>2.314298674812715E-3</v>
      </c>
      <c r="G1550" s="3">
        <f t="shared" si="522"/>
        <v>4.8107158249191095E-2</v>
      </c>
      <c r="H1550" s="4">
        <v>1544</v>
      </c>
      <c r="I1550" s="3">
        <v>6.0641309397750198E-2</v>
      </c>
      <c r="J1550" s="3">
        <f t="shared" si="523"/>
        <v>0.35941760377258697</v>
      </c>
      <c r="K1550" s="3">
        <f t="shared" si="524"/>
        <v>9650</v>
      </c>
      <c r="L1550" s="3">
        <f t="shared" si="525"/>
        <v>0.39852107470557885</v>
      </c>
      <c r="M1550" s="3">
        <f t="shared" si="535"/>
        <v>1.5290814390073407E-3</v>
      </c>
      <c r="N1550" s="3">
        <f t="shared" si="526"/>
        <v>3.9103470932991879E-2</v>
      </c>
      <c r="O1550" s="4">
        <v>1892</v>
      </c>
      <c r="P1550" s="3">
        <v>6.4712091873541405E-2</v>
      </c>
      <c r="Q1550" s="3">
        <f t="shared" si="527"/>
        <v>0.20139192327595309</v>
      </c>
      <c r="R1550" s="3">
        <f t="shared" si="528"/>
        <v>1892</v>
      </c>
      <c r="S1550" s="3">
        <f t="shared" si="529"/>
        <v>0.20156197996988645</v>
      </c>
      <c r="T1550" s="3">
        <f t="shared" si="536"/>
        <v>2.8919279151543454E-8</v>
      </c>
      <c r="U1550" s="3">
        <f t="shared" si="530"/>
        <v>1.7005669393335698E-4</v>
      </c>
      <c r="V1550" s="3">
        <v>1545</v>
      </c>
      <c r="W1550" s="3">
        <v>6.6873185874224902E-2</v>
      </c>
      <c r="X1550" s="3">
        <f t="shared" si="531"/>
        <v>0.11749936647486135</v>
      </c>
      <c r="Y1550" s="3">
        <f t="shared" si="532"/>
        <v>15.450000000000003</v>
      </c>
      <c r="Z1550" s="3">
        <f t="shared" si="533"/>
        <v>2.0135649936842359E-2</v>
      </c>
      <c r="AA1550" s="3">
        <f t="shared" si="537"/>
        <v>9.4796932980957139E-3</v>
      </c>
      <c r="AB1550" s="3">
        <f t="shared" si="534"/>
        <v>-9.7363716538018993E-2</v>
      </c>
      <c r="AF1550" s="3">
        <v>0</v>
      </c>
    </row>
    <row r="1551" spans="1:32" x14ac:dyDescent="0.25">
      <c r="A1551" s="4">
        <v>1500</v>
      </c>
      <c r="B1551" s="3">
        <v>4.8701048673133497E-2</v>
      </c>
      <c r="C1551" s="3">
        <f t="shared" si="518"/>
        <v>0.82293237950327724</v>
      </c>
      <c r="D1551" s="3">
        <f t="shared" si="519"/>
        <v>157482.93763706449</v>
      </c>
      <c r="E1551" s="3">
        <f t="shared" si="520"/>
        <v>0.87173489184248898</v>
      </c>
      <c r="F1551" s="3">
        <f t="shared" si="521"/>
        <v>2.3816852106189135E-3</v>
      </c>
      <c r="G1551" s="3">
        <f t="shared" si="522"/>
        <v>4.8802512339211734E-2</v>
      </c>
      <c r="H1551" s="4">
        <v>1545</v>
      </c>
      <c r="I1551" s="3">
        <v>6.0641309397750198E-2</v>
      </c>
      <c r="J1551" s="3">
        <f t="shared" si="523"/>
        <v>0.35941760377258697</v>
      </c>
      <c r="K1551" s="3">
        <f t="shared" si="524"/>
        <v>9656.25</v>
      </c>
      <c r="L1551" s="3">
        <f t="shared" si="525"/>
        <v>0.3986200693454981</v>
      </c>
      <c r="M1551" s="3">
        <f t="shared" si="535"/>
        <v>1.5368333069952821E-3</v>
      </c>
      <c r="N1551" s="3">
        <f t="shared" si="526"/>
        <v>3.9202465572911127E-2</v>
      </c>
      <c r="O1551" s="4">
        <v>1893</v>
      </c>
      <c r="P1551" s="3">
        <v>6.8286234149180794E-2</v>
      </c>
      <c r="Q1551" s="3">
        <f t="shared" si="527"/>
        <v>6.2645559730717226E-2</v>
      </c>
      <c r="R1551" s="3">
        <f t="shared" si="528"/>
        <v>1893</v>
      </c>
      <c r="S1551" s="3">
        <f t="shared" si="529"/>
        <v>0.2016094687815323</v>
      </c>
      <c r="T1551" s="3">
        <f t="shared" si="536"/>
        <v>1.9310968018683202E-2</v>
      </c>
      <c r="U1551" s="3">
        <f t="shared" si="530"/>
        <v>0.13896390905081507</v>
      </c>
      <c r="V1551" s="3">
        <v>1546</v>
      </c>
      <c r="W1551" s="3">
        <v>6.3342289591764703E-2</v>
      </c>
      <c r="X1551" s="3">
        <f t="shared" si="531"/>
        <v>0.25456694282340087</v>
      </c>
      <c r="Y1551" s="3">
        <f t="shared" si="532"/>
        <v>15.460000000000003</v>
      </c>
      <c r="Z1551" s="3">
        <f t="shared" si="533"/>
        <v>2.0142099213060427E-2</v>
      </c>
      <c r="AA1551" s="3">
        <f t="shared" si="537"/>
        <v>5.495500730173257E-2</v>
      </c>
      <c r="AB1551" s="3">
        <f t="shared" si="534"/>
        <v>-0.23442484361034044</v>
      </c>
      <c r="AF1551" s="3">
        <v>0</v>
      </c>
    </row>
    <row r="1552" spans="1:32" x14ac:dyDescent="0.25">
      <c r="A1552" s="4">
        <v>1501</v>
      </c>
      <c r="B1552" s="3">
        <v>4.5021471020890699E-2</v>
      </c>
      <c r="C1552" s="3">
        <f t="shared" si="518"/>
        <v>0.96577169010113939</v>
      </c>
      <c r="D1552" s="3">
        <f t="shared" si="519"/>
        <v>157582.93763706449</v>
      </c>
      <c r="E1552" s="3">
        <f t="shared" si="520"/>
        <v>0.87181848336683687</v>
      </c>
      <c r="F1552" s="3">
        <f t="shared" si="521"/>
        <v>8.8272050556585883E-3</v>
      </c>
      <c r="G1552" s="3">
        <f t="shared" si="522"/>
        <v>-9.3953206734302519E-2</v>
      </c>
      <c r="H1552" s="4">
        <v>1546</v>
      </c>
      <c r="I1552" s="3">
        <v>6.0072089288340402E-2</v>
      </c>
      <c r="J1552" s="3">
        <f t="shared" si="523"/>
        <v>0.38151443544482422</v>
      </c>
      <c r="K1552" s="3">
        <f t="shared" si="524"/>
        <v>9662.5</v>
      </c>
      <c r="L1552" s="3">
        <f t="shared" si="525"/>
        <v>0.39871901566833368</v>
      </c>
      <c r="M1552" s="3">
        <f t="shared" si="535"/>
        <v>2.9599758066717276E-4</v>
      </c>
      <c r="N1552" s="3">
        <f t="shared" si="526"/>
        <v>1.7204580223509458E-2</v>
      </c>
      <c r="O1552" s="4">
        <v>1894</v>
      </c>
      <c r="P1552" s="3">
        <v>6.4443392605027003E-2</v>
      </c>
      <c r="Q1552" s="3">
        <f t="shared" si="527"/>
        <v>0.21182269058136732</v>
      </c>
      <c r="R1552" s="3">
        <f t="shared" si="528"/>
        <v>1894</v>
      </c>
      <c r="S1552" s="3">
        <f t="shared" si="529"/>
        <v>0.20165694222818609</v>
      </c>
      <c r="T1552" s="3">
        <f t="shared" si="536"/>
        <v>1.0334243958020702E-4</v>
      </c>
      <c r="U1552" s="3">
        <f t="shared" si="530"/>
        <v>-1.0165748353181236E-2</v>
      </c>
      <c r="V1552" s="3">
        <v>1547</v>
      </c>
      <c r="W1552" s="3">
        <v>6.3343090458616205E-2</v>
      </c>
      <c r="X1552" s="3">
        <f t="shared" si="531"/>
        <v>0.25453585358442815</v>
      </c>
      <c r="Y1552" s="3">
        <f t="shared" si="532"/>
        <v>15.470000000000002</v>
      </c>
      <c r="Z1552" s="3">
        <f t="shared" si="533"/>
        <v>2.014854636139396E-2</v>
      </c>
      <c r="AA1552" s="3">
        <f t="shared" si="537"/>
        <v>5.4937409787265017E-2</v>
      </c>
      <c r="AB1552" s="3">
        <f t="shared" si="534"/>
        <v>-0.23438730722303419</v>
      </c>
      <c r="AF1552" s="3">
        <v>0</v>
      </c>
    </row>
    <row r="1553" spans="1:32" x14ac:dyDescent="0.25">
      <c r="A1553" s="4">
        <v>1502</v>
      </c>
      <c r="B1553" s="3">
        <v>4.8669543378967603E-2</v>
      </c>
      <c r="C1553" s="3">
        <f t="shared" si="518"/>
        <v>0.82415539880716293</v>
      </c>
      <c r="D1553" s="3">
        <f t="shared" si="519"/>
        <v>157682.93763706449</v>
      </c>
      <c r="E1553" s="3">
        <f t="shared" si="520"/>
        <v>0.87190199392093404</v>
      </c>
      <c r="F1553" s="3">
        <f t="shared" si="521"/>
        <v>2.2797373449583908E-3</v>
      </c>
      <c r="G1553" s="3">
        <f t="shared" si="522"/>
        <v>4.7746595113771106E-2</v>
      </c>
      <c r="H1553" s="4">
        <v>1547</v>
      </c>
      <c r="I1553" s="3">
        <v>6.0155682343150801E-2</v>
      </c>
      <c r="J1553" s="3">
        <f t="shared" si="523"/>
        <v>0.37826939608205695</v>
      </c>
      <c r="K1553" s="3">
        <f t="shared" si="524"/>
        <v>9668.75</v>
      </c>
      <c r="L1553" s="3">
        <f t="shared" si="525"/>
        <v>0.39881791372363518</v>
      </c>
      <c r="M1553" s="3">
        <f t="shared" si="535"/>
        <v>4.2224157726625147E-4</v>
      </c>
      <c r="N1553" s="3">
        <f t="shared" si="526"/>
        <v>2.0548517641578223E-2</v>
      </c>
      <c r="O1553" s="4">
        <v>1895</v>
      </c>
      <c r="P1553" s="3">
        <v>6.8283113864988601E-2</v>
      </c>
      <c r="Q1553" s="3">
        <f t="shared" si="527"/>
        <v>6.2766687557061801E-2</v>
      </c>
      <c r="R1553" s="3">
        <f t="shared" si="528"/>
        <v>1895</v>
      </c>
      <c r="S1553" s="3">
        <f t="shared" si="529"/>
        <v>0.20170440032218273</v>
      </c>
      <c r="T1553" s="3">
        <f t="shared" si="536"/>
        <v>1.9303688028403248E-2</v>
      </c>
      <c r="U1553" s="3">
        <f t="shared" si="530"/>
        <v>0.13893771276512093</v>
      </c>
      <c r="V1553" s="3">
        <v>1548</v>
      </c>
      <c r="W1553" s="3">
        <v>6.3429779536753106E-2</v>
      </c>
      <c r="X1553" s="3">
        <f t="shared" si="531"/>
        <v>0.25117062818963543</v>
      </c>
      <c r="Y1553" s="3">
        <f t="shared" si="532"/>
        <v>15.480000000000002</v>
      </c>
      <c r="Z1553" s="3">
        <f t="shared" si="533"/>
        <v>2.0154991383906085E-2</v>
      </c>
      <c r="AA1553" s="3">
        <f t="shared" si="537"/>
        <v>5.3368224448756649E-2</v>
      </c>
      <c r="AB1553" s="3">
        <f t="shared" si="534"/>
        <v>-0.23101563680572934</v>
      </c>
      <c r="AF1553" s="3">
        <v>0</v>
      </c>
    </row>
    <row r="1554" spans="1:32" x14ac:dyDescent="0.25">
      <c r="A1554" s="4">
        <v>1503</v>
      </c>
      <c r="B1554" s="3">
        <v>4.8669543378967603E-2</v>
      </c>
      <c r="C1554" s="3">
        <f t="shared" si="518"/>
        <v>0.82415539880716293</v>
      </c>
      <c r="D1554" s="3">
        <f t="shared" si="519"/>
        <v>157782.93763706449</v>
      </c>
      <c r="E1554" s="3">
        <f t="shared" si="520"/>
        <v>0.87198542361724596</v>
      </c>
      <c r="F1554" s="3">
        <f t="shared" si="521"/>
        <v>2.2877112733331578E-3</v>
      </c>
      <c r="G1554" s="3">
        <f t="shared" si="522"/>
        <v>4.7830024810083027E-2</v>
      </c>
      <c r="H1554" s="4">
        <v>1548</v>
      </c>
      <c r="I1554" s="3">
        <v>5.89834367590511E-2</v>
      </c>
      <c r="J1554" s="3">
        <f t="shared" si="523"/>
        <v>0.42377536630723456</v>
      </c>
      <c r="K1554" s="3">
        <f t="shared" si="524"/>
        <v>9675</v>
      </c>
      <c r="L1554" s="3">
        <f t="shared" si="525"/>
        <v>0.39891676356087069</v>
      </c>
      <c r="M1554" s="3">
        <f t="shared" si="535"/>
        <v>6.1795013050152921E-4</v>
      </c>
      <c r="N1554" s="3">
        <f t="shared" si="526"/>
        <v>-2.4858602746363867E-2</v>
      </c>
      <c r="O1554" s="4">
        <v>1896</v>
      </c>
      <c r="P1554" s="3">
        <v>6.4829085254304003E-2</v>
      </c>
      <c r="Q1554" s="3">
        <f t="shared" si="527"/>
        <v>0.19685030045072022</v>
      </c>
      <c r="R1554" s="3">
        <f t="shared" si="528"/>
        <v>1896</v>
      </c>
      <c r="S1554" s="3">
        <f t="shared" si="529"/>
        <v>0.2017518430758406</v>
      </c>
      <c r="T1554" s="3">
        <f t="shared" si="536"/>
        <v>2.4025120105871996E-5</v>
      </c>
      <c r="U1554" s="3">
        <f t="shared" si="530"/>
        <v>4.9015426251203809E-3</v>
      </c>
      <c r="V1554" s="3">
        <v>1549</v>
      </c>
      <c r="W1554" s="3">
        <v>6.7851836397636603E-2</v>
      </c>
      <c r="X1554" s="3">
        <f t="shared" si="531"/>
        <v>7.9508656863077828E-2</v>
      </c>
      <c r="Y1554" s="3">
        <f t="shared" si="532"/>
        <v>15.490000000000004</v>
      </c>
      <c r="Z1554" s="3">
        <f t="shared" si="533"/>
        <v>2.0161434282656709E-2</v>
      </c>
      <c r="AA1554" s="3">
        <f t="shared" si="537"/>
        <v>3.5220928280100465E-3</v>
      </c>
      <c r="AB1554" s="3">
        <f t="shared" si="534"/>
        <v>-5.9347222580421119E-2</v>
      </c>
      <c r="AF1554" s="3">
        <v>0</v>
      </c>
    </row>
    <row r="1555" spans="1:32" x14ac:dyDescent="0.25">
      <c r="A1555" s="4">
        <v>1504</v>
      </c>
      <c r="B1555" s="3">
        <v>4.4439707600012202E-2</v>
      </c>
      <c r="C1555" s="3">
        <f t="shared" si="518"/>
        <v>0.9883554466686052</v>
      </c>
      <c r="D1555" s="3">
        <f t="shared" si="519"/>
        <v>157882.93763706449</v>
      </c>
      <c r="E1555" s="3">
        <f t="shared" si="520"/>
        <v>0.87206877256802584</v>
      </c>
      <c r="F1555" s="3">
        <f t="shared" si="521"/>
        <v>1.3522590573374354E-2</v>
      </c>
      <c r="G1555" s="3">
        <f t="shared" si="522"/>
        <v>-0.11628667410057936</v>
      </c>
      <c r="H1555" s="4">
        <v>1549</v>
      </c>
      <c r="I1555" s="3">
        <v>5.9773708192139903E-2</v>
      </c>
      <c r="J1555" s="3">
        <f t="shared" si="523"/>
        <v>0.39309743602390845</v>
      </c>
      <c r="K1555" s="3">
        <f t="shared" si="524"/>
        <v>9681.25</v>
      </c>
      <c r="L1555" s="3">
        <f t="shared" si="525"/>
        <v>0.39901556522942749</v>
      </c>
      <c r="M1555" s="3">
        <f t="shared" si="535"/>
        <v>3.502425329321743E-5</v>
      </c>
      <c r="N1555" s="3">
        <f t="shared" si="526"/>
        <v>5.9181292055190404E-3</v>
      </c>
      <c r="O1555" s="4">
        <v>1899</v>
      </c>
      <c r="P1555" s="3">
        <v>6.6923438934189006E-2</v>
      </c>
      <c r="Q1555" s="3">
        <f t="shared" si="527"/>
        <v>0.11554856855208065</v>
      </c>
      <c r="R1555" s="3">
        <f t="shared" si="528"/>
        <v>1899</v>
      </c>
      <c r="S1555" s="3">
        <f t="shared" si="529"/>
        <v>0.20189407941772364</v>
      </c>
      <c r="T1555" s="3">
        <f t="shared" si="536"/>
        <v>7.4555472466488713E-3</v>
      </c>
      <c r="U1555" s="3">
        <f t="shared" si="530"/>
        <v>8.6345510865642988E-2</v>
      </c>
      <c r="V1555" s="3">
        <v>1550</v>
      </c>
      <c r="W1555" s="3">
        <v>6.71249415915849E-2</v>
      </c>
      <c r="X1555" s="3">
        <f t="shared" si="531"/>
        <v>0.10772633910449092</v>
      </c>
      <c r="Y1555" s="3">
        <f t="shared" si="532"/>
        <v>15.500000000000004</v>
      </c>
      <c r="Z1555" s="3">
        <f t="shared" si="533"/>
        <v>2.0167875059702189E-2</v>
      </c>
      <c r="AA1555" s="3">
        <f t="shared" si="537"/>
        <v>7.6664846258825614E-3</v>
      </c>
      <c r="AB1555" s="3">
        <f t="shared" si="534"/>
        <v>-8.7558464044788731E-2</v>
      </c>
      <c r="AF1555" s="3">
        <v>0</v>
      </c>
    </row>
    <row r="1556" spans="1:32" x14ac:dyDescent="0.25">
      <c r="A1556" s="4">
        <v>1505</v>
      </c>
      <c r="B1556" s="3">
        <v>4.5253359409009999E-2</v>
      </c>
      <c r="C1556" s="3">
        <f t="shared" si="518"/>
        <v>0.95676990222626712</v>
      </c>
      <c r="D1556" s="3">
        <f t="shared" si="519"/>
        <v>157982.93763706449</v>
      </c>
      <c r="E1556" s="3">
        <f t="shared" si="520"/>
        <v>0.87215204088531495</v>
      </c>
      <c r="F1556" s="3">
        <f t="shared" si="521"/>
        <v>7.1601824579166085E-3</v>
      </c>
      <c r="G1556" s="3">
        <f t="shared" si="522"/>
        <v>-8.4617861340952172E-2</v>
      </c>
      <c r="H1556" s="4">
        <v>1550</v>
      </c>
      <c r="I1556" s="3">
        <v>5.9198570929535101E-2</v>
      </c>
      <c r="J1556" s="3">
        <f t="shared" si="523"/>
        <v>0.41542396853764346</v>
      </c>
      <c r="K1556" s="3">
        <f t="shared" si="524"/>
        <v>9687.5</v>
      </c>
      <c r="L1556" s="3">
        <f t="shared" si="525"/>
        <v>0.39911431877861148</v>
      </c>
      <c r="M1556" s="3">
        <f t="shared" si="535"/>
        <v>2.6600467526229212E-4</v>
      </c>
      <c r="N1556" s="3">
        <f t="shared" si="526"/>
        <v>-1.6309649759031986E-2</v>
      </c>
      <c r="O1556" s="4">
        <v>1900</v>
      </c>
      <c r="P1556" s="3">
        <v>6.8306912509398299E-2</v>
      </c>
      <c r="Q1556" s="3">
        <f t="shared" si="527"/>
        <v>6.1842836430133455E-2</v>
      </c>
      <c r="R1556" s="3">
        <f t="shared" si="528"/>
        <v>1900</v>
      </c>
      <c r="S1556" s="3">
        <f t="shared" si="529"/>
        <v>0.20194146093288701</v>
      </c>
      <c r="T1556" s="3">
        <f t="shared" si="536"/>
        <v>1.9627624587563543E-2</v>
      </c>
      <c r="U1556" s="3">
        <f t="shared" si="530"/>
        <v>0.14009862450275357</v>
      </c>
      <c r="V1556" s="3">
        <v>1551</v>
      </c>
      <c r="W1556" s="3">
        <v>6.7005036812443797E-2</v>
      </c>
      <c r="X1556" s="3">
        <f t="shared" si="531"/>
        <v>0.1123809809162936</v>
      </c>
      <c r="Y1556" s="3">
        <f t="shared" si="532"/>
        <v>15.510000000000003</v>
      </c>
      <c r="Z1556" s="3">
        <f t="shared" si="533"/>
        <v>2.0174313717095882E-2</v>
      </c>
      <c r="AA1556" s="3">
        <f t="shared" si="537"/>
        <v>8.5020694759836042E-3</v>
      </c>
      <c r="AB1556" s="3">
        <f t="shared" si="534"/>
        <v>-9.220666719919772E-2</v>
      </c>
      <c r="AF1556" s="3">
        <v>0</v>
      </c>
    </row>
    <row r="1557" spans="1:32" x14ac:dyDescent="0.25">
      <c r="A1557" s="4">
        <v>1506</v>
      </c>
      <c r="B1557" s="3">
        <v>4.5225150984837502E-2</v>
      </c>
      <c r="C1557" s="3">
        <f t="shared" si="518"/>
        <v>0.95786493873389345</v>
      </c>
      <c r="D1557" s="3">
        <f t="shared" si="519"/>
        <v>158082.93763706449</v>
      </c>
      <c r="E1557" s="3">
        <f t="shared" si="520"/>
        <v>0.87223522868094294</v>
      </c>
      <c r="F1557" s="3">
        <f t="shared" si="521"/>
        <v>7.3324472437523722E-3</v>
      </c>
      <c r="G1557" s="3">
        <f t="shared" si="522"/>
        <v>-8.5629710052950503E-2</v>
      </c>
      <c r="H1557" s="4">
        <v>1551</v>
      </c>
      <c r="I1557" s="3">
        <v>5.9793200991916998E-2</v>
      </c>
      <c r="J1557" s="3">
        <f t="shared" si="523"/>
        <v>0.39234073556941873</v>
      </c>
      <c r="K1557" s="3">
        <f t="shared" si="524"/>
        <v>9693.75</v>
      </c>
      <c r="L1557" s="3">
        <f t="shared" si="525"/>
        <v>0.39921302425764782</v>
      </c>
      <c r="M1557" s="3">
        <f t="shared" si="535"/>
        <v>4.7228351814361493E-5</v>
      </c>
      <c r="N1557" s="3">
        <f t="shared" si="526"/>
        <v>6.872288688229089E-3</v>
      </c>
      <c r="O1557" s="4">
        <v>1901</v>
      </c>
      <c r="P1557" s="3">
        <v>6.7852256517642498E-2</v>
      </c>
      <c r="Q1557" s="3">
        <f t="shared" si="527"/>
        <v>7.9492348020682876E-2</v>
      </c>
      <c r="R1557" s="3">
        <f t="shared" si="528"/>
        <v>1901</v>
      </c>
      <c r="S1557" s="3">
        <f t="shared" si="529"/>
        <v>0.20198882716906053</v>
      </c>
      <c r="T1557" s="3">
        <f t="shared" si="536"/>
        <v>1.500538740374892E-2</v>
      </c>
      <c r="U1557" s="3">
        <f t="shared" si="530"/>
        <v>0.12249647914837765</v>
      </c>
      <c r="V1557" s="3">
        <v>1552</v>
      </c>
      <c r="W1557" s="3">
        <v>6.9565400247576195E-2</v>
      </c>
      <c r="X1557" s="3">
        <f t="shared" si="531"/>
        <v>1.2988990172092311E-2</v>
      </c>
      <c r="Y1557" s="3">
        <f t="shared" si="532"/>
        <v>15.520000000000003</v>
      </c>
      <c r="Z1557" s="3">
        <f t="shared" si="533"/>
        <v>2.0180750256887592E-2</v>
      </c>
      <c r="AA1557" s="3">
        <f t="shared" si="537"/>
        <v>5.172141311725462E-5</v>
      </c>
      <c r="AB1557" s="3">
        <f t="shared" si="534"/>
        <v>7.1917600847952803E-3</v>
      </c>
      <c r="AF1557" s="3">
        <v>0</v>
      </c>
    </row>
    <row r="1558" spans="1:32" x14ac:dyDescent="0.25">
      <c r="A1558" s="4">
        <v>1507</v>
      </c>
      <c r="B1558" s="3">
        <v>4.5225150984837502E-2</v>
      </c>
      <c r="C1558" s="3">
        <f t="shared" si="518"/>
        <v>0.95786493873389345</v>
      </c>
      <c r="D1558" s="3">
        <f t="shared" si="519"/>
        <v>158182.93763706449</v>
      </c>
      <c r="E1558" s="3">
        <f t="shared" si="520"/>
        <v>0.87231833606652853</v>
      </c>
      <c r="F1558" s="3">
        <f t="shared" si="521"/>
        <v>7.3182212279280052E-3</v>
      </c>
      <c r="G1558" s="3">
        <f t="shared" si="522"/>
        <v>-8.5546602667364913E-2</v>
      </c>
      <c r="H1558" s="4">
        <v>1552</v>
      </c>
      <c r="I1558" s="3">
        <v>5.9136295837638402E-2</v>
      </c>
      <c r="J1558" s="3">
        <f t="shared" si="523"/>
        <v>0.41784145555236135</v>
      </c>
      <c r="K1558" s="3">
        <f t="shared" si="524"/>
        <v>9700</v>
      </c>
      <c r="L1558" s="3">
        <f t="shared" si="525"/>
        <v>0.3993116817156811</v>
      </c>
      <c r="M1558" s="3">
        <f t="shared" si="535"/>
        <v>3.4335251843851998E-4</v>
      </c>
      <c r="N1558" s="3">
        <f t="shared" si="526"/>
        <v>-1.8529773836680252E-2</v>
      </c>
      <c r="O1558" s="4">
        <v>1902</v>
      </c>
      <c r="P1558" s="3">
        <v>6.5905050465265597E-2</v>
      </c>
      <c r="Q1558" s="3">
        <f t="shared" si="527"/>
        <v>0.15508188475568541</v>
      </c>
      <c r="R1558" s="3">
        <f t="shared" si="528"/>
        <v>1902</v>
      </c>
      <c r="S1558" s="3">
        <f t="shared" si="529"/>
        <v>0.20203617813846564</v>
      </c>
      <c r="T1558" s="3">
        <f t="shared" si="536"/>
        <v>2.2047056670761993E-3</v>
      </c>
      <c r="U1558" s="3">
        <f t="shared" si="530"/>
        <v>4.6954293382780232E-2</v>
      </c>
      <c r="V1558" s="3">
        <v>1553</v>
      </c>
      <c r="W1558" s="3">
        <v>7.0943540709684394E-2</v>
      </c>
      <c r="X1558" s="3">
        <f t="shared" si="531"/>
        <v>-4.0509713244199934E-2</v>
      </c>
      <c r="Y1558" s="3">
        <f t="shared" si="532"/>
        <v>15.530000000000003</v>
      </c>
      <c r="Z1558" s="3">
        <f t="shared" si="533"/>
        <v>2.0187184681124015E-2</v>
      </c>
      <c r="AA1558" s="3">
        <f t="shared" si="537"/>
        <v>3.6841134177571949E-3</v>
      </c>
      <c r="AB1558" s="3">
        <f t="shared" si="534"/>
        <v>6.0696897925323949E-2</v>
      </c>
      <c r="AF1558" s="3">
        <v>0</v>
      </c>
    </row>
    <row r="1559" spans="1:32" x14ac:dyDescent="0.25">
      <c r="A1559" s="4">
        <v>1508</v>
      </c>
      <c r="B1559" s="3">
        <v>4.5021471020890699E-2</v>
      </c>
      <c r="C1559" s="3">
        <f t="shared" si="518"/>
        <v>0.96577169010113939</v>
      </c>
      <c r="D1559" s="3">
        <f t="shared" si="519"/>
        <v>158282.93763706449</v>
      </c>
      <c r="E1559" s="3">
        <f t="shared" si="520"/>
        <v>0.87240136315348027</v>
      </c>
      <c r="F1559" s="3">
        <f t="shared" si="521"/>
        <v>8.7180179543127588E-3</v>
      </c>
      <c r="G1559" s="3">
        <f t="shared" si="522"/>
        <v>-9.3370326947659121E-2</v>
      </c>
      <c r="H1559" s="4">
        <v>1553</v>
      </c>
      <c r="I1559" s="3">
        <v>6.0072089288340402E-2</v>
      </c>
      <c r="J1559" s="3">
        <f t="shared" si="523"/>
        <v>0.38151443544482422</v>
      </c>
      <c r="K1559" s="3">
        <f t="shared" si="524"/>
        <v>9706.25</v>
      </c>
      <c r="L1559" s="3">
        <f t="shared" si="525"/>
        <v>0.39941029120177562</v>
      </c>
      <c r="M1559" s="3">
        <f t="shared" si="535"/>
        <v>3.2026165327361079E-4</v>
      </c>
      <c r="N1559" s="3">
        <f t="shared" si="526"/>
        <v>1.7895855756951407E-2</v>
      </c>
      <c r="O1559" s="4">
        <v>1903</v>
      </c>
      <c r="P1559" s="3">
        <v>6.4804318029582295E-2</v>
      </c>
      <c r="Q1559" s="3">
        <f t="shared" si="527"/>
        <v>0.19781175136683685</v>
      </c>
      <c r="R1559" s="3">
        <f t="shared" si="528"/>
        <v>1903</v>
      </c>
      <c r="S1559" s="3">
        <f t="shared" si="529"/>
        <v>0.20208351385330725</v>
      </c>
      <c r="T1559" s="3">
        <f t="shared" si="536"/>
        <v>1.8247954740815808E-5</v>
      </c>
      <c r="U1559" s="3">
        <f t="shared" si="530"/>
        <v>4.271762486470404E-3</v>
      </c>
      <c r="V1559" s="3">
        <v>1554</v>
      </c>
      <c r="W1559" s="3">
        <v>6.7569565472562501E-2</v>
      </c>
      <c r="X1559" s="3">
        <f t="shared" si="531"/>
        <v>9.046626889086852E-2</v>
      </c>
      <c r="Y1559" s="3">
        <f t="shared" si="532"/>
        <v>15.540000000000003</v>
      </c>
      <c r="Z1559" s="3">
        <f t="shared" si="533"/>
        <v>2.0193616991848407E-2</v>
      </c>
      <c r="AA1559" s="3">
        <f t="shared" si="537"/>
        <v>4.9382456049208556E-3</v>
      </c>
      <c r="AB1559" s="3">
        <f t="shared" si="534"/>
        <v>-7.0272651899020114E-2</v>
      </c>
      <c r="AF1559" s="3">
        <v>0</v>
      </c>
    </row>
    <row r="1560" spans="1:32" x14ac:dyDescent="0.25">
      <c r="A1560" s="4">
        <v>1509</v>
      </c>
      <c r="B1560" s="3">
        <v>4.5225150984837502E-2</v>
      </c>
      <c r="C1560" s="3">
        <f t="shared" si="518"/>
        <v>0.95786493873389345</v>
      </c>
      <c r="D1560" s="3">
        <f t="shared" si="519"/>
        <v>158382.93763706449</v>
      </c>
      <c r="E1560" s="3">
        <f t="shared" si="520"/>
        <v>0.87248431005299665</v>
      </c>
      <c r="F1560" s="3">
        <f t="shared" si="521"/>
        <v>7.2898517539451771E-3</v>
      </c>
      <c r="G1560" s="3">
        <f t="shared" si="522"/>
        <v>-8.5380628680896797E-2</v>
      </c>
      <c r="H1560" s="4">
        <v>1554</v>
      </c>
      <c r="I1560" s="3">
        <v>6.0641309397750198E-2</v>
      </c>
      <c r="J1560" s="3">
        <f t="shared" si="523"/>
        <v>0.35941760377258697</v>
      </c>
      <c r="K1560" s="3">
        <f t="shared" si="524"/>
        <v>9712.5</v>
      </c>
      <c r="L1560" s="3">
        <f t="shared" si="525"/>
        <v>0.39950885276491521</v>
      </c>
      <c r="M1560" s="3">
        <f t="shared" si="535"/>
        <v>1.6073082457648603E-3</v>
      </c>
      <c r="N1560" s="3">
        <f t="shared" si="526"/>
        <v>4.0091248992328243E-2</v>
      </c>
      <c r="O1560" s="4">
        <v>1904</v>
      </c>
      <c r="P1560" s="3">
        <v>6.4241660011122706E-2</v>
      </c>
      <c r="Q1560" s="3">
        <f t="shared" si="527"/>
        <v>0.21965384604586596</v>
      </c>
      <c r="R1560" s="3">
        <f t="shared" si="528"/>
        <v>1904</v>
      </c>
      <c r="S1560" s="3">
        <f t="shared" si="529"/>
        <v>0.2021308343257745</v>
      </c>
      <c r="T1560" s="3">
        <f t="shared" si="536"/>
        <v>3.0705593974246281E-4</v>
      </c>
      <c r="U1560" s="3">
        <f t="shared" si="530"/>
        <v>-1.7523011720091464E-2</v>
      </c>
      <c r="V1560" s="3">
        <v>1555</v>
      </c>
      <c r="W1560" s="3">
        <v>7.1552644533835502E-2</v>
      </c>
      <c r="X1560" s="3">
        <f t="shared" si="531"/>
        <v>-6.415481019472484E-2</v>
      </c>
      <c r="Y1560" s="3">
        <f t="shared" si="532"/>
        <v>15.550000000000002</v>
      </c>
      <c r="Z1560" s="3">
        <f t="shared" si="533"/>
        <v>2.0200047191100801E-2</v>
      </c>
      <c r="AA1560" s="3">
        <f t="shared" si="537"/>
        <v>7.115741964582983E-3</v>
      </c>
      <c r="AB1560" s="3">
        <f t="shared" si="534"/>
        <v>8.4354857385825641E-2</v>
      </c>
      <c r="AF1560" s="3">
        <v>0</v>
      </c>
    </row>
    <row r="1561" spans="1:32" x14ac:dyDescent="0.25">
      <c r="A1561" s="4">
        <v>1510</v>
      </c>
      <c r="B1561" s="3">
        <v>4.51969657894601E-2</v>
      </c>
      <c r="C1561" s="3">
        <f t="shared" si="518"/>
        <v>0.95895907351164977</v>
      </c>
      <c r="D1561" s="3">
        <f t="shared" si="519"/>
        <v>158482.93763706449</v>
      </c>
      <c r="E1561" s="3">
        <f t="shared" si="520"/>
        <v>0.87256717687606666</v>
      </c>
      <c r="F1561" s="3">
        <f t="shared" si="521"/>
        <v>7.4635598042932759E-3</v>
      </c>
      <c r="G1561" s="3">
        <f t="shared" si="522"/>
        <v>-8.639189663558311E-2</v>
      </c>
      <c r="H1561" s="4">
        <v>1555</v>
      </c>
      <c r="I1561" s="3">
        <v>6.0661268794384902E-2</v>
      </c>
      <c r="J1561" s="3">
        <f t="shared" si="523"/>
        <v>0.3586427902682402</v>
      </c>
      <c r="K1561" s="3">
        <f t="shared" si="524"/>
        <v>9718.75</v>
      </c>
      <c r="L1561" s="3">
        <f t="shared" si="525"/>
        <v>0.39960736645400352</v>
      </c>
      <c r="M1561" s="3">
        <f t="shared" si="535"/>
        <v>1.6780965020792077E-3</v>
      </c>
      <c r="N1561" s="3">
        <f t="shared" si="526"/>
        <v>4.0964576185763324E-2</v>
      </c>
      <c r="O1561" s="4">
        <v>1905</v>
      </c>
      <c r="P1561" s="3">
        <v>6.4877910684644102E-2</v>
      </c>
      <c r="Q1561" s="3">
        <f t="shared" si="527"/>
        <v>0.19495492237514875</v>
      </c>
      <c r="R1561" s="3">
        <f t="shared" si="528"/>
        <v>1905</v>
      </c>
      <c r="S1561" s="3">
        <f t="shared" si="529"/>
        <v>0.20217813956804043</v>
      </c>
      <c r="T1561" s="3">
        <f t="shared" si="536"/>
        <v>5.2174866615685943E-5</v>
      </c>
      <c r="U1561" s="3">
        <f t="shared" si="530"/>
        <v>7.2232171928916789E-3</v>
      </c>
      <c r="V1561" s="3">
        <v>1556</v>
      </c>
      <c r="W1561" s="3">
        <v>6.7570227830195506E-2</v>
      </c>
      <c r="X1561" s="3">
        <f t="shared" si="531"/>
        <v>9.0440556508467787E-2</v>
      </c>
      <c r="Y1561" s="3">
        <f t="shared" si="532"/>
        <v>15.560000000000002</v>
      </c>
      <c r="Z1561" s="3">
        <f t="shared" si="533"/>
        <v>2.0206475280917902E-2</v>
      </c>
      <c r="AA1561" s="3">
        <f t="shared" si="537"/>
        <v>4.9328261658780756E-3</v>
      </c>
      <c r="AB1561" s="3">
        <f t="shared" si="534"/>
        <v>-7.0234081227549885E-2</v>
      </c>
      <c r="AF1561" s="3">
        <v>0</v>
      </c>
    </row>
    <row r="1562" spans="1:32" x14ac:dyDescent="0.25">
      <c r="A1562" s="4">
        <v>1511</v>
      </c>
      <c r="B1562" s="3">
        <v>4.5558391328787001E-2</v>
      </c>
      <c r="C1562" s="3">
        <f t="shared" si="518"/>
        <v>0.94492872009909223</v>
      </c>
      <c r="D1562" s="3">
        <f t="shared" si="519"/>
        <v>158582.93763706449</v>
      </c>
      <c r="E1562" s="3">
        <f t="shared" si="520"/>
        <v>0.8726499637334707</v>
      </c>
      <c r="F1562" s="3">
        <f t="shared" si="521"/>
        <v>5.2242186217608755E-3</v>
      </c>
      <c r="G1562" s="3">
        <f t="shared" si="522"/>
        <v>-7.2278756365621533E-2</v>
      </c>
      <c r="H1562" s="4">
        <v>1556</v>
      </c>
      <c r="I1562" s="3">
        <v>6.0077001737905297E-2</v>
      </c>
      <c r="J1562" s="3">
        <f t="shared" si="523"/>
        <v>0.3813237366811309</v>
      </c>
      <c r="K1562" s="3">
        <f t="shared" si="524"/>
        <v>9725</v>
      </c>
      <c r="L1562" s="3">
        <f t="shared" si="525"/>
        <v>0.39970583231786472</v>
      </c>
      <c r="M1562" s="3">
        <f t="shared" si="535"/>
        <v>3.3790143999802851E-4</v>
      </c>
      <c r="N1562" s="3">
        <f t="shared" si="526"/>
        <v>1.838209563673382E-2</v>
      </c>
      <c r="O1562" s="4">
        <v>1906</v>
      </c>
      <c r="P1562" s="3">
        <v>6.4611985977973393E-2</v>
      </c>
      <c r="Q1562" s="3">
        <f t="shared" si="527"/>
        <v>0.20527798261784541</v>
      </c>
      <c r="R1562" s="3">
        <f t="shared" si="528"/>
        <v>1906</v>
      </c>
      <c r="S1562" s="3">
        <f t="shared" si="529"/>
        <v>0.20222542959226175</v>
      </c>
      <c r="T1562" s="3">
        <f t="shared" si="536"/>
        <v>9.3180799739999544E-6</v>
      </c>
      <c r="U1562" s="3">
        <f t="shared" si="530"/>
        <v>-3.0525530255836597E-3</v>
      </c>
      <c r="V1562" s="3">
        <v>1557</v>
      </c>
      <c r="W1562" s="3">
        <v>6.7635912528129005E-2</v>
      </c>
      <c r="X1562" s="3">
        <f t="shared" si="531"/>
        <v>8.7890710342310371E-2</v>
      </c>
      <c r="Y1562" s="3">
        <f t="shared" si="532"/>
        <v>15.570000000000004</v>
      </c>
      <c r="Z1562" s="3">
        <f t="shared" si="533"/>
        <v>2.0212901263333194E-2</v>
      </c>
      <c r="AA1562" s="3">
        <f t="shared" si="537"/>
        <v>4.5802858417304856E-3</v>
      </c>
      <c r="AB1562" s="3">
        <f t="shared" si="534"/>
        <v>-6.7677809078977177E-2</v>
      </c>
      <c r="AF1562" s="3">
        <v>0</v>
      </c>
    </row>
    <row r="1563" spans="1:32" x14ac:dyDescent="0.25">
      <c r="A1563" s="4">
        <v>1512</v>
      </c>
      <c r="B1563" s="3">
        <v>4.6875664931266797E-2</v>
      </c>
      <c r="C1563" s="3">
        <f t="shared" si="518"/>
        <v>0.89379283684567357</v>
      </c>
      <c r="D1563" s="3">
        <f t="shared" si="519"/>
        <v>158682.93763706449</v>
      </c>
      <c r="E1563" s="3">
        <f t="shared" si="520"/>
        <v>0.87273267073578065</v>
      </c>
      <c r="F1563" s="3">
        <f t="shared" si="521"/>
        <v>4.4353059657628227E-4</v>
      </c>
      <c r="G1563" s="3">
        <f t="shared" si="522"/>
        <v>-2.1060166109892919E-2</v>
      </c>
      <c r="H1563" s="4">
        <v>1557</v>
      </c>
      <c r="I1563" s="3">
        <v>6.0155682343150801E-2</v>
      </c>
      <c r="J1563" s="3">
        <f t="shared" si="523"/>
        <v>0.37826939608205695</v>
      </c>
      <c r="K1563" s="3">
        <f t="shared" si="524"/>
        <v>9731.25</v>
      </c>
      <c r="L1563" s="3">
        <f t="shared" si="525"/>
        <v>0.3998042504052427</v>
      </c>
      <c r="M1563" s="3">
        <f t="shared" si="535"/>
        <v>4.6374995072083193E-4</v>
      </c>
      <c r="N1563" s="3">
        <f t="shared" si="526"/>
        <v>2.1534854323185748E-2</v>
      </c>
      <c r="O1563" s="4">
        <v>1907</v>
      </c>
      <c r="P1563" s="3">
        <v>6.5997208290520706E-2</v>
      </c>
      <c r="Q1563" s="3">
        <f t="shared" si="527"/>
        <v>0.15150436541250359</v>
      </c>
      <c r="R1563" s="3">
        <f t="shared" si="528"/>
        <v>1907</v>
      </c>
      <c r="S1563" s="3">
        <f t="shared" si="529"/>
        <v>0.20227270441057965</v>
      </c>
      <c r="T1563" s="3">
        <f t="shared" si="536"/>
        <v>2.5774242446235706E-3</v>
      </c>
      <c r="U1563" s="3">
        <f t="shared" si="530"/>
        <v>5.0768338998076062E-2</v>
      </c>
      <c r="V1563" s="3">
        <v>1558</v>
      </c>
      <c r="W1563" s="3">
        <v>6.7125160039352802E-2</v>
      </c>
      <c r="X1563" s="3">
        <f t="shared" si="531"/>
        <v>0.10771785907457504</v>
      </c>
      <c r="Y1563" s="3">
        <f t="shared" si="532"/>
        <v>15.580000000000004</v>
      </c>
      <c r="Z1563" s="3">
        <f t="shared" si="533"/>
        <v>2.0219325140376943E-2</v>
      </c>
      <c r="AA1563" s="3">
        <f t="shared" si="537"/>
        <v>7.6559934406340161E-3</v>
      </c>
      <c r="AB1563" s="3">
        <f t="shared" si="534"/>
        <v>-8.7498533934198097E-2</v>
      </c>
      <c r="AF1563" s="3">
        <v>0</v>
      </c>
    </row>
    <row r="1564" spans="1:32" x14ac:dyDescent="0.25">
      <c r="A1564" s="4">
        <v>1513</v>
      </c>
      <c r="B1564" s="3">
        <v>4.6875664931266797E-2</v>
      </c>
      <c r="C1564" s="3">
        <f t="shared" si="518"/>
        <v>0.89379283684567357</v>
      </c>
      <c r="D1564" s="3">
        <f t="shared" si="519"/>
        <v>158782.93763706449</v>
      </c>
      <c r="E1564" s="3">
        <f t="shared" si="520"/>
        <v>0.87281529799336033</v>
      </c>
      <c r="F1564" s="3">
        <f t="shared" si="521"/>
        <v>4.4005713630031142E-4</v>
      </c>
      <c r="G1564" s="3">
        <f t="shared" si="522"/>
        <v>-2.0977538852313238E-2</v>
      </c>
      <c r="H1564" s="4">
        <v>1558</v>
      </c>
      <c r="I1564" s="3">
        <v>6.0681234193833103E-2</v>
      </c>
      <c r="J1564" s="3">
        <f t="shared" si="523"/>
        <v>0.35786774373776309</v>
      </c>
      <c r="K1564" s="3">
        <f t="shared" si="524"/>
        <v>9737.5</v>
      </c>
      <c r="L1564" s="3">
        <f t="shared" si="525"/>
        <v>0.39990262076480232</v>
      </c>
      <c r="M1564" s="3">
        <f t="shared" si="535"/>
        <v>1.7669308866783105E-3</v>
      </c>
      <c r="N1564" s="3">
        <f t="shared" si="526"/>
        <v>4.203487702703923E-2</v>
      </c>
      <c r="O1564" s="4">
        <v>1909</v>
      </c>
      <c r="P1564" s="3">
        <v>5.9418093880351297E-2</v>
      </c>
      <c r="Q1564" s="3">
        <f t="shared" si="527"/>
        <v>0.40690220057444221</v>
      </c>
      <c r="R1564" s="3">
        <f t="shared" si="528"/>
        <v>1909</v>
      </c>
      <c r="S1564" s="3">
        <f t="shared" si="529"/>
        <v>0.20236720847798895</v>
      </c>
      <c r="T1564" s="3">
        <f t="shared" si="536"/>
        <v>4.1834562991896196E-2</v>
      </c>
      <c r="U1564" s="3">
        <f t="shared" si="530"/>
        <v>-0.20453499209645326</v>
      </c>
      <c r="V1564" s="3">
        <v>1559</v>
      </c>
      <c r="W1564" s="3">
        <v>6.7588422522319599E-2</v>
      </c>
      <c r="X1564" s="3">
        <f t="shared" si="531"/>
        <v>8.9734247924937352E-2</v>
      </c>
      <c r="Y1564" s="3">
        <f t="shared" si="532"/>
        <v>15.590000000000003</v>
      </c>
      <c r="Z1564" s="3">
        <f t="shared" si="533"/>
        <v>2.0225746914076081E-2</v>
      </c>
      <c r="AA1564" s="3">
        <f t="shared" si="537"/>
        <v>4.8314317127769024E-3</v>
      </c>
      <c r="AB1564" s="3">
        <f t="shared" si="534"/>
        <v>-6.9508501010861271E-2</v>
      </c>
      <c r="AF1564" s="3">
        <v>0</v>
      </c>
    </row>
    <row r="1565" spans="1:32" x14ac:dyDescent="0.25">
      <c r="A1565" s="4">
        <v>1514</v>
      </c>
      <c r="B1565" s="3">
        <v>4.6875664931266797E-2</v>
      </c>
      <c r="C1565" s="3">
        <f t="shared" si="518"/>
        <v>0.89379283684567357</v>
      </c>
      <c r="D1565" s="3">
        <f t="shared" si="519"/>
        <v>158882.93763706449</v>
      </c>
      <c r="E1565" s="3">
        <f t="shared" si="520"/>
        <v>0.87289784561636674</v>
      </c>
      <c r="F1565" s="3">
        <f t="shared" si="521"/>
        <v>4.3660065847280914E-4</v>
      </c>
      <c r="G1565" s="3">
        <f t="shared" si="522"/>
        <v>-2.0894991229306825E-2</v>
      </c>
      <c r="H1565" s="4">
        <v>1559</v>
      </c>
      <c r="I1565" s="3">
        <v>6.4316232362820996E-2</v>
      </c>
      <c r="J1565" s="3">
        <f t="shared" si="523"/>
        <v>0.21675898573499511</v>
      </c>
      <c r="K1565" s="3">
        <f t="shared" si="524"/>
        <v>9743.75</v>
      </c>
      <c r="L1565" s="3">
        <f t="shared" si="525"/>
        <v>0.40000094344512882</v>
      </c>
      <c r="M1565" s="3">
        <f t="shared" si="535"/>
        <v>3.3577615065442434E-2</v>
      </c>
      <c r="N1565" s="3">
        <f t="shared" si="526"/>
        <v>0.18324195771013371</v>
      </c>
      <c r="O1565" s="4">
        <v>1913</v>
      </c>
      <c r="P1565" s="3">
        <v>6.1739468636389599E-2</v>
      </c>
      <c r="Q1565" s="3">
        <f t="shared" si="527"/>
        <v>0.31678762734626675</v>
      </c>
      <c r="R1565" s="3">
        <f t="shared" si="528"/>
        <v>1913</v>
      </c>
      <c r="S1565" s="3">
        <f t="shared" si="529"/>
        <v>0.20255603467439842</v>
      </c>
      <c r="T1565" s="3">
        <f t="shared" si="536"/>
        <v>1.3048856764351642E-2</v>
      </c>
      <c r="U1565" s="3">
        <f t="shared" si="530"/>
        <v>-0.11423159267186833</v>
      </c>
      <c r="V1565" s="3">
        <v>1560</v>
      </c>
      <c r="W1565" s="3">
        <v>6.6621152959486604E-2</v>
      </c>
      <c r="X1565" s="3">
        <f t="shared" si="531"/>
        <v>0.12728315450478517</v>
      </c>
      <c r="Y1565" s="3">
        <f t="shared" si="532"/>
        <v>15.600000000000003</v>
      </c>
      <c r="Z1565" s="3">
        <f t="shared" si="533"/>
        <v>2.0232166586454214E-2</v>
      </c>
      <c r="AA1565" s="3">
        <f t="shared" si="537"/>
        <v>1.145991401429064E-2</v>
      </c>
      <c r="AB1565" s="3">
        <f t="shared" si="534"/>
        <v>-0.10705098791833095</v>
      </c>
      <c r="AF1565" s="3">
        <v>0</v>
      </c>
    </row>
    <row r="1566" spans="1:32" x14ac:dyDescent="0.25">
      <c r="A1566" s="4">
        <v>1515</v>
      </c>
      <c r="B1566" s="3">
        <v>4.6875664931266797E-2</v>
      </c>
      <c r="C1566" s="3">
        <f t="shared" si="518"/>
        <v>0.89379283684567357</v>
      </c>
      <c r="D1566" s="3">
        <f t="shared" si="519"/>
        <v>158982.93763706449</v>
      </c>
      <c r="E1566" s="3">
        <f t="shared" si="520"/>
        <v>0.87298031371474938</v>
      </c>
      <c r="F1566" s="3">
        <f t="shared" si="521"/>
        <v>4.3316111907525437E-4</v>
      </c>
      <c r="G1566" s="3">
        <f t="shared" si="522"/>
        <v>-2.0812523130924188E-2</v>
      </c>
      <c r="H1566" s="4">
        <v>1560</v>
      </c>
      <c r="I1566" s="3">
        <v>5.9993585110862203E-2</v>
      </c>
      <c r="J1566" s="3">
        <f t="shared" si="523"/>
        <v>0.38456192720877796</v>
      </c>
      <c r="K1566" s="3">
        <f t="shared" si="524"/>
        <v>9750</v>
      </c>
      <c r="L1566" s="3">
        <f t="shared" si="525"/>
        <v>0.40009921849472818</v>
      </c>
      <c r="M1566" s="3">
        <f t="shared" si="535"/>
        <v>2.4140742050446454E-4</v>
      </c>
      <c r="N1566" s="3">
        <f t="shared" si="526"/>
        <v>1.5537291285950217E-2</v>
      </c>
      <c r="O1566" s="4">
        <v>1914</v>
      </c>
      <c r="P1566" s="3">
        <v>5.9720320867410102E-2</v>
      </c>
      <c r="Q1566" s="3">
        <f t="shared" si="527"/>
        <v>0.39516990449170142</v>
      </c>
      <c r="R1566" s="3">
        <f t="shared" si="528"/>
        <v>1914</v>
      </c>
      <c r="S1566" s="3">
        <f t="shared" si="529"/>
        <v>0.20260320339000071</v>
      </c>
      <c r="T1566" s="3">
        <f t="shared" si="536"/>
        <v>3.7081934373191738E-2</v>
      </c>
      <c r="U1566" s="3">
        <f t="shared" si="530"/>
        <v>-0.19256670110170071</v>
      </c>
      <c r="V1566" s="3">
        <v>1561</v>
      </c>
      <c r="W1566" s="3">
        <v>6.3339236447337202E-2</v>
      </c>
      <c r="X1566" s="3">
        <f t="shared" si="531"/>
        <v>0.25468546431863659</v>
      </c>
      <c r="Y1566" s="3">
        <f t="shared" si="532"/>
        <v>15.610000000000003</v>
      </c>
      <c r="Z1566" s="3">
        <f t="shared" si="533"/>
        <v>2.0238584159531836E-2</v>
      </c>
      <c r="AA1566" s="3">
        <f t="shared" si="537"/>
        <v>5.4965339616337629E-2</v>
      </c>
      <c r="AB1566" s="3">
        <f t="shared" si="534"/>
        <v>-0.23444688015910475</v>
      </c>
      <c r="AF1566" s="3">
        <v>0</v>
      </c>
    </row>
    <row r="1567" spans="1:32" x14ac:dyDescent="0.25">
      <c r="A1567" s="4">
        <v>1516</v>
      </c>
      <c r="B1567" s="3">
        <v>4.5225150984837502E-2</v>
      </c>
      <c r="C1567" s="3">
        <f t="shared" si="518"/>
        <v>0.95786493873389345</v>
      </c>
      <c r="D1567" s="3">
        <f t="shared" si="519"/>
        <v>159082.93763706449</v>
      </c>
      <c r="E1567" s="3">
        <f t="shared" si="520"/>
        <v>0.87306270239825179</v>
      </c>
      <c r="F1567" s="3">
        <f t="shared" si="521"/>
        <v>7.1914192875260222E-3</v>
      </c>
      <c r="G1567" s="3">
        <f t="shared" si="522"/>
        <v>-8.4802236335641656E-2</v>
      </c>
      <c r="H1567" s="4">
        <v>1561</v>
      </c>
      <c r="I1567" s="3">
        <v>5.94729201819384E-2</v>
      </c>
      <c r="J1567" s="3">
        <f t="shared" si="523"/>
        <v>0.40477387176568375</v>
      </c>
      <c r="K1567" s="3">
        <f t="shared" si="524"/>
        <v>9756.25</v>
      </c>
      <c r="L1567" s="3">
        <f t="shared" si="525"/>
        <v>0.40019744596202778</v>
      </c>
      <c r="M1567" s="3">
        <f t="shared" si="535"/>
        <v>2.0943673136368192E-5</v>
      </c>
      <c r="N1567" s="3">
        <f t="shared" si="526"/>
        <v>-4.5764258036559702E-3</v>
      </c>
      <c r="O1567" s="4">
        <v>1915</v>
      </c>
      <c r="P1567" s="3">
        <v>6.2636869032426698E-2</v>
      </c>
      <c r="Q1567" s="3">
        <f t="shared" si="527"/>
        <v>0.28195100586008714</v>
      </c>
      <c r="R1567" s="3">
        <f t="shared" si="528"/>
        <v>1915</v>
      </c>
      <c r="S1567" s="3">
        <f t="shared" si="529"/>
        <v>0.20265035699625478</v>
      </c>
      <c r="T1567" s="3">
        <f t="shared" si="536"/>
        <v>6.2885929102248382E-3</v>
      </c>
      <c r="U1567" s="3">
        <f t="shared" si="530"/>
        <v>-7.9300648863832368E-2</v>
      </c>
      <c r="V1567" s="3">
        <v>1562</v>
      </c>
      <c r="W1567" s="3">
        <v>6.3072704209737707E-2</v>
      </c>
      <c r="X1567" s="3">
        <f t="shared" si="531"/>
        <v>0.26503210859929532</v>
      </c>
      <c r="Y1567" s="3">
        <f t="shared" si="532"/>
        <v>15.620000000000003</v>
      </c>
      <c r="Z1567" s="3">
        <f t="shared" si="533"/>
        <v>2.0244999635326111E-2</v>
      </c>
      <c r="AA1567" s="3">
        <f t="shared" si="537"/>
        <v>5.9920728714938136E-2</v>
      </c>
      <c r="AB1567" s="3">
        <f t="shared" si="534"/>
        <v>-0.24478710896396921</v>
      </c>
      <c r="AF1567" s="3">
        <v>0</v>
      </c>
    </row>
    <row r="1568" spans="1:32" x14ac:dyDescent="0.25">
      <c r="A1568" s="4">
        <v>1517</v>
      </c>
      <c r="B1568" s="3">
        <v>4.5211054606848503E-2</v>
      </c>
      <c r="C1568" s="3">
        <f t="shared" si="518"/>
        <v>0.95841215287208348</v>
      </c>
      <c r="D1568" s="3">
        <f t="shared" si="519"/>
        <v>159182.93763706449</v>
      </c>
      <c r="E1568" s="3">
        <f t="shared" si="520"/>
        <v>0.87314501177641157</v>
      </c>
      <c r="F1568" s="3">
        <f t="shared" si="521"/>
        <v>7.2704853506292211E-3</v>
      </c>
      <c r="G1568" s="3">
        <f t="shared" si="522"/>
        <v>-8.5267141095671906E-2</v>
      </c>
      <c r="H1568" s="4">
        <v>1562</v>
      </c>
      <c r="I1568" s="3">
        <v>6.0052446482353097E-2</v>
      </c>
      <c r="J1568" s="3">
        <f t="shared" si="523"/>
        <v>0.38227695906318676</v>
      </c>
      <c r="K1568" s="3">
        <f t="shared" si="524"/>
        <v>9762.5</v>
      </c>
      <c r="L1568" s="3">
        <f t="shared" si="525"/>
        <v>0.40029562589537571</v>
      </c>
      <c r="M1568" s="3">
        <f t="shared" si="535"/>
        <v>3.2467235440942599E-4</v>
      </c>
      <c r="N1568" s="3">
        <f t="shared" si="526"/>
        <v>1.8018666832188945E-2</v>
      </c>
      <c r="O1568" s="4">
        <v>1916</v>
      </c>
      <c r="P1568" s="3">
        <v>6.0014010399999401E-2</v>
      </c>
      <c r="Q1568" s="3">
        <f t="shared" si="527"/>
        <v>0.38376902799727713</v>
      </c>
      <c r="R1568" s="3">
        <f t="shared" si="528"/>
        <v>1916</v>
      </c>
      <c r="S1568" s="3">
        <f t="shared" si="529"/>
        <v>0.20269749550515881</v>
      </c>
      <c r="T1568" s="3">
        <f t="shared" si="536"/>
        <v>3.2786899879044262E-2</v>
      </c>
      <c r="U1568" s="3">
        <f t="shared" si="530"/>
        <v>-0.18107153249211833</v>
      </c>
      <c r="V1568" s="3">
        <v>1563</v>
      </c>
      <c r="W1568" s="3">
        <v>6.6623363905094699E-2</v>
      </c>
      <c r="X1568" s="3">
        <f t="shared" si="531"/>
        <v>0.1271973267342428</v>
      </c>
      <c r="Y1568" s="3">
        <f t="shared" si="532"/>
        <v>15.630000000000003</v>
      </c>
      <c r="Z1568" s="3">
        <f t="shared" si="533"/>
        <v>2.0251413015851205E-2</v>
      </c>
      <c r="AA1568" s="3">
        <f t="shared" si="537"/>
        <v>1.1437428461061661E-2</v>
      </c>
      <c r="AB1568" s="3">
        <f t="shared" si="534"/>
        <v>-0.1069459137183916</v>
      </c>
      <c r="AF1568" s="3">
        <v>0</v>
      </c>
    </row>
    <row r="1569" spans="1:32" x14ac:dyDescent="0.25">
      <c r="A1569" s="4">
        <v>1518</v>
      </c>
      <c r="B1569" s="3">
        <v>5.0091965651342399E-2</v>
      </c>
      <c r="C1569" s="3">
        <f t="shared" si="518"/>
        <v>0.76893769830797154</v>
      </c>
      <c r="D1569" s="3">
        <f t="shared" si="519"/>
        <v>159282.93763706449</v>
      </c>
      <c r="E1569" s="3">
        <f t="shared" si="520"/>
        <v>0.87322724195856105</v>
      </c>
      <c r="F1569" s="3">
        <f t="shared" si="521"/>
        <v>1.0876308914848216E-2</v>
      </c>
      <c r="G1569" s="3">
        <f t="shared" si="522"/>
        <v>0.10428954365058951</v>
      </c>
      <c r="H1569" s="4">
        <v>1563</v>
      </c>
      <c r="I1569" s="3">
        <v>6.0175375495985901E-2</v>
      </c>
      <c r="J1569" s="3">
        <f t="shared" si="523"/>
        <v>0.37750491802497627</v>
      </c>
      <c r="K1569" s="3">
        <f t="shared" si="524"/>
        <v>9768.75</v>
      </c>
      <c r="L1569" s="3">
        <f t="shared" si="525"/>
        <v>0.40039375834304169</v>
      </c>
      <c r="M1569" s="3">
        <f t="shared" si="535"/>
        <v>5.2389901110589754E-4</v>
      </c>
      <c r="N1569" s="3">
        <f t="shared" si="526"/>
        <v>2.2888840318065429E-2</v>
      </c>
      <c r="O1569" s="4">
        <v>1918</v>
      </c>
      <c r="P1569" s="3">
        <v>6.3769411462675493E-2</v>
      </c>
      <c r="Q1569" s="3">
        <f t="shared" si="527"/>
        <v>0.23798629163236557</v>
      </c>
      <c r="R1569" s="3">
        <f t="shared" si="528"/>
        <v>1918</v>
      </c>
      <c r="S1569" s="3">
        <f t="shared" si="529"/>
        <v>0.20279172727883155</v>
      </c>
      <c r="T1569" s="3">
        <f t="shared" si="536"/>
        <v>1.2386573600350473E-3</v>
      </c>
      <c r="U1569" s="3">
        <f t="shared" si="530"/>
        <v>-3.5194564353534019E-2</v>
      </c>
      <c r="V1569" s="3">
        <v>1564</v>
      </c>
      <c r="W1569" s="3">
        <v>6.3371482474007299E-2</v>
      </c>
      <c r="X1569" s="3">
        <f t="shared" si="531"/>
        <v>0.25343369016018957</v>
      </c>
      <c r="Y1569" s="3">
        <f t="shared" si="532"/>
        <v>15.640000000000002</v>
      </c>
      <c r="Z1569" s="3">
        <f t="shared" si="533"/>
        <v>2.0257824303117733E-2</v>
      </c>
      <c r="AA1569" s="3">
        <f t="shared" si="537"/>
        <v>5.4370984418195163E-2</v>
      </c>
      <c r="AB1569" s="3">
        <f t="shared" si="534"/>
        <v>-0.23317586585707184</v>
      </c>
      <c r="AF1569" s="3">
        <v>0</v>
      </c>
    </row>
    <row r="1570" spans="1:32" x14ac:dyDescent="0.25">
      <c r="A1570" s="4">
        <v>1519</v>
      </c>
      <c r="B1570" s="3">
        <v>4.6875664931266797E-2</v>
      </c>
      <c r="C1570" s="3">
        <f t="shared" si="518"/>
        <v>0.89379283684567357</v>
      </c>
      <c r="D1570" s="3">
        <f t="shared" si="519"/>
        <v>159382.93763706449</v>
      </c>
      <c r="E1570" s="3">
        <f t="shared" si="520"/>
        <v>0.87330939305382749</v>
      </c>
      <c r="F1570" s="3">
        <f t="shared" si="521"/>
        <v>4.1957146957371768E-4</v>
      </c>
      <c r="G1570" s="3">
        <f t="shared" si="522"/>
        <v>-2.0483443791846079E-2</v>
      </c>
      <c r="H1570" s="4">
        <v>1564</v>
      </c>
      <c r="I1570" s="3">
        <v>6.0175375495985901E-2</v>
      </c>
      <c r="J1570" s="3">
        <f t="shared" si="523"/>
        <v>0.37750491802497627</v>
      </c>
      <c r="K1570" s="3">
        <f t="shared" si="524"/>
        <v>9775</v>
      </c>
      <c r="L1570" s="3">
        <f t="shared" si="525"/>
        <v>0.40049184335321675</v>
      </c>
      <c r="M1570" s="3">
        <f t="shared" si="535"/>
        <v>5.2839873604610375E-4</v>
      </c>
      <c r="N1570" s="3">
        <f t="shared" si="526"/>
        <v>2.2986925328240482E-2</v>
      </c>
      <c r="O1570" s="4">
        <v>1921</v>
      </c>
      <c r="P1570" s="3">
        <v>6.2751537886964706E-2</v>
      </c>
      <c r="Q1570" s="3">
        <f t="shared" si="527"/>
        <v>0.2774996199464696</v>
      </c>
      <c r="R1570" s="3">
        <f t="shared" si="528"/>
        <v>1921</v>
      </c>
      <c r="S1570" s="3">
        <f t="shared" si="529"/>
        <v>0.20293296200827127</v>
      </c>
      <c r="T1570" s="3">
        <f t="shared" si="536"/>
        <v>5.5601864760722762E-3</v>
      </c>
      <c r="U1570" s="3">
        <f t="shared" si="530"/>
        <v>-7.4566657938198333E-2</v>
      </c>
      <c r="V1570" s="3">
        <v>1565</v>
      </c>
      <c r="W1570" s="3">
        <v>6.6406688448496398E-2</v>
      </c>
      <c r="X1570" s="3">
        <f t="shared" si="531"/>
        <v>0.13560855643749789</v>
      </c>
      <c r="Y1570" s="3">
        <f t="shared" si="532"/>
        <v>15.650000000000004</v>
      </c>
      <c r="Z1570" s="3">
        <f t="shared" si="533"/>
        <v>2.0264233499133311E-2</v>
      </c>
      <c r="AA1570" s="3">
        <f t="shared" si="537"/>
        <v>1.3304312834109737E-2</v>
      </c>
      <c r="AB1570" s="3">
        <f t="shared" si="534"/>
        <v>-0.11534432293836458</v>
      </c>
      <c r="AF1570" s="3">
        <v>0</v>
      </c>
    </row>
    <row r="1571" spans="1:32" x14ac:dyDescent="0.25">
      <c r="A1571" s="4">
        <v>1520</v>
      </c>
      <c r="B1571" s="3">
        <v>5.0091965651342399E-2</v>
      </c>
      <c r="C1571" s="3">
        <f t="shared" si="518"/>
        <v>0.76893769830797154</v>
      </c>
      <c r="D1571" s="3">
        <f t="shared" si="519"/>
        <v>159482.93763706449</v>
      </c>
      <c r="E1571" s="3">
        <f t="shared" si="520"/>
        <v>0.87339146517113386</v>
      </c>
      <c r="F1571" s="3">
        <f t="shared" si="521"/>
        <v>1.0910589411903867E-2</v>
      </c>
      <c r="G1571" s="3">
        <f t="shared" si="522"/>
        <v>0.10445376686316232</v>
      </c>
      <c r="H1571" s="4">
        <v>1565</v>
      </c>
      <c r="I1571" s="3">
        <v>5.9497085489846703E-2</v>
      </c>
      <c r="J1571" s="3">
        <f t="shared" si="523"/>
        <v>0.40383578695045957</v>
      </c>
      <c r="K1571" s="3">
        <f t="shared" si="524"/>
        <v>9781.25</v>
      </c>
      <c r="L1571" s="3">
        <f t="shared" si="525"/>
        <v>0.40058988097401405</v>
      </c>
      <c r="M1571" s="3">
        <f t="shared" si="535"/>
        <v>1.0535905607924803E-5</v>
      </c>
      <c r="N1571" s="3">
        <f t="shared" si="526"/>
        <v>-3.2459059764455289E-3</v>
      </c>
      <c r="O1571" s="4">
        <v>1927</v>
      </c>
      <c r="P1571" s="3">
        <v>5.66946974723593E-2</v>
      </c>
      <c r="Q1571" s="3">
        <f t="shared" si="527"/>
        <v>0.51262304741270925</v>
      </c>
      <c r="R1571" s="3">
        <f t="shared" si="528"/>
        <v>1927</v>
      </c>
      <c r="S1571" s="3">
        <f t="shared" si="529"/>
        <v>0.20321502609384956</v>
      </c>
      <c r="T1571" s="3">
        <f t="shared" si="536"/>
        <v>9.573332365645193E-2</v>
      </c>
      <c r="U1571" s="3">
        <f t="shared" si="530"/>
        <v>-0.30940802131885969</v>
      </c>
      <c r="V1571" s="3">
        <v>1566</v>
      </c>
      <c r="W1571" s="3">
        <v>7.1506022497900903E-2</v>
      </c>
      <c r="X1571" s="3">
        <f t="shared" si="531"/>
        <v>-6.2344966755897638E-2</v>
      </c>
      <c r="Y1571" s="3">
        <f t="shared" si="532"/>
        <v>15.660000000000004</v>
      </c>
      <c r="Z1571" s="3">
        <f t="shared" si="533"/>
        <v>2.0270640605902224E-2</v>
      </c>
      <c r="AA1571" s="3">
        <f t="shared" si="537"/>
        <v>6.8253385797590795E-3</v>
      </c>
      <c r="AB1571" s="3">
        <f t="shared" si="534"/>
        <v>8.2615607361799862E-2</v>
      </c>
      <c r="AF1571" s="3">
        <v>0</v>
      </c>
    </row>
    <row r="1572" spans="1:32" x14ac:dyDescent="0.25">
      <c r="A1572" s="4">
        <v>1521</v>
      </c>
      <c r="B1572" s="3">
        <v>5.0091965651342399E-2</v>
      </c>
      <c r="C1572" s="3">
        <f t="shared" si="518"/>
        <v>0.76893769830797154</v>
      </c>
      <c r="D1572" s="3">
        <f t="shared" si="519"/>
        <v>159582.93763706449</v>
      </c>
      <c r="E1572" s="3">
        <f t="shared" si="520"/>
        <v>0.87347345841919966</v>
      </c>
      <c r="F1572" s="3">
        <f t="shared" si="521"/>
        <v>1.0927725142032231E-2</v>
      </c>
      <c r="G1572" s="3">
        <f t="shared" si="522"/>
        <v>0.10453576011122812</v>
      </c>
      <c r="H1572" s="4">
        <v>1566</v>
      </c>
      <c r="I1572" s="3">
        <v>6.0175375495985901E-2</v>
      </c>
      <c r="J1572" s="3">
        <f t="shared" si="523"/>
        <v>0.37750491802497627</v>
      </c>
      <c r="K1572" s="3">
        <f t="shared" si="524"/>
        <v>9787.5</v>
      </c>
      <c r="L1572" s="3">
        <f t="shared" si="525"/>
        <v>0.40068787125346828</v>
      </c>
      <c r="M1572" s="3">
        <f t="shared" si="535"/>
        <v>5.3744932039444812E-4</v>
      </c>
      <c r="N1572" s="3">
        <f t="shared" si="526"/>
        <v>2.3182953228492009E-2</v>
      </c>
      <c r="O1572" s="4">
        <v>1928</v>
      </c>
      <c r="P1572" s="3">
        <v>5.40216203164657E-2</v>
      </c>
      <c r="Q1572" s="3">
        <f t="shared" si="527"/>
        <v>0.61639052678361117</v>
      </c>
      <c r="R1572" s="3">
        <f t="shared" si="528"/>
        <v>1928</v>
      </c>
      <c r="S1572" s="3">
        <f t="shared" si="529"/>
        <v>0.20326198436473186</v>
      </c>
      <c r="T1572" s="3">
        <f t="shared" si="536"/>
        <v>0.17067519256114777</v>
      </c>
      <c r="U1572" s="3">
        <f t="shared" si="530"/>
        <v>-0.41312854241887931</v>
      </c>
      <c r="V1572" s="3">
        <v>1567</v>
      </c>
      <c r="W1572" s="3">
        <v>6.78559490213132E-2</v>
      </c>
      <c r="X1572" s="3">
        <f t="shared" si="531"/>
        <v>7.9349006928701393E-2</v>
      </c>
      <c r="Y1572" s="3">
        <f t="shared" si="532"/>
        <v>15.670000000000003</v>
      </c>
      <c r="Z1572" s="3">
        <f t="shared" si="533"/>
        <v>2.0277045625425649E-2</v>
      </c>
      <c r="AA1572" s="3">
        <f t="shared" si="537"/>
        <v>3.4894966122157069E-3</v>
      </c>
      <c r="AB1572" s="3">
        <f t="shared" si="534"/>
        <v>-5.9071961303275744E-2</v>
      </c>
      <c r="AF1572" s="3">
        <v>0</v>
      </c>
    </row>
    <row r="1573" spans="1:32" x14ac:dyDescent="0.25">
      <c r="A1573" s="4">
        <v>1522</v>
      </c>
      <c r="B1573" s="3">
        <v>4.6860730449872399E-2</v>
      </c>
      <c r="C1573" s="3">
        <f t="shared" si="518"/>
        <v>0.89437258572669309</v>
      </c>
      <c r="D1573" s="3">
        <f t="shared" si="519"/>
        <v>159682.93763706449</v>
      </c>
      <c r="E1573" s="3">
        <f t="shared" si="520"/>
        <v>0.87355537290654028</v>
      </c>
      <c r="F1573" s="3">
        <f t="shared" si="521"/>
        <v>4.3335634959953446E-4</v>
      </c>
      <c r="G1573" s="3">
        <f t="shared" si="522"/>
        <v>-2.0817212820152808E-2</v>
      </c>
      <c r="H1573" s="4">
        <v>1567</v>
      </c>
      <c r="I1573" s="3">
        <v>6.0661268794384902E-2</v>
      </c>
      <c r="J1573" s="3">
        <f t="shared" si="523"/>
        <v>0.3586427902682402</v>
      </c>
      <c r="K1573" s="3">
        <f t="shared" si="524"/>
        <v>9793.75</v>
      </c>
      <c r="L1573" s="3">
        <f t="shared" si="525"/>
        <v>0.40078581423953619</v>
      </c>
      <c r="M1573" s="3">
        <f t="shared" si="535"/>
        <v>1.7760344694452285E-3</v>
      </c>
      <c r="N1573" s="3">
        <f t="shared" si="526"/>
        <v>4.214302397129599E-2</v>
      </c>
      <c r="O1573" s="4">
        <v>1934</v>
      </c>
      <c r="P1573" s="3">
        <v>5.3505630083253999E-2</v>
      </c>
      <c r="Q1573" s="3">
        <f t="shared" si="527"/>
        <v>0.63642100205901819</v>
      </c>
      <c r="R1573" s="3">
        <f t="shared" si="528"/>
        <v>1934</v>
      </c>
      <c r="S1573" s="3">
        <f t="shared" si="529"/>
        <v>0.20354342060321184</v>
      </c>
      <c r="T1573" s="3">
        <f t="shared" si="536"/>
        <v>0.18738300052702825</v>
      </c>
      <c r="U1573" s="3">
        <f t="shared" si="530"/>
        <v>-0.43287758145580635</v>
      </c>
      <c r="V1573" s="3">
        <v>1568</v>
      </c>
      <c r="W1573" s="3">
        <v>6.68647770952564E-2</v>
      </c>
      <c r="X1573" s="3">
        <f t="shared" si="531"/>
        <v>0.11782579094645758</v>
      </c>
      <c r="Y1573" s="3">
        <f t="shared" si="532"/>
        <v>15.680000000000003</v>
      </c>
      <c r="Z1573" s="3">
        <f t="shared" si="533"/>
        <v>2.0283448559701545E-2</v>
      </c>
      <c r="AA1573" s="3">
        <f t="shared" si="537"/>
        <v>9.5145085582951424E-3</v>
      </c>
      <c r="AB1573" s="3">
        <f t="shared" si="534"/>
        <v>-9.7542342386756034E-2</v>
      </c>
      <c r="AF1573" s="3">
        <v>0</v>
      </c>
    </row>
    <row r="1574" spans="1:32" x14ac:dyDescent="0.25">
      <c r="A1574" s="4">
        <v>1523</v>
      </c>
      <c r="B1574" s="3">
        <v>4.6682153607383203E-2</v>
      </c>
      <c r="C1574" s="3">
        <f t="shared" si="518"/>
        <v>0.90130484683941947</v>
      </c>
      <c r="D1574" s="3">
        <f t="shared" si="519"/>
        <v>159782.93763706449</v>
      </c>
      <c r="E1574" s="3">
        <f t="shared" si="520"/>
        <v>0.87363720874146877</v>
      </c>
      <c r="F1574" s="3">
        <f t="shared" si="521"/>
        <v>7.6549819791917289E-4</v>
      </c>
      <c r="G1574" s="3">
        <f t="shared" si="522"/>
        <v>-2.7667638097950698E-2</v>
      </c>
      <c r="H1574" s="4">
        <v>1568</v>
      </c>
      <c r="I1574" s="3">
        <v>6.0175375495985901E-2</v>
      </c>
      <c r="J1574" s="3">
        <f t="shared" si="523"/>
        <v>0.37750491802497627</v>
      </c>
      <c r="K1574" s="3">
        <f t="shared" si="524"/>
        <v>9800</v>
      </c>
      <c r="L1574" s="3">
        <f t="shared" si="525"/>
        <v>0.40088370998009693</v>
      </c>
      <c r="M1574" s="3">
        <f t="shared" si="535"/>
        <v>5.4656791328081445E-4</v>
      </c>
      <c r="N1574" s="3">
        <f t="shared" si="526"/>
        <v>2.3378791955120659E-2</v>
      </c>
      <c r="O1574" s="4">
        <v>1936</v>
      </c>
      <c r="P1574" s="3">
        <v>5.4702708278929098E-2</v>
      </c>
      <c r="Q1574" s="3">
        <f t="shared" si="527"/>
        <v>0.589951042633718</v>
      </c>
      <c r="R1574" s="3">
        <f t="shared" si="528"/>
        <v>1936</v>
      </c>
      <c r="S1574" s="3">
        <f t="shared" si="529"/>
        <v>0.20363711357898817</v>
      </c>
      <c r="T1574" s="3">
        <f t="shared" si="536"/>
        <v>0.14923845178170284</v>
      </c>
      <c r="U1574" s="3">
        <f t="shared" si="530"/>
        <v>-0.38631392905472983</v>
      </c>
      <c r="V1574" s="3">
        <v>1569</v>
      </c>
      <c r="W1574" s="3">
        <v>6.2025559947732303E-2</v>
      </c>
      <c r="X1574" s="3">
        <f t="shared" si="531"/>
        <v>0.30568170988986471</v>
      </c>
      <c r="Y1574" s="3">
        <f t="shared" si="532"/>
        <v>15.690000000000003</v>
      </c>
      <c r="Z1574" s="3">
        <f t="shared" si="533"/>
        <v>2.0289849410724758E-2</v>
      </c>
      <c r="AA1574" s="3">
        <f t="shared" si="537"/>
        <v>8.1448514027744875E-2</v>
      </c>
      <c r="AB1574" s="3">
        <f t="shared" si="534"/>
        <v>-0.28539186047913995</v>
      </c>
      <c r="AF1574" s="3">
        <v>0</v>
      </c>
    </row>
    <row r="1575" spans="1:32" x14ac:dyDescent="0.25">
      <c r="A1575" s="4">
        <v>1524</v>
      </c>
      <c r="B1575" s="3">
        <v>4.6875664931266797E-2</v>
      </c>
      <c r="C1575" s="3">
        <f t="shared" si="518"/>
        <v>0.89379283684567357</v>
      </c>
      <c r="D1575" s="3">
        <f t="shared" si="519"/>
        <v>159882.93763706449</v>
      </c>
      <c r="E1575" s="3">
        <f t="shared" si="520"/>
        <v>0.87371896603209576</v>
      </c>
      <c r="F1575" s="3">
        <f t="shared" si="521"/>
        <v>4.0296028944021106E-4</v>
      </c>
      <c r="G1575" s="3">
        <f t="shared" si="522"/>
        <v>-2.007387081357781E-2</v>
      </c>
      <c r="H1575" s="4">
        <v>1569</v>
      </c>
      <c r="I1575" s="3">
        <v>6.0155682343150801E-2</v>
      </c>
      <c r="J1575" s="3">
        <f t="shared" si="523"/>
        <v>0.37826939608205695</v>
      </c>
      <c r="K1575" s="3">
        <f t="shared" si="524"/>
        <v>9806.25</v>
      </c>
      <c r="L1575" s="3">
        <f t="shared" si="525"/>
        <v>0.40098155852295203</v>
      </c>
      <c r="M1575" s="3">
        <f t="shared" si="535"/>
        <v>5.1584232274160511E-4</v>
      </c>
      <c r="N1575" s="3">
        <f t="shared" si="526"/>
        <v>2.2712162440895078E-2</v>
      </c>
      <c r="O1575" s="4">
        <v>1937</v>
      </c>
      <c r="P1575" s="3">
        <v>5.3946185079520398E-2</v>
      </c>
      <c r="Q1575" s="3">
        <f t="shared" si="527"/>
        <v>0.61931888385564782</v>
      </c>
      <c r="R1575" s="3">
        <f t="shared" si="528"/>
        <v>1937</v>
      </c>
      <c r="S1575" s="3">
        <f t="shared" si="529"/>
        <v>0.20368393778758387</v>
      </c>
      <c r="T1575" s="3">
        <f t="shared" si="536"/>
        <v>0.17275240839300243</v>
      </c>
      <c r="U1575" s="3">
        <f t="shared" si="530"/>
        <v>-0.41563494606806395</v>
      </c>
      <c r="V1575" s="3">
        <v>1570</v>
      </c>
      <c r="W1575" s="3">
        <v>6.7589582195300202E-2</v>
      </c>
      <c r="X1575" s="3">
        <f t="shared" si="531"/>
        <v>8.9689230016708879E-2</v>
      </c>
      <c r="Y1575" s="3">
        <f t="shared" si="532"/>
        <v>15.700000000000003</v>
      </c>
      <c r="Z1575" s="3">
        <f t="shared" si="533"/>
        <v>2.0296248180486809E-2</v>
      </c>
      <c r="AA1575" s="3">
        <f t="shared" si="537"/>
        <v>4.8153859281222459E-3</v>
      </c>
      <c r="AB1575" s="3">
        <f t="shared" si="534"/>
        <v>-6.939298183622207E-2</v>
      </c>
      <c r="AF1575" s="3">
        <v>0</v>
      </c>
    </row>
    <row r="1576" spans="1:32" x14ac:dyDescent="0.25">
      <c r="A1576" s="4">
        <v>1525</v>
      </c>
      <c r="B1576" s="3">
        <v>4.6674735256987503E-2</v>
      </c>
      <c r="C1576" s="3">
        <f t="shared" si="518"/>
        <v>0.9015928233835887</v>
      </c>
      <c r="D1576" s="3">
        <f t="shared" si="519"/>
        <v>159982.93763706449</v>
      </c>
      <c r="E1576" s="3">
        <f t="shared" si="520"/>
        <v>0.87380064488632958</v>
      </c>
      <c r="F1576" s="3">
        <f t="shared" si="521"/>
        <v>7.7240518562351243E-4</v>
      </c>
      <c r="G1576" s="3">
        <f t="shared" si="522"/>
        <v>-2.7792178497259123E-2</v>
      </c>
      <c r="H1576" s="4">
        <v>1570</v>
      </c>
      <c r="I1576" s="3">
        <v>5.9993585110862203E-2</v>
      </c>
      <c r="J1576" s="3">
        <f t="shared" si="523"/>
        <v>0.38456192720877796</v>
      </c>
      <c r="K1576" s="3">
        <f t="shared" si="524"/>
        <v>9812.5</v>
      </c>
      <c r="L1576" s="3">
        <f t="shared" si="525"/>
        <v>0.40107935991582555</v>
      </c>
      <c r="M1576" s="3">
        <f t="shared" si="535"/>
        <v>2.7282558323184534E-4</v>
      </c>
      <c r="N1576" s="3">
        <f t="shared" si="526"/>
        <v>1.6517432707047586E-2</v>
      </c>
      <c r="O1576" s="4">
        <v>1938</v>
      </c>
      <c r="P1576" s="3">
        <v>5.13234689934828E-2</v>
      </c>
      <c r="Q1576" s="3">
        <f t="shared" si="527"/>
        <v>0.72113137241535774</v>
      </c>
      <c r="R1576" s="3">
        <f t="shared" si="528"/>
        <v>1938</v>
      </c>
      <c r="S1576" s="3">
        <f t="shared" si="529"/>
        <v>0.20373074715886841</v>
      </c>
      <c r="T1576" s="3">
        <f t="shared" si="536"/>
        <v>0.26770340701580608</v>
      </c>
      <c r="U1576" s="3">
        <f t="shared" si="530"/>
        <v>-0.51740062525648933</v>
      </c>
      <c r="V1576" s="3">
        <v>1571</v>
      </c>
      <c r="W1576" s="3">
        <v>6.6833374908871895E-2</v>
      </c>
      <c r="X1576" s="3">
        <f t="shared" si="531"/>
        <v>0.11904480765933881</v>
      </c>
      <c r="Y1576" s="3">
        <f t="shared" si="532"/>
        <v>15.710000000000003</v>
      </c>
      <c r="Z1576" s="3">
        <f t="shared" si="533"/>
        <v>2.0302644870976105E-2</v>
      </c>
      <c r="AA1576" s="3">
        <f t="shared" si="537"/>
        <v>9.7500147121235194E-3</v>
      </c>
      <c r="AB1576" s="3">
        <f t="shared" si="534"/>
        <v>-9.8742162788362703E-2</v>
      </c>
      <c r="AF1576" s="3">
        <v>0</v>
      </c>
    </row>
    <row r="1577" spans="1:32" x14ac:dyDescent="0.25">
      <c r="A1577" s="4">
        <v>1526</v>
      </c>
      <c r="B1577" s="3">
        <v>4.8220563482812E-2</v>
      </c>
      <c r="C1577" s="3">
        <f t="shared" si="518"/>
        <v>0.84158456728797371</v>
      </c>
      <c r="D1577" s="3">
        <f t="shared" si="519"/>
        <v>160082.93763706449</v>
      </c>
      <c r="E1577" s="3">
        <f t="shared" si="520"/>
        <v>0.87388224541187776</v>
      </c>
      <c r="F1577" s="3">
        <f t="shared" si="521"/>
        <v>1.0431400121953102E-3</v>
      </c>
      <c r="G1577" s="3">
        <f t="shared" si="522"/>
        <v>3.229767812390405E-2</v>
      </c>
      <c r="H1577" s="4">
        <v>1571</v>
      </c>
      <c r="I1577" s="3">
        <v>6.0175375495985901E-2</v>
      </c>
      <c r="J1577" s="3">
        <f t="shared" si="523"/>
        <v>0.37750491802497627</v>
      </c>
      <c r="K1577" s="3">
        <f t="shared" si="524"/>
        <v>9818.75</v>
      </c>
      <c r="L1577" s="3">
        <f t="shared" si="525"/>
        <v>0.40117711420636426</v>
      </c>
      <c r="M1577" s="3">
        <f t="shared" si="535"/>
        <v>5.6037287205012033E-4</v>
      </c>
      <c r="N1577" s="3">
        <f t="shared" si="526"/>
        <v>2.3672196181387994E-2</v>
      </c>
      <c r="O1577" s="4">
        <v>1939</v>
      </c>
      <c r="P1577" s="3">
        <v>5.1726512894129398E-2</v>
      </c>
      <c r="Q1577" s="3">
        <f t="shared" si="527"/>
        <v>0.7054854156371545</v>
      </c>
      <c r="R1577" s="3">
        <f t="shared" si="528"/>
        <v>1939</v>
      </c>
      <c r="S1577" s="3">
        <f t="shared" si="529"/>
        <v>0.20377754170448625</v>
      </c>
      <c r="T1577" s="3">
        <f t="shared" si="536"/>
        <v>0.25171079076603814</v>
      </c>
      <c r="U1577" s="3">
        <f t="shared" si="530"/>
        <v>-0.50170787393266825</v>
      </c>
      <c r="V1577" s="3">
        <v>1572</v>
      </c>
      <c r="W1577" s="3">
        <v>7.1364338329896596E-2</v>
      </c>
      <c r="X1577" s="3">
        <f t="shared" si="531"/>
        <v>-5.6844860278179629E-2</v>
      </c>
      <c r="Y1577" s="3">
        <f t="shared" si="532"/>
        <v>15.720000000000002</v>
      </c>
      <c r="Z1577" s="3">
        <f t="shared" si="533"/>
        <v>2.0309039484177949E-2</v>
      </c>
      <c r="AA1577" s="3">
        <f t="shared" si="537"/>
        <v>5.9527242485399208E-3</v>
      </c>
      <c r="AB1577" s="3">
        <f t="shared" si="534"/>
        <v>7.7153899762357578E-2</v>
      </c>
      <c r="AF1577" s="3">
        <v>0</v>
      </c>
    </row>
    <row r="1578" spans="1:32" x14ac:dyDescent="0.25">
      <c r="A1578" s="4">
        <v>1527</v>
      </c>
      <c r="B1578" s="3">
        <v>4.6875664931266797E-2</v>
      </c>
      <c r="C1578" s="3">
        <f t="shared" si="518"/>
        <v>0.89379283684567357</v>
      </c>
      <c r="D1578" s="3">
        <f t="shared" si="519"/>
        <v>160182.93763706449</v>
      </c>
      <c r="E1578" s="3">
        <f t="shared" si="520"/>
        <v>0.87396376771624618</v>
      </c>
      <c r="F1578" s="3">
        <f t="shared" si="521"/>
        <v>3.9319198253961031E-4</v>
      </c>
      <c r="G1578" s="3">
        <f t="shared" si="522"/>
        <v>-1.982906912942739E-2</v>
      </c>
      <c r="H1578" s="4">
        <v>1572</v>
      </c>
      <c r="I1578" s="3">
        <v>6.0175375495985901E-2</v>
      </c>
      <c r="J1578" s="3">
        <f t="shared" si="523"/>
        <v>0.37750491802497627</v>
      </c>
      <c r="K1578" s="3">
        <f t="shared" si="524"/>
        <v>9825</v>
      </c>
      <c r="L1578" s="3">
        <f t="shared" si="525"/>
        <v>0.40127482144213811</v>
      </c>
      <c r="M1578" s="3">
        <f t="shared" si="535"/>
        <v>5.650083084612022E-4</v>
      </c>
      <c r="N1578" s="3">
        <f t="shared" si="526"/>
        <v>2.3769903417161842E-2</v>
      </c>
      <c r="O1578" s="4">
        <v>1940</v>
      </c>
      <c r="P1578" s="3">
        <v>4.8944345546411798E-2</v>
      </c>
      <c r="Q1578" s="3">
        <f t="shared" si="527"/>
        <v>0.81348772010642889</v>
      </c>
      <c r="R1578" s="3">
        <f t="shared" si="528"/>
        <v>1940</v>
      </c>
      <c r="S1578" s="3">
        <f t="shared" si="529"/>
        <v>0.20382432143606632</v>
      </c>
      <c r="T1578" s="3">
        <f t="shared" si="536"/>
        <v>0.37168945967829742</v>
      </c>
      <c r="U1578" s="3">
        <f t="shared" si="530"/>
        <v>-0.60966339867036257</v>
      </c>
      <c r="V1578" s="3">
        <v>1573</v>
      </c>
      <c r="W1578" s="3">
        <v>6.6833808700638903E-2</v>
      </c>
      <c r="X1578" s="3">
        <f t="shared" si="531"/>
        <v>0.11902796808621428</v>
      </c>
      <c r="Y1578" s="3">
        <f t="shared" si="532"/>
        <v>15.730000000000002</v>
      </c>
      <c r="Z1578" s="3">
        <f t="shared" si="533"/>
        <v>2.031543202207442E-2</v>
      </c>
      <c r="AA1578" s="3">
        <f t="shared" si="537"/>
        <v>9.7441647762141134E-3</v>
      </c>
      <c r="AB1578" s="3">
        <f t="shared" si="534"/>
        <v>-9.8712536064139864E-2</v>
      </c>
      <c r="AF1578" s="3">
        <v>0</v>
      </c>
    </row>
    <row r="1579" spans="1:32" x14ac:dyDescent="0.25">
      <c r="A1579" s="4">
        <v>1528</v>
      </c>
      <c r="B1579" s="3">
        <v>5.05157486446213E-2</v>
      </c>
      <c r="C1579" s="3">
        <f t="shared" si="518"/>
        <v>0.75248666062810077</v>
      </c>
      <c r="D1579" s="3">
        <f t="shared" si="519"/>
        <v>160282.93763706449</v>
      </c>
      <c r="E1579" s="3">
        <f t="shared" si="520"/>
        <v>0.87404521190674078</v>
      </c>
      <c r="F1579" s="3">
        <f t="shared" si="521"/>
        <v>1.4776481388961754E-2</v>
      </c>
      <c r="G1579" s="3">
        <f t="shared" si="522"/>
        <v>0.12155855127864001</v>
      </c>
      <c r="H1579" s="4">
        <v>1573</v>
      </c>
      <c r="I1579" s="3">
        <v>6.0175375495985901E-2</v>
      </c>
      <c r="J1579" s="3">
        <f t="shared" si="523"/>
        <v>0.37750491802497627</v>
      </c>
      <c r="K1579" s="3">
        <f t="shared" si="524"/>
        <v>9831.25</v>
      </c>
      <c r="L1579" s="3">
        <f t="shared" si="525"/>
        <v>0.40137248167063988</v>
      </c>
      <c r="M1579" s="3">
        <f t="shared" si="535"/>
        <v>5.6966059437980334E-4</v>
      </c>
      <c r="N1579" s="3">
        <f t="shared" si="526"/>
        <v>2.3867563645663614E-2</v>
      </c>
      <c r="O1579" s="4">
        <v>1941</v>
      </c>
      <c r="P1579" s="3">
        <v>5.1014538010491002E-2</v>
      </c>
      <c r="Q1579" s="3">
        <f t="shared" si="527"/>
        <v>0.73312391416970046</v>
      </c>
      <c r="R1579" s="3">
        <f t="shared" si="528"/>
        <v>1941</v>
      </c>
      <c r="S1579" s="3">
        <f t="shared" si="529"/>
        <v>0.20387108636522289</v>
      </c>
      <c r="T1579" s="3">
        <f t="shared" si="536"/>
        <v>0.28010855573903598</v>
      </c>
      <c r="U1579" s="3">
        <f t="shared" si="530"/>
        <v>-0.52925282780447758</v>
      </c>
      <c r="V1579" s="3">
        <v>1574</v>
      </c>
      <c r="W1579" s="3">
        <v>6.7588643409740301E-2</v>
      </c>
      <c r="X1579" s="3">
        <f t="shared" si="531"/>
        <v>8.9725673188955496E-2</v>
      </c>
      <c r="Y1579" s="3">
        <f t="shared" si="532"/>
        <v>15.740000000000004</v>
      </c>
      <c r="Z1579" s="3">
        <f t="shared" si="533"/>
        <v>2.0321822486644492E-2</v>
      </c>
      <c r="AA1579" s="3">
        <f t="shared" si="537"/>
        <v>4.816894492308676E-3</v>
      </c>
      <c r="AB1579" s="3">
        <f t="shared" si="534"/>
        <v>-6.9403850702311004E-2</v>
      </c>
      <c r="AF1579" s="3">
        <v>0</v>
      </c>
    </row>
    <row r="1580" spans="1:32" x14ac:dyDescent="0.25">
      <c r="A1580" s="4">
        <v>1529</v>
      </c>
      <c r="B1580" s="3">
        <v>4.9972554538823197E-2</v>
      </c>
      <c r="C1580" s="3">
        <f t="shared" si="518"/>
        <v>0.77357317623560007</v>
      </c>
      <c r="D1580" s="3">
        <f t="shared" si="519"/>
        <v>160382.93763706449</v>
      </c>
      <c r="E1580" s="3">
        <f t="shared" si="520"/>
        <v>0.87412657809046745</v>
      </c>
      <c r="F1580" s="3">
        <f t="shared" si="521"/>
        <v>1.0110986624586447E-2</v>
      </c>
      <c r="G1580" s="3">
        <f t="shared" si="522"/>
        <v>0.10055340185486739</v>
      </c>
      <c r="H1580" s="4">
        <v>1574</v>
      </c>
      <c r="I1580" s="3">
        <v>6.0072089288340402E-2</v>
      </c>
      <c r="J1580" s="3">
        <f t="shared" si="523"/>
        <v>0.38151443544482422</v>
      </c>
      <c r="K1580" s="3">
        <f t="shared" si="524"/>
        <v>9837.5</v>
      </c>
      <c r="L1580" s="3">
        <f t="shared" si="525"/>
        <v>0.40147009493928587</v>
      </c>
      <c r="M1580" s="3">
        <f t="shared" si="535"/>
        <v>3.9822834585889749E-4</v>
      </c>
      <c r="N1580" s="3">
        <f t="shared" si="526"/>
        <v>1.9955659494461653E-2</v>
      </c>
      <c r="O1580" s="4">
        <v>1942</v>
      </c>
      <c r="P1580" s="3">
        <v>7.2020682992764706E-2</v>
      </c>
      <c r="Q1580" s="3">
        <f t="shared" si="527"/>
        <v>-8.2323822273049629E-2</v>
      </c>
      <c r="R1580" s="3">
        <f t="shared" si="528"/>
        <v>1942</v>
      </c>
      <c r="S1580" s="3">
        <f t="shared" si="529"/>
        <v>0.20391783650355511</v>
      </c>
      <c r="T1580" s="3">
        <f t="shared" si="536"/>
        <v>8.1934287219182222E-2</v>
      </c>
      <c r="U1580" s="3">
        <f t="shared" si="530"/>
        <v>0.28624165877660473</v>
      </c>
      <c r="V1580" s="3">
        <v>1575</v>
      </c>
      <c r="W1580" s="3">
        <v>6.7121080812164696E-2</v>
      </c>
      <c r="X1580" s="3">
        <f t="shared" si="531"/>
        <v>0.10787621257445727</v>
      </c>
      <c r="Y1580" s="3">
        <f t="shared" si="532"/>
        <v>15.750000000000004</v>
      </c>
      <c r="Z1580" s="3">
        <f t="shared" si="533"/>
        <v>2.0328210879863917E-2</v>
      </c>
      <c r="AA1580" s="3">
        <f t="shared" si="537"/>
        <v>7.6646526007165209E-3</v>
      </c>
      <c r="AB1580" s="3">
        <f t="shared" si="534"/>
        <v>-8.7548001694593355E-2</v>
      </c>
      <c r="AF1580" s="3">
        <v>0</v>
      </c>
    </row>
    <row r="1581" spans="1:32" x14ac:dyDescent="0.25">
      <c r="A1581" s="4">
        <v>1530</v>
      </c>
      <c r="B1581" s="3">
        <v>4.58379116130746E-2</v>
      </c>
      <c r="C1581" s="3">
        <f t="shared" si="518"/>
        <v>0.93407788653089108</v>
      </c>
      <c r="D1581" s="3">
        <f t="shared" si="519"/>
        <v>160482.93763706449</v>
      </c>
      <c r="E1581" s="3">
        <f t="shared" si="520"/>
        <v>0.87420786637433268</v>
      </c>
      <c r="F1581" s="3">
        <f t="shared" si="521"/>
        <v>3.5844193135467091E-3</v>
      </c>
      <c r="G1581" s="3">
        <f t="shared" si="522"/>
        <v>-5.9870020156558401E-2</v>
      </c>
      <c r="H1581" s="4">
        <v>1575</v>
      </c>
      <c r="I1581" s="3">
        <v>6.0766215148484598E-2</v>
      </c>
      <c r="J1581" s="3">
        <f t="shared" si="523"/>
        <v>0.35456882681751029</v>
      </c>
      <c r="K1581" s="3">
        <f t="shared" si="524"/>
        <v>9843.75</v>
      </c>
      <c r="L1581" s="3">
        <f t="shared" si="525"/>
        <v>0.40156766129541543</v>
      </c>
      <c r="M1581" s="3">
        <f t="shared" si="535"/>
        <v>2.2088904422815259E-3</v>
      </c>
      <c r="N1581" s="3">
        <f t="shared" si="526"/>
        <v>4.6998834477905149E-2</v>
      </c>
      <c r="O1581" s="4">
        <v>1943</v>
      </c>
      <c r="P1581" s="3">
        <v>4.9849168598791398E-2</v>
      </c>
      <c r="Q1581" s="3">
        <f t="shared" si="527"/>
        <v>0.77836295492144159</v>
      </c>
      <c r="R1581" s="3">
        <f t="shared" si="528"/>
        <v>1943</v>
      </c>
      <c r="S1581" s="3">
        <f t="shared" si="529"/>
        <v>0.20396457186264683</v>
      </c>
      <c r="T1581" s="3">
        <f t="shared" si="536"/>
        <v>0.32993350246055791</v>
      </c>
      <c r="U1581" s="3">
        <f t="shared" si="530"/>
        <v>-0.57439838305879476</v>
      </c>
      <c r="V1581" s="3">
        <v>1576</v>
      </c>
      <c r="W1581" s="3">
        <v>6.5437493296126303E-2</v>
      </c>
      <c r="X1581" s="3">
        <f t="shared" si="531"/>
        <v>0.17323221341208356</v>
      </c>
      <c r="Y1581" s="3">
        <f t="shared" si="532"/>
        <v>15.760000000000003</v>
      </c>
      <c r="Z1581" s="3">
        <f t="shared" si="533"/>
        <v>2.0334597203705451E-2</v>
      </c>
      <c r="AA1581" s="3">
        <f t="shared" si="537"/>
        <v>2.3377681042204487E-2</v>
      </c>
      <c r="AB1581" s="3">
        <f t="shared" si="534"/>
        <v>-0.15289761620837811</v>
      </c>
      <c r="AF1581" s="3">
        <v>0</v>
      </c>
    </row>
    <row r="1582" spans="1:32" x14ac:dyDescent="0.25">
      <c r="A1582" s="4">
        <v>1531</v>
      </c>
      <c r="B1582" s="3">
        <v>5.2498413912870003E-2</v>
      </c>
      <c r="C1582" s="3">
        <f t="shared" si="518"/>
        <v>0.67552061538365515</v>
      </c>
      <c r="D1582" s="3">
        <f t="shared" si="519"/>
        <v>160582.93763706449</v>
      </c>
      <c r="E1582" s="3">
        <f t="shared" si="520"/>
        <v>0.87428907686504342</v>
      </c>
      <c r="F1582" s="3">
        <f t="shared" si="521"/>
        <v>3.9508901279678134E-2</v>
      </c>
      <c r="G1582" s="3">
        <f t="shared" si="522"/>
        <v>0.19876846148138827</v>
      </c>
      <c r="H1582" s="4">
        <v>1576</v>
      </c>
      <c r="I1582" s="3">
        <v>6.0175375495985901E-2</v>
      </c>
      <c r="J1582" s="3">
        <f t="shared" si="523"/>
        <v>0.37750491802497627</v>
      </c>
      <c r="K1582" s="3">
        <f t="shared" si="524"/>
        <v>9850</v>
      </c>
      <c r="L1582" s="3">
        <f t="shared" si="525"/>
        <v>0.4016651807862921</v>
      </c>
      <c r="M1582" s="3">
        <f t="shared" si="535"/>
        <v>5.8371829669582448E-4</v>
      </c>
      <c r="N1582" s="3">
        <f t="shared" si="526"/>
        <v>2.4160262761315832E-2</v>
      </c>
      <c r="O1582" s="4">
        <v>1944</v>
      </c>
      <c r="P1582" s="3">
        <v>5.1512572190500899E-2</v>
      </c>
      <c r="Q1582" s="3">
        <f t="shared" si="527"/>
        <v>0.71379048363768705</v>
      </c>
      <c r="R1582" s="3">
        <f t="shared" si="528"/>
        <v>1944</v>
      </c>
      <c r="S1582" s="3">
        <f t="shared" si="529"/>
        <v>0.20401129245406735</v>
      </c>
      <c r="T1582" s="3">
        <f t="shared" si="536"/>
        <v>0.25987482376382548</v>
      </c>
      <c r="U1582" s="3">
        <f t="shared" si="530"/>
        <v>-0.5097791911836197</v>
      </c>
      <c r="V1582" s="3">
        <v>1577</v>
      </c>
      <c r="W1582" s="3">
        <v>6.7125378488357507E-2</v>
      </c>
      <c r="X1582" s="3">
        <f t="shared" si="531"/>
        <v>0.10770937899664713</v>
      </c>
      <c r="Y1582" s="3">
        <f t="shared" si="532"/>
        <v>15.770000000000003</v>
      </c>
      <c r="Z1582" s="3">
        <f t="shared" si="533"/>
        <v>2.0340981460138519E-2</v>
      </c>
      <c r="AA1582" s="3">
        <f t="shared" si="537"/>
        <v>7.6332368880974045E-3</v>
      </c>
      <c r="AB1582" s="3">
        <f t="shared" si="534"/>
        <v>-8.7368397536508616E-2</v>
      </c>
      <c r="AF1582" s="3">
        <v>0</v>
      </c>
    </row>
    <row r="1583" spans="1:32" x14ac:dyDescent="0.25">
      <c r="A1583" s="4">
        <v>1532</v>
      </c>
      <c r="B1583" s="3">
        <v>4.9939689981581499E-2</v>
      </c>
      <c r="C1583" s="3">
        <f t="shared" si="518"/>
        <v>0.77484896143248172</v>
      </c>
      <c r="D1583" s="3">
        <f t="shared" si="519"/>
        <v>160682.93763706449</v>
      </c>
      <c r="E1583" s="3">
        <f t="shared" si="520"/>
        <v>0.87437020966910883</v>
      </c>
      <c r="F1583" s="3">
        <f t="shared" si="521"/>
        <v>9.9044788505763554E-3</v>
      </c>
      <c r="G1583" s="3">
        <f t="shared" si="522"/>
        <v>9.9521248236627113E-2</v>
      </c>
      <c r="H1583" s="4">
        <v>1577</v>
      </c>
      <c r="I1583" s="3">
        <v>6.0175375495985901E-2</v>
      </c>
      <c r="J1583" s="3">
        <f t="shared" si="523"/>
        <v>0.37750491802497627</v>
      </c>
      <c r="K1583" s="3">
        <f t="shared" si="524"/>
        <v>9856.25</v>
      </c>
      <c r="L1583" s="3">
        <f t="shared" si="525"/>
        <v>0.40176265345910278</v>
      </c>
      <c r="M1583" s="3">
        <f t="shared" si="535"/>
        <v>5.8843772839207715E-4</v>
      </c>
      <c r="N1583" s="3">
        <f t="shared" si="526"/>
        <v>2.4257735434126515E-2</v>
      </c>
      <c r="O1583" s="4">
        <v>1945</v>
      </c>
      <c r="P1583" s="3">
        <v>6.43877613030511E-2</v>
      </c>
      <c r="Q1583" s="3">
        <f t="shared" si="527"/>
        <v>0.21398226909088894</v>
      </c>
      <c r="R1583" s="3">
        <f t="shared" si="528"/>
        <v>1945</v>
      </c>
      <c r="S1583" s="3">
        <f t="shared" si="529"/>
        <v>0.20405799828937099</v>
      </c>
      <c r="T1583" s="3">
        <f t="shared" si="536"/>
        <v>9.8491150941861701E-5</v>
      </c>
      <c r="U1583" s="3">
        <f t="shared" si="530"/>
        <v>-9.9242708015179482E-3</v>
      </c>
      <c r="V1583" s="3">
        <v>1578</v>
      </c>
      <c r="W1583" s="3">
        <v>6.7901550421564594E-2</v>
      </c>
      <c r="X1583" s="3">
        <f t="shared" si="531"/>
        <v>7.7578784041779578E-2</v>
      </c>
      <c r="Y1583" s="3">
        <f t="shared" si="532"/>
        <v>15.780000000000003</v>
      </c>
      <c r="Z1583" s="3">
        <f t="shared" si="533"/>
        <v>2.0347363651129657E-2</v>
      </c>
      <c r="AA1583" s="3">
        <f t="shared" si="537"/>
        <v>3.2754354799312993E-3</v>
      </c>
      <c r="AB1583" s="3">
        <f t="shared" si="534"/>
        <v>-5.723142039064992E-2</v>
      </c>
      <c r="AF1583" s="3">
        <v>0</v>
      </c>
    </row>
    <row r="1584" spans="1:32" x14ac:dyDescent="0.25">
      <c r="A1584" s="4">
        <v>1533</v>
      </c>
      <c r="B1584" s="3">
        <v>4.6585873827152999E-2</v>
      </c>
      <c r="C1584" s="3">
        <f t="shared" si="518"/>
        <v>0.90504237835318269</v>
      </c>
      <c r="D1584" s="3">
        <f t="shared" si="519"/>
        <v>160782.93763706449</v>
      </c>
      <c r="E1584" s="3">
        <f t="shared" si="520"/>
        <v>0.87445126489283931</v>
      </c>
      <c r="F1584" s="3">
        <f t="shared" si="521"/>
        <v>9.3581622274360179E-4</v>
      </c>
      <c r="G1584" s="3">
        <f t="shared" si="522"/>
        <v>-3.0591113460343378E-2</v>
      </c>
      <c r="H1584" s="4">
        <v>1578</v>
      </c>
      <c r="I1584" s="3">
        <v>6.0195079881828699E-2</v>
      </c>
      <c r="J1584" s="3">
        <f t="shared" si="523"/>
        <v>0.37674000390831835</v>
      </c>
      <c r="K1584" s="3">
        <f t="shared" si="524"/>
        <v>9862.5</v>
      </c>
      <c r="L1584" s="3">
        <f t="shared" si="525"/>
        <v>0.40186007936095847</v>
      </c>
      <c r="M1584" s="3">
        <f t="shared" si="535"/>
        <v>6.3101819074633226E-4</v>
      </c>
      <c r="N1584" s="3">
        <f t="shared" si="526"/>
        <v>2.5120075452640112E-2</v>
      </c>
      <c r="O1584" s="4">
        <v>1946</v>
      </c>
      <c r="P1584" s="3">
        <v>5.0656757841185902E-2</v>
      </c>
      <c r="Q1584" s="3">
        <f t="shared" si="527"/>
        <v>0.74701275619426732</v>
      </c>
      <c r="R1584" s="3">
        <f t="shared" si="528"/>
        <v>1946</v>
      </c>
      <c r="S1584" s="3">
        <f t="shared" si="529"/>
        <v>0.20410468938009685</v>
      </c>
      <c r="T1584" s="3">
        <f t="shared" si="536"/>
        <v>0.29474916901189979</v>
      </c>
      <c r="U1584" s="3">
        <f t="shared" si="530"/>
        <v>-0.54290806681417048</v>
      </c>
      <c r="V1584" s="3">
        <v>1579</v>
      </c>
      <c r="W1584" s="3">
        <v>6.76362739860564E-2</v>
      </c>
      <c r="X1584" s="3">
        <f t="shared" si="531"/>
        <v>8.7876678731609689E-2</v>
      </c>
      <c r="Y1584" s="3">
        <f t="shared" si="532"/>
        <v>15.790000000000003</v>
      </c>
      <c r="Z1584" s="3">
        <f t="shared" si="533"/>
        <v>2.0353743778642186E-2</v>
      </c>
      <c r="AA1584" s="3">
        <f t="shared" si="537"/>
        <v>4.5593467446626802E-3</v>
      </c>
      <c r="AB1584" s="3">
        <f t="shared" si="534"/>
        <v>-6.7522934952967503E-2</v>
      </c>
      <c r="AF1584" s="3">
        <v>0</v>
      </c>
    </row>
    <row r="1585" spans="1:32" x14ac:dyDescent="0.25">
      <c r="A1585" s="4">
        <v>1534</v>
      </c>
      <c r="B1585" s="3">
        <v>4.6674735256987503E-2</v>
      </c>
      <c r="C1585" s="3">
        <f t="shared" si="518"/>
        <v>0.9015928233835887</v>
      </c>
      <c r="D1585" s="3">
        <f t="shared" si="519"/>
        <v>160882.93763706449</v>
      </c>
      <c r="E1585" s="3">
        <f t="shared" si="520"/>
        <v>0.87453224264234852</v>
      </c>
      <c r="F1585" s="3">
        <f t="shared" si="521"/>
        <v>7.3227503005317903E-4</v>
      </c>
      <c r="G1585" s="3">
        <f t="shared" si="522"/>
        <v>-2.7060580741240181E-2</v>
      </c>
      <c r="H1585" s="4">
        <v>1579</v>
      </c>
      <c r="I1585" s="3">
        <v>6.0806278044831803E-2</v>
      </c>
      <c r="J1585" s="3">
        <f t="shared" si="523"/>
        <v>0.35301360580150581</v>
      </c>
      <c r="K1585" s="3">
        <f t="shared" si="524"/>
        <v>9868.75</v>
      </c>
      <c r="L1585" s="3">
        <f t="shared" si="525"/>
        <v>0.40195745853889431</v>
      </c>
      <c r="M1585" s="3">
        <f t="shared" si="535"/>
        <v>2.3955007207791712E-3</v>
      </c>
      <c r="N1585" s="3">
        <f t="shared" si="526"/>
        <v>4.8943852737388494E-2</v>
      </c>
      <c r="O1585" s="4">
        <v>1948</v>
      </c>
      <c r="P1585" s="3">
        <v>4.90624521441788E-2</v>
      </c>
      <c r="Q1585" s="3">
        <f t="shared" si="527"/>
        <v>0.80890288277005296</v>
      </c>
      <c r="R1585" s="3">
        <f t="shared" si="528"/>
        <v>1948</v>
      </c>
      <c r="S1585" s="3">
        <f t="shared" si="529"/>
        <v>0.2041980273738988</v>
      </c>
      <c r="T1585" s="3">
        <f t="shared" si="536"/>
        <v>0.36566796213968372</v>
      </c>
      <c r="U1585" s="3">
        <f t="shared" si="530"/>
        <v>-0.60470485539615415</v>
      </c>
      <c r="V1585" s="3">
        <v>1580</v>
      </c>
      <c r="W1585" s="3">
        <v>6.7586600249054801E-2</v>
      </c>
      <c r="X1585" s="3">
        <f t="shared" si="531"/>
        <v>8.9804987635160899E-2</v>
      </c>
      <c r="Y1585" s="3">
        <f t="shared" si="532"/>
        <v>15.800000000000002</v>
      </c>
      <c r="Z1585" s="3">
        <f t="shared" si="533"/>
        <v>2.0360121844636203E-2</v>
      </c>
      <c r="AA1585" s="3">
        <f t="shared" si="537"/>
        <v>4.8225893846639868E-3</v>
      </c>
      <c r="AB1585" s="3">
        <f t="shared" si="534"/>
        <v>-6.9444865790524696E-2</v>
      </c>
      <c r="AF1585" s="3">
        <v>0</v>
      </c>
    </row>
    <row r="1586" spans="1:32" x14ac:dyDescent="0.25">
      <c r="A1586" s="4">
        <v>1535</v>
      </c>
      <c r="B1586" s="3">
        <v>4.6659904671107998E-2</v>
      </c>
      <c r="C1586" s="3">
        <f t="shared" si="518"/>
        <v>0.9021685390941947</v>
      </c>
      <c r="D1586" s="3">
        <f t="shared" si="519"/>
        <v>160982.93763706449</v>
      </c>
      <c r="E1586" s="3">
        <f t="shared" si="520"/>
        <v>0.87461314302355209</v>
      </c>
      <c r="F1586" s="3">
        <f t="shared" si="521"/>
        <v>7.5929985260998637E-4</v>
      </c>
      <c r="G1586" s="3">
        <f t="shared" si="522"/>
        <v>-2.7555396070642613E-2</v>
      </c>
      <c r="H1586" s="4">
        <v>1580</v>
      </c>
      <c r="I1586" s="3">
        <v>5.9993585110862203E-2</v>
      </c>
      <c r="J1586" s="3">
        <f t="shared" si="523"/>
        <v>0.38456192720877796</v>
      </c>
      <c r="K1586" s="3">
        <f t="shared" si="524"/>
        <v>9875</v>
      </c>
      <c r="L1586" s="3">
        <f t="shared" si="525"/>
        <v>0.40205479103986985</v>
      </c>
      <c r="M1586" s="3">
        <f t="shared" si="535"/>
        <v>3.0600028501312276E-4</v>
      </c>
      <c r="N1586" s="3">
        <f t="shared" si="526"/>
        <v>1.7492863831091887E-2</v>
      </c>
      <c r="O1586" s="4">
        <v>1949</v>
      </c>
      <c r="P1586" s="3">
        <v>6.7770014638282999E-2</v>
      </c>
      <c r="Q1586" s="3">
        <f t="shared" si="527"/>
        <v>8.2684935447890184E-2</v>
      </c>
      <c r="R1586" s="3">
        <f t="shared" si="528"/>
        <v>1949</v>
      </c>
      <c r="S1586" s="3">
        <f t="shared" si="529"/>
        <v>0.20424467429997928</v>
      </c>
      <c r="T1586" s="3">
        <f t="shared" si="536"/>
        <v>1.4776770109788099E-2</v>
      </c>
      <c r="U1586" s="3">
        <f t="shared" si="530"/>
        <v>0.12155973885208909</v>
      </c>
      <c r="V1586" s="3">
        <v>1581</v>
      </c>
      <c r="W1586" s="3">
        <v>6.5575246917275898E-2</v>
      </c>
      <c r="X1586" s="3">
        <f t="shared" si="531"/>
        <v>0.1678846887402306</v>
      </c>
      <c r="Y1586" s="3">
        <f t="shared" si="532"/>
        <v>15.810000000000002</v>
      </c>
      <c r="Z1586" s="3">
        <f t="shared" si="533"/>
        <v>2.036649785106881E-2</v>
      </c>
      <c r="AA1586" s="3">
        <f t="shared" si="537"/>
        <v>2.1761616643211176E-2</v>
      </c>
      <c r="AB1586" s="3">
        <f t="shared" si="534"/>
        <v>-0.14751819088916179</v>
      </c>
      <c r="AF1586" s="3">
        <v>0</v>
      </c>
    </row>
    <row r="1587" spans="1:32" x14ac:dyDescent="0.25">
      <c r="A1587" s="4">
        <v>1536</v>
      </c>
      <c r="B1587" s="3">
        <v>4.9972554538823197E-2</v>
      </c>
      <c r="C1587" s="3">
        <f t="shared" si="518"/>
        <v>0.77357317623560007</v>
      </c>
      <c r="D1587" s="3">
        <f t="shared" si="519"/>
        <v>161082.93763706449</v>
      </c>
      <c r="E1587" s="3">
        <f t="shared" si="520"/>
        <v>0.87469396614216977</v>
      </c>
      <c r="F1587" s="3">
        <f t="shared" si="521"/>
        <v>1.0225414151328608E-2</v>
      </c>
      <c r="G1587" s="3">
        <f t="shared" si="522"/>
        <v>0.1011207899065697</v>
      </c>
      <c r="H1587" s="4">
        <v>1581</v>
      </c>
      <c r="I1587" s="3">
        <v>5.9993585110862203E-2</v>
      </c>
      <c r="J1587" s="3">
        <f t="shared" si="523"/>
        <v>0.38456192720877796</v>
      </c>
      <c r="K1587" s="3">
        <f t="shared" si="524"/>
        <v>9881.25</v>
      </c>
      <c r="L1587" s="3">
        <f t="shared" si="525"/>
        <v>0.40215207691076893</v>
      </c>
      <c r="M1587" s="3">
        <f t="shared" si="535"/>
        <v>3.0941336653845283E-4</v>
      </c>
      <c r="N1587" s="3">
        <f t="shared" si="526"/>
        <v>1.7590149701990965E-2</v>
      </c>
      <c r="O1587" s="4">
        <v>1951</v>
      </c>
      <c r="P1587" s="3">
        <v>6.8215563003877502E-2</v>
      </c>
      <c r="Q1587" s="3">
        <f t="shared" si="527"/>
        <v>6.5388977217267788E-2</v>
      </c>
      <c r="R1587" s="3">
        <f t="shared" si="528"/>
        <v>1951</v>
      </c>
      <c r="S1587" s="3">
        <f t="shared" si="529"/>
        <v>0.20433792406789886</v>
      </c>
      <c r="T1587" s="3">
        <f t="shared" si="536"/>
        <v>1.9306809830899503E-2</v>
      </c>
      <c r="U1587" s="3">
        <f t="shared" si="530"/>
        <v>0.13894894685063108</v>
      </c>
      <c r="V1587" s="3">
        <v>1582</v>
      </c>
      <c r="W1587" s="3">
        <v>6.7127028305856096E-2</v>
      </c>
      <c r="X1587" s="3">
        <f t="shared" si="531"/>
        <v>0.10764533393050561</v>
      </c>
      <c r="Y1587" s="3">
        <f t="shared" si="532"/>
        <v>15.820000000000004</v>
      </c>
      <c r="Z1587" s="3">
        <f t="shared" si="533"/>
        <v>2.037287179989411E-2</v>
      </c>
      <c r="AA1587" s="3">
        <f t="shared" si="537"/>
        <v>7.6164826463390187E-3</v>
      </c>
      <c r="AB1587" s="3">
        <f t="shared" si="534"/>
        <v>-8.7272462130611503E-2</v>
      </c>
      <c r="AF1587" s="3">
        <v>0</v>
      </c>
    </row>
    <row r="1588" spans="1:32" x14ac:dyDescent="0.25">
      <c r="A1588" s="4">
        <v>1537</v>
      </c>
      <c r="B1588" s="3">
        <v>5.2520723123486199E-2</v>
      </c>
      <c r="C1588" s="3">
        <f t="shared" si="518"/>
        <v>0.67465458330998562</v>
      </c>
      <c r="D1588" s="3">
        <f t="shared" si="519"/>
        <v>161182.93763706449</v>
      </c>
      <c r="E1588" s="3">
        <f t="shared" si="520"/>
        <v>0.87477471210372471</v>
      </c>
      <c r="F1588" s="3">
        <f t="shared" si="521"/>
        <v>4.0048065948422716E-2</v>
      </c>
      <c r="G1588" s="3">
        <f t="shared" si="522"/>
        <v>0.20012012879373908</v>
      </c>
      <c r="H1588" s="4">
        <v>1582</v>
      </c>
      <c r="I1588" s="3">
        <v>6.1320925213332003E-2</v>
      </c>
      <c r="J1588" s="3">
        <f t="shared" si="523"/>
        <v>0.33303526760692986</v>
      </c>
      <c r="K1588" s="3">
        <f t="shared" si="524"/>
        <v>9887.5</v>
      </c>
      <c r="L1588" s="3">
        <f t="shared" si="525"/>
        <v>0.40224931619840021</v>
      </c>
      <c r="M1588" s="3">
        <f t="shared" si="535"/>
        <v>4.7905845224224183E-3</v>
      </c>
      <c r="N1588" s="3">
        <f t="shared" si="526"/>
        <v>6.9214048591470345E-2</v>
      </c>
      <c r="O1588" s="4">
        <v>1952</v>
      </c>
      <c r="P1588" s="3">
        <v>5.1108498877811999E-2</v>
      </c>
      <c r="Q1588" s="3">
        <f t="shared" si="527"/>
        <v>0.7294764016615386</v>
      </c>
      <c r="R1588" s="3">
        <f t="shared" si="528"/>
        <v>1952</v>
      </c>
      <c r="S1588" s="3">
        <f t="shared" si="529"/>
        <v>0.20438452693265385</v>
      </c>
      <c r="T1588" s="3">
        <f t="shared" si="536"/>
        <v>0.27572147690629478</v>
      </c>
      <c r="U1588" s="3">
        <f t="shared" si="530"/>
        <v>-0.52509187472888474</v>
      </c>
      <c r="V1588" s="3">
        <v>1583</v>
      </c>
      <c r="W1588" s="3">
        <v>6.6864994072895395E-2</v>
      </c>
      <c r="X1588" s="3">
        <f t="shared" si="531"/>
        <v>0.11781736798618923</v>
      </c>
      <c r="Y1588" s="3">
        <f t="shared" si="532"/>
        <v>15.830000000000004</v>
      </c>
      <c r="Z1588" s="3">
        <f t="shared" si="533"/>
        <v>2.0379243693062987E-2</v>
      </c>
      <c r="AA1588" s="3">
        <f t="shared" si="537"/>
        <v>9.4941880657627188E-3</v>
      </c>
      <c r="AB1588" s="3">
        <f t="shared" si="534"/>
        <v>-9.7438124293126246E-2</v>
      </c>
      <c r="AF1588" s="3">
        <v>0</v>
      </c>
    </row>
    <row r="1589" spans="1:32" x14ac:dyDescent="0.25">
      <c r="A1589" s="4">
        <v>1538</v>
      </c>
      <c r="B1589" s="3">
        <v>5.2520723123486199E-2</v>
      </c>
      <c r="C1589" s="3">
        <f t="shared" si="518"/>
        <v>0.67465458330998562</v>
      </c>
      <c r="D1589" s="3">
        <f t="shared" si="519"/>
        <v>161282.93763706449</v>
      </c>
      <c r="E1589" s="3">
        <f t="shared" si="520"/>
        <v>0.87485538101354454</v>
      </c>
      <c r="F1589" s="3">
        <f t="shared" si="521"/>
        <v>4.0080359401141324E-2</v>
      </c>
      <c r="G1589" s="3">
        <f t="shared" si="522"/>
        <v>0.20020079770355892</v>
      </c>
      <c r="H1589" s="4">
        <v>1583</v>
      </c>
      <c r="I1589" s="3">
        <v>6.0072089288340402E-2</v>
      </c>
      <c r="J1589" s="3">
        <f t="shared" si="523"/>
        <v>0.38151443544482422</v>
      </c>
      <c r="K1589" s="3">
        <f t="shared" si="524"/>
        <v>9893.75</v>
      </c>
      <c r="L1589" s="3">
        <f t="shared" si="525"/>
        <v>0.40234650894949686</v>
      </c>
      <c r="M1589" s="3">
        <f t="shared" si="535"/>
        <v>4.3397528650408393E-4</v>
      </c>
      <c r="N1589" s="3">
        <f t="shared" si="526"/>
        <v>2.0832073504672644E-2</v>
      </c>
      <c r="O1589" s="4">
        <v>1953</v>
      </c>
      <c r="P1589" s="3">
        <v>4.8932641240914197E-2</v>
      </c>
      <c r="Q1589" s="3">
        <f t="shared" si="527"/>
        <v>0.81394207522169193</v>
      </c>
      <c r="R1589" s="3">
        <f t="shared" si="528"/>
        <v>1953</v>
      </c>
      <c r="S1589" s="3">
        <f t="shared" si="529"/>
        <v>0.20443111513319157</v>
      </c>
      <c r="T1589" s="3">
        <f t="shared" si="536"/>
        <v>0.37150361046800551</v>
      </c>
      <c r="U1589" s="3">
        <f t="shared" si="530"/>
        <v>-0.60951096008850036</v>
      </c>
      <c r="V1589" s="3">
        <v>1584</v>
      </c>
      <c r="W1589" s="3">
        <v>6.3323524282405896E-2</v>
      </c>
      <c r="X1589" s="3">
        <f t="shared" si="531"/>
        <v>0.25529540247428872</v>
      </c>
      <c r="Y1589" s="3">
        <f t="shared" si="532"/>
        <v>15.840000000000003</v>
      </c>
      <c r="Z1589" s="3">
        <f t="shared" si="533"/>
        <v>2.0385613532523328E-2</v>
      </c>
      <c r="AA1589" s="3">
        <f t="shared" si="537"/>
        <v>5.5182608940664762E-2</v>
      </c>
      <c r="AB1589" s="3">
        <f t="shared" si="534"/>
        <v>-0.2349097889417654</v>
      </c>
      <c r="AF1589" s="3">
        <v>0</v>
      </c>
    </row>
    <row r="1590" spans="1:32" x14ac:dyDescent="0.25">
      <c r="A1590" s="4">
        <v>1539</v>
      </c>
      <c r="B1590" s="3">
        <v>4.9956117548599702E-2</v>
      </c>
      <c r="C1590" s="3">
        <f t="shared" si="518"/>
        <v>0.77421125173603056</v>
      </c>
      <c r="D1590" s="3">
        <f t="shared" si="519"/>
        <v>161382.93763706449</v>
      </c>
      <c r="E1590" s="3">
        <f t="shared" si="520"/>
        <v>0.87493597297676162</v>
      </c>
      <c r="F1590" s="3">
        <f t="shared" si="521"/>
        <v>1.0145469469022979E-2</v>
      </c>
      <c r="G1590" s="3">
        <f t="shared" si="522"/>
        <v>0.10072472124073106</v>
      </c>
      <c r="H1590" s="4">
        <v>1584</v>
      </c>
      <c r="I1590" s="3">
        <v>5.9993585110862203E-2</v>
      </c>
      <c r="J1590" s="3">
        <f t="shared" si="523"/>
        <v>0.38456192720877796</v>
      </c>
      <c r="K1590" s="3">
        <f t="shared" si="524"/>
        <v>9900</v>
      </c>
      <c r="L1590" s="3">
        <f t="shared" si="525"/>
        <v>0.40244365521071734</v>
      </c>
      <c r="M1590" s="3">
        <f t="shared" si="535"/>
        <v>3.1975619633534287E-4</v>
      </c>
      <c r="N1590" s="3">
        <f t="shared" si="526"/>
        <v>1.7881728001939379E-2</v>
      </c>
      <c r="O1590" s="4">
        <v>1955</v>
      </c>
      <c r="P1590" s="3">
        <v>5.11710705463694E-2</v>
      </c>
      <c r="Q1590" s="3">
        <f t="shared" si="527"/>
        <v>0.72704740169349902</v>
      </c>
      <c r="R1590" s="3">
        <f t="shared" si="528"/>
        <v>1955</v>
      </c>
      <c r="S1590" s="3">
        <f t="shared" si="529"/>
        <v>0.20452424758728482</v>
      </c>
      <c r="T1590" s="3">
        <f t="shared" si="536"/>
        <v>0.27303044657710646</v>
      </c>
      <c r="U1590" s="3">
        <f t="shared" si="530"/>
        <v>-0.52252315410621419</v>
      </c>
      <c r="V1590" s="3">
        <v>1585</v>
      </c>
      <c r="W1590" s="3">
        <v>6.6887403604321896E-2</v>
      </c>
      <c r="X1590" s="3">
        <f t="shared" si="531"/>
        <v>0.11694744151029832</v>
      </c>
      <c r="Y1590" s="3">
        <f t="shared" si="532"/>
        <v>15.850000000000003</v>
      </c>
      <c r="Z1590" s="3">
        <f t="shared" si="533"/>
        <v>2.0391981320219688E-2</v>
      </c>
      <c r="AA1590" s="3">
        <f t="shared" si="537"/>
        <v>9.3229568925178585E-3</v>
      </c>
      <c r="AB1590" s="3">
        <f t="shared" si="534"/>
        <v>-9.6555460190078629E-2</v>
      </c>
      <c r="AF1590" s="3">
        <v>0</v>
      </c>
    </row>
    <row r="1591" spans="1:32" x14ac:dyDescent="0.25">
      <c r="A1591" s="4">
        <v>1540</v>
      </c>
      <c r="B1591" s="3">
        <v>5.2117189077709999E-2</v>
      </c>
      <c r="C1591" s="3">
        <f t="shared" si="518"/>
        <v>0.69031956726984445</v>
      </c>
      <c r="D1591" s="3">
        <f t="shared" si="519"/>
        <v>161482.93763706449</v>
      </c>
      <c r="E1591" s="3">
        <f t="shared" si="520"/>
        <v>0.87501648809831356</v>
      </c>
      <c r="F1591" s="3">
        <f t="shared" si="521"/>
        <v>3.411295256351779E-2</v>
      </c>
      <c r="G1591" s="3">
        <f t="shared" si="522"/>
        <v>0.18469692082846911</v>
      </c>
      <c r="H1591" s="4">
        <v>1585</v>
      </c>
      <c r="I1591" s="3">
        <v>5.9934824113418703E-2</v>
      </c>
      <c r="J1591" s="3">
        <f t="shared" si="523"/>
        <v>0.38684299888551138</v>
      </c>
      <c r="K1591" s="3">
        <f t="shared" si="524"/>
        <v>9906.25</v>
      </c>
      <c r="L1591" s="3">
        <f t="shared" si="525"/>
        <v>0.40254075502864517</v>
      </c>
      <c r="M1591" s="3">
        <f t="shared" si="535"/>
        <v>2.4641954792929466E-4</v>
      </c>
      <c r="N1591" s="3">
        <f t="shared" si="526"/>
        <v>1.569775614313379E-2</v>
      </c>
      <c r="O1591" s="4">
        <v>1960</v>
      </c>
      <c r="P1591" s="3">
        <v>6.9907724739632901E-2</v>
      </c>
      <c r="Q1591" s="3">
        <f t="shared" si="527"/>
        <v>-2.998704166600405E-4</v>
      </c>
      <c r="R1591" s="3">
        <f t="shared" si="528"/>
        <v>1960</v>
      </c>
      <c r="S1591" s="3">
        <f t="shared" si="529"/>
        <v>0.20475682289639885</v>
      </c>
      <c r="T1591" s="3">
        <f t="shared" si="536"/>
        <v>4.2048247472485895E-2</v>
      </c>
      <c r="U1591" s="3">
        <f t="shared" si="530"/>
        <v>0.2050566933130589</v>
      </c>
      <c r="V1591" s="3">
        <v>1586</v>
      </c>
      <c r="W1591" s="3">
        <v>6.7533626077733805E-2</v>
      </c>
      <c r="X1591" s="3">
        <f t="shared" si="531"/>
        <v>9.1861417700272313E-2</v>
      </c>
      <c r="Y1591" s="3">
        <f t="shared" si="532"/>
        <v>15.860000000000003</v>
      </c>
      <c r="Z1591" s="3">
        <f t="shared" si="533"/>
        <v>2.0398347058093957E-2</v>
      </c>
      <c r="AA1591" s="3">
        <f t="shared" si="537"/>
        <v>5.1069704656089739E-3</v>
      </c>
      <c r="AB1591" s="3">
        <f t="shared" si="534"/>
        <v>-7.1463070642178356E-2</v>
      </c>
      <c r="AF1591" s="3">
        <v>0</v>
      </c>
    </row>
    <row r="1592" spans="1:32" x14ac:dyDescent="0.25">
      <c r="A1592" s="4">
        <v>1541</v>
      </c>
      <c r="B1592" s="3">
        <v>5.2152452457931299E-2</v>
      </c>
      <c r="C1592" s="3">
        <f t="shared" si="518"/>
        <v>0.68895066099955804</v>
      </c>
      <c r="D1592" s="3">
        <f t="shared" si="519"/>
        <v>161582.93763706449</v>
      </c>
      <c r="E1592" s="3">
        <f t="shared" si="520"/>
        <v>0.87509692648294379</v>
      </c>
      <c r="F1592" s="3">
        <f t="shared" si="521"/>
        <v>3.4650432153411133E-2</v>
      </c>
      <c r="G1592" s="3">
        <f t="shared" si="522"/>
        <v>0.18614626548338575</v>
      </c>
      <c r="H1592" s="4">
        <v>1586</v>
      </c>
      <c r="I1592" s="3">
        <v>6.0052446482353097E-2</v>
      </c>
      <c r="J1592" s="3">
        <f t="shared" si="523"/>
        <v>0.38227695906318676</v>
      </c>
      <c r="K1592" s="3">
        <f t="shared" si="524"/>
        <v>9912.5</v>
      </c>
      <c r="L1592" s="3">
        <f t="shared" si="525"/>
        <v>0.40263780844978914</v>
      </c>
      <c r="M1592" s="3">
        <f t="shared" si="535"/>
        <v>4.1456418774390633E-4</v>
      </c>
      <c r="N1592" s="3">
        <f t="shared" si="526"/>
        <v>2.0360849386602375E-2</v>
      </c>
      <c r="O1592" s="4">
        <v>1963</v>
      </c>
      <c r="P1592" s="3">
        <v>4.8737542073996103E-2</v>
      </c>
      <c r="Q1592" s="3">
        <f t="shared" si="527"/>
        <v>0.82151572446478149</v>
      </c>
      <c r="R1592" s="3">
        <f t="shared" si="528"/>
        <v>1963</v>
      </c>
      <c r="S1592" s="3">
        <f t="shared" si="529"/>
        <v>0.20489619311202101</v>
      </c>
      <c r="T1592" s="3">
        <f t="shared" si="536"/>
        <v>0.38021964644569795</v>
      </c>
      <c r="U1592" s="3">
        <f t="shared" si="530"/>
        <v>-0.61661953135276049</v>
      </c>
      <c r="V1592" s="3">
        <v>1587</v>
      </c>
      <c r="W1592" s="3">
        <v>6.34243135555978E-2</v>
      </c>
      <c r="X1592" s="3">
        <f t="shared" si="531"/>
        <v>0.25138281476476831</v>
      </c>
      <c r="Y1592" s="3">
        <f t="shared" si="532"/>
        <v>15.870000000000003</v>
      </c>
      <c r="Z1592" s="3">
        <f t="shared" si="533"/>
        <v>2.0404710748084809E-2</v>
      </c>
      <c r="AA1592" s="3">
        <f t="shared" si="537"/>
        <v>5.3350884535141863E-2</v>
      </c>
      <c r="AB1592" s="3">
        <f t="shared" si="534"/>
        <v>-0.23097810401668351</v>
      </c>
      <c r="AF1592" s="3">
        <v>0</v>
      </c>
    </row>
    <row r="1593" spans="1:32" x14ac:dyDescent="0.25">
      <c r="A1593" s="4">
        <v>1542</v>
      </c>
      <c r="B1593" s="3">
        <v>5.2498413912870003E-2</v>
      </c>
      <c r="C1593" s="3">
        <f t="shared" si="518"/>
        <v>0.67552061538365515</v>
      </c>
      <c r="D1593" s="3">
        <f t="shared" si="519"/>
        <v>161682.93763706449</v>
      </c>
      <c r="E1593" s="3">
        <f t="shared" si="520"/>
        <v>0.8751772882352018</v>
      </c>
      <c r="F1593" s="3">
        <f t="shared" si="521"/>
        <v>3.9862787014149526E-2</v>
      </c>
      <c r="G1593" s="3">
        <f t="shared" si="522"/>
        <v>0.19965667285154665</v>
      </c>
      <c r="H1593" s="4">
        <v>1587</v>
      </c>
      <c r="I1593" s="3">
        <v>6.0155682343150801E-2</v>
      </c>
      <c r="J1593" s="3">
        <f t="shared" si="523"/>
        <v>0.37826939608205695</v>
      </c>
      <c r="K1593" s="3">
        <f t="shared" si="524"/>
        <v>9918.75</v>
      </c>
      <c r="L1593" s="3">
        <f t="shared" si="525"/>
        <v>0.40273481552058343</v>
      </c>
      <c r="M1593" s="3">
        <f t="shared" si="535"/>
        <v>5.9855674830302944E-4</v>
      </c>
      <c r="N1593" s="3">
        <f t="shared" si="526"/>
        <v>2.4465419438526481E-2</v>
      </c>
      <c r="O1593" s="4">
        <v>1966</v>
      </c>
      <c r="P1593" s="3">
        <v>5.7241707270584502E-2</v>
      </c>
      <c r="Q1593" s="3">
        <f t="shared" si="527"/>
        <v>0.49138840858910993</v>
      </c>
      <c r="R1593" s="3">
        <f t="shared" si="528"/>
        <v>1966</v>
      </c>
      <c r="S1593" s="3">
        <f t="shared" si="529"/>
        <v>0.20503543247307066</v>
      </c>
      <c r="T1593" s="3">
        <f t="shared" si="536"/>
        <v>8.199802693051296E-2</v>
      </c>
      <c r="U1593" s="3">
        <f t="shared" si="530"/>
        <v>-0.28635297611603927</v>
      </c>
      <c r="V1593" s="3">
        <v>1588</v>
      </c>
      <c r="W1593" s="3">
        <v>6.5854717032840904E-2</v>
      </c>
      <c r="X1593" s="3">
        <f t="shared" si="531"/>
        <v>0.15703580269601886</v>
      </c>
      <c r="Y1593" s="3">
        <f t="shared" si="532"/>
        <v>15.880000000000003</v>
      </c>
      <c r="Z1593" s="3">
        <f t="shared" si="533"/>
        <v>2.0411072392127583E-2</v>
      </c>
      <c r="AA1593" s="3">
        <f t="shared" si="537"/>
        <v>1.8666316930611028E-2</v>
      </c>
      <c r="AB1593" s="3">
        <f t="shared" si="534"/>
        <v>-0.13662473030389127</v>
      </c>
      <c r="AF1593" s="3">
        <v>0</v>
      </c>
    </row>
    <row r="1594" spans="1:32" x14ac:dyDescent="0.25">
      <c r="A1594" s="4">
        <v>1543</v>
      </c>
      <c r="B1594" s="3">
        <v>4.8240121807575802E-2</v>
      </c>
      <c r="C1594" s="3">
        <f t="shared" si="518"/>
        <v>0.84082532318722547</v>
      </c>
      <c r="D1594" s="3">
        <f t="shared" si="519"/>
        <v>161782.93763706449</v>
      </c>
      <c r="E1594" s="3">
        <f t="shared" si="520"/>
        <v>0.87525757345944377</v>
      </c>
      <c r="F1594" s="3">
        <f t="shared" si="521"/>
        <v>1.1855798588086774E-3</v>
      </c>
      <c r="G1594" s="3">
        <f t="shared" si="522"/>
        <v>3.4432250272218301E-2</v>
      </c>
      <c r="H1594" s="4">
        <v>1588</v>
      </c>
      <c r="I1594" s="3">
        <v>6.0681234193833103E-2</v>
      </c>
      <c r="J1594" s="3">
        <f t="shared" si="523"/>
        <v>0.35786774373776309</v>
      </c>
      <c r="K1594" s="3">
        <f t="shared" si="524"/>
        <v>9925</v>
      </c>
      <c r="L1594" s="3">
        <f t="shared" si="525"/>
        <v>0.40283177628738809</v>
      </c>
      <c r="M1594" s="3">
        <f t="shared" si="535"/>
        <v>2.0217642231237366E-3</v>
      </c>
      <c r="N1594" s="3">
        <f t="shared" si="526"/>
        <v>4.4964032549624999E-2</v>
      </c>
      <c r="O1594" s="4">
        <v>1968</v>
      </c>
      <c r="P1594" s="3">
        <v>5.0603796639228198E-2</v>
      </c>
      <c r="Q1594" s="3">
        <f t="shared" si="527"/>
        <v>0.74906868279537109</v>
      </c>
      <c r="R1594" s="3">
        <f t="shared" si="528"/>
        <v>1968</v>
      </c>
      <c r="S1594" s="3">
        <f t="shared" si="529"/>
        <v>0.20512818616679251</v>
      </c>
      <c r="T1594" s="3">
        <f t="shared" si="536"/>
        <v>0.2958712638725447</v>
      </c>
      <c r="U1594" s="3">
        <f t="shared" si="530"/>
        <v>-0.54394049662857857</v>
      </c>
      <c r="V1594" s="3">
        <v>1589</v>
      </c>
      <c r="W1594" s="3">
        <v>6.7017737044431397E-2</v>
      </c>
      <c r="X1594" s="3">
        <f t="shared" si="531"/>
        <v>0.11188796444728771</v>
      </c>
      <c r="Y1594" s="3">
        <f t="shared" si="532"/>
        <v>15.890000000000002</v>
      </c>
      <c r="Z1594" s="3">
        <f t="shared" si="533"/>
        <v>2.0417431992155066E-2</v>
      </c>
      <c r="AA1594" s="3">
        <f t="shared" si="537"/>
        <v>8.366858307625475E-3</v>
      </c>
      <c r="AB1594" s="3">
        <f t="shared" si="534"/>
        <v>-9.1470532455132647E-2</v>
      </c>
      <c r="AF1594" s="3">
        <v>0</v>
      </c>
    </row>
    <row r="1595" spans="1:32" x14ac:dyDescent="0.25">
      <c r="A1595" s="4">
        <v>1544</v>
      </c>
      <c r="B1595" s="3">
        <v>4.8271441475931098E-2</v>
      </c>
      <c r="C1595" s="3">
        <f t="shared" si="518"/>
        <v>0.83960950978176641</v>
      </c>
      <c r="D1595" s="3">
        <f t="shared" si="519"/>
        <v>161882.93763706449</v>
      </c>
      <c r="E1595" s="3">
        <f t="shared" si="520"/>
        <v>0.87533778225983272</v>
      </c>
      <c r="F1595" s="3">
        <f t="shared" si="521"/>
        <v>1.2765094542669508E-3</v>
      </c>
      <c r="G1595" s="3">
        <f t="shared" si="522"/>
        <v>3.5728272478066314E-2</v>
      </c>
      <c r="H1595" s="4">
        <v>1589</v>
      </c>
      <c r="I1595" s="3">
        <v>6.0661268794384902E-2</v>
      </c>
      <c r="J1595" s="3">
        <f t="shared" si="523"/>
        <v>0.3586427902682402</v>
      </c>
      <c r="K1595" s="3">
        <f t="shared" si="524"/>
        <v>9931.25</v>
      </c>
      <c r="L1595" s="3">
        <f t="shared" si="525"/>
        <v>0.40292869079648874</v>
      </c>
      <c r="M1595" s="3">
        <f t="shared" si="535"/>
        <v>1.9612409855979248E-3</v>
      </c>
      <c r="N1595" s="3">
        <f t="shared" si="526"/>
        <v>4.4285900528248545E-2</v>
      </c>
      <c r="O1595" s="4">
        <v>1969</v>
      </c>
      <c r="P1595" s="3">
        <v>4.67221749630563E-2</v>
      </c>
      <c r="Q1595" s="3">
        <f t="shared" si="527"/>
        <v>0.89975123841100313</v>
      </c>
      <c r="R1595" s="3">
        <f t="shared" si="528"/>
        <v>1969</v>
      </c>
      <c r="S1595" s="3">
        <f t="shared" si="529"/>
        <v>0.20517454128321455</v>
      </c>
      <c r="T1595" s="3">
        <f t="shared" si="536"/>
        <v>0.48243678819294772</v>
      </c>
      <c r="U1595" s="3">
        <f t="shared" si="530"/>
        <v>-0.69457669712778858</v>
      </c>
      <c r="V1595" s="3">
        <v>1590</v>
      </c>
      <c r="W1595" s="3">
        <v>6.6880580622420596E-2</v>
      </c>
      <c r="X1595" s="3">
        <f t="shared" si="531"/>
        <v>0.11721230615594842</v>
      </c>
      <c r="Y1595" s="3">
        <f t="shared" si="532"/>
        <v>15.900000000000004</v>
      </c>
      <c r="Z1595" s="3">
        <f t="shared" si="533"/>
        <v>2.0423789550096605E-2</v>
      </c>
      <c r="AA1595" s="3">
        <f t="shared" si="537"/>
        <v>9.3680169467612526E-3</v>
      </c>
      <c r="AB1595" s="3">
        <f t="shared" si="534"/>
        <v>-9.6788516605851818E-2</v>
      </c>
      <c r="AF1595" s="3">
        <v>0</v>
      </c>
    </row>
    <row r="1596" spans="1:32" x14ac:dyDescent="0.25">
      <c r="A1596" s="4">
        <v>1545</v>
      </c>
      <c r="B1596" s="3">
        <v>4.79520114833282E-2</v>
      </c>
      <c r="C1596" s="3">
        <f t="shared" si="518"/>
        <v>0.85200961768541872</v>
      </c>
      <c r="D1596" s="3">
        <f t="shared" si="519"/>
        <v>161982.93763706449</v>
      </c>
      <c r="E1596" s="3">
        <f t="shared" si="520"/>
        <v>0.8754179147403397</v>
      </c>
      <c r="F1596" s="3">
        <f t="shared" si="521"/>
        <v>5.4794837101142214E-4</v>
      </c>
      <c r="G1596" s="3">
        <f t="shared" si="522"/>
        <v>2.3408297054920979E-2</v>
      </c>
      <c r="H1596" s="4">
        <v>1590</v>
      </c>
      <c r="I1596" s="3">
        <v>6.0175375495985901E-2</v>
      </c>
      <c r="J1596" s="3">
        <f t="shared" si="523"/>
        <v>0.37750491802497627</v>
      </c>
      <c r="K1596" s="3">
        <f t="shared" si="524"/>
        <v>9937.5</v>
      </c>
      <c r="L1596" s="3">
        <f t="shared" si="525"/>
        <v>0.40302555909409721</v>
      </c>
      <c r="M1596" s="3">
        <f t="shared" si="535"/>
        <v>6.5130312057890243E-4</v>
      </c>
      <c r="N1596" s="3">
        <f t="shared" si="526"/>
        <v>2.5520641069120942E-2</v>
      </c>
      <c r="O1596" s="4">
        <v>1973</v>
      </c>
      <c r="P1596" s="3">
        <v>6.8355386424155104E-2</v>
      </c>
      <c r="Q1596" s="3">
        <f t="shared" si="527"/>
        <v>5.9961104008581963E-2</v>
      </c>
      <c r="R1596" s="3">
        <f t="shared" si="528"/>
        <v>1973</v>
      </c>
      <c r="S1596" s="3">
        <f t="shared" si="529"/>
        <v>0.20535981714023688</v>
      </c>
      <c r="T1596" s="3">
        <f t="shared" si="536"/>
        <v>2.114078578034128E-2</v>
      </c>
      <c r="U1596" s="3">
        <f t="shared" si="530"/>
        <v>0.14539871313165492</v>
      </c>
      <c r="V1596" s="3">
        <v>1591</v>
      </c>
      <c r="W1596" s="3">
        <v>6.7123357882239498E-2</v>
      </c>
      <c r="X1596" s="3">
        <f t="shared" si="531"/>
        <v>0.10778781788615126</v>
      </c>
      <c r="Y1596" s="3">
        <f t="shared" si="532"/>
        <v>15.910000000000004</v>
      </c>
      <c r="Z1596" s="3">
        <f t="shared" si="533"/>
        <v>2.0430145067878769E-2</v>
      </c>
      <c r="AA1596" s="3">
        <f t="shared" si="537"/>
        <v>7.6313630002243444E-3</v>
      </c>
      <c r="AB1596" s="3">
        <f t="shared" si="534"/>
        <v>-8.7357672818272489E-2</v>
      </c>
      <c r="AF1596" s="3">
        <v>0</v>
      </c>
    </row>
    <row r="1597" spans="1:32" x14ac:dyDescent="0.25">
      <c r="A1597" s="4">
        <v>1546</v>
      </c>
      <c r="B1597" s="3">
        <v>5.2480578519062397E-2</v>
      </c>
      <c r="C1597" s="3">
        <f t="shared" si="518"/>
        <v>0.6762129761914687</v>
      </c>
      <c r="D1597" s="3">
        <f t="shared" si="519"/>
        <v>162082.93763706449</v>
      </c>
      <c r="E1597" s="3">
        <f t="shared" si="520"/>
        <v>0.87549797100474358</v>
      </c>
      <c r="F1597" s="3">
        <f t="shared" si="521"/>
        <v>3.9714509157727E-2</v>
      </c>
      <c r="G1597" s="3">
        <f t="shared" si="522"/>
        <v>0.19928499481327488</v>
      </c>
      <c r="H1597" s="4">
        <v>1591</v>
      </c>
      <c r="I1597" s="3">
        <v>5.4931027140646099E-2</v>
      </c>
      <c r="J1597" s="3">
        <f t="shared" si="523"/>
        <v>0.58108782193656361</v>
      </c>
      <c r="K1597" s="3">
        <f t="shared" si="524"/>
        <v>9943.75</v>
      </c>
      <c r="L1597" s="3">
        <f t="shared" si="525"/>
        <v>0.40312238122635113</v>
      </c>
      <c r="M1597" s="3">
        <f t="shared" si="535"/>
        <v>3.167169808718015E-2</v>
      </c>
      <c r="N1597" s="3">
        <f t="shared" si="526"/>
        <v>-0.17796544071021247</v>
      </c>
      <c r="O1597" s="4">
        <v>1974</v>
      </c>
      <c r="P1597" s="3">
        <v>6.9747626597698106E-2</v>
      </c>
      <c r="Q1597" s="3">
        <f t="shared" si="527"/>
        <v>5.9150570514492238E-3</v>
      </c>
      <c r="R1597" s="3">
        <f t="shared" si="528"/>
        <v>1974</v>
      </c>
      <c r="S1597" s="3">
        <f t="shared" si="529"/>
        <v>0.20540610000809634</v>
      </c>
      <c r="T1597" s="3">
        <f t="shared" si="536"/>
        <v>3.979667621993082E-2</v>
      </c>
      <c r="U1597" s="3">
        <f t="shared" si="530"/>
        <v>0.1994910429566471</v>
      </c>
      <c r="V1597" s="3">
        <v>1592</v>
      </c>
      <c r="W1597" s="3">
        <v>6.6881503150288402E-2</v>
      </c>
      <c r="X1597" s="3">
        <f t="shared" si="531"/>
        <v>0.11717649409894119</v>
      </c>
      <c r="Y1597" s="3">
        <f t="shared" si="532"/>
        <v>15.920000000000003</v>
      </c>
      <c r="Z1597" s="3">
        <f t="shared" si="533"/>
        <v>2.0436498547424797E-2</v>
      </c>
      <c r="AA1597" s="3">
        <f t="shared" si="537"/>
        <v>9.3586267393074123E-3</v>
      </c>
      <c r="AB1597" s="3">
        <f t="shared" si="534"/>
        <v>-9.6739995551516397E-2</v>
      </c>
      <c r="AF1597" s="3">
        <v>0</v>
      </c>
    </row>
    <row r="1598" spans="1:32" x14ac:dyDescent="0.25">
      <c r="A1598" s="4">
        <v>1547</v>
      </c>
      <c r="B1598" s="3">
        <v>5.2498413912870003E-2</v>
      </c>
      <c r="C1598" s="3">
        <f t="shared" si="518"/>
        <v>0.67552061538365515</v>
      </c>
      <c r="D1598" s="3">
        <f t="shared" si="519"/>
        <v>162182.93763706449</v>
      </c>
      <c r="E1598" s="3">
        <f t="shared" si="520"/>
        <v>0.87557795115663151</v>
      </c>
      <c r="F1598" s="3">
        <f t="shared" si="521"/>
        <v>4.0022937596581404E-2</v>
      </c>
      <c r="G1598" s="3">
        <f t="shared" si="522"/>
        <v>0.20005733577297635</v>
      </c>
      <c r="H1598" s="4">
        <v>1592</v>
      </c>
      <c r="I1598" s="3">
        <v>6.07862408394612E-2</v>
      </c>
      <c r="J1598" s="3">
        <f t="shared" si="523"/>
        <v>0.35379143980093242</v>
      </c>
      <c r="K1598" s="3">
        <f t="shared" si="524"/>
        <v>9950</v>
      </c>
      <c r="L1598" s="3">
        <f t="shared" si="525"/>
        <v>0.40321915723931478</v>
      </c>
      <c r="M1598" s="3">
        <f t="shared" si="535"/>
        <v>2.4430992511685684E-3</v>
      </c>
      <c r="N1598" s="3">
        <f t="shared" si="526"/>
        <v>4.9427717438382368E-2</v>
      </c>
      <c r="O1598" s="4">
        <v>1975</v>
      </c>
      <c r="P1598" s="3">
        <v>7.0839991497341007E-2</v>
      </c>
      <c r="Q1598" s="3">
        <f t="shared" si="527"/>
        <v>-3.6489986117347301E-2</v>
      </c>
      <c r="R1598" s="3">
        <f t="shared" si="528"/>
        <v>1975</v>
      </c>
      <c r="S1598" s="3">
        <f t="shared" si="529"/>
        <v>0.20545236845965587</v>
      </c>
      <c r="T1598" s="3">
        <f t="shared" si="536"/>
        <v>5.8536102938264327E-2</v>
      </c>
      <c r="U1598" s="3">
        <f t="shared" si="530"/>
        <v>0.24194235457700317</v>
      </c>
      <c r="V1598" s="3">
        <v>1593</v>
      </c>
      <c r="W1598" s="3">
        <v>6.86997965218481E-2</v>
      </c>
      <c r="X1598" s="3">
        <f t="shared" si="531"/>
        <v>4.6591281282480745E-2</v>
      </c>
      <c r="Y1598" s="3">
        <f t="shared" si="532"/>
        <v>15.930000000000003</v>
      </c>
      <c r="Z1598" s="3">
        <f t="shared" si="533"/>
        <v>2.0442849990655376E-2</v>
      </c>
      <c r="AA1598" s="3">
        <f t="shared" si="537"/>
        <v>6.8374045902331215E-4</v>
      </c>
      <c r="AB1598" s="3">
        <f t="shared" si="534"/>
        <v>-2.6148431291825369E-2</v>
      </c>
      <c r="AF1598" s="3">
        <v>0</v>
      </c>
    </row>
    <row r="1599" spans="1:32" x14ac:dyDescent="0.25">
      <c r="A1599" s="4">
        <v>1548</v>
      </c>
      <c r="B1599" s="3">
        <v>5.2498413912870003E-2</v>
      </c>
      <c r="C1599" s="3">
        <f t="shared" si="518"/>
        <v>0.67552061538365515</v>
      </c>
      <c r="D1599" s="3">
        <f t="shared" si="519"/>
        <v>162282.93763706449</v>
      </c>
      <c r="E1599" s="3">
        <f t="shared" si="520"/>
        <v>0.87565785529939977</v>
      </c>
      <c r="F1599" s="3">
        <f t="shared" si="521"/>
        <v>4.0054914801092321E-2</v>
      </c>
      <c r="G1599" s="3">
        <f t="shared" si="522"/>
        <v>0.20013723991574461</v>
      </c>
      <c r="H1599" s="4">
        <v>1593</v>
      </c>
      <c r="I1599" s="3">
        <v>6.07862408394612E-2</v>
      </c>
      <c r="J1599" s="3">
        <f t="shared" si="523"/>
        <v>0.35379143980093242</v>
      </c>
      <c r="K1599" s="3">
        <f t="shared" si="524"/>
        <v>9956.25</v>
      </c>
      <c r="L1599" s="3">
        <f t="shared" si="525"/>
        <v>0.40331588717897882</v>
      </c>
      <c r="M1599" s="3">
        <f t="shared" si="535"/>
        <v>2.4526708881008868E-3</v>
      </c>
      <c r="N1599" s="3">
        <f t="shared" si="526"/>
        <v>4.9524447378046399E-2</v>
      </c>
      <c r="O1599" s="4">
        <v>1983</v>
      </c>
      <c r="P1599" s="3">
        <v>6.9815790128506597E-2</v>
      </c>
      <c r="Q1599" s="3">
        <f t="shared" si="527"/>
        <v>3.2689838689288569E-3</v>
      </c>
      <c r="R1599" s="3">
        <f t="shared" si="528"/>
        <v>1983</v>
      </c>
      <c r="S1599" s="3">
        <f t="shared" si="529"/>
        <v>0.2058219984149251</v>
      </c>
      <c r="T1599" s="3">
        <f t="shared" si="536"/>
        <v>4.1027723701670571E-2</v>
      </c>
      <c r="U1599" s="3">
        <f t="shared" si="530"/>
        <v>0.20255301454599625</v>
      </c>
      <c r="V1599" s="3">
        <v>1594</v>
      </c>
      <c r="W1599" s="3">
        <v>6.8704447494658996E-2</v>
      </c>
      <c r="X1599" s="3">
        <f t="shared" si="531"/>
        <v>4.6410732911796711E-2</v>
      </c>
      <c r="Y1599" s="3">
        <f t="shared" si="532"/>
        <v>15.940000000000003</v>
      </c>
      <c r="Z1599" s="3">
        <f t="shared" si="533"/>
        <v>2.0449199399487639E-2</v>
      </c>
      <c r="AA1599" s="3">
        <f t="shared" si="537"/>
        <v>6.7400122231074699E-4</v>
      </c>
      <c r="AB1599" s="3">
        <f t="shared" si="534"/>
        <v>-2.5961533512309072E-2</v>
      </c>
      <c r="AF1599" s="3">
        <v>0</v>
      </c>
    </row>
    <row r="1600" spans="1:32" x14ac:dyDescent="0.25">
      <c r="A1600" s="4">
        <v>1549</v>
      </c>
      <c r="B1600" s="3">
        <v>5.2498413912870003E-2</v>
      </c>
      <c r="C1600" s="3">
        <f t="shared" si="518"/>
        <v>0.67552061538365515</v>
      </c>
      <c r="D1600" s="3">
        <f t="shared" si="519"/>
        <v>162382.93763706449</v>
      </c>
      <c r="E1600" s="3">
        <f t="shared" si="520"/>
        <v>0.87573768353625403</v>
      </c>
      <c r="F1600" s="3">
        <f t="shared" si="521"/>
        <v>4.0086874379622425E-2</v>
      </c>
      <c r="G1600" s="3">
        <f t="shared" si="522"/>
        <v>0.20021706815259888</v>
      </c>
      <c r="H1600" s="4">
        <v>1594</v>
      </c>
      <c r="I1600" s="3">
        <v>5.9993585110862203E-2</v>
      </c>
      <c r="J1600" s="3">
        <f t="shared" si="523"/>
        <v>0.38456192720877796</v>
      </c>
      <c r="K1600" s="3">
        <f t="shared" si="524"/>
        <v>9962.5</v>
      </c>
      <c r="L1600" s="3">
        <f t="shared" si="525"/>
        <v>0.40341257109126027</v>
      </c>
      <c r="M1600" s="3">
        <f t="shared" si="535"/>
        <v>3.5534677478416774E-4</v>
      </c>
      <c r="N1600" s="3">
        <f t="shared" si="526"/>
        <v>1.885064388248231E-2</v>
      </c>
      <c r="O1600" s="4">
        <v>1985</v>
      </c>
      <c r="P1600" s="3">
        <v>6.8628180913704304E-2</v>
      </c>
      <c r="Q1600" s="3">
        <f t="shared" si="527"/>
        <v>4.9371362330388878E-2</v>
      </c>
      <c r="R1600" s="3">
        <f t="shared" si="528"/>
        <v>1985</v>
      </c>
      <c r="S1600" s="3">
        <f t="shared" si="529"/>
        <v>0.20591426251479505</v>
      </c>
      <c r="T1600" s="3">
        <f t="shared" si="536"/>
        <v>2.4505679598144953E-2</v>
      </c>
      <c r="U1600" s="3">
        <f t="shared" si="530"/>
        <v>0.15654290018440617</v>
      </c>
      <c r="V1600" s="3">
        <v>1595</v>
      </c>
      <c r="W1600" s="3">
        <v>6.6626203660992797E-2</v>
      </c>
      <c r="X1600" s="3">
        <f t="shared" si="531"/>
        <v>0.1270870888718883</v>
      </c>
      <c r="Y1600" s="3">
        <f t="shared" si="532"/>
        <v>15.950000000000003</v>
      </c>
      <c r="Z1600" s="3">
        <f t="shared" si="533"/>
        <v>2.0455546775836164E-2</v>
      </c>
      <c r="AA1600" s="3">
        <f t="shared" si="537"/>
        <v>1.1370285769782138E-2</v>
      </c>
      <c r="AB1600" s="3">
        <f t="shared" si="534"/>
        <v>-0.10663154209605213</v>
      </c>
      <c r="AF1600" s="3">
        <v>0</v>
      </c>
    </row>
    <row r="1601" spans="1:32" x14ac:dyDescent="0.25">
      <c r="A1601" s="4">
        <v>1550</v>
      </c>
      <c r="B1601" s="3">
        <v>4.82871088925459E-2</v>
      </c>
      <c r="C1601" s="3">
        <f t="shared" si="518"/>
        <v>0.83900130873272927</v>
      </c>
      <c r="D1601" s="3">
        <f t="shared" si="519"/>
        <v>162482.93763706449</v>
      </c>
      <c r="E1601" s="3">
        <f t="shared" si="520"/>
        <v>0.87581743597020978</v>
      </c>
      <c r="F1601" s="3">
        <f t="shared" si="521"/>
        <v>1.3554272247663544E-3</v>
      </c>
      <c r="G1601" s="3">
        <f t="shared" si="522"/>
        <v>3.6816127237480512E-2</v>
      </c>
      <c r="H1601" s="4">
        <v>1595</v>
      </c>
      <c r="I1601" s="3">
        <v>6.0175375495985901E-2</v>
      </c>
      <c r="J1601" s="3">
        <f t="shared" si="523"/>
        <v>0.37750491802497627</v>
      </c>
      <c r="K1601" s="3">
        <f t="shared" si="524"/>
        <v>9968.75</v>
      </c>
      <c r="L1601" s="3">
        <f t="shared" si="525"/>
        <v>0.40350920902200316</v>
      </c>
      <c r="M1601" s="3">
        <f t="shared" si="535"/>
        <v>6.7622315025805382E-4</v>
      </c>
      <c r="N1601" s="3">
        <f t="shared" si="526"/>
        <v>2.6004290997026891E-2</v>
      </c>
      <c r="O1601" s="4">
        <v>1986</v>
      </c>
      <c r="P1601" s="3">
        <v>6.5428063602894507E-2</v>
      </c>
      <c r="Q1601" s="3">
        <f t="shared" si="527"/>
        <v>0.17359826924992086</v>
      </c>
      <c r="R1601" s="3">
        <f t="shared" si="528"/>
        <v>1986</v>
      </c>
      <c r="S1601" s="3">
        <f t="shared" si="529"/>
        <v>0.20596037311686577</v>
      </c>
      <c r="T1601" s="3">
        <f t="shared" si="536"/>
        <v>1.0473057666949305E-3</v>
      </c>
      <c r="U1601" s="3">
        <f t="shared" si="530"/>
        <v>3.2362103866944908E-2</v>
      </c>
      <c r="V1601" s="3">
        <v>1596</v>
      </c>
      <c r="W1601" s="3">
        <v>6.9147685327872799E-2</v>
      </c>
      <c r="X1601" s="3">
        <f t="shared" si="531"/>
        <v>2.9204468358972391E-2</v>
      </c>
      <c r="Y1601" s="3">
        <f t="shared" si="532"/>
        <v>15.960000000000003</v>
      </c>
      <c r="Z1601" s="3">
        <f t="shared" si="533"/>
        <v>2.0461892121612313E-2</v>
      </c>
      <c r="AA1601" s="3">
        <f t="shared" si="537"/>
        <v>7.64326392660531E-5</v>
      </c>
      <c r="AB1601" s="3">
        <f t="shared" si="534"/>
        <v>-8.7425762373600779E-3</v>
      </c>
      <c r="AF1601" s="3">
        <v>0</v>
      </c>
    </row>
    <row r="1602" spans="1:32" x14ac:dyDescent="0.25">
      <c r="A1602" s="4">
        <v>1551</v>
      </c>
      <c r="B1602" s="3">
        <v>4.8255778396462598E-2</v>
      </c>
      <c r="C1602" s="3">
        <f t="shared" si="518"/>
        <v>0.84021754246501645</v>
      </c>
      <c r="D1602" s="3">
        <f t="shared" si="519"/>
        <v>162582.93763706449</v>
      </c>
      <c r="E1602" s="3">
        <f t="shared" si="520"/>
        <v>0.87589711270409265</v>
      </c>
      <c r="F1602" s="3">
        <f t="shared" si="521"/>
        <v>1.2730317324451718E-3</v>
      </c>
      <c r="G1602" s="3">
        <f t="shared" si="522"/>
        <v>3.5679570239076197E-2</v>
      </c>
      <c r="H1602" s="4">
        <v>1596</v>
      </c>
      <c r="I1602" s="3">
        <v>6.07862408394612E-2</v>
      </c>
      <c r="J1602" s="3">
        <f t="shared" si="523"/>
        <v>0.35379143980093242</v>
      </c>
      <c r="K1602" s="3">
        <f t="shared" si="524"/>
        <v>9975</v>
      </c>
      <c r="L1602" s="3">
        <f t="shared" si="525"/>
        <v>0.40360580101697863</v>
      </c>
      <c r="M1602" s="3">
        <f t="shared" si="535"/>
        <v>2.4814705833627287E-3</v>
      </c>
      <c r="N1602" s="3">
        <f t="shared" si="526"/>
        <v>4.981436121604621E-2</v>
      </c>
      <c r="O1602" s="4">
        <v>1991</v>
      </c>
      <c r="P1602" s="3">
        <v>7.2022271811254604E-2</v>
      </c>
      <c r="Q1602" s="3">
        <f t="shared" si="527"/>
        <v>-8.2385499389069666E-2</v>
      </c>
      <c r="R1602" s="3">
        <f t="shared" si="528"/>
        <v>1991</v>
      </c>
      <c r="S1602" s="3">
        <f t="shared" si="529"/>
        <v>0.20619071208619655</v>
      </c>
      <c r="T1602" s="3">
        <f t="shared" si="536"/>
        <v>8.3276229829417583E-2</v>
      </c>
      <c r="U1602" s="3">
        <f t="shared" si="530"/>
        <v>0.28857621147526624</v>
      </c>
      <c r="V1602" s="3">
        <v>1597</v>
      </c>
      <c r="W1602" s="3">
        <v>6.8754054222745706E-2</v>
      </c>
      <c r="X1602" s="3">
        <f t="shared" si="531"/>
        <v>4.4485025259832299E-2</v>
      </c>
      <c r="Y1602" s="3">
        <f t="shared" si="532"/>
        <v>15.970000000000002</v>
      </c>
      <c r="Z1602" s="3">
        <f t="shared" si="533"/>
        <v>2.0468235438724447E-2</v>
      </c>
      <c r="AA1602" s="3">
        <f t="shared" si="537"/>
        <v>5.7680619331126968E-4</v>
      </c>
      <c r="AB1602" s="3">
        <f t="shared" si="534"/>
        <v>-2.4016789821107852E-2</v>
      </c>
      <c r="AF1602" s="3">
        <v>0</v>
      </c>
    </row>
    <row r="1603" spans="1:32" x14ac:dyDescent="0.25">
      <c r="A1603" s="4">
        <v>1552</v>
      </c>
      <c r="B1603" s="3">
        <v>4.8236209039772403E-2</v>
      </c>
      <c r="C1603" s="3">
        <f t="shared" si="518"/>
        <v>0.8409772148194693</v>
      </c>
      <c r="D1603" s="3">
        <f t="shared" si="519"/>
        <v>162682.93763706449</v>
      </c>
      <c r="E1603" s="3">
        <f t="shared" si="520"/>
        <v>0.87597671384053932</v>
      </c>
      <c r="F1603" s="3">
        <f t="shared" si="521"/>
        <v>1.2249649317258816E-3</v>
      </c>
      <c r="G1603" s="3">
        <f t="shared" si="522"/>
        <v>3.4999499021070024E-2</v>
      </c>
      <c r="H1603" s="4">
        <v>1597</v>
      </c>
      <c r="I1603" s="3">
        <v>6.0072089288340402E-2</v>
      </c>
      <c r="J1603" s="3">
        <f t="shared" si="523"/>
        <v>0.38151443544482422</v>
      </c>
      <c r="K1603" s="3">
        <f t="shared" si="524"/>
        <v>9981.25</v>
      </c>
      <c r="L1603" s="3">
        <f t="shared" si="525"/>
        <v>0.40370234712188469</v>
      </c>
      <c r="M1603" s="3">
        <f t="shared" si="535"/>
        <v>4.9230342458903627E-4</v>
      </c>
      <c r="N1603" s="3">
        <f t="shared" si="526"/>
        <v>2.2187911677060468E-2</v>
      </c>
      <c r="O1603" s="4">
        <v>1995</v>
      </c>
      <c r="P1603" s="3">
        <v>6.6502359107753803E-2</v>
      </c>
      <c r="Q1603" s="3">
        <f t="shared" si="527"/>
        <v>0.13189467068638697</v>
      </c>
      <c r="R1603" s="3">
        <f t="shared" si="528"/>
        <v>1995</v>
      </c>
      <c r="S1603" s="3">
        <f t="shared" si="529"/>
        <v>0.20637472706638327</v>
      </c>
      <c r="T1603" s="3">
        <f t="shared" si="536"/>
        <v>5.5472787983674278E-3</v>
      </c>
      <c r="U1603" s="3">
        <f t="shared" si="530"/>
        <v>7.4480056379996301E-2</v>
      </c>
      <c r="V1603" s="3">
        <v>1598</v>
      </c>
      <c r="W1603" s="3">
        <v>6.7931777525930298E-2</v>
      </c>
      <c r="X1603" s="3">
        <f t="shared" si="531"/>
        <v>7.6405383408058705E-2</v>
      </c>
      <c r="Y1603" s="3">
        <f t="shared" si="532"/>
        <v>15.980000000000004</v>
      </c>
      <c r="Z1603" s="3">
        <f t="shared" si="533"/>
        <v>2.0474576729078042E-2</v>
      </c>
      <c r="AA1603" s="3">
        <f t="shared" si="537"/>
        <v>3.1282551357615079E-3</v>
      </c>
      <c r="AB1603" s="3">
        <f t="shared" si="534"/>
        <v>-5.5930806678980663E-2</v>
      </c>
      <c r="AF1603" s="3">
        <v>0</v>
      </c>
    </row>
    <row r="1604" spans="1:32" x14ac:dyDescent="0.25">
      <c r="A1604" s="4">
        <v>1553</v>
      </c>
      <c r="B1604" s="3">
        <v>5.2502874423985997E-2</v>
      </c>
      <c r="C1604" s="3">
        <f t="shared" si="518"/>
        <v>0.67534746063793738</v>
      </c>
      <c r="D1604" s="3">
        <f t="shared" si="519"/>
        <v>162782.93763706449</v>
      </c>
      <c r="E1604" s="3">
        <f t="shared" si="520"/>
        <v>0.8760562394819974</v>
      </c>
      <c r="F1604" s="3">
        <f t="shared" si="521"/>
        <v>4.0284013905073794E-2</v>
      </c>
      <c r="G1604" s="3">
        <f t="shared" si="522"/>
        <v>0.20070877884406002</v>
      </c>
      <c r="H1604" s="4">
        <v>1598</v>
      </c>
      <c r="I1604" s="3">
        <v>6.0072089288340402E-2</v>
      </c>
      <c r="J1604" s="3">
        <f t="shared" si="523"/>
        <v>0.38151443544482422</v>
      </c>
      <c r="K1604" s="3">
        <f t="shared" si="524"/>
        <v>9987.5</v>
      </c>
      <c r="L1604" s="3">
        <f t="shared" si="525"/>
        <v>0.4037988473823465</v>
      </c>
      <c r="M1604" s="3">
        <f t="shared" si="535"/>
        <v>4.9659501540118582E-4</v>
      </c>
      <c r="N1604" s="3">
        <f t="shared" si="526"/>
        <v>2.2284411937522286E-2</v>
      </c>
      <c r="O1604" s="4">
        <v>2001</v>
      </c>
      <c r="P1604" s="3">
        <v>7.1056923301358793E-2</v>
      </c>
      <c r="Q1604" s="3">
        <f t="shared" si="527"/>
        <v>-4.4911167095485961E-2</v>
      </c>
      <c r="R1604" s="3">
        <f t="shared" si="528"/>
        <v>2001</v>
      </c>
      <c r="S1604" s="3">
        <f t="shared" si="529"/>
        <v>0.20665032417119389</v>
      </c>
      <c r="T1604" s="3">
        <f t="shared" si="536"/>
        <v>6.3283183888315858E-2</v>
      </c>
      <c r="U1604" s="3">
        <f t="shared" si="530"/>
        <v>0.25156149126667987</v>
      </c>
      <c r="V1604" s="3">
        <v>1599</v>
      </c>
      <c r="W1604" s="3">
        <v>6.7590526438902995E-2</v>
      </c>
      <c r="X1604" s="3">
        <f t="shared" si="531"/>
        <v>8.9652574966046408E-2</v>
      </c>
      <c r="Y1604" s="3">
        <f t="shared" si="532"/>
        <v>15.990000000000004</v>
      </c>
      <c r="Z1604" s="3">
        <f t="shared" si="533"/>
        <v>2.0480915994575355E-2</v>
      </c>
      <c r="AA1604" s="3">
        <f t="shared" si="537"/>
        <v>4.7847184048654921E-3</v>
      </c>
      <c r="AB1604" s="3">
        <f t="shared" si="534"/>
        <v>-6.9171658971471053E-2</v>
      </c>
      <c r="AF1604" s="3">
        <v>0</v>
      </c>
    </row>
    <row r="1605" spans="1:32" x14ac:dyDescent="0.25">
      <c r="A1605" s="4">
        <v>1554</v>
      </c>
      <c r="B1605" s="3">
        <v>5.2011613397814099E-2</v>
      </c>
      <c r="C1605" s="3">
        <f t="shared" si="518"/>
        <v>0.69441796082407181</v>
      </c>
      <c r="D1605" s="3">
        <f t="shared" si="519"/>
        <v>162882.93763706449</v>
      </c>
      <c r="E1605" s="3">
        <f t="shared" si="520"/>
        <v>0.8761356897307262</v>
      </c>
      <c r="F1605" s="3">
        <f t="shared" si="521"/>
        <v>3.3021332998992334E-2</v>
      </c>
      <c r="G1605" s="3">
        <f t="shared" si="522"/>
        <v>0.18171772890665439</v>
      </c>
      <c r="H1605" s="4">
        <v>1599</v>
      </c>
      <c r="I1605" s="3">
        <v>6.07862408394612E-2</v>
      </c>
      <c r="J1605" s="3">
        <f t="shared" si="523"/>
        <v>0.35379143980093242</v>
      </c>
      <c r="K1605" s="3">
        <f t="shared" si="524"/>
        <v>9993.75</v>
      </c>
      <c r="L1605" s="3">
        <f t="shared" si="525"/>
        <v>0.40389530184391698</v>
      </c>
      <c r="M1605" s="3">
        <f t="shared" si="535"/>
        <v>2.5103969916224289E-3</v>
      </c>
      <c r="N1605" s="3">
        <f t="shared" si="526"/>
        <v>5.0103862042984559E-2</v>
      </c>
      <c r="O1605" s="4">
        <v>2002</v>
      </c>
      <c r="P1605" s="3">
        <v>7.0149039754407602E-2</v>
      </c>
      <c r="Q1605" s="3">
        <f t="shared" si="527"/>
        <v>-9.667595086452329E-3</v>
      </c>
      <c r="R1605" s="3">
        <f t="shared" si="528"/>
        <v>2002</v>
      </c>
      <c r="S1605" s="3">
        <f t="shared" si="529"/>
        <v>0.20669620753449558</v>
      </c>
      <c r="T1605" s="3">
        <f t="shared" si="536"/>
        <v>4.6813295084596501E-2</v>
      </c>
      <c r="U1605" s="3">
        <f t="shared" si="530"/>
        <v>0.2163638026209479</v>
      </c>
      <c r="V1605" s="3">
        <v>1600</v>
      </c>
      <c r="W1605" s="3">
        <v>6.7012496123427107E-2</v>
      </c>
      <c r="X1605" s="3">
        <f t="shared" si="531"/>
        <v>0.11209141430319559</v>
      </c>
      <c r="Y1605" s="3">
        <f t="shared" si="532"/>
        <v>16.000000000000004</v>
      </c>
      <c r="Z1605" s="3">
        <f t="shared" si="533"/>
        <v>2.0487253237116088E-2</v>
      </c>
      <c r="AA1605" s="3">
        <f t="shared" si="537"/>
        <v>8.3913223246202366E-3</v>
      </c>
      <c r="AB1605" s="3">
        <f t="shared" si="534"/>
        <v>-9.1604161066079506E-2</v>
      </c>
      <c r="AF1605" s="3">
        <v>0</v>
      </c>
    </row>
    <row r="1606" spans="1:32" x14ac:dyDescent="0.25">
      <c r="A1606" s="4">
        <v>1555</v>
      </c>
      <c r="B1606" s="3">
        <v>5.1994052672663597E-2</v>
      </c>
      <c r="C1606" s="3">
        <f t="shared" si="518"/>
        <v>0.69509965913598737</v>
      </c>
      <c r="D1606" s="3">
        <f t="shared" si="519"/>
        <v>162982.93763706449</v>
      </c>
      <c r="E1606" s="3">
        <f t="shared" si="520"/>
        <v>0.87621506468879717</v>
      </c>
      <c r="F1606" s="3">
        <f t="shared" si="521"/>
        <v>3.2802790128558766E-2</v>
      </c>
      <c r="G1606" s="3">
        <f t="shared" si="522"/>
        <v>0.18111540555280981</v>
      </c>
      <c r="H1606" s="4">
        <v>1600</v>
      </c>
      <c r="I1606" s="3">
        <v>6.0661268794384902E-2</v>
      </c>
      <c r="J1606" s="3">
        <f t="shared" si="523"/>
        <v>0.3586427902682402</v>
      </c>
      <c r="K1606" s="3">
        <f t="shared" si="524"/>
        <v>10000</v>
      </c>
      <c r="L1606" s="3">
        <f t="shared" si="525"/>
        <v>0.40399171055207639</v>
      </c>
      <c r="M1606" s="3">
        <f t="shared" si="535"/>
        <v>2.0565245709097298E-3</v>
      </c>
      <c r="N1606" s="3">
        <f t="shared" si="526"/>
        <v>4.5348920283836192E-2</v>
      </c>
      <c r="O1606" s="4">
        <v>2003</v>
      </c>
      <c r="P1606" s="3">
        <v>7.0561116140629501E-2</v>
      </c>
      <c r="Q1606" s="3">
        <f t="shared" si="527"/>
        <v>-2.5664188305708713E-2</v>
      </c>
      <c r="R1606" s="3">
        <f t="shared" si="528"/>
        <v>2003</v>
      </c>
      <c r="S1606" s="3">
        <f t="shared" si="529"/>
        <v>0.20674207678717649</v>
      </c>
      <c r="T1606" s="3">
        <f t="shared" si="536"/>
        <v>5.4012672054424428E-2</v>
      </c>
      <c r="U1606" s="3">
        <f t="shared" si="530"/>
        <v>0.2324062650928852</v>
      </c>
      <c r="V1606" s="3">
        <v>1601</v>
      </c>
      <c r="W1606" s="3">
        <v>6.8733113040233898E-2</v>
      </c>
      <c r="X1606" s="3">
        <f t="shared" si="531"/>
        <v>4.5297951186607455E-2</v>
      </c>
      <c r="Y1606" s="3">
        <f t="shared" si="532"/>
        <v>16.010000000000002</v>
      </c>
      <c r="Z1606" s="3">
        <f t="shared" si="533"/>
        <v>2.0493588458596501E-2</v>
      </c>
      <c r="AA1606" s="3">
        <f t="shared" si="537"/>
        <v>6.1525641034273896E-4</v>
      </c>
      <c r="AB1606" s="3">
        <f t="shared" si="534"/>
        <v>-2.4804362728010954E-2</v>
      </c>
      <c r="AF1606" s="3">
        <v>0</v>
      </c>
    </row>
    <row r="1607" spans="1:32" x14ac:dyDescent="0.25">
      <c r="A1607" s="4">
        <v>1556</v>
      </c>
      <c r="B1607" s="3">
        <v>5.2152452457931299E-2</v>
      </c>
      <c r="C1607" s="3">
        <f t="shared" ref="C1607:C1670" si="538">-(B1607-$B$1)/($D$1)</f>
        <v>0.68895066099955804</v>
      </c>
      <c r="D1607" s="3">
        <f t="shared" ref="D1607:D1670" si="539">(A1607+$D$3)*B$3^2</f>
        <v>163082.93763706449</v>
      </c>
      <c r="E1607" s="3">
        <f t="shared" ref="E1607:E1670" si="540">1-EXP(-1*SQRT((D1607)/$F$1))</f>
        <v>0.87629436445809428</v>
      </c>
      <c r="F1607" s="3">
        <f t="shared" ref="F1607:F1670" si="541">ABS((E1607-C1607)^2)</f>
        <v>3.5097663225559961E-2</v>
      </c>
      <c r="G1607" s="3">
        <f t="shared" ref="G1607:G1670" si="542">E1607-C1607</f>
        <v>0.18734370345853624</v>
      </c>
      <c r="H1607" s="4">
        <v>1601</v>
      </c>
      <c r="I1607" s="3">
        <v>6.0155682343150801E-2</v>
      </c>
      <c r="J1607" s="3">
        <f t="shared" ref="J1607:J1670" si="543">-(I1607-$B$1)/($D$1)</f>
        <v>0.37826939608205695</v>
      </c>
      <c r="K1607" s="3">
        <f t="shared" ref="K1607:K1670" si="544">(H1607+$K$3)*I$3^2</f>
        <v>10006.25</v>
      </c>
      <c r="L1607" s="3">
        <f t="shared" ref="L1607:L1670" si="545">1-EXP(-1*SQRT((K1607)/$F$1))</f>
        <v>0.40408807355223308</v>
      </c>
      <c r="M1607" s="3">
        <f t="shared" si="535"/>
        <v>6.6660410630898061E-4</v>
      </c>
      <c r="N1607" s="3">
        <f t="shared" ref="N1607:N1670" si="546">L1607-J1607</f>
        <v>2.5818677470176132E-2</v>
      </c>
      <c r="O1607" s="4">
        <v>2004</v>
      </c>
      <c r="P1607" s="3">
        <v>7.1286857155068897E-2</v>
      </c>
      <c r="Q1607" s="3">
        <f t="shared" ref="Q1607:Q1670" si="547">-(P1607-$B$1)/($D$1)</f>
        <v>-5.3837080950583427E-2</v>
      </c>
      <c r="R1607" s="3">
        <f t="shared" ref="R1607:R1670" si="548">(O1607+$R$3)*P$3^2</f>
        <v>2004</v>
      </c>
      <c r="S1607" s="3">
        <f t="shared" ref="S1607:S1670" si="549">1-EXP(-1*SQRT((R1607)/$F$1))</f>
        <v>0.20678793193995593</v>
      </c>
      <c r="T1607" s="3">
        <f t="shared" si="536"/>
        <v>6.7925397344193811E-2</v>
      </c>
      <c r="U1607" s="3">
        <f t="shared" ref="U1607:U1670" si="550">S1607-Q1607</f>
        <v>0.26062501289053935</v>
      </c>
      <c r="V1607" s="3">
        <v>1602</v>
      </c>
      <c r="W1607" s="3">
        <v>6.8710006695240702E-2</v>
      </c>
      <c r="X1607" s="3">
        <f t="shared" ref="X1607:X1670" si="551">-(W1607-$B$1)/($D$1)</f>
        <v>4.6194927606510616E-2</v>
      </c>
      <c r="Y1607" s="3">
        <f t="shared" ref="Y1607:Y1670" si="552">(V1607+$Y$3)*W$3^2</f>
        <v>16.020000000000003</v>
      </c>
      <c r="Z1607" s="3">
        <f t="shared" ref="Z1607:Z1670" si="553">1-EXP(-1*SQRT((Y1607)/$F$1))</f>
        <v>2.0499921660910303E-2</v>
      </c>
      <c r="AA1607" s="3">
        <f t="shared" si="537"/>
        <v>6.6023333054443544E-4</v>
      </c>
      <c r="AB1607" s="3">
        <f t="shared" ref="AB1607:AB1670" si="554">Z1607-X1607</f>
        <v>-2.5695005945600313E-2</v>
      </c>
      <c r="AF1607" s="3">
        <v>0</v>
      </c>
    </row>
    <row r="1608" spans="1:32" x14ac:dyDescent="0.25">
      <c r="A1608" s="4">
        <v>1557</v>
      </c>
      <c r="B1608" s="3">
        <v>5.2117189077709999E-2</v>
      </c>
      <c r="C1608" s="3">
        <f t="shared" si="538"/>
        <v>0.69031956726984445</v>
      </c>
      <c r="D1608" s="3">
        <f t="shared" si="539"/>
        <v>163182.93763706449</v>
      </c>
      <c r="E1608" s="3">
        <f t="shared" si="540"/>
        <v>0.87637358914031438</v>
      </c>
      <c r="F1608" s="3">
        <f t="shared" si="541"/>
        <v>3.4616099054177306E-2</v>
      </c>
      <c r="G1608" s="3">
        <f t="shared" si="542"/>
        <v>0.18605402187046993</v>
      </c>
      <c r="H1608" s="4">
        <v>1602</v>
      </c>
      <c r="I1608" s="3">
        <v>6.0162114601013499E-2</v>
      </c>
      <c r="J1608" s="3">
        <f t="shared" si="543"/>
        <v>0.37801969914248146</v>
      </c>
      <c r="K1608" s="3">
        <f t="shared" si="544"/>
        <v>10012.5</v>
      </c>
      <c r="L1608" s="3">
        <f t="shared" si="545"/>
        <v>0.40418439088972269</v>
      </c>
      <c r="M1608" s="3">
        <f t="shared" ref="M1608:M1671" si="555">ABS((L1608-J1608)^2)</f>
        <v>6.845910942281534E-4</v>
      </c>
      <c r="N1608" s="3">
        <f t="shared" si="546"/>
        <v>2.6164691747241231E-2</v>
      </c>
      <c r="O1608" s="4">
        <v>2008</v>
      </c>
      <c r="P1608" s="3">
        <v>6.9758903417537405E-2</v>
      </c>
      <c r="Q1608" s="3">
        <f t="shared" si="547"/>
        <v>5.4772967094165338E-3</v>
      </c>
      <c r="R1608" s="3">
        <f t="shared" si="548"/>
        <v>2008</v>
      </c>
      <c r="S1608" s="3">
        <f t="shared" si="549"/>
        <v>0.20697121176597033</v>
      </c>
      <c r="T1608" s="3">
        <f t="shared" ref="T1608:T1671" si="556">ABS((S1608-Q1608)^2)</f>
        <v>4.0599797804817712E-2</v>
      </c>
      <c r="U1608" s="3">
        <f t="shared" si="550"/>
        <v>0.20149391505655379</v>
      </c>
      <c r="V1608" s="3">
        <v>1603</v>
      </c>
      <c r="W1608" s="3">
        <v>6.6835381236816094E-2</v>
      </c>
      <c r="X1608" s="3">
        <f t="shared" si="551"/>
        <v>0.11896692304119308</v>
      </c>
      <c r="Y1608" s="3">
        <f t="shared" si="552"/>
        <v>16.030000000000005</v>
      </c>
      <c r="Z1608" s="3">
        <f t="shared" si="553"/>
        <v>2.0506252845948092E-2</v>
      </c>
      <c r="AA1608" s="3">
        <f t="shared" ref="AA1608:AA1671" si="557">ABS((Z1608-X1608)^2)</f>
        <v>9.6945035752968051E-3</v>
      </c>
      <c r="AB1608" s="3">
        <f t="shared" si="554"/>
        <v>-9.8460670195244987E-2</v>
      </c>
      <c r="AF1608" s="3">
        <v>0</v>
      </c>
    </row>
    <row r="1609" spans="1:32" x14ac:dyDescent="0.25">
      <c r="A1609" s="4">
        <v>1558</v>
      </c>
      <c r="B1609" s="3">
        <v>4.8204926743189797E-2</v>
      </c>
      <c r="C1609" s="3">
        <f t="shared" si="538"/>
        <v>0.84219157747194751</v>
      </c>
      <c r="D1609" s="3">
        <f t="shared" si="539"/>
        <v>163282.93763706449</v>
      </c>
      <c r="E1609" s="3">
        <f t="shared" si="540"/>
        <v>0.87645273883696806</v>
      </c>
      <c r="F1609" s="3">
        <f t="shared" si="541"/>
        <v>1.1738271780799771E-3</v>
      </c>
      <c r="G1609" s="3">
        <f t="shared" si="542"/>
        <v>3.4261161365020554E-2</v>
      </c>
      <c r="H1609" s="4">
        <v>1603</v>
      </c>
      <c r="I1609" s="3">
        <v>5.9414993020940401E-2</v>
      </c>
      <c r="J1609" s="3">
        <f t="shared" si="543"/>
        <v>0.40702257434077471</v>
      </c>
      <c r="K1609" s="3">
        <f t="shared" si="544"/>
        <v>10018.75</v>
      </c>
      <c r="L1609" s="3">
        <f t="shared" si="545"/>
        <v>0.40428066260980966</v>
      </c>
      <c r="M1609" s="3">
        <f t="shared" si="555"/>
        <v>7.5180799404037676E-6</v>
      </c>
      <c r="N1609" s="3">
        <f t="shared" si="546"/>
        <v>-2.741911730965052E-3</v>
      </c>
      <c r="O1609" s="4">
        <v>2010</v>
      </c>
      <c r="P1609" s="3">
        <v>6.7075971846451102E-2</v>
      </c>
      <c r="Q1609" s="3">
        <f t="shared" si="547"/>
        <v>0.10962731940607558</v>
      </c>
      <c r="R1609" s="3">
        <f t="shared" si="548"/>
        <v>2010</v>
      </c>
      <c r="S1609" s="3">
        <f t="shared" si="549"/>
        <v>0.20706276735728057</v>
      </c>
      <c r="T1609" s="3">
        <f t="shared" si="556"/>
        <v>9.4936665174519784E-3</v>
      </c>
      <c r="U1609" s="3">
        <f t="shared" si="550"/>
        <v>9.7435447951204998E-2</v>
      </c>
      <c r="V1609" s="3">
        <v>1604</v>
      </c>
      <c r="W1609" s="3">
        <v>6.7928689402243003E-2</v>
      </c>
      <c r="X1609" s="3">
        <f t="shared" si="551"/>
        <v>7.6525262780156006E-2</v>
      </c>
      <c r="Y1609" s="3">
        <f t="shared" si="552"/>
        <v>16.040000000000003</v>
      </c>
      <c r="Z1609" s="3">
        <f t="shared" si="553"/>
        <v>2.0512582015597247E-2</v>
      </c>
      <c r="AA1609" s="3">
        <f t="shared" si="557"/>
        <v>3.137420406432371E-3</v>
      </c>
      <c r="AB1609" s="3">
        <f t="shared" si="554"/>
        <v>-5.6012680764558759E-2</v>
      </c>
      <c r="AF1609" s="3">
        <v>0</v>
      </c>
    </row>
    <row r="1610" spans="1:32" x14ac:dyDescent="0.25">
      <c r="A1610" s="4">
        <v>1559</v>
      </c>
      <c r="B1610" s="3">
        <v>4.8045149779845801E-2</v>
      </c>
      <c r="C1610" s="3">
        <f t="shared" si="538"/>
        <v>0.84839403695247118</v>
      </c>
      <c r="D1610" s="3">
        <f t="shared" si="539"/>
        <v>163382.93763706449</v>
      </c>
      <c r="E1610" s="3">
        <f t="shared" si="540"/>
        <v>0.87653181364937915</v>
      </c>
      <c r="F1610" s="3">
        <f t="shared" si="541"/>
        <v>7.9173447744505766E-4</v>
      </c>
      <c r="G1610" s="3">
        <f t="shared" si="542"/>
        <v>2.8137776696907979E-2</v>
      </c>
      <c r="H1610" s="4">
        <v>1604</v>
      </c>
      <c r="I1610" s="3">
        <v>6.0175375495985901E-2</v>
      </c>
      <c r="J1610" s="3">
        <f t="shared" si="543"/>
        <v>0.37750491802497627</v>
      </c>
      <c r="K1610" s="3">
        <f t="shared" si="544"/>
        <v>10025</v>
      </c>
      <c r="L1610" s="3">
        <f t="shared" si="545"/>
        <v>0.40437688875768618</v>
      </c>
      <c r="M1610" s="3">
        <f t="shared" si="555"/>
        <v>7.221028110596183E-4</v>
      </c>
      <c r="N1610" s="3">
        <f t="shared" si="546"/>
        <v>2.6871970732709916E-2</v>
      </c>
      <c r="O1610" s="4">
        <v>2012</v>
      </c>
      <c r="P1610" s="3">
        <v>7.0405413807582501E-2</v>
      </c>
      <c r="Q1610" s="3">
        <f t="shared" si="547"/>
        <v>-1.9619903876120399E-2</v>
      </c>
      <c r="R1610" s="3">
        <f t="shared" si="548"/>
        <v>2012</v>
      </c>
      <c r="S1610" s="3">
        <f t="shared" si="549"/>
        <v>0.2071542668476084</v>
      </c>
      <c r="T1610" s="3">
        <f t="shared" si="556"/>
        <v>5.1426524507434894E-2</v>
      </c>
      <c r="U1610" s="3">
        <f t="shared" si="550"/>
        <v>0.2267741707237288</v>
      </c>
      <c r="V1610" s="3">
        <v>1605</v>
      </c>
      <c r="W1610" s="3">
        <v>6.4597346806464506E-2</v>
      </c>
      <c r="X1610" s="3">
        <f t="shared" si="551"/>
        <v>0.20584626772110415</v>
      </c>
      <c r="Y1610" s="3">
        <f t="shared" si="552"/>
        <v>16.050000000000004</v>
      </c>
      <c r="Z1610" s="3">
        <f t="shared" si="553"/>
        <v>2.0518909171742705E-2</v>
      </c>
      <c r="AA1610" s="3">
        <f t="shared" si="557"/>
        <v>3.4346229826883574E-2</v>
      </c>
      <c r="AB1610" s="3">
        <f t="shared" si="554"/>
        <v>-0.18532735854936144</v>
      </c>
      <c r="AF1610" s="3">
        <v>0</v>
      </c>
    </row>
    <row r="1611" spans="1:32" x14ac:dyDescent="0.25">
      <c r="A1611" s="4">
        <v>1560</v>
      </c>
      <c r="B1611" s="3">
        <v>5.1407144848436899E-2</v>
      </c>
      <c r="C1611" s="3">
        <f t="shared" si="538"/>
        <v>0.71788311879362887</v>
      </c>
      <c r="D1611" s="3">
        <f t="shared" si="539"/>
        <v>163482.93763706449</v>
      </c>
      <c r="E1611" s="3">
        <f t="shared" si="540"/>
        <v>0.87661081367868654</v>
      </c>
      <c r="F1611" s="3">
        <f t="shared" si="541"/>
        <v>2.5194481123523963E-2</v>
      </c>
      <c r="G1611" s="3">
        <f t="shared" si="542"/>
        <v>0.15872769488505767</v>
      </c>
      <c r="H1611" s="4">
        <v>1605</v>
      </c>
      <c r="I1611" s="3">
        <v>6.0726198270887301E-2</v>
      </c>
      <c r="J1611" s="3">
        <f t="shared" si="543"/>
        <v>0.35612226140932901</v>
      </c>
      <c r="K1611" s="3">
        <f t="shared" si="544"/>
        <v>10031.25</v>
      </c>
      <c r="L1611" s="3">
        <f t="shared" si="545"/>
        <v>0.40447306937847283</v>
      </c>
      <c r="M1611" s="3">
        <f t="shared" si="555"/>
        <v>2.3378006312690211E-3</v>
      </c>
      <c r="N1611" s="3">
        <f t="shared" si="546"/>
        <v>4.8350807969143816E-2</v>
      </c>
      <c r="O1611" s="4">
        <v>2013</v>
      </c>
      <c r="P1611" s="3">
        <v>7.1916495640251293E-2</v>
      </c>
      <c r="Q1611" s="3">
        <f t="shared" si="547"/>
        <v>-7.8279322873244503E-2</v>
      </c>
      <c r="R1611" s="3">
        <f t="shared" si="548"/>
        <v>2013</v>
      </c>
      <c r="S1611" s="3">
        <f t="shared" si="549"/>
        <v>0.20719999558142665</v>
      </c>
      <c r="T1611" s="3">
        <f t="shared" si="556"/>
        <v>8.1498441265343557E-2</v>
      </c>
      <c r="U1611" s="3">
        <f t="shared" si="550"/>
        <v>0.28547931845467117</v>
      </c>
      <c r="V1611" s="3">
        <v>1606</v>
      </c>
      <c r="W1611" s="3">
        <v>6.2577164167884197E-2</v>
      </c>
      <c r="X1611" s="3">
        <f t="shared" si="551"/>
        <v>0.28426871797179959</v>
      </c>
      <c r="Y1611" s="3">
        <f t="shared" si="552"/>
        <v>16.060000000000002</v>
      </c>
      <c r="Z1611" s="3">
        <f t="shared" si="553"/>
        <v>2.0525234316266183E-2</v>
      </c>
      <c r="AA1611" s="3">
        <f t="shared" si="557"/>
        <v>6.9560625170756618E-2</v>
      </c>
      <c r="AB1611" s="3">
        <f t="shared" si="554"/>
        <v>-0.26374348365553341</v>
      </c>
      <c r="AF1611" s="3">
        <v>0</v>
      </c>
    </row>
    <row r="1612" spans="1:32" x14ac:dyDescent="0.25">
      <c r="A1612" s="4">
        <v>1561</v>
      </c>
      <c r="B1612" s="3">
        <v>4.7509822859038098E-2</v>
      </c>
      <c r="C1612" s="3">
        <f t="shared" si="538"/>
        <v>0.86917515248784816</v>
      </c>
      <c r="D1612" s="3">
        <f t="shared" si="539"/>
        <v>163582.93763706449</v>
      </c>
      <c r="E1612" s="3">
        <f t="shared" si="540"/>
        <v>0.87668973902584324</v>
      </c>
      <c r="F1612" s="3">
        <f t="shared" si="541"/>
        <v>5.6469010837016923E-5</v>
      </c>
      <c r="G1612" s="3">
        <f t="shared" si="542"/>
        <v>7.5145865379950827E-3</v>
      </c>
      <c r="H1612" s="4">
        <v>1606</v>
      </c>
      <c r="I1612" s="3">
        <v>6.0155682343150801E-2</v>
      </c>
      <c r="J1612" s="3">
        <f t="shared" si="543"/>
        <v>0.37826939608205695</v>
      </c>
      <c r="K1612" s="3">
        <f t="shared" si="544"/>
        <v>10037.5</v>
      </c>
      <c r="L1612" s="3">
        <f t="shared" si="545"/>
        <v>0.40456920451721912</v>
      </c>
      <c r="M1612" s="3">
        <f t="shared" si="555"/>
        <v>6.9167992372622697E-4</v>
      </c>
      <c r="N1612" s="3">
        <f t="shared" si="546"/>
        <v>2.6299808435162164E-2</v>
      </c>
      <c r="O1612" s="4">
        <v>2014</v>
      </c>
      <c r="P1612" s="3">
        <v>7.0477429029260893E-2</v>
      </c>
      <c r="Q1612" s="3">
        <f t="shared" si="547"/>
        <v>-2.2415497715762258E-2</v>
      </c>
      <c r="R1612" s="3">
        <f t="shared" si="548"/>
        <v>2014</v>
      </c>
      <c r="S1612" s="3">
        <f t="shared" si="549"/>
        <v>0.20724571032180028</v>
      </c>
      <c r="T1612" s="3">
        <f t="shared" si="556"/>
        <v>5.2744270477272578E-2</v>
      </c>
      <c r="U1612" s="3">
        <f t="shared" si="550"/>
        <v>0.22966120803756254</v>
      </c>
      <c r="V1612" s="3">
        <v>1607</v>
      </c>
      <c r="W1612" s="3">
        <v>6.6833374908871895E-2</v>
      </c>
      <c r="X1612" s="3">
        <f t="shared" si="551"/>
        <v>0.11904480765933881</v>
      </c>
      <c r="Y1612" s="3">
        <f t="shared" si="552"/>
        <v>16.070000000000004</v>
      </c>
      <c r="Z1612" s="3">
        <f t="shared" si="553"/>
        <v>2.0531557451046289E-2</v>
      </c>
      <c r="AA1612" s="3">
        <f t="shared" si="557"/>
        <v>9.7048604666016454E-3</v>
      </c>
      <c r="AB1612" s="3">
        <f t="shared" si="554"/>
        <v>-9.8513250208292519E-2</v>
      </c>
      <c r="AF1612" s="3">
        <v>0</v>
      </c>
    </row>
    <row r="1613" spans="1:32" x14ac:dyDescent="0.25">
      <c r="A1613" s="4">
        <v>1562</v>
      </c>
      <c r="B1613" s="3">
        <v>4.7525090320238703E-2</v>
      </c>
      <c r="C1613" s="3">
        <f t="shared" si="538"/>
        <v>0.8685824775021348</v>
      </c>
      <c r="D1613" s="3">
        <f t="shared" si="539"/>
        <v>163682.93763706449</v>
      </c>
      <c r="E1613" s="3">
        <f t="shared" si="540"/>
        <v>0.87676858979161776</v>
      </c>
      <c r="F1613" s="3">
        <f t="shared" si="541"/>
        <v>6.7012434416023961E-5</v>
      </c>
      <c r="G1613" s="3">
        <f t="shared" si="542"/>
        <v>8.1861122894829608E-3</v>
      </c>
      <c r="H1613" s="4">
        <v>1607</v>
      </c>
      <c r="I1613" s="3">
        <v>6.0175375495985901E-2</v>
      </c>
      <c r="J1613" s="3">
        <f t="shared" si="543"/>
        <v>0.37750491802497627</v>
      </c>
      <c r="K1613" s="3">
        <f t="shared" si="544"/>
        <v>10043.75</v>
      </c>
      <c r="L1613" s="3">
        <f t="shared" si="545"/>
        <v>0.40466529421890285</v>
      </c>
      <c r="M1613" s="3">
        <f t="shared" si="555"/>
        <v>7.3768603499561381E-4</v>
      </c>
      <c r="N1613" s="3">
        <f t="shared" si="546"/>
        <v>2.7160376193926583E-2</v>
      </c>
      <c r="O1613" s="4">
        <v>2015</v>
      </c>
      <c r="P1613" s="3">
        <v>6.1783445626929397E-2</v>
      </c>
      <c r="Q1613" s="3">
        <f t="shared" si="547"/>
        <v>0.31508046320827265</v>
      </c>
      <c r="R1613" s="3">
        <f t="shared" si="548"/>
        <v>2015</v>
      </c>
      <c r="S1613" s="3">
        <f t="shared" si="549"/>
        <v>0.20729141107930193</v>
      </c>
      <c r="T1613" s="3">
        <f t="shared" si="556"/>
        <v>1.1618479758861967E-2</v>
      </c>
      <c r="U1613" s="3">
        <f t="shared" si="550"/>
        <v>-0.10778905212897072</v>
      </c>
      <c r="V1613" s="3">
        <v>1608</v>
      </c>
      <c r="W1613" s="3">
        <v>6.6024172297689795E-2</v>
      </c>
      <c r="X1613" s="3">
        <f t="shared" si="551"/>
        <v>0.15045763653245375</v>
      </c>
      <c r="Y1613" s="3">
        <f t="shared" si="552"/>
        <v>16.080000000000002</v>
      </c>
      <c r="Z1613" s="3">
        <f t="shared" si="553"/>
        <v>2.053787857795919E-2</v>
      </c>
      <c r="AA1613" s="3">
        <f t="shared" si="557"/>
        <v>1.6879143506954453E-2</v>
      </c>
      <c r="AB1613" s="3">
        <f t="shared" si="554"/>
        <v>-0.12991975795449456</v>
      </c>
      <c r="AF1613" s="3">
        <v>0</v>
      </c>
    </row>
    <row r="1614" spans="1:32" x14ac:dyDescent="0.25">
      <c r="A1614" s="4">
        <v>1563</v>
      </c>
      <c r="B1614" s="3">
        <v>4.7525090320238703E-2</v>
      </c>
      <c r="C1614" s="3">
        <f t="shared" si="538"/>
        <v>0.8685824775021348</v>
      </c>
      <c r="D1614" s="3">
        <f t="shared" si="539"/>
        <v>163782.93763706449</v>
      </c>
      <c r="E1614" s="3">
        <f t="shared" si="540"/>
        <v>0.87684736607659419</v>
      </c>
      <c r="F1614" s="3">
        <f t="shared" si="541"/>
        <v>6.8308383148229449E-5</v>
      </c>
      <c r="G1614" s="3">
        <f t="shared" si="542"/>
        <v>8.2648885744593947E-3</v>
      </c>
      <c r="H1614" s="4">
        <v>1608</v>
      </c>
      <c r="I1614" s="3">
        <v>5.9993585110862203E-2</v>
      </c>
      <c r="J1614" s="3">
        <f t="shared" si="543"/>
        <v>0.38456192720877796</v>
      </c>
      <c r="K1614" s="3">
        <f t="shared" si="544"/>
        <v>10050</v>
      </c>
      <c r="L1614" s="3">
        <f t="shared" si="545"/>
        <v>0.40476133852843077</v>
      </c>
      <c r="M1614" s="3">
        <f t="shared" si="555"/>
        <v>4.0801621766051784E-4</v>
      </c>
      <c r="N1614" s="3">
        <f t="shared" si="546"/>
        <v>2.0199411319652805E-2</v>
      </c>
      <c r="O1614" s="4">
        <v>2016</v>
      </c>
      <c r="P1614" s="3">
        <v>6.1568396176529497E-2</v>
      </c>
      <c r="Q1614" s="3">
        <f t="shared" si="547"/>
        <v>0.32342857218780396</v>
      </c>
      <c r="R1614" s="3">
        <f t="shared" si="548"/>
        <v>2016</v>
      </c>
      <c r="S1614" s="3">
        <f t="shared" si="549"/>
        <v>0.20733709786449128</v>
      </c>
      <c r="T1614" s="3">
        <f t="shared" si="556"/>
        <v>1.3477230410560368E-2</v>
      </c>
      <c r="U1614" s="3">
        <f t="shared" si="550"/>
        <v>-0.11609147432331268</v>
      </c>
      <c r="V1614" s="3">
        <v>1609</v>
      </c>
      <c r="W1614" s="3">
        <v>6.6022897093290206E-2</v>
      </c>
      <c r="X1614" s="3">
        <f t="shared" si="551"/>
        <v>0.15050713931090381</v>
      </c>
      <c r="Y1614" s="3">
        <f t="shared" si="552"/>
        <v>16.090000000000003</v>
      </c>
      <c r="Z1614" s="3">
        <f t="shared" si="553"/>
        <v>2.054419769887772E-2</v>
      </c>
      <c r="AA1614" s="3">
        <f t="shared" si="557"/>
        <v>1.6890366192450903E-2</v>
      </c>
      <c r="AB1614" s="3">
        <f t="shared" si="554"/>
        <v>-0.12996294161202609</v>
      </c>
      <c r="AF1614" s="3">
        <v>0</v>
      </c>
    </row>
    <row r="1615" spans="1:32" x14ac:dyDescent="0.25">
      <c r="A1615" s="4">
        <v>1564</v>
      </c>
      <c r="B1615" s="3">
        <v>4.8255778396462598E-2</v>
      </c>
      <c r="C1615" s="3">
        <f t="shared" si="538"/>
        <v>0.84021754246501645</v>
      </c>
      <c r="D1615" s="3">
        <f t="shared" si="539"/>
        <v>163882.93763706449</v>
      </c>
      <c r="E1615" s="3">
        <f t="shared" si="540"/>
        <v>0.87692606798117256</v>
      </c>
      <c r="F1615" s="3">
        <f t="shared" si="541"/>
        <v>1.3475158455702842E-3</v>
      </c>
      <c r="G1615" s="3">
        <f t="shared" si="542"/>
        <v>3.670852551615611E-2</v>
      </c>
      <c r="H1615" s="4">
        <v>1609</v>
      </c>
      <c r="I1615" s="3">
        <v>6.0661268794384902E-2</v>
      </c>
      <c r="J1615" s="3">
        <f t="shared" si="543"/>
        <v>0.3586427902682402</v>
      </c>
      <c r="K1615" s="3">
        <f t="shared" si="544"/>
        <v>10056.25</v>
      </c>
      <c r="L1615" s="3">
        <f t="shared" si="545"/>
        <v>0.40485733749063879</v>
      </c>
      <c r="M1615" s="3">
        <f t="shared" si="555"/>
        <v>2.1357843749713096E-3</v>
      </c>
      <c r="N1615" s="3">
        <f t="shared" si="546"/>
        <v>4.6214547222398594E-2</v>
      </c>
      <c r="O1615" s="4">
        <v>2017</v>
      </c>
      <c r="P1615" s="3">
        <v>6.3035676160246204E-2</v>
      </c>
      <c r="Q1615" s="3">
        <f t="shared" si="547"/>
        <v>0.26646951842238359</v>
      </c>
      <c r="R1615" s="3">
        <f t="shared" si="548"/>
        <v>2017</v>
      </c>
      <c r="S1615" s="3">
        <f t="shared" si="549"/>
        <v>0.20738277068791477</v>
      </c>
      <c r="T1615" s="3">
        <f t="shared" si="556"/>
        <v>3.4912437578367554E-3</v>
      </c>
      <c r="U1615" s="3">
        <f t="shared" si="550"/>
        <v>-5.9086747734468814E-2</v>
      </c>
      <c r="V1615" s="3">
        <v>1610</v>
      </c>
      <c r="W1615" s="3">
        <v>6.7015001033421701E-2</v>
      </c>
      <c r="X1615" s="3">
        <f t="shared" si="551"/>
        <v>0.11199417498647146</v>
      </c>
      <c r="Y1615" s="3">
        <f t="shared" si="552"/>
        <v>16.100000000000001</v>
      </c>
      <c r="Z1615" s="3">
        <f t="shared" si="553"/>
        <v>2.055051481567205E-2</v>
      </c>
      <c r="AA1615" s="3">
        <f t="shared" si="557"/>
        <v>8.3619429854326476E-3</v>
      </c>
      <c r="AB1615" s="3">
        <f t="shared" si="554"/>
        <v>-9.1443660170799412E-2</v>
      </c>
      <c r="AF1615" s="3">
        <v>0</v>
      </c>
    </row>
    <row r="1616" spans="1:32" x14ac:dyDescent="0.25">
      <c r="A1616" s="4">
        <v>1565</v>
      </c>
      <c r="B1616" s="3">
        <v>4.8045149779845801E-2</v>
      </c>
      <c r="C1616" s="3">
        <f t="shared" si="538"/>
        <v>0.84839403695247118</v>
      </c>
      <c r="D1616" s="3">
        <f t="shared" si="539"/>
        <v>163982.93763706449</v>
      </c>
      <c r="E1616" s="3">
        <f t="shared" si="540"/>
        <v>0.87700469560556948</v>
      </c>
      <c r="F1616" s="3">
        <f t="shared" si="541"/>
        <v>8.1856978856410909E-4</v>
      </c>
      <c r="G1616" s="3">
        <f t="shared" si="542"/>
        <v>2.8610658653098309E-2</v>
      </c>
      <c r="H1616" s="4">
        <v>1610</v>
      </c>
      <c r="I1616" s="3">
        <v>6.0052446482353097E-2</v>
      </c>
      <c r="J1616" s="3">
        <f t="shared" si="543"/>
        <v>0.38227695906318676</v>
      </c>
      <c r="K1616" s="3">
        <f t="shared" si="544"/>
        <v>10062.5</v>
      </c>
      <c r="L1616" s="3">
        <f t="shared" si="545"/>
        <v>0.40495329115029188</v>
      </c>
      <c r="M1616" s="3">
        <f t="shared" si="555"/>
        <v>5.1421603692467335E-4</v>
      </c>
      <c r="N1616" s="3">
        <f t="shared" si="546"/>
        <v>2.2676332087105122E-2</v>
      </c>
      <c r="O1616" s="4">
        <v>2018</v>
      </c>
      <c r="P1616" s="3">
        <v>6.2259202031908698E-2</v>
      </c>
      <c r="Q1616" s="3">
        <f t="shared" si="547"/>
        <v>0.29661184443667554</v>
      </c>
      <c r="R1616" s="3">
        <f t="shared" si="548"/>
        <v>2018</v>
      </c>
      <c r="S1616" s="3">
        <f t="shared" si="549"/>
        <v>0.20742842956010588</v>
      </c>
      <c r="T1616" s="3">
        <f t="shared" si="556"/>
        <v>7.9536814890463475E-3</v>
      </c>
      <c r="U1616" s="3">
        <f t="shared" si="550"/>
        <v>-8.9183414876569667E-2</v>
      </c>
      <c r="V1616" s="3">
        <v>1611</v>
      </c>
      <c r="W1616" s="3">
        <v>6.6615437447059903E-2</v>
      </c>
      <c r="X1616" s="3">
        <f t="shared" si="551"/>
        <v>0.12750502775544098</v>
      </c>
      <c r="Y1616" s="3">
        <f t="shared" si="552"/>
        <v>16.110000000000003</v>
      </c>
      <c r="Z1616" s="3">
        <f t="shared" si="553"/>
        <v>2.0556829930209242E-2</v>
      </c>
      <c r="AA1616" s="3">
        <f t="shared" si="557"/>
        <v>1.1437917018064903E-2</v>
      </c>
      <c r="AB1616" s="3">
        <f t="shared" si="554"/>
        <v>-0.10694819782523174</v>
      </c>
      <c r="AF1616" s="3">
        <v>0</v>
      </c>
    </row>
    <row r="1617" spans="1:32" x14ac:dyDescent="0.25">
      <c r="A1617" s="4">
        <v>1566</v>
      </c>
      <c r="B1617" s="3">
        <v>4.42286845909576E-2</v>
      </c>
      <c r="C1617" s="3">
        <f t="shared" si="538"/>
        <v>0.99654725126750343</v>
      </c>
      <c r="D1617" s="3">
        <f t="shared" si="539"/>
        <v>164082.93763706449</v>
      </c>
      <c r="E1617" s="3">
        <f t="shared" si="540"/>
        <v>0.87708324904981838</v>
      </c>
      <c r="F1617" s="3">
        <f t="shared" si="541"/>
        <v>1.4271647825867059E-2</v>
      </c>
      <c r="G1617" s="3">
        <f t="shared" si="542"/>
        <v>-0.11946400221768505</v>
      </c>
      <c r="H1617" s="4">
        <v>1611</v>
      </c>
      <c r="I1617" s="3">
        <v>5.9993585110862203E-2</v>
      </c>
      <c r="J1617" s="3">
        <f t="shared" si="543"/>
        <v>0.38456192720877796</v>
      </c>
      <c r="K1617" s="3">
        <f t="shared" si="544"/>
        <v>10068.75</v>
      </c>
      <c r="L1617" s="3">
        <f t="shared" si="545"/>
        <v>0.4050491995520844</v>
      </c>
      <c r="M1617" s="3">
        <f t="shared" si="555"/>
        <v>4.1972832806880895E-4</v>
      </c>
      <c r="N1617" s="3">
        <f t="shared" si="546"/>
        <v>2.048727234330644E-2</v>
      </c>
      <c r="O1617" s="4">
        <v>2020</v>
      </c>
      <c r="P1617" s="3">
        <v>6.0960513866252897E-2</v>
      </c>
      <c r="Q1617" s="3">
        <f t="shared" si="547"/>
        <v>0.34702625059842823</v>
      </c>
      <c r="R1617" s="3">
        <f t="shared" si="548"/>
        <v>2020</v>
      </c>
      <c r="S1617" s="3">
        <f t="shared" si="549"/>
        <v>0.2075197054928587</v>
      </c>
      <c r="T1617" s="3">
        <f t="shared" si="556"/>
        <v>1.9462076127292307E-2</v>
      </c>
      <c r="U1617" s="3">
        <f t="shared" si="550"/>
        <v>-0.13950654510556953</v>
      </c>
      <c r="V1617" s="3">
        <v>1612</v>
      </c>
      <c r="W1617" s="3">
        <v>6.8351634459974706E-2</v>
      </c>
      <c r="X1617" s="3">
        <f t="shared" si="551"/>
        <v>6.0106753326945803E-2</v>
      </c>
      <c r="Y1617" s="3">
        <f t="shared" si="552"/>
        <v>16.120000000000005</v>
      </c>
      <c r="Z1617" s="3">
        <f t="shared" si="553"/>
        <v>2.0563143044353582E-2</v>
      </c>
      <c r="AA1617" s="3">
        <f t="shared" si="557"/>
        <v>1.5636971141815331E-3</v>
      </c>
      <c r="AB1617" s="3">
        <f t="shared" si="554"/>
        <v>-3.954361028259222E-2</v>
      </c>
      <c r="AF1617" s="3">
        <v>0</v>
      </c>
    </row>
    <row r="1618" spans="1:32" x14ac:dyDescent="0.25">
      <c r="A1618" s="4">
        <v>1567</v>
      </c>
      <c r="B1618" s="3">
        <v>4.4146515073350101E-2</v>
      </c>
      <c r="C1618" s="3">
        <f t="shared" si="538"/>
        <v>0.99973702964874234</v>
      </c>
      <c r="D1618" s="3">
        <f t="shared" si="539"/>
        <v>164182.93763706449</v>
      </c>
      <c r="E1618" s="3">
        <f t="shared" si="540"/>
        <v>0.87716172841377016</v>
      </c>
      <c r="F1618" s="3">
        <f t="shared" si="541"/>
        <v>1.5024704472844172E-2</v>
      </c>
      <c r="G1618" s="3">
        <f t="shared" si="542"/>
        <v>-0.12257530123497218</v>
      </c>
      <c r="H1618" s="4">
        <v>1612</v>
      </c>
      <c r="I1618" s="3">
        <v>5.9934824113418703E-2</v>
      </c>
      <c r="J1618" s="3">
        <f t="shared" si="543"/>
        <v>0.38684299888551138</v>
      </c>
      <c r="K1618" s="3">
        <f t="shared" si="544"/>
        <v>10075</v>
      </c>
      <c r="L1618" s="3">
        <f t="shared" si="545"/>
        <v>0.40514506274063999</v>
      </c>
      <c r="M1618" s="3">
        <f t="shared" si="555"/>
        <v>3.3496554135720527E-4</v>
      </c>
      <c r="N1618" s="3">
        <f t="shared" si="546"/>
        <v>1.8302063855128614E-2</v>
      </c>
      <c r="O1618" s="4">
        <v>2021</v>
      </c>
      <c r="P1618" s="3">
        <v>6.03267972957134E-2</v>
      </c>
      <c r="Q1618" s="3">
        <f t="shared" si="547"/>
        <v>0.37162680169567963</v>
      </c>
      <c r="R1618" s="3">
        <f t="shared" si="548"/>
        <v>2021</v>
      </c>
      <c r="S1618" s="3">
        <f t="shared" si="549"/>
        <v>0.20756532257442173</v>
      </c>
      <c r="T1618" s="3">
        <f t="shared" si="556"/>
        <v>2.6916168931454942E-2</v>
      </c>
      <c r="U1618" s="3">
        <f t="shared" si="550"/>
        <v>-0.1640614791212579</v>
      </c>
      <c r="V1618" s="3">
        <v>1613</v>
      </c>
      <c r="W1618" s="3">
        <v>6.66582525977715E-2</v>
      </c>
      <c r="X1618" s="3">
        <f t="shared" si="551"/>
        <v>0.12584296564158384</v>
      </c>
      <c r="Y1618" s="3">
        <f t="shared" si="552"/>
        <v>16.130000000000003</v>
      </c>
      <c r="Z1618" s="3">
        <f t="shared" si="553"/>
        <v>2.0569454159966472E-2</v>
      </c>
      <c r="AA1618" s="3">
        <f t="shared" si="557"/>
        <v>1.1082512219670224E-2</v>
      </c>
      <c r="AB1618" s="3">
        <f t="shared" si="554"/>
        <v>-0.10527351148161737</v>
      </c>
      <c r="AF1618" s="3">
        <v>0</v>
      </c>
    </row>
    <row r="1619" spans="1:32" x14ac:dyDescent="0.25">
      <c r="A1619" s="4">
        <v>1568</v>
      </c>
      <c r="B1619" s="3">
        <v>4.7525090320238703E-2</v>
      </c>
      <c r="C1619" s="3">
        <f t="shared" si="538"/>
        <v>0.8685824775021348</v>
      </c>
      <c r="D1619" s="3">
        <f t="shared" si="539"/>
        <v>164282.93763706449</v>
      </c>
      <c r="E1619" s="3">
        <f t="shared" si="540"/>
        <v>0.87724013379709342</v>
      </c>
      <c r="F1619" s="3">
        <f t="shared" si="541"/>
        <v>7.4955012521636739E-5</v>
      </c>
      <c r="G1619" s="3">
        <f t="shared" si="542"/>
        <v>8.6576562949586267E-3</v>
      </c>
      <c r="H1619" s="4">
        <v>1613</v>
      </c>
      <c r="I1619" s="3">
        <v>6.1199200460491501E-2</v>
      </c>
      <c r="J1619" s="3">
        <f t="shared" si="543"/>
        <v>0.33776055986101089</v>
      </c>
      <c r="K1619" s="3">
        <f t="shared" si="544"/>
        <v>10081.25</v>
      </c>
      <c r="L1619" s="3">
        <f t="shared" si="545"/>
        <v>0.40524088076051201</v>
      </c>
      <c r="M1619" s="3">
        <f t="shared" si="555"/>
        <v>4.5535937086996483E-3</v>
      </c>
      <c r="N1619" s="3">
        <f t="shared" si="546"/>
        <v>6.7480320899501123E-2</v>
      </c>
      <c r="O1619" s="4">
        <v>2023</v>
      </c>
      <c r="P1619" s="3">
        <v>6.1249793184408402E-2</v>
      </c>
      <c r="Q1619" s="3">
        <f t="shared" si="547"/>
        <v>0.3357965763584061</v>
      </c>
      <c r="R1619" s="3">
        <f t="shared" si="548"/>
        <v>2023</v>
      </c>
      <c r="S1619" s="3">
        <f t="shared" si="549"/>
        <v>0.207656515020327</v>
      </c>
      <c r="T1619" s="3">
        <f t="shared" si="556"/>
        <v>1.6419875319726673E-2</v>
      </c>
      <c r="U1619" s="3">
        <f t="shared" si="550"/>
        <v>-0.12814006133807909</v>
      </c>
      <c r="V1619" s="3">
        <v>1614</v>
      </c>
      <c r="W1619" s="3">
        <v>6.6836736923066006E-2</v>
      </c>
      <c r="X1619" s="3">
        <f t="shared" si="551"/>
        <v>0.11891429599873714</v>
      </c>
      <c r="Y1619" s="3">
        <f t="shared" si="552"/>
        <v>16.140000000000004</v>
      </c>
      <c r="Z1619" s="3">
        <f t="shared" si="553"/>
        <v>2.0575763278906534E-2</v>
      </c>
      <c r="AA1619" s="3">
        <f t="shared" si="557"/>
        <v>9.6704670174891944E-3</v>
      </c>
      <c r="AB1619" s="3">
        <f t="shared" si="554"/>
        <v>-9.8338532719830604E-2</v>
      </c>
      <c r="AF1619" s="3">
        <v>0</v>
      </c>
    </row>
    <row r="1620" spans="1:32" x14ac:dyDescent="0.25">
      <c r="A1620" s="4">
        <v>1569</v>
      </c>
      <c r="B1620" s="3">
        <v>5.2117189077709999E-2</v>
      </c>
      <c r="C1620" s="3">
        <f t="shared" si="538"/>
        <v>0.69031956726984445</v>
      </c>
      <c r="D1620" s="3">
        <f t="shared" si="539"/>
        <v>164382.93763706449</v>
      </c>
      <c r="E1620" s="3">
        <f t="shared" si="540"/>
        <v>0.87731846529927504</v>
      </c>
      <c r="F1620" s="3">
        <f t="shared" si="541"/>
        <v>3.4968587864221384E-2</v>
      </c>
      <c r="G1620" s="3">
        <f t="shared" si="542"/>
        <v>0.18699889802943059</v>
      </c>
      <c r="H1620" s="4">
        <v>1614</v>
      </c>
      <c r="I1620" s="3">
        <v>6.0175375495985901E-2</v>
      </c>
      <c r="J1620" s="3">
        <f t="shared" si="543"/>
        <v>0.37750491802497627</v>
      </c>
      <c r="K1620" s="3">
        <f t="shared" si="544"/>
        <v>10087.5</v>
      </c>
      <c r="L1620" s="3">
        <f t="shared" si="545"/>
        <v>0.4053366536561841</v>
      </c>
      <c r="M1620" s="3">
        <f t="shared" si="555"/>
        <v>7.746055082454436E-4</v>
      </c>
      <c r="N1620" s="3">
        <f t="shared" si="546"/>
        <v>2.7831735631207832E-2</v>
      </c>
      <c r="O1620" s="4">
        <v>2024</v>
      </c>
      <c r="P1620" s="3">
        <v>6.0948223449377302E-2</v>
      </c>
      <c r="Q1620" s="3">
        <f t="shared" si="547"/>
        <v>0.34750335825571604</v>
      </c>
      <c r="R1620" s="3">
        <f t="shared" si="548"/>
        <v>2024</v>
      </c>
      <c r="S1620" s="3">
        <f t="shared" si="549"/>
        <v>0.20770209040559251</v>
      </c>
      <c r="T1620" s="3">
        <f t="shared" si="556"/>
        <v>1.9544394492501983E-2</v>
      </c>
      <c r="U1620" s="3">
        <f t="shared" si="550"/>
        <v>-0.13980126785012353</v>
      </c>
      <c r="V1620" s="3">
        <v>1615</v>
      </c>
      <c r="W1620" s="3">
        <v>6.95674383809161E-2</v>
      </c>
      <c r="X1620" s="3">
        <f t="shared" si="551"/>
        <v>1.2909870884855359E-2</v>
      </c>
      <c r="Y1620" s="3">
        <f t="shared" si="552"/>
        <v>16.150000000000002</v>
      </c>
      <c r="Z1620" s="3">
        <f t="shared" si="553"/>
        <v>2.0582070403029173E-2</v>
      </c>
      <c r="AA1620" s="3">
        <f t="shared" si="557"/>
        <v>5.8862645446666505E-5</v>
      </c>
      <c r="AB1620" s="3">
        <f t="shared" si="554"/>
        <v>7.672199518173814E-3</v>
      </c>
      <c r="AF1620" s="3">
        <v>0</v>
      </c>
    </row>
    <row r="1621" spans="1:32" x14ac:dyDescent="0.25">
      <c r="A1621" s="4">
        <v>1570</v>
      </c>
      <c r="B1621" s="3">
        <v>5.2152452457931299E-2</v>
      </c>
      <c r="C1621" s="3">
        <f t="shared" si="538"/>
        <v>0.68895066099955804</v>
      </c>
      <c r="D1621" s="3">
        <f t="shared" si="539"/>
        <v>164482.93763706449</v>
      </c>
      <c r="E1621" s="3">
        <f t="shared" si="540"/>
        <v>0.87739672301962035</v>
      </c>
      <c r="F1621" s="3">
        <f t="shared" si="541"/>
        <v>3.5511918290869172E-2</v>
      </c>
      <c r="G1621" s="3">
        <f t="shared" si="542"/>
        <v>0.18844606202006231</v>
      </c>
      <c r="H1621" s="4">
        <v>1615</v>
      </c>
      <c r="I1621" s="3">
        <v>5.9934824113418703E-2</v>
      </c>
      <c r="J1621" s="3">
        <f t="shared" si="543"/>
        <v>0.38684299888551138</v>
      </c>
      <c r="K1621" s="3">
        <f t="shared" si="544"/>
        <v>10093.75</v>
      </c>
      <c r="L1621" s="3">
        <f t="shared" si="545"/>
        <v>0.40543238147206884</v>
      </c>
      <c r="M1621" s="3">
        <f t="shared" si="555"/>
        <v>3.455651449494056E-4</v>
      </c>
      <c r="N1621" s="3">
        <f t="shared" si="546"/>
        <v>1.8589382586557457E-2</v>
      </c>
      <c r="O1621" s="4">
        <v>2025</v>
      </c>
      <c r="P1621" s="3">
        <v>6.1154462469733897E-2</v>
      </c>
      <c r="Q1621" s="3">
        <f t="shared" si="547"/>
        <v>0.33949726563577681</v>
      </c>
      <c r="R1621" s="3">
        <f t="shared" si="548"/>
        <v>2025</v>
      </c>
      <c r="S1621" s="3">
        <f t="shared" si="549"/>
        <v>0.20774765191299371</v>
      </c>
      <c r="T1621" s="3">
        <f t="shared" si="556"/>
        <v>1.7357960716102558E-2</v>
      </c>
      <c r="U1621" s="3">
        <f t="shared" si="550"/>
        <v>-0.1317496137227831</v>
      </c>
      <c r="V1621" s="3">
        <v>1616</v>
      </c>
      <c r="W1621" s="3">
        <v>6.8706953184459393E-2</v>
      </c>
      <c r="X1621" s="3">
        <f t="shared" si="551"/>
        <v>4.6313463323412657E-2</v>
      </c>
      <c r="Y1621" s="3">
        <f t="shared" si="552"/>
        <v>16.160000000000004</v>
      </c>
      <c r="Z1621" s="3">
        <f t="shared" si="553"/>
        <v>2.0588375534187242E-2</v>
      </c>
      <c r="AA1621" s="3">
        <f t="shared" si="557"/>
        <v>6.6178014176335458E-4</v>
      </c>
      <c r="AB1621" s="3">
        <f t="shared" si="554"/>
        <v>-2.5725087789225415E-2</v>
      </c>
      <c r="AF1621" s="3">
        <v>0</v>
      </c>
    </row>
    <row r="1622" spans="1:32" x14ac:dyDescent="0.25">
      <c r="A1622" s="4">
        <v>1571</v>
      </c>
      <c r="B1622" s="3">
        <v>4.7509822859038098E-2</v>
      </c>
      <c r="C1622" s="3">
        <f t="shared" si="538"/>
        <v>0.86917515248784816</v>
      </c>
      <c r="D1622" s="3">
        <f t="shared" si="539"/>
        <v>164582.93763706449</v>
      </c>
      <c r="E1622" s="3">
        <f t="shared" si="540"/>
        <v>0.87747490705725395</v>
      </c>
      <c r="F1622" s="3">
        <f t="shared" si="541"/>
        <v>6.8885925912372343E-5</v>
      </c>
      <c r="G1622" s="3">
        <f t="shared" si="542"/>
        <v>8.2997545694057928E-3</v>
      </c>
      <c r="H1622" s="4">
        <v>1616</v>
      </c>
      <c r="I1622" s="3">
        <v>5.9934824113418703E-2</v>
      </c>
      <c r="J1622" s="3">
        <f t="shared" si="543"/>
        <v>0.38684299888551138</v>
      </c>
      <c r="K1622" s="3">
        <f t="shared" si="544"/>
        <v>10100</v>
      </c>
      <c r="L1622" s="3">
        <f t="shared" si="545"/>
        <v>0.40552806425250976</v>
      </c>
      <c r="M1622" s="3">
        <f t="shared" si="555"/>
        <v>3.4913166776900218E-4</v>
      </c>
      <c r="N1622" s="3">
        <f t="shared" si="546"/>
        <v>1.8685065366998377E-2</v>
      </c>
      <c r="O1622" s="4">
        <v>2034</v>
      </c>
      <c r="P1622" s="3">
        <v>6.1496791431613601E-2</v>
      </c>
      <c r="Q1622" s="3">
        <f t="shared" si="547"/>
        <v>0.32620823153079626</v>
      </c>
      <c r="R1622" s="3">
        <f t="shared" si="548"/>
        <v>2034</v>
      </c>
      <c r="S1622" s="3">
        <f t="shared" si="549"/>
        <v>0.20815708269228939</v>
      </c>
      <c r="T1622" s="3">
        <f t="shared" si="556"/>
        <v>1.3936073742091302E-2</v>
      </c>
      <c r="U1622" s="3">
        <f t="shared" si="550"/>
        <v>-0.11805114883850687</v>
      </c>
      <c r="V1622" s="3">
        <v>1617</v>
      </c>
      <c r="W1622" s="3">
        <v>6.7937680126226793E-2</v>
      </c>
      <c r="X1622" s="3">
        <f t="shared" si="551"/>
        <v>7.6176247502590805E-2</v>
      </c>
      <c r="Y1622" s="3">
        <f t="shared" si="552"/>
        <v>16.170000000000002</v>
      </c>
      <c r="Z1622" s="3">
        <f t="shared" si="553"/>
        <v>2.0594678674230593E-2</v>
      </c>
      <c r="AA1622" s="3">
        <f t="shared" si="557"/>
        <v>3.0893107934217437E-3</v>
      </c>
      <c r="AB1622" s="3">
        <f t="shared" si="554"/>
        <v>-5.5581568828360212E-2</v>
      </c>
      <c r="AF1622" s="3">
        <v>0</v>
      </c>
    </row>
    <row r="1623" spans="1:32" x14ac:dyDescent="0.25">
      <c r="A1623" s="4">
        <v>1572</v>
      </c>
      <c r="B1623" s="3">
        <v>4.7341795323576102E-2</v>
      </c>
      <c r="C1623" s="3">
        <f t="shared" si="538"/>
        <v>0.87569789493145989</v>
      </c>
      <c r="D1623" s="3">
        <f t="shared" si="539"/>
        <v>164682.93763706449</v>
      </c>
      <c r="E1623" s="3">
        <f t="shared" si="540"/>
        <v>0.8775530175111198</v>
      </c>
      <c r="F1623" s="3">
        <f t="shared" si="541"/>
        <v>3.4414797855640687E-6</v>
      </c>
      <c r="G1623" s="3">
        <f t="shared" si="542"/>
        <v>1.855122579659918E-3</v>
      </c>
      <c r="H1623" s="4">
        <v>1617</v>
      </c>
      <c r="I1623" s="3">
        <v>6.0175375495985901E-2</v>
      </c>
      <c r="J1623" s="3">
        <f t="shared" si="543"/>
        <v>0.37750491802497627</v>
      </c>
      <c r="K1623" s="3">
        <f t="shared" si="544"/>
        <v>10106.25</v>
      </c>
      <c r="L1623" s="3">
        <f t="shared" si="545"/>
        <v>0.40562370204178033</v>
      </c>
      <c r="M1623" s="3">
        <f t="shared" si="555"/>
        <v>7.9066601458367583E-4</v>
      </c>
      <c r="N1623" s="3">
        <f t="shared" si="546"/>
        <v>2.8118784016804066E-2</v>
      </c>
      <c r="O1623" s="4">
        <v>2035</v>
      </c>
      <c r="P1623" s="3">
        <v>6.0485093121412099E-2</v>
      </c>
      <c r="Q1623" s="3">
        <f t="shared" si="547"/>
        <v>0.36548183921621141</v>
      </c>
      <c r="R1623" s="3">
        <f t="shared" si="548"/>
        <v>2035</v>
      </c>
      <c r="S1623" s="3">
        <f t="shared" si="549"/>
        <v>0.20820250599253376</v>
      </c>
      <c r="T1623" s="3">
        <f t="shared" si="556"/>
        <v>2.4736788659284633E-2</v>
      </c>
      <c r="U1623" s="3">
        <f t="shared" si="550"/>
        <v>-0.15727933322367765</v>
      </c>
      <c r="V1623" s="3">
        <v>1618</v>
      </c>
      <c r="W1623" s="3">
        <v>6.8340331806775595E-2</v>
      </c>
      <c r="X1623" s="3">
        <f t="shared" si="551"/>
        <v>6.0545516506710098E-2</v>
      </c>
      <c r="Y1623" s="3">
        <f t="shared" si="552"/>
        <v>16.180000000000003</v>
      </c>
      <c r="Z1623" s="3">
        <f t="shared" si="553"/>
        <v>2.0600979825006305E-2</v>
      </c>
      <c r="AA1623" s="3">
        <f t="shared" si="557"/>
        <v>1.5955660107159798E-3</v>
      </c>
      <c r="AB1623" s="3">
        <f t="shared" si="554"/>
        <v>-3.9944536681703793E-2</v>
      </c>
      <c r="AF1623" s="3">
        <v>0</v>
      </c>
    </row>
    <row r="1624" spans="1:32" x14ac:dyDescent="0.25">
      <c r="A1624" s="4">
        <v>1573</v>
      </c>
      <c r="B1624" s="3">
        <v>4.7357008788492902E-2</v>
      </c>
      <c r="C1624" s="3">
        <f t="shared" si="538"/>
        <v>0.87510731605369219</v>
      </c>
      <c r="D1624" s="3">
        <f t="shared" si="539"/>
        <v>164782.93763706449</v>
      </c>
      <c r="E1624" s="3">
        <f t="shared" si="540"/>
        <v>0.8776310544799818</v>
      </c>
      <c r="F1624" s="3">
        <f t="shared" si="541"/>
        <v>6.3692556443307687E-6</v>
      </c>
      <c r="G1624" s="3">
        <f t="shared" si="542"/>
        <v>2.5237384262896123E-3</v>
      </c>
      <c r="H1624" s="4">
        <v>1618</v>
      </c>
      <c r="I1624" s="3">
        <v>6.0661268794384902E-2</v>
      </c>
      <c r="J1624" s="3">
        <f t="shared" si="543"/>
        <v>0.3586427902682402</v>
      </c>
      <c r="K1624" s="3">
        <f t="shared" si="544"/>
        <v>10112.5</v>
      </c>
      <c r="L1624" s="3">
        <f t="shared" si="545"/>
        <v>0.40571929488408431</v>
      </c>
      <c r="M1624" s="3">
        <f t="shared" si="555"/>
        <v>2.2161972868455925E-3</v>
      </c>
      <c r="N1624" s="3">
        <f t="shared" si="546"/>
        <v>4.7076504615844117E-2</v>
      </c>
      <c r="O1624" s="4">
        <v>2036</v>
      </c>
      <c r="P1624" s="3">
        <v>6.1050632212947702E-2</v>
      </c>
      <c r="Q1624" s="3">
        <f t="shared" si="547"/>
        <v>0.34352790276324691</v>
      </c>
      <c r="R1624" s="3">
        <f t="shared" si="548"/>
        <v>2036</v>
      </c>
      <c r="S1624" s="3">
        <f t="shared" si="549"/>
        <v>0.20824791552892896</v>
      </c>
      <c r="T1624" s="3">
        <f t="shared" si="556"/>
        <v>1.8300674946117226E-2</v>
      </c>
      <c r="U1624" s="3">
        <f t="shared" si="550"/>
        <v>-0.13527998723431794</v>
      </c>
      <c r="V1624" s="3">
        <v>1619</v>
      </c>
      <c r="W1624" s="3">
        <v>6.78559490213132E-2</v>
      </c>
      <c r="X1624" s="3">
        <f t="shared" si="551"/>
        <v>7.9349006928701393E-2</v>
      </c>
      <c r="Y1624" s="3">
        <f t="shared" si="552"/>
        <v>16.190000000000005</v>
      </c>
      <c r="Z1624" s="3">
        <f t="shared" si="553"/>
        <v>2.0607278988358568E-2</v>
      </c>
      <c r="AA1624" s="3">
        <f t="shared" si="557"/>
        <v>3.4505906014172527E-3</v>
      </c>
      <c r="AB1624" s="3">
        <f t="shared" si="554"/>
        <v>-5.8741727940342825E-2</v>
      </c>
      <c r="AF1624" s="3">
        <v>0</v>
      </c>
    </row>
    <row r="1625" spans="1:32" x14ac:dyDescent="0.25">
      <c r="A1625" s="4">
        <v>1574</v>
      </c>
      <c r="B1625" s="3">
        <v>4.7438536827218401E-2</v>
      </c>
      <c r="C1625" s="3">
        <f t="shared" si="538"/>
        <v>0.87194243955248618</v>
      </c>
      <c r="D1625" s="3">
        <f t="shared" si="539"/>
        <v>164882.93763706449</v>
      </c>
      <c r="E1625" s="3">
        <f t="shared" si="540"/>
        <v>0.8777090180624243</v>
      </c>
      <c r="F1625" s="3">
        <f t="shared" si="541"/>
        <v>3.3253427711280078E-5</v>
      </c>
      <c r="G1625" s="3">
        <f t="shared" si="542"/>
        <v>5.7665785099381139E-3</v>
      </c>
      <c r="H1625" s="4">
        <v>1619</v>
      </c>
      <c r="I1625" s="3">
        <v>5.9993585110862203E-2</v>
      </c>
      <c r="J1625" s="3">
        <f t="shared" si="543"/>
        <v>0.38456192720877796</v>
      </c>
      <c r="K1625" s="3">
        <f t="shared" si="544"/>
        <v>10118.75</v>
      </c>
      <c r="L1625" s="3">
        <f t="shared" si="545"/>
        <v>0.40581484282355629</v>
      </c>
      <c r="M1625" s="3">
        <f t="shared" si="555"/>
        <v>4.5168642212888824E-4</v>
      </c>
      <c r="N1625" s="3">
        <f t="shared" si="546"/>
        <v>2.1252915614778323E-2</v>
      </c>
      <c r="O1625" s="4">
        <v>2037</v>
      </c>
      <c r="P1625" s="3">
        <v>5.7851110635150797E-2</v>
      </c>
      <c r="Q1625" s="3">
        <f t="shared" si="547"/>
        <v>0.46773168363383955</v>
      </c>
      <c r="R1625" s="3">
        <f t="shared" si="548"/>
        <v>2037</v>
      </c>
      <c r="S1625" s="3">
        <f t="shared" si="549"/>
        <v>0.20829331131176365</v>
      </c>
      <c r="T1625" s="3">
        <f t="shared" si="556"/>
        <v>6.7308269033128074E-2</v>
      </c>
      <c r="U1625" s="3">
        <f t="shared" si="550"/>
        <v>-0.25943837232207589</v>
      </c>
      <c r="V1625" s="3">
        <v>1620</v>
      </c>
      <c r="W1625" s="3">
        <v>6.8692932178451599E-2</v>
      </c>
      <c r="X1625" s="3">
        <f t="shared" si="551"/>
        <v>4.6857751560085988E-2</v>
      </c>
      <c r="Y1625" s="3">
        <f t="shared" si="552"/>
        <v>16.200000000000003</v>
      </c>
      <c r="Z1625" s="3">
        <f t="shared" si="553"/>
        <v>2.0613576166128578E-2</v>
      </c>
      <c r="AA1625" s="3">
        <f t="shared" si="557"/>
        <v>6.8875674210879955E-4</v>
      </c>
      <c r="AB1625" s="3">
        <f t="shared" si="554"/>
        <v>-2.624417539395741E-2</v>
      </c>
      <c r="AF1625" s="3">
        <v>0</v>
      </c>
    </row>
    <row r="1626" spans="1:32" x14ac:dyDescent="0.25">
      <c r="A1626" s="4">
        <v>1575</v>
      </c>
      <c r="B1626" s="3">
        <v>4.7341795323576102E-2</v>
      </c>
      <c r="C1626" s="3">
        <f t="shared" si="538"/>
        <v>0.87569789493145989</v>
      </c>
      <c r="D1626" s="3">
        <f t="shared" si="539"/>
        <v>164982.93763706449</v>
      </c>
      <c r="E1626" s="3">
        <f t="shared" si="540"/>
        <v>0.87778690835685202</v>
      </c>
      <c r="F1626" s="3">
        <f t="shared" si="541"/>
        <v>4.3639770914685973E-6</v>
      </c>
      <c r="G1626" s="3">
        <f t="shared" si="542"/>
        <v>2.0890134253921389E-3</v>
      </c>
      <c r="H1626" s="4">
        <v>1620</v>
      </c>
      <c r="I1626" s="3">
        <v>5.9497085489846703E-2</v>
      </c>
      <c r="J1626" s="3">
        <f t="shared" si="543"/>
        <v>0.40383578695045957</v>
      </c>
      <c r="K1626" s="3">
        <f t="shared" si="544"/>
        <v>10125</v>
      </c>
      <c r="L1626" s="3">
        <f t="shared" si="545"/>
        <v>0.40591034590426123</v>
      </c>
      <c r="M1626" s="3">
        <f t="shared" si="555"/>
        <v>4.3037948527986087E-6</v>
      </c>
      <c r="N1626" s="3">
        <f t="shared" si="546"/>
        <v>2.0745589538016529E-3</v>
      </c>
      <c r="O1626" s="4">
        <v>2040</v>
      </c>
      <c r="P1626" s="3">
        <v>6.0890139391589403E-2</v>
      </c>
      <c r="Q1626" s="3">
        <f t="shared" si="547"/>
        <v>0.34975815148343686</v>
      </c>
      <c r="R1626" s="3">
        <f t="shared" si="548"/>
        <v>2040</v>
      </c>
      <c r="S1626" s="3">
        <f t="shared" si="549"/>
        <v>0.20842941624159805</v>
      </c>
      <c r="T1626" s="3">
        <f t="shared" si="556"/>
        <v>1.997381140505777E-2</v>
      </c>
      <c r="U1626" s="3">
        <f t="shared" si="550"/>
        <v>-0.14132873524183881</v>
      </c>
      <c r="V1626" s="3">
        <v>1621</v>
      </c>
      <c r="W1626" s="3">
        <v>6.8340313619848103E-2</v>
      </c>
      <c r="X1626" s="3">
        <f t="shared" si="551"/>
        <v>6.0546222513874592E-2</v>
      </c>
      <c r="Y1626" s="3">
        <f t="shared" si="552"/>
        <v>16.210000000000004</v>
      </c>
      <c r="Z1626" s="3">
        <f t="shared" si="553"/>
        <v>2.0619871360154862E-2</v>
      </c>
      <c r="AA1626" s="3">
        <f t="shared" si="557"/>
        <v>1.5941135164501369E-3</v>
      </c>
      <c r="AB1626" s="3">
        <f t="shared" si="554"/>
        <v>-3.992635115371973E-2</v>
      </c>
      <c r="AF1626" s="3">
        <v>0</v>
      </c>
    </row>
    <row r="1627" spans="1:32" x14ac:dyDescent="0.25">
      <c r="A1627" s="4">
        <v>1576</v>
      </c>
      <c r="B1627" s="3">
        <v>4.7438536827218401E-2</v>
      </c>
      <c r="C1627" s="3">
        <f t="shared" si="538"/>
        <v>0.87194243955248618</v>
      </c>
      <c r="D1627" s="3">
        <f t="shared" si="539"/>
        <v>165082.93763706449</v>
      </c>
      <c r="E1627" s="3">
        <f t="shared" si="540"/>
        <v>0.87786472546149141</v>
      </c>
      <c r="F1627" s="3">
        <f t="shared" si="541"/>
        <v>3.5073470388001921E-5</v>
      </c>
      <c r="G1627" s="3">
        <f t="shared" si="542"/>
        <v>5.9222859090052316E-3</v>
      </c>
      <c r="H1627" s="4">
        <v>1621</v>
      </c>
      <c r="I1627" s="3">
        <v>6.17656138987384E-2</v>
      </c>
      <c r="J1627" s="3">
        <f t="shared" si="543"/>
        <v>0.31577268171873618</v>
      </c>
      <c r="K1627" s="3">
        <f t="shared" si="544"/>
        <v>10131.25</v>
      </c>
      <c r="L1627" s="3">
        <f t="shared" si="545"/>
        <v>0.40600580417019527</v>
      </c>
      <c r="M1627" s="3">
        <f t="shared" si="555"/>
        <v>8.1420163873400109E-3</v>
      </c>
      <c r="N1627" s="3">
        <f t="shared" si="546"/>
        <v>9.0233122451459091E-2</v>
      </c>
      <c r="O1627" s="4">
        <v>2041</v>
      </c>
      <c r="P1627" s="3">
        <v>5.6352771979329398E-2</v>
      </c>
      <c r="Q1627" s="3">
        <f t="shared" si="547"/>
        <v>0.52589641906460416</v>
      </c>
      <c r="R1627" s="3">
        <f t="shared" si="548"/>
        <v>2041</v>
      </c>
      <c r="S1627" s="3">
        <f t="shared" si="549"/>
        <v>0.20847475711282137</v>
      </c>
      <c r="T1627" s="3">
        <f t="shared" si="556"/>
        <v>0.10075651147623187</v>
      </c>
      <c r="U1627" s="3">
        <f t="shared" si="550"/>
        <v>-0.31742166195178279</v>
      </c>
      <c r="V1627" s="3">
        <v>1622</v>
      </c>
      <c r="W1627" s="3">
        <v>6.9180625432035306E-2</v>
      </c>
      <c r="X1627" s="3">
        <f t="shared" si="551"/>
        <v>2.7925750469508532E-2</v>
      </c>
      <c r="Y1627" s="3">
        <f t="shared" si="552"/>
        <v>16.220000000000002</v>
      </c>
      <c r="Z1627" s="3">
        <f t="shared" si="553"/>
        <v>2.0626164572273176E-2</v>
      </c>
      <c r="AA1627" s="3">
        <f t="shared" si="557"/>
        <v>5.3283954271117304E-5</v>
      </c>
      <c r="AB1627" s="3">
        <f t="shared" si="554"/>
        <v>-7.2995858972353563E-3</v>
      </c>
      <c r="AF1627" s="3">
        <v>0</v>
      </c>
    </row>
    <row r="1628" spans="1:32" x14ac:dyDescent="0.25">
      <c r="A1628" s="4">
        <v>1577</v>
      </c>
      <c r="B1628" s="3">
        <v>4.7494563902679698E-2</v>
      </c>
      <c r="C1628" s="3">
        <f t="shared" si="538"/>
        <v>0.86976749731996439</v>
      </c>
      <c r="D1628" s="3">
        <f t="shared" si="539"/>
        <v>165182.93763706449</v>
      </c>
      <c r="E1628" s="3">
        <f t="shared" si="540"/>
        <v>0.87794246947439014</v>
      </c>
      <c r="F1628" s="3">
        <f t="shared" si="541"/>
        <v>6.6830169725636427E-5</v>
      </c>
      <c r="G1628" s="3">
        <f t="shared" si="542"/>
        <v>8.1749721544257525E-3</v>
      </c>
      <c r="H1628" s="4">
        <v>1622</v>
      </c>
      <c r="I1628" s="3">
        <v>5.9477751878021297E-2</v>
      </c>
      <c r="J1628" s="3">
        <f t="shared" si="543"/>
        <v>0.40458630781059812</v>
      </c>
      <c r="K1628" s="3">
        <f t="shared" si="544"/>
        <v>10137.5</v>
      </c>
      <c r="L1628" s="3">
        <f t="shared" si="545"/>
        <v>0.40610121766528506</v>
      </c>
      <c r="M1628" s="3">
        <f t="shared" si="555"/>
        <v>2.2949518678276088E-6</v>
      </c>
      <c r="N1628" s="3">
        <f t="shared" si="546"/>
        <v>1.5149098546869411E-3</v>
      </c>
      <c r="O1628" s="4">
        <v>2042</v>
      </c>
      <c r="P1628" s="3">
        <v>5.6152312123686203E-2</v>
      </c>
      <c r="Q1628" s="3">
        <f t="shared" si="547"/>
        <v>0.53367816748487951</v>
      </c>
      <c r="R1628" s="3">
        <f t="shared" si="548"/>
        <v>2042</v>
      </c>
      <c r="S1628" s="3">
        <f t="shared" si="549"/>
        <v>0.20852008428173652</v>
      </c>
      <c r="T1628" s="3">
        <f t="shared" si="556"/>
        <v>0.10572777907234206</v>
      </c>
      <c r="U1628" s="3">
        <f t="shared" si="550"/>
        <v>-0.32515808320314299</v>
      </c>
      <c r="V1628" s="3">
        <v>1623</v>
      </c>
      <c r="W1628" s="3">
        <v>6.8735315861799706E-2</v>
      </c>
      <c r="X1628" s="3">
        <f t="shared" si="551"/>
        <v>4.5212438787205211E-2</v>
      </c>
      <c r="Y1628" s="3">
        <f t="shared" si="552"/>
        <v>16.230000000000004</v>
      </c>
      <c r="Z1628" s="3">
        <f t="shared" si="553"/>
        <v>2.0632455804316163E-2</v>
      </c>
      <c r="AA1628" s="3">
        <f t="shared" si="557"/>
        <v>6.0417556343911522E-4</v>
      </c>
      <c r="AB1628" s="3">
        <f t="shared" si="554"/>
        <v>-2.4579982982889048E-2</v>
      </c>
      <c r="AF1628" s="3">
        <v>0</v>
      </c>
    </row>
    <row r="1629" spans="1:32" x14ac:dyDescent="0.25">
      <c r="A1629" s="4">
        <v>1578</v>
      </c>
      <c r="B1629" s="3">
        <v>4.7494563902679698E-2</v>
      </c>
      <c r="C1629" s="3">
        <f t="shared" si="538"/>
        <v>0.86976749731996439</v>
      </c>
      <c r="D1629" s="3">
        <f t="shared" si="539"/>
        <v>165282.93763706449</v>
      </c>
      <c r="E1629" s="3">
        <f t="shared" si="540"/>
        <v>0.87802014049341781</v>
      </c>
      <c r="F1629" s="3">
        <f t="shared" si="541"/>
        <v>6.8106119348347369E-5</v>
      </c>
      <c r="G1629" s="3">
        <f t="shared" si="542"/>
        <v>8.2526431734534222E-3</v>
      </c>
      <c r="H1629" s="4">
        <v>1623</v>
      </c>
      <c r="I1629" s="3">
        <v>5.9934824113418703E-2</v>
      </c>
      <c r="J1629" s="3">
        <f t="shared" si="543"/>
        <v>0.38684299888551138</v>
      </c>
      <c r="K1629" s="3">
        <f t="shared" si="544"/>
        <v>10143.75</v>
      </c>
      <c r="L1629" s="3">
        <f t="shared" si="545"/>
        <v>0.40619658643338918</v>
      </c>
      <c r="M1629" s="3">
        <f t="shared" si="555"/>
        <v>3.7456135097337079E-4</v>
      </c>
      <c r="N1629" s="3">
        <f t="shared" si="546"/>
        <v>1.9353587547877804E-2</v>
      </c>
      <c r="O1629" s="4">
        <v>2044</v>
      </c>
      <c r="P1629" s="3">
        <v>5.7378114628140998E-2</v>
      </c>
      <c r="Q1629" s="3">
        <f t="shared" si="547"/>
        <v>0.48609314517702512</v>
      </c>
      <c r="R1629" s="3">
        <f t="shared" si="548"/>
        <v>2044</v>
      </c>
      <c r="S1629" s="3">
        <f t="shared" si="549"/>
        <v>0.20861069755348083</v>
      </c>
      <c r="T1629" s="3">
        <f t="shared" si="556"/>
        <v>7.6996508739153008E-2</v>
      </c>
      <c r="U1629" s="3">
        <f t="shared" si="550"/>
        <v>-0.27748244762354429</v>
      </c>
      <c r="V1629" s="3">
        <v>1624</v>
      </c>
      <c r="W1629" s="3">
        <v>6.9521130169629602E-2</v>
      </c>
      <c r="X1629" s="3">
        <f t="shared" si="551"/>
        <v>1.4707531812367405E-2</v>
      </c>
      <c r="Y1629" s="3">
        <f t="shared" si="552"/>
        <v>16.240000000000002</v>
      </c>
      <c r="Z1629" s="3">
        <f t="shared" si="553"/>
        <v>2.0638745058113916E-2</v>
      </c>
      <c r="AA1629" s="3">
        <f t="shared" si="557"/>
        <v>3.5179290566518861E-5</v>
      </c>
      <c r="AB1629" s="3">
        <f t="shared" si="554"/>
        <v>5.9312132457465111E-3</v>
      </c>
      <c r="AF1629" s="3">
        <v>0</v>
      </c>
    </row>
    <row r="1630" spans="1:32" x14ac:dyDescent="0.25">
      <c r="A1630" s="4">
        <v>1579</v>
      </c>
      <c r="B1630" s="3">
        <v>4.79520114833282E-2</v>
      </c>
      <c r="C1630" s="3">
        <f t="shared" si="538"/>
        <v>0.85200961768541872</v>
      </c>
      <c r="D1630" s="3">
        <f t="shared" si="539"/>
        <v>165382.93763706449</v>
      </c>
      <c r="E1630" s="3">
        <f t="shared" si="540"/>
        <v>0.87809773861626683</v>
      </c>
      <c r="F1630" s="3">
        <f t="shared" si="541"/>
        <v>6.8059005370255544E-4</v>
      </c>
      <c r="G1630" s="3">
        <f t="shared" si="542"/>
        <v>2.6088120930848113E-2</v>
      </c>
      <c r="H1630" s="4">
        <v>1624</v>
      </c>
      <c r="I1630" s="3">
        <v>6.0052446482353097E-2</v>
      </c>
      <c r="J1630" s="3">
        <f t="shared" si="543"/>
        <v>0.38227695906318676</v>
      </c>
      <c r="K1630" s="3">
        <f t="shared" si="544"/>
        <v>10150</v>
      </c>
      <c r="L1630" s="3">
        <f t="shared" si="545"/>
        <v>0.40629191051829661</v>
      </c>
      <c r="M1630" s="3">
        <f t="shared" si="555"/>
        <v>5.7671789339128253E-4</v>
      </c>
      <c r="N1630" s="3">
        <f t="shared" si="546"/>
        <v>2.4014951455109845E-2</v>
      </c>
      <c r="O1630" s="4">
        <v>2045</v>
      </c>
      <c r="P1630" s="3">
        <v>5.7259498161316903E-2</v>
      </c>
      <c r="Q1630" s="3">
        <f t="shared" si="547"/>
        <v>0.49069777536777021</v>
      </c>
      <c r="R1630" s="3">
        <f t="shared" si="548"/>
        <v>2045</v>
      </c>
      <c r="S1630" s="3">
        <f t="shared" si="549"/>
        <v>0.2086559836766978</v>
      </c>
      <c r="T1630" s="3">
        <f t="shared" si="556"/>
        <v>7.9547572260310284E-2</v>
      </c>
      <c r="U1630" s="3">
        <f t="shared" si="550"/>
        <v>-0.28204179169107241</v>
      </c>
      <c r="V1630" s="3">
        <v>1625</v>
      </c>
      <c r="W1630" s="3">
        <v>6.9570738901011203E-2</v>
      </c>
      <c r="X1630" s="3">
        <f t="shared" si="551"/>
        <v>1.2781746393526406E-2</v>
      </c>
      <c r="Y1630" s="3">
        <f t="shared" si="552"/>
        <v>16.250000000000004</v>
      </c>
      <c r="Z1630" s="3">
        <f t="shared" si="553"/>
        <v>2.0645032335493529E-2</v>
      </c>
      <c r="AA1630" s="3">
        <f t="shared" si="557"/>
        <v>6.1831265805137786E-5</v>
      </c>
      <c r="AB1630" s="3">
        <f t="shared" si="554"/>
        <v>7.8632859419671235E-3</v>
      </c>
      <c r="AF1630" s="3">
        <v>0</v>
      </c>
    </row>
    <row r="1631" spans="1:32" x14ac:dyDescent="0.25">
      <c r="A1631" s="4">
        <v>1580</v>
      </c>
      <c r="B1631" s="3">
        <v>4.7525090320238703E-2</v>
      </c>
      <c r="C1631" s="3">
        <f t="shared" si="538"/>
        <v>0.8685824775021348</v>
      </c>
      <c r="D1631" s="3">
        <f t="shared" si="539"/>
        <v>165482.93763706449</v>
      </c>
      <c r="E1631" s="3">
        <f t="shared" si="540"/>
        <v>0.87817526394045209</v>
      </c>
      <c r="F1631" s="3">
        <f t="shared" si="541"/>
        <v>9.202155165116414E-5</v>
      </c>
      <c r="G1631" s="3">
        <f t="shared" si="542"/>
        <v>9.5927864383172912E-3</v>
      </c>
      <c r="H1631" s="4">
        <v>1625</v>
      </c>
      <c r="I1631" s="3">
        <v>5.9497085489846703E-2</v>
      </c>
      <c r="J1631" s="3">
        <f t="shared" si="543"/>
        <v>0.40383578695045957</v>
      </c>
      <c r="K1631" s="3">
        <f t="shared" si="544"/>
        <v>10156.25</v>
      </c>
      <c r="L1631" s="3">
        <f t="shared" si="545"/>
        <v>0.40638718996372847</v>
      </c>
      <c r="M1631" s="3">
        <f t="shared" si="555"/>
        <v>6.5096573361175901E-6</v>
      </c>
      <c r="N1631" s="3">
        <f t="shared" si="546"/>
        <v>2.5514030132688936E-3</v>
      </c>
      <c r="O1631" s="4">
        <v>2046</v>
      </c>
      <c r="P1631" s="3">
        <v>5.5940491498708202E-2</v>
      </c>
      <c r="Q1631" s="3">
        <f t="shared" si="547"/>
        <v>0.54190093512339477</v>
      </c>
      <c r="R1631" s="3">
        <f t="shared" si="548"/>
        <v>2046</v>
      </c>
      <c r="S1631" s="3">
        <f t="shared" si="549"/>
        <v>0.20870125613838231</v>
      </c>
      <c r="T1631" s="3">
        <f t="shared" si="556"/>
        <v>0.11102202607571536</v>
      </c>
      <c r="U1631" s="3">
        <f t="shared" si="550"/>
        <v>-0.33319967898501246</v>
      </c>
      <c r="V1631" s="3">
        <v>1626</v>
      </c>
      <c r="W1631" s="3">
        <v>6.9554123167646101E-2</v>
      </c>
      <c r="X1631" s="3">
        <f t="shared" si="551"/>
        <v>1.3426760610715838E-2</v>
      </c>
      <c r="Y1631" s="3">
        <f t="shared" si="552"/>
        <v>16.260000000000002</v>
      </c>
      <c r="Z1631" s="3">
        <f t="shared" si="553"/>
        <v>2.0651317638279432E-2</v>
      </c>
      <c r="AA1631" s="3">
        <f t="shared" si="557"/>
        <v>5.2194224244518505E-5</v>
      </c>
      <c r="AB1631" s="3">
        <f t="shared" si="554"/>
        <v>7.2245570275635933E-3</v>
      </c>
      <c r="AF1631" s="3">
        <v>0</v>
      </c>
    </row>
    <row r="1632" spans="1:32" x14ac:dyDescent="0.25">
      <c r="A1632" s="4">
        <v>1581</v>
      </c>
      <c r="B1632" s="3">
        <v>4.7509822859038098E-2</v>
      </c>
      <c r="C1632" s="3">
        <f t="shared" si="538"/>
        <v>0.86917515248784816</v>
      </c>
      <c r="D1632" s="3">
        <f t="shared" si="539"/>
        <v>165582.93763706449</v>
      </c>
      <c r="E1632" s="3">
        <f t="shared" si="540"/>
        <v>0.87825271656331194</v>
      </c>
      <c r="F1632" s="3">
        <f t="shared" si="541"/>
        <v>8.2402169544150666E-5</v>
      </c>
      <c r="G1632" s="3">
        <f t="shared" si="542"/>
        <v>9.0775640754637843E-3</v>
      </c>
      <c r="H1632" s="4">
        <v>1626</v>
      </c>
      <c r="I1632" s="3">
        <v>6.0072089288340402E-2</v>
      </c>
      <c r="J1632" s="3">
        <f t="shared" si="543"/>
        <v>0.38151443544482422</v>
      </c>
      <c r="K1632" s="3">
        <f t="shared" si="544"/>
        <v>10162.5</v>
      </c>
      <c r="L1632" s="3">
        <f t="shared" si="545"/>
        <v>0.40648242481333718</v>
      </c>
      <c r="M1632" s="3">
        <f t="shared" si="555"/>
        <v>6.2340049310617653E-4</v>
      </c>
      <c r="N1632" s="3">
        <f t="shared" si="546"/>
        <v>2.4967989368512966E-2</v>
      </c>
      <c r="O1632" s="4">
        <v>2047</v>
      </c>
      <c r="P1632" s="3">
        <v>5.6692721604554797E-2</v>
      </c>
      <c r="Q1632" s="3">
        <f t="shared" si="547"/>
        <v>0.51269974958390974</v>
      </c>
      <c r="R1632" s="3">
        <f t="shared" si="548"/>
        <v>2047</v>
      </c>
      <c r="S1632" s="3">
        <f t="shared" si="549"/>
        <v>0.20874651494869711</v>
      </c>
      <c r="T1632" s="3">
        <f t="shared" si="556"/>
        <v>9.2387568845208615E-2</v>
      </c>
      <c r="U1632" s="3">
        <f t="shared" si="550"/>
        <v>-0.30395323463521262</v>
      </c>
      <c r="V1632" s="3">
        <v>1627</v>
      </c>
      <c r="W1632" s="3">
        <v>6.9553891542486604E-2</v>
      </c>
      <c r="X1632" s="3">
        <f t="shared" si="551"/>
        <v>1.3435752180191074E-2</v>
      </c>
      <c r="Y1632" s="3">
        <f t="shared" si="552"/>
        <v>16.270000000000003</v>
      </c>
      <c r="Z1632" s="3">
        <f t="shared" si="553"/>
        <v>2.0657600968293277E-2</v>
      </c>
      <c r="AA1632" s="3">
        <f t="shared" si="557"/>
        <v>5.2155099918213255E-5</v>
      </c>
      <c r="AB1632" s="3">
        <f t="shared" si="554"/>
        <v>7.2218487881022028E-3</v>
      </c>
      <c r="AF1632" s="3">
        <v>0</v>
      </c>
    </row>
    <row r="1633" spans="1:32" x14ac:dyDescent="0.25">
      <c r="A1633" s="4">
        <v>1582</v>
      </c>
      <c r="B1633" s="3">
        <v>4.7509822859038098E-2</v>
      </c>
      <c r="C1633" s="3">
        <f t="shared" si="538"/>
        <v>0.86917515248784816</v>
      </c>
      <c r="D1633" s="3">
        <f t="shared" si="539"/>
        <v>165682.93763706449</v>
      </c>
      <c r="E1633" s="3">
        <f t="shared" si="540"/>
        <v>0.87833009658200822</v>
      </c>
      <c r="F1633" s="3">
        <f t="shared" si="541"/>
        <v>8.3813001367196292E-5</v>
      </c>
      <c r="G1633" s="3">
        <f t="shared" si="542"/>
        <v>9.1549440941600668E-3</v>
      </c>
      <c r="H1633" s="4">
        <v>1627</v>
      </c>
      <c r="I1633" s="3">
        <v>6.0417518134131001E-2</v>
      </c>
      <c r="J1633" s="3">
        <f t="shared" si="543"/>
        <v>0.36810506544191918</v>
      </c>
      <c r="K1633" s="3">
        <f t="shared" si="544"/>
        <v>10168.75</v>
      </c>
      <c r="L1633" s="3">
        <f t="shared" si="545"/>
        <v>0.406577615110707</v>
      </c>
      <c r="M1633" s="3">
        <f t="shared" si="555"/>
        <v>1.4801370780173461E-3</v>
      </c>
      <c r="N1633" s="3">
        <f t="shared" si="546"/>
        <v>3.8472549668787825E-2</v>
      </c>
      <c r="O1633" s="4">
        <v>2048</v>
      </c>
      <c r="P1633" s="3">
        <v>5.31229573563608E-2</v>
      </c>
      <c r="Q1633" s="3">
        <f t="shared" si="547"/>
        <v>0.6512761603570667</v>
      </c>
      <c r="R1633" s="3">
        <f t="shared" si="548"/>
        <v>2048</v>
      </c>
      <c r="S1633" s="3">
        <f t="shared" si="549"/>
        <v>0.20879176011779255</v>
      </c>
      <c r="T1633" s="3">
        <f t="shared" si="556"/>
        <v>0.19579244445511015</v>
      </c>
      <c r="U1633" s="3">
        <f t="shared" si="550"/>
        <v>-0.44248440023927416</v>
      </c>
      <c r="V1633" s="3">
        <v>1628</v>
      </c>
      <c r="W1633" s="3">
        <v>6.8694349903981294E-2</v>
      </c>
      <c r="X1633" s="3">
        <f t="shared" si="551"/>
        <v>4.6802716184720219E-2</v>
      </c>
      <c r="Y1633" s="3">
        <f t="shared" si="552"/>
        <v>16.280000000000005</v>
      </c>
      <c r="Z1633" s="3">
        <f t="shared" si="553"/>
        <v>2.0663882327353611E-2</v>
      </c>
      <c r="AA1633" s="3">
        <f t="shared" si="557"/>
        <v>6.8323863542301495E-4</v>
      </c>
      <c r="AB1633" s="3">
        <f t="shared" si="554"/>
        <v>-2.6138833857366608E-2</v>
      </c>
      <c r="AF1633" s="3">
        <v>0</v>
      </c>
    </row>
    <row r="1634" spans="1:32" x14ac:dyDescent="0.25">
      <c r="A1634" s="4">
        <v>1583</v>
      </c>
      <c r="B1634" s="3">
        <v>4.7509822859038098E-2</v>
      </c>
      <c r="C1634" s="3">
        <f t="shared" si="538"/>
        <v>0.86917515248784816</v>
      </c>
      <c r="D1634" s="3">
        <f t="shared" si="539"/>
        <v>165782.93763706449</v>
      </c>
      <c r="E1634" s="3">
        <f t="shared" si="540"/>
        <v>0.87840740409352713</v>
      </c>
      <c r="F1634" s="3">
        <f t="shared" si="541"/>
        <v>8.5234469710562035E-5</v>
      </c>
      <c r="G1634" s="3">
        <f t="shared" si="542"/>
        <v>9.2322516056789761E-3</v>
      </c>
      <c r="H1634" s="4">
        <v>1628</v>
      </c>
      <c r="I1634" s="3">
        <v>6.0735803435322901E-2</v>
      </c>
      <c r="J1634" s="3">
        <f t="shared" si="543"/>
        <v>0.3557493938696743</v>
      </c>
      <c r="K1634" s="3">
        <f t="shared" si="544"/>
        <v>10175</v>
      </c>
      <c r="L1634" s="3">
        <f t="shared" si="545"/>
        <v>0.406672760899354</v>
      </c>
      <c r="M1634" s="3">
        <f t="shared" si="555"/>
        <v>2.5931893096394695E-3</v>
      </c>
      <c r="N1634" s="3">
        <f t="shared" si="546"/>
        <v>5.09233670296797E-2</v>
      </c>
      <c r="O1634" s="4">
        <v>2049</v>
      </c>
      <c r="P1634" s="3">
        <v>5.80115572628533E-2</v>
      </c>
      <c r="Q1634" s="3">
        <f t="shared" si="547"/>
        <v>0.46150322812759192</v>
      </c>
      <c r="R1634" s="3">
        <f t="shared" si="548"/>
        <v>2049</v>
      </c>
      <c r="S1634" s="3">
        <f t="shared" si="549"/>
        <v>0.20883699165580627</v>
      </c>
      <c r="T1634" s="3">
        <f t="shared" si="556"/>
        <v>6.3840227052816306E-2</v>
      </c>
      <c r="U1634" s="3">
        <f t="shared" si="550"/>
        <v>-0.25266623647178565</v>
      </c>
      <c r="V1634" s="3">
        <v>1629</v>
      </c>
      <c r="W1634" s="3">
        <v>6.8699907880533498E-2</v>
      </c>
      <c r="X1634" s="3">
        <f t="shared" si="551"/>
        <v>4.6586958395629416E-2</v>
      </c>
      <c r="Y1634" s="3">
        <f t="shared" si="552"/>
        <v>16.290000000000003</v>
      </c>
      <c r="Z1634" s="3">
        <f t="shared" si="553"/>
        <v>2.0670161717276536E-2</v>
      </c>
      <c r="AA1634" s="3">
        <f t="shared" si="557"/>
        <v>6.7168035006708287E-4</v>
      </c>
      <c r="AB1634" s="3">
        <f t="shared" si="554"/>
        <v>-2.591679667835288E-2</v>
      </c>
      <c r="AF1634" s="3">
        <v>0</v>
      </c>
    </row>
    <row r="1635" spans="1:32" x14ac:dyDescent="0.25">
      <c r="A1635" s="4">
        <v>1584</v>
      </c>
      <c r="B1635" s="3">
        <v>4.7494563902679698E-2</v>
      </c>
      <c r="C1635" s="3">
        <f t="shared" si="538"/>
        <v>0.86976749731996439</v>
      </c>
      <c r="D1635" s="3">
        <f t="shared" si="539"/>
        <v>165882.93763706449</v>
      </c>
      <c r="E1635" s="3">
        <f t="shared" si="540"/>
        <v>0.87848463919467901</v>
      </c>
      <c r="F1635" s="3">
        <f t="shared" si="541"/>
        <v>7.5988562463903081E-5</v>
      </c>
      <c r="G1635" s="3">
        <f t="shared" si="542"/>
        <v>8.7171418747146179E-3</v>
      </c>
      <c r="H1635" s="4">
        <v>1629</v>
      </c>
      <c r="I1635" s="3">
        <v>6.1260010038238097E-2</v>
      </c>
      <c r="J1635" s="3">
        <f t="shared" si="543"/>
        <v>0.33539996335130645</v>
      </c>
      <c r="K1635" s="3">
        <f t="shared" si="544"/>
        <v>10181.25</v>
      </c>
      <c r="L1635" s="3">
        <f t="shared" si="545"/>
        <v>0.40676786222272621</v>
      </c>
      <c r="M1635" s="3">
        <f t="shared" si="555"/>
        <v>5.0933769893211972E-3</v>
      </c>
      <c r="N1635" s="3">
        <f t="shared" si="546"/>
        <v>7.1367898871419755E-2</v>
      </c>
      <c r="O1635" s="4">
        <v>2050</v>
      </c>
      <c r="P1635" s="3">
        <v>5.7955268316325199E-2</v>
      </c>
      <c r="Q1635" s="3">
        <f t="shared" si="547"/>
        <v>0.46368833606014315</v>
      </c>
      <c r="R1635" s="3">
        <f t="shared" si="548"/>
        <v>2050</v>
      </c>
      <c r="S1635" s="3">
        <f t="shared" si="549"/>
        <v>0.20888220957286374</v>
      </c>
      <c r="T1635" s="3">
        <f t="shared" si="556"/>
        <v>6.4926162095451434E-2</v>
      </c>
      <c r="U1635" s="3">
        <f t="shared" si="550"/>
        <v>-0.25480612648727941</v>
      </c>
      <c r="V1635" s="3">
        <v>1630</v>
      </c>
      <c r="W1635" s="3">
        <v>6.9142709837661701E-2</v>
      </c>
      <c r="X1635" s="3">
        <f t="shared" si="551"/>
        <v>2.9397614328104608E-2</v>
      </c>
      <c r="Y1635" s="3">
        <f t="shared" si="552"/>
        <v>16.300000000000004</v>
      </c>
      <c r="Z1635" s="3">
        <f t="shared" si="553"/>
        <v>2.0676439139875269E-2</v>
      </c>
      <c r="AA1635" s="3">
        <f t="shared" si="557"/>
        <v>7.6058896663787053E-5</v>
      </c>
      <c r="AB1635" s="3">
        <f t="shared" si="554"/>
        <v>-8.7211751882293395E-3</v>
      </c>
      <c r="AF1635" s="3">
        <v>0</v>
      </c>
    </row>
    <row r="1636" spans="1:32" x14ac:dyDescent="0.25">
      <c r="A1636" s="4">
        <v>1585</v>
      </c>
      <c r="B1636" s="3">
        <v>4.7213666934689397E-2</v>
      </c>
      <c r="C1636" s="3">
        <f t="shared" si="538"/>
        <v>0.88067177304093158</v>
      </c>
      <c r="D1636" s="3">
        <f t="shared" si="539"/>
        <v>165982.93763706449</v>
      </c>
      <c r="E1636" s="3">
        <f t="shared" si="540"/>
        <v>0.87856180198209932</v>
      </c>
      <c r="F1636" s="3">
        <f t="shared" si="541"/>
        <v>4.4519778691097314E-6</v>
      </c>
      <c r="G1636" s="3">
        <f t="shared" si="542"/>
        <v>-2.1099710588322607E-3</v>
      </c>
      <c r="H1636" s="4">
        <v>1630</v>
      </c>
      <c r="I1636" s="3">
        <v>6.0155682343150801E-2</v>
      </c>
      <c r="J1636" s="3">
        <f t="shared" si="543"/>
        <v>0.37826939608205695</v>
      </c>
      <c r="K1636" s="3">
        <f t="shared" si="544"/>
        <v>10187.5</v>
      </c>
      <c r="L1636" s="3">
        <f t="shared" si="545"/>
        <v>0.40686291912420414</v>
      </c>
      <c r="M1636" s="3">
        <f t="shared" si="555"/>
        <v>8.1758955996180194E-4</v>
      </c>
      <c r="N1636" s="3">
        <f t="shared" si="546"/>
        <v>2.8593523042147184E-2</v>
      </c>
      <c r="O1636" s="4">
        <v>2051</v>
      </c>
      <c r="P1636" s="3">
        <v>5.6305798645184597E-2</v>
      </c>
      <c r="Q1636" s="3">
        <f t="shared" si="547"/>
        <v>0.5277198997191398</v>
      </c>
      <c r="R1636" s="3">
        <f t="shared" si="548"/>
        <v>2051</v>
      </c>
      <c r="S1636" s="3">
        <f t="shared" si="549"/>
        <v>0.20892741387907787</v>
      </c>
      <c r="T1636" s="3">
        <f t="shared" si="556"/>
        <v>0.10162864902808608</v>
      </c>
      <c r="U1636" s="3">
        <f t="shared" si="550"/>
        <v>-0.31879248584006192</v>
      </c>
      <c r="V1636" s="3">
        <v>1631</v>
      </c>
      <c r="W1636" s="3">
        <v>6.8681195372653797E-2</v>
      </c>
      <c r="X1636" s="3">
        <f t="shared" si="551"/>
        <v>4.7313368320275072E-2</v>
      </c>
      <c r="Y1636" s="3">
        <f t="shared" si="552"/>
        <v>16.310000000000002</v>
      </c>
      <c r="Z1636" s="3">
        <f t="shared" si="553"/>
        <v>2.0682714596960139E-2</v>
      </c>
      <c r="AA1636" s="3">
        <f t="shared" si="557"/>
        <v>7.0919171773110748E-4</v>
      </c>
      <c r="AB1636" s="3">
        <f t="shared" si="554"/>
        <v>-2.6630653723314933E-2</v>
      </c>
      <c r="AF1636" s="3">
        <v>0</v>
      </c>
    </row>
    <row r="1637" spans="1:32" x14ac:dyDescent="0.25">
      <c r="A1637" s="4">
        <v>1586</v>
      </c>
      <c r="B1637" s="3">
        <v>4.93319878258318E-2</v>
      </c>
      <c r="C1637" s="3">
        <f t="shared" si="538"/>
        <v>0.79843964633709641</v>
      </c>
      <c r="D1637" s="3">
        <f t="shared" si="539"/>
        <v>166082.93763706449</v>
      </c>
      <c r="E1637" s="3">
        <f t="shared" si="540"/>
        <v>0.87863889255224892</v>
      </c>
      <c r="F1637" s="3">
        <f t="shared" si="541"/>
        <v>6.431919093478654E-3</v>
      </c>
      <c r="G1637" s="3">
        <f t="shared" si="542"/>
        <v>8.0199246215152509E-2</v>
      </c>
      <c r="H1637" s="4">
        <v>1631</v>
      </c>
      <c r="I1637" s="3">
        <v>5.9934824113418703E-2</v>
      </c>
      <c r="J1637" s="3">
        <f t="shared" si="543"/>
        <v>0.38684299888551138</v>
      </c>
      <c r="K1637" s="3">
        <f t="shared" si="544"/>
        <v>10193.75</v>
      </c>
      <c r="L1637" s="3">
        <f t="shared" si="545"/>
        <v>0.40695793164710048</v>
      </c>
      <c r="M1637" s="3">
        <f t="shared" si="555"/>
        <v>4.0461052000325049E-4</v>
      </c>
      <c r="N1637" s="3">
        <f t="shared" si="546"/>
        <v>2.0114932761589099E-2</v>
      </c>
      <c r="O1637" s="4">
        <v>2052</v>
      </c>
      <c r="P1637" s="3">
        <v>5.4166154357671498E-2</v>
      </c>
      <c r="Q1637" s="3">
        <f t="shared" si="547"/>
        <v>0.61077978969502833</v>
      </c>
      <c r="R1637" s="3">
        <f t="shared" si="548"/>
        <v>2052</v>
      </c>
      <c r="S1637" s="3">
        <f t="shared" si="549"/>
        <v>0.20897260458454936</v>
      </c>
      <c r="T1637" s="3">
        <f t="shared" si="556"/>
        <v>0.16144901400640671</v>
      </c>
      <c r="U1637" s="3">
        <f t="shared" si="550"/>
        <v>-0.40180718511047897</v>
      </c>
      <c r="V1637" s="3">
        <v>1632</v>
      </c>
      <c r="W1637" s="3">
        <v>6.8731455753543697E-2</v>
      </c>
      <c r="X1637" s="3">
        <f t="shared" si="551"/>
        <v>4.5362286202923013E-2</v>
      </c>
      <c r="Y1637" s="3">
        <f t="shared" si="552"/>
        <v>16.320000000000004</v>
      </c>
      <c r="Z1637" s="3">
        <f t="shared" si="553"/>
        <v>2.0688988090338811E-2</v>
      </c>
      <c r="AA1637" s="3">
        <f t="shared" si="557"/>
        <v>6.0877163975245113E-4</v>
      </c>
      <c r="AB1637" s="3">
        <f t="shared" si="554"/>
        <v>-2.4673298112584202E-2</v>
      </c>
      <c r="AF1637" s="3">
        <v>0</v>
      </c>
    </row>
    <row r="1638" spans="1:32" x14ac:dyDescent="0.25">
      <c r="A1638" s="4">
        <v>1587</v>
      </c>
      <c r="B1638" s="3">
        <v>4.9348224427243001E-2</v>
      </c>
      <c r="C1638" s="3">
        <f t="shared" si="538"/>
        <v>0.79780934982721996</v>
      </c>
      <c r="D1638" s="3">
        <f t="shared" si="539"/>
        <v>166182.93763706449</v>
      </c>
      <c r="E1638" s="3">
        <f t="shared" si="540"/>
        <v>0.878715911001414</v>
      </c>
      <c r="F1638" s="3">
        <f t="shared" si="541"/>
        <v>6.545871641033602E-3</v>
      </c>
      <c r="G1638" s="3">
        <f t="shared" si="542"/>
        <v>8.0906561174194036E-2</v>
      </c>
      <c r="H1638" s="4">
        <v>1632</v>
      </c>
      <c r="I1638" s="3">
        <v>6.0175375495985901E-2</v>
      </c>
      <c r="J1638" s="3">
        <f t="shared" si="543"/>
        <v>0.37750491802497627</v>
      </c>
      <c r="K1638" s="3">
        <f t="shared" si="544"/>
        <v>10200</v>
      </c>
      <c r="L1638" s="3">
        <f t="shared" si="545"/>
        <v>0.4070528998346602</v>
      </c>
      <c r="M1638" s="3">
        <f t="shared" si="555"/>
        <v>8.7308322902541254E-4</v>
      </c>
      <c r="N1638" s="3">
        <f t="shared" si="546"/>
        <v>2.9547981809683932E-2</v>
      </c>
      <c r="O1638" s="4">
        <v>2053</v>
      </c>
      <c r="P1638" s="3">
        <v>5.6134878056843099E-2</v>
      </c>
      <c r="Q1638" s="3">
        <f t="shared" si="547"/>
        <v>0.53435494898649238</v>
      </c>
      <c r="R1638" s="3">
        <f t="shared" si="548"/>
        <v>2053</v>
      </c>
      <c r="S1638" s="3">
        <f t="shared" si="549"/>
        <v>0.20901778169936658</v>
      </c>
      <c r="T1638" s="3">
        <f t="shared" si="556"/>
        <v>0.10584427241841128</v>
      </c>
      <c r="U1638" s="3">
        <f t="shared" si="550"/>
        <v>-0.32533716728712581</v>
      </c>
      <c r="V1638" s="3">
        <v>1633</v>
      </c>
      <c r="W1638" s="3">
        <v>6.9179649840758903E-2</v>
      </c>
      <c r="X1638" s="3">
        <f t="shared" si="551"/>
        <v>2.7963622420726024E-2</v>
      </c>
      <c r="Y1638" s="3">
        <f t="shared" si="552"/>
        <v>16.330000000000002</v>
      </c>
      <c r="Z1638" s="3">
        <f t="shared" si="553"/>
        <v>2.0695259621816064E-2</v>
      </c>
      <c r="AA1638" s="3">
        <f t="shared" si="557"/>
        <v>5.2829097776578221E-5</v>
      </c>
      <c r="AB1638" s="3">
        <f t="shared" si="554"/>
        <v>-7.2683627989099595E-3</v>
      </c>
      <c r="AF1638" s="3">
        <v>0</v>
      </c>
    </row>
    <row r="1639" spans="1:32" x14ac:dyDescent="0.25">
      <c r="A1639" s="4">
        <v>1588</v>
      </c>
      <c r="B1639" s="3">
        <v>4.9699513610572503E-2</v>
      </c>
      <c r="C1639" s="3">
        <f t="shared" si="538"/>
        <v>0.78417248453734423</v>
      </c>
      <c r="D1639" s="3">
        <f t="shared" si="539"/>
        <v>166282.93763706449</v>
      </c>
      <c r="E1639" s="3">
        <f t="shared" si="540"/>
        <v>0.87879285742570734</v>
      </c>
      <c r="F1639" s="3">
        <f t="shared" si="541"/>
        <v>8.9530149655328815E-3</v>
      </c>
      <c r="G1639" s="3">
        <f t="shared" si="542"/>
        <v>9.4620372888363113E-2</v>
      </c>
      <c r="H1639" s="4">
        <v>1633</v>
      </c>
      <c r="I1639" s="3">
        <v>5.9934824113418703E-2</v>
      </c>
      <c r="J1639" s="3">
        <f t="shared" si="543"/>
        <v>0.38684299888551138</v>
      </c>
      <c r="K1639" s="3">
        <f t="shared" si="544"/>
        <v>10206.25</v>
      </c>
      <c r="L1639" s="3">
        <f t="shared" si="545"/>
        <v>0.40714782373006131</v>
      </c>
      <c r="M1639" s="3">
        <f t="shared" si="555"/>
        <v>4.1228591196785207E-4</v>
      </c>
      <c r="N1639" s="3">
        <f t="shared" si="546"/>
        <v>2.0304824844549929E-2</v>
      </c>
      <c r="O1639" s="4">
        <v>2054</v>
      </c>
      <c r="P1639" s="3">
        <v>5.3864535084733101E-2</v>
      </c>
      <c r="Q1639" s="3">
        <f t="shared" si="547"/>
        <v>0.62248849462840261</v>
      </c>
      <c r="R1639" s="3">
        <f t="shared" si="548"/>
        <v>2054</v>
      </c>
      <c r="S1639" s="3">
        <f t="shared" si="549"/>
        <v>0.20906294523360536</v>
      </c>
      <c r="T1639" s="3">
        <f t="shared" si="556"/>
        <v>0.17092068489238996</v>
      </c>
      <c r="U1639" s="3">
        <f t="shared" si="550"/>
        <v>-0.41342554939479725</v>
      </c>
      <c r="V1639" s="3">
        <v>1634</v>
      </c>
      <c r="W1639" s="3">
        <v>6.5934975780847199E-2</v>
      </c>
      <c r="X1639" s="3">
        <f t="shared" si="551"/>
        <v>0.15392019940723403</v>
      </c>
      <c r="Y1639" s="3">
        <f t="shared" si="552"/>
        <v>16.340000000000003</v>
      </c>
      <c r="Z1639" s="3">
        <f t="shared" si="553"/>
        <v>2.0701529193194124E-2</v>
      </c>
      <c r="AA1639" s="3">
        <f t="shared" si="557"/>
        <v>1.7747214093597124E-2</v>
      </c>
      <c r="AB1639" s="3">
        <f t="shared" si="554"/>
        <v>-0.13321867021403991</v>
      </c>
      <c r="AF1639" s="3">
        <v>0</v>
      </c>
    </row>
    <row r="1640" spans="1:32" x14ac:dyDescent="0.25">
      <c r="A1640" s="4">
        <v>1589</v>
      </c>
      <c r="B1640" s="3">
        <v>4.7509822859038098E-2</v>
      </c>
      <c r="C1640" s="3">
        <f t="shared" si="538"/>
        <v>0.86917515248784816</v>
      </c>
      <c r="D1640" s="3">
        <f t="shared" si="539"/>
        <v>166382.93763706449</v>
      </c>
      <c r="E1640" s="3">
        <f t="shared" si="540"/>
        <v>0.87886973192106799</v>
      </c>
      <c r="F1640" s="3">
        <f t="shared" si="541"/>
        <v>9.3984870387008913E-5</v>
      </c>
      <c r="G1640" s="3">
        <f t="shared" si="542"/>
        <v>9.6945794332198298E-3</v>
      </c>
      <c r="H1640" s="4">
        <v>1634</v>
      </c>
      <c r="I1640" s="3">
        <v>6.0155682343150801E-2</v>
      </c>
      <c r="J1640" s="3">
        <f t="shared" si="543"/>
        <v>0.37826939608205695</v>
      </c>
      <c r="K1640" s="3">
        <f t="shared" si="544"/>
        <v>10212.5</v>
      </c>
      <c r="L1640" s="3">
        <f t="shared" si="545"/>
        <v>0.40724270337641422</v>
      </c>
      <c r="M1640" s="3">
        <f t="shared" si="555"/>
        <v>8.3945253557325585E-4</v>
      </c>
      <c r="N1640" s="3">
        <f t="shared" si="546"/>
        <v>2.8973307294357264E-2</v>
      </c>
      <c r="O1640" s="4">
        <v>2055</v>
      </c>
      <c r="P1640" s="3">
        <v>5.60729180292968E-2</v>
      </c>
      <c r="Q1640" s="3">
        <f t="shared" si="547"/>
        <v>0.5367602053652899</v>
      </c>
      <c r="R1640" s="3">
        <f t="shared" si="548"/>
        <v>2055</v>
      </c>
      <c r="S1640" s="3">
        <f t="shared" si="549"/>
        <v>0.20910809519732931</v>
      </c>
      <c r="T1640" s="3">
        <f t="shared" si="556"/>
        <v>0.10735590529751739</v>
      </c>
      <c r="U1640" s="3">
        <f t="shared" si="550"/>
        <v>-0.32765211016796059</v>
      </c>
      <c r="V1640" s="3">
        <v>1635</v>
      </c>
      <c r="W1640" s="3">
        <v>6.9151772992157204E-2</v>
      </c>
      <c r="X1640" s="3">
        <f t="shared" si="551"/>
        <v>2.9045787335354359E-2</v>
      </c>
      <c r="Y1640" s="3">
        <f t="shared" si="552"/>
        <v>16.350000000000001</v>
      </c>
      <c r="Z1640" s="3">
        <f t="shared" si="553"/>
        <v>2.0707796806272216E-2</v>
      </c>
      <c r="AA1640" s="3">
        <f t="shared" si="557"/>
        <v>6.9522086063063512E-5</v>
      </c>
      <c r="AB1640" s="3">
        <f t="shared" si="554"/>
        <v>-8.3379905290821427E-3</v>
      </c>
      <c r="AF1640" s="3">
        <v>0</v>
      </c>
    </row>
    <row r="1641" spans="1:32" x14ac:dyDescent="0.25">
      <c r="A1641" s="4">
        <v>1590</v>
      </c>
      <c r="B1641" s="3">
        <v>4.9938771762812903E-2</v>
      </c>
      <c r="C1641" s="3">
        <f t="shared" si="538"/>
        <v>0.77488460621247557</v>
      </c>
      <c r="D1641" s="3">
        <f t="shared" si="539"/>
        <v>166482.93763706449</v>
      </c>
      <c r="E1641" s="3">
        <f t="shared" si="540"/>
        <v>0.87894653458326188</v>
      </c>
      <c r="F1641" s="3">
        <f t="shared" si="541"/>
        <v>1.0828884936246662E-2</v>
      </c>
      <c r="G1641" s="3">
        <f t="shared" si="542"/>
        <v>0.10406192837078632</v>
      </c>
      <c r="H1641" s="4">
        <v>1635</v>
      </c>
      <c r="I1641" s="3">
        <v>6.1719362240859797E-2</v>
      </c>
      <c r="J1641" s="3">
        <f t="shared" si="543"/>
        <v>0.31756814727206156</v>
      </c>
      <c r="K1641" s="3">
        <f t="shared" si="544"/>
        <v>10218.75</v>
      </c>
      <c r="L1641" s="3">
        <f t="shared" si="545"/>
        <v>0.40733753881676238</v>
      </c>
      <c r="M1641" s="3">
        <f t="shared" si="555"/>
        <v>8.0585436583058018E-3</v>
      </c>
      <c r="N1641" s="3">
        <f t="shared" si="546"/>
        <v>8.9769391544700816E-2</v>
      </c>
      <c r="O1641" s="4">
        <v>2056</v>
      </c>
      <c r="P1641" s="3">
        <v>6.5921499935239103E-2</v>
      </c>
      <c r="Q1641" s="3">
        <f t="shared" si="547"/>
        <v>0.15444332479778272</v>
      </c>
      <c r="R1641" s="3">
        <f t="shared" si="548"/>
        <v>2056</v>
      </c>
      <c r="S1641" s="3">
        <f t="shared" si="549"/>
        <v>0.20915323160058996</v>
      </c>
      <c r="T1641" s="3">
        <f t="shared" si="556"/>
        <v>2.9931739023718539E-3</v>
      </c>
      <c r="U1641" s="3">
        <f t="shared" si="550"/>
        <v>5.470990680280724E-2</v>
      </c>
      <c r="V1641" s="3">
        <v>1636</v>
      </c>
      <c r="W1641" s="3">
        <v>6.8681195372653797E-2</v>
      </c>
      <c r="X1641" s="3">
        <f t="shared" si="551"/>
        <v>4.7313368320275072E-2</v>
      </c>
      <c r="Y1641" s="3">
        <f t="shared" si="552"/>
        <v>16.360000000000003</v>
      </c>
      <c r="Z1641" s="3">
        <f t="shared" si="553"/>
        <v>2.0714062462846905E-2</v>
      </c>
      <c r="AA1641" s="3">
        <f t="shared" si="557"/>
        <v>7.0752307209701244E-4</v>
      </c>
      <c r="AB1641" s="3">
        <f t="shared" si="554"/>
        <v>-2.6599305857428167E-2</v>
      </c>
      <c r="AF1641" s="3">
        <v>0</v>
      </c>
    </row>
    <row r="1642" spans="1:32" x14ac:dyDescent="0.25">
      <c r="A1642" s="4">
        <v>1591</v>
      </c>
      <c r="B1642" s="3">
        <v>4.9699513610572503E-2</v>
      </c>
      <c r="C1642" s="3">
        <f t="shared" si="538"/>
        <v>0.78417248453734423</v>
      </c>
      <c r="D1642" s="3">
        <f t="shared" si="539"/>
        <v>166582.93763706449</v>
      </c>
      <c r="E1642" s="3">
        <f t="shared" si="540"/>
        <v>0.87902326550788235</v>
      </c>
      <c r="F1642" s="3">
        <f t="shared" si="541"/>
        <v>8.9966706507209962E-3</v>
      </c>
      <c r="G1642" s="3">
        <f t="shared" si="542"/>
        <v>9.4850780970538118E-2</v>
      </c>
      <c r="H1642" s="4">
        <v>1636</v>
      </c>
      <c r="I1642" s="3">
        <v>6.1719362240859797E-2</v>
      </c>
      <c r="J1642" s="3">
        <f t="shared" si="543"/>
        <v>0.31756814727206156</v>
      </c>
      <c r="K1642" s="3">
        <f t="shared" si="544"/>
        <v>10225</v>
      </c>
      <c r="L1642" s="3">
        <f t="shared" si="545"/>
        <v>0.40743233009408253</v>
      </c>
      <c r="M1642" s="3">
        <f t="shared" si="555"/>
        <v>8.0755713542696086E-3</v>
      </c>
      <c r="N1642" s="3">
        <f t="shared" si="546"/>
        <v>8.9864182822020966E-2</v>
      </c>
      <c r="O1642" s="4">
        <v>2057</v>
      </c>
      <c r="P1642" s="3">
        <v>5.4927059365678099E-2</v>
      </c>
      <c r="Q1642" s="3">
        <f t="shared" si="547"/>
        <v>0.58124184891862529</v>
      </c>
      <c r="R1642" s="3">
        <f t="shared" si="548"/>
        <v>2057</v>
      </c>
      <c r="S1642" s="3">
        <f t="shared" si="549"/>
        <v>0.20919835445342627</v>
      </c>
      <c r="T1642" s="3">
        <f t="shared" si="556"/>
        <v>0.13841636177387656</v>
      </c>
      <c r="U1642" s="3">
        <f t="shared" si="550"/>
        <v>-0.37204349446519902</v>
      </c>
      <c r="V1642" s="3">
        <v>1637</v>
      </c>
      <c r="W1642" s="3">
        <v>6.8680061567163497E-2</v>
      </c>
      <c r="X1642" s="3">
        <f t="shared" si="551"/>
        <v>4.7357382065843882E-2</v>
      </c>
      <c r="Y1642" s="3">
        <f t="shared" si="552"/>
        <v>16.370000000000005</v>
      </c>
      <c r="Z1642" s="3">
        <f t="shared" si="553"/>
        <v>2.0720326164712199E-2</v>
      </c>
      <c r="AA1642" s="3">
        <f t="shared" si="557"/>
        <v>7.0953274708001419E-4</v>
      </c>
      <c r="AB1642" s="3">
        <f t="shared" si="554"/>
        <v>-2.6637055901131683E-2</v>
      </c>
      <c r="AF1642" s="3">
        <v>0</v>
      </c>
    </row>
    <row r="1643" spans="1:32" x14ac:dyDescent="0.25">
      <c r="A1643" s="4">
        <v>1592</v>
      </c>
      <c r="B1643" s="3">
        <v>4.9699513610572503E-2</v>
      </c>
      <c r="C1643" s="3">
        <f t="shared" si="538"/>
        <v>0.78417248453734423</v>
      </c>
      <c r="D1643" s="3">
        <f t="shared" si="539"/>
        <v>166682.93763706449</v>
      </c>
      <c r="E1643" s="3">
        <f t="shared" si="540"/>
        <v>0.87909992479035048</v>
      </c>
      <c r="F1643" s="3">
        <f t="shared" si="541"/>
        <v>9.011218912988072E-3</v>
      </c>
      <c r="G1643" s="3">
        <f t="shared" si="542"/>
        <v>9.4927440253006257E-2</v>
      </c>
      <c r="H1643" s="4">
        <v>1637</v>
      </c>
      <c r="I1643" s="3">
        <v>6.17656138987384E-2</v>
      </c>
      <c r="J1643" s="3">
        <f t="shared" si="543"/>
        <v>0.31577268171873618</v>
      </c>
      <c r="K1643" s="3">
        <f t="shared" si="544"/>
        <v>10231.25</v>
      </c>
      <c r="L1643" s="3">
        <f t="shared" si="545"/>
        <v>0.40752707725128423</v>
      </c>
      <c r="M1643" s="3">
        <f t="shared" si="555"/>
        <v>8.4188690995432736E-3</v>
      </c>
      <c r="N1643" s="3">
        <f t="shared" si="546"/>
        <v>9.175439553254805E-2</v>
      </c>
      <c r="O1643" s="4">
        <v>2059</v>
      </c>
      <c r="P1643" s="3">
        <v>5.3120529945827097E-2</v>
      </c>
      <c r="Q1643" s="3">
        <f t="shared" si="547"/>
        <v>0.65137039118460771</v>
      </c>
      <c r="R1643" s="3">
        <f t="shared" si="548"/>
        <v>2059</v>
      </c>
      <c r="S1643" s="3">
        <f t="shared" si="549"/>
        <v>0.20928855954792114</v>
      </c>
      <c r="T1643" s="3">
        <f t="shared" si="556"/>
        <v>0.19543634586324771</v>
      </c>
      <c r="U1643" s="3">
        <f t="shared" si="550"/>
        <v>-0.44208183163668657</v>
      </c>
      <c r="V1643" s="3">
        <v>1638</v>
      </c>
      <c r="W1643" s="3">
        <v>6.9174714864909004E-2</v>
      </c>
      <c r="X1643" s="3">
        <f t="shared" si="551"/>
        <v>2.8155195643209046E-2</v>
      </c>
      <c r="Y1643" s="3">
        <f t="shared" si="552"/>
        <v>16.380000000000003</v>
      </c>
      <c r="Z1643" s="3">
        <f t="shared" si="553"/>
        <v>2.0726587913659E-2</v>
      </c>
      <c r="AA1643" s="3">
        <f t="shared" si="557"/>
        <v>5.5184212799530681E-5</v>
      </c>
      <c r="AB1643" s="3">
        <f t="shared" si="554"/>
        <v>-7.4286077295500456E-3</v>
      </c>
      <c r="AF1643" s="3">
        <v>0</v>
      </c>
    </row>
    <row r="1644" spans="1:32" x14ac:dyDescent="0.25">
      <c r="A1644" s="4">
        <v>1593</v>
      </c>
      <c r="B1644" s="3">
        <v>4.93319878258318E-2</v>
      </c>
      <c r="C1644" s="3">
        <f t="shared" si="538"/>
        <v>0.79843964633709641</v>
      </c>
      <c r="D1644" s="3">
        <f t="shared" si="539"/>
        <v>166782.93763706449</v>
      </c>
      <c r="E1644" s="3">
        <f t="shared" si="540"/>
        <v>0.87917651252591555</v>
      </c>
      <c r="F1644" s="3">
        <f t="shared" si="541"/>
        <v>6.5184415619912884E-3</v>
      </c>
      <c r="G1644" s="3">
        <f t="shared" si="542"/>
        <v>8.0736866188819145E-2</v>
      </c>
      <c r="H1644" s="4">
        <v>1638</v>
      </c>
      <c r="I1644" s="3">
        <v>6.6406280902543496E-2</v>
      </c>
      <c r="J1644" s="3">
        <f t="shared" si="543"/>
        <v>0.13562437716162745</v>
      </c>
      <c r="K1644" s="3">
        <f t="shared" si="544"/>
        <v>10237.5</v>
      </c>
      <c r="L1644" s="3">
        <f t="shared" si="545"/>
        <v>0.40762178033121066</v>
      </c>
      <c r="M1644" s="3">
        <f t="shared" si="555"/>
        <v>7.3982587330996788E-2</v>
      </c>
      <c r="N1644" s="3">
        <f t="shared" si="546"/>
        <v>0.27199740316958321</v>
      </c>
      <c r="O1644" s="4">
        <v>2060</v>
      </c>
      <c r="P1644" s="3">
        <v>5.31754959524781E-2</v>
      </c>
      <c r="Q1644" s="3">
        <f t="shared" si="547"/>
        <v>0.64923663909717422</v>
      </c>
      <c r="R1644" s="3">
        <f t="shared" si="548"/>
        <v>2060</v>
      </c>
      <c r="S1644" s="3">
        <f t="shared" si="549"/>
        <v>0.20933364180959679</v>
      </c>
      <c r="T1644" s="3">
        <f t="shared" si="556"/>
        <v>0.19351464702259435</v>
      </c>
      <c r="U1644" s="3">
        <f t="shared" si="550"/>
        <v>-0.43990299728757742</v>
      </c>
      <c r="V1644" s="3">
        <v>1639</v>
      </c>
      <c r="W1644" s="3">
        <v>6.8339189133633405E-2</v>
      </c>
      <c r="X1644" s="3">
        <f t="shared" si="551"/>
        <v>6.0589874489961157E-2</v>
      </c>
      <c r="Y1644" s="3">
        <f t="shared" si="552"/>
        <v>16.390000000000004</v>
      </c>
      <c r="Z1644" s="3">
        <f t="shared" si="553"/>
        <v>2.0732847711475877E-2</v>
      </c>
      <c r="AA1644" s="3">
        <f t="shared" si="557"/>
        <v>1.5885825836208928E-3</v>
      </c>
      <c r="AB1644" s="3">
        <f t="shared" si="554"/>
        <v>-3.985702677848528E-2</v>
      </c>
      <c r="AF1644" s="3">
        <v>0</v>
      </c>
    </row>
    <row r="1645" spans="1:32" x14ac:dyDescent="0.25">
      <c r="A1645" s="4">
        <v>1594</v>
      </c>
      <c r="B1645" s="3">
        <v>4.5437507350137803E-2</v>
      </c>
      <c r="C1645" s="3">
        <f t="shared" si="538"/>
        <v>0.94962137393180968</v>
      </c>
      <c r="D1645" s="3">
        <f t="shared" si="539"/>
        <v>166882.93763706449</v>
      </c>
      <c r="E1645" s="3">
        <f t="shared" si="540"/>
        <v>0.87925302880965517</v>
      </c>
      <c r="F1645" s="3">
        <f t="shared" si="541"/>
        <v>4.9517039952306462E-3</v>
      </c>
      <c r="G1645" s="3">
        <f t="shared" si="542"/>
        <v>-7.0368345122154508E-2</v>
      </c>
      <c r="H1645" s="4">
        <v>1639</v>
      </c>
      <c r="I1645" s="3">
        <v>6.3031055907787098E-2</v>
      </c>
      <c r="J1645" s="3">
        <f t="shared" si="543"/>
        <v>0.26664887424482275</v>
      </c>
      <c r="K1645" s="3">
        <f t="shared" si="544"/>
        <v>10243.75</v>
      </c>
      <c r="L1645" s="3">
        <f t="shared" si="545"/>
        <v>0.40771643937663837</v>
      </c>
      <c r="M1645" s="3">
        <f t="shared" si="555"/>
        <v>1.9900057932219044E-2</v>
      </c>
      <c r="N1645" s="3">
        <f t="shared" si="546"/>
        <v>0.14106756513181562</v>
      </c>
      <c r="O1645" s="4">
        <v>2061</v>
      </c>
      <c r="P1645" s="3">
        <v>5.2885422866261703E-2</v>
      </c>
      <c r="Q1645" s="3">
        <f t="shared" si="547"/>
        <v>0.66049712700477126</v>
      </c>
      <c r="R1645" s="3">
        <f t="shared" si="548"/>
        <v>2061</v>
      </c>
      <c r="S1645" s="3">
        <f t="shared" si="549"/>
        <v>0.2093787105608822</v>
      </c>
      <c r="T1645" s="3">
        <f t="shared" si="556"/>
        <v>0.2035078256548421</v>
      </c>
      <c r="U1645" s="3">
        <f t="shared" si="550"/>
        <v>-0.45111841644388906</v>
      </c>
      <c r="V1645" s="3">
        <v>1640</v>
      </c>
      <c r="W1645" s="3">
        <v>6.9140588554872498E-2</v>
      </c>
      <c r="X1645" s="3">
        <f t="shared" si="551"/>
        <v>2.947996143416666E-2</v>
      </c>
      <c r="Y1645" s="3">
        <f t="shared" si="552"/>
        <v>16.400000000000002</v>
      </c>
      <c r="Z1645" s="3">
        <f t="shared" si="553"/>
        <v>2.0739105559948401E-2</v>
      </c>
      <c r="AA1645" s="3">
        <f t="shared" si="557"/>
        <v>7.6402561413855852E-5</v>
      </c>
      <c r="AB1645" s="3">
        <f t="shared" si="554"/>
        <v>-8.740855874218259E-3</v>
      </c>
      <c r="AF1645" s="3">
        <v>0</v>
      </c>
    </row>
    <row r="1646" spans="1:32" x14ac:dyDescent="0.25">
      <c r="A1646" s="4">
        <v>1595</v>
      </c>
      <c r="B1646" s="3">
        <v>4.54518339233701E-2</v>
      </c>
      <c r="C1646" s="3">
        <f t="shared" si="538"/>
        <v>0.94906522373275515</v>
      </c>
      <c r="D1646" s="3">
        <f t="shared" si="539"/>
        <v>166982.93763706449</v>
      </c>
      <c r="E1646" s="3">
        <f t="shared" si="540"/>
        <v>0.87932947373647619</v>
      </c>
      <c r="F1646" s="3">
        <f t="shared" si="541"/>
        <v>4.8630748275435209E-3</v>
      </c>
      <c r="G1646" s="3">
        <f t="shared" si="542"/>
        <v>-6.9735749996278962E-2</v>
      </c>
      <c r="H1646" s="4">
        <v>1640</v>
      </c>
      <c r="I1646" s="3">
        <v>6.2122088316673797E-2</v>
      </c>
      <c r="J1646" s="3">
        <f t="shared" si="543"/>
        <v>0.30193452829027678</v>
      </c>
      <c r="K1646" s="3">
        <f t="shared" si="544"/>
        <v>10250</v>
      </c>
      <c r="L1646" s="3">
        <f t="shared" si="545"/>
        <v>0.40781105443027765</v>
      </c>
      <c r="M1646" s="3">
        <f t="shared" si="555"/>
        <v>1.1209838787474287E-2</v>
      </c>
      <c r="N1646" s="3">
        <f t="shared" si="546"/>
        <v>0.10587652614000087</v>
      </c>
      <c r="O1646" s="4">
        <v>2062</v>
      </c>
      <c r="P1646" s="3">
        <v>5.2345143098092697E-2</v>
      </c>
      <c r="Q1646" s="3">
        <f t="shared" si="547"/>
        <v>0.68147050952550547</v>
      </c>
      <c r="R1646" s="3">
        <f t="shared" si="548"/>
        <v>2062</v>
      </c>
      <c r="S1646" s="3">
        <f t="shared" si="549"/>
        <v>0.2094237658117557</v>
      </c>
      <c r="T1646" s="3">
        <f t="shared" si="556"/>
        <v>0.22282812825075457</v>
      </c>
      <c r="U1646" s="3">
        <f t="shared" si="550"/>
        <v>-0.47204674371374977</v>
      </c>
      <c r="V1646" s="3">
        <v>1641</v>
      </c>
      <c r="W1646" s="3">
        <v>6.5957043943744506E-2</v>
      </c>
      <c r="X1646" s="3">
        <f t="shared" si="551"/>
        <v>0.15306352468194559</v>
      </c>
      <c r="Y1646" s="3">
        <f t="shared" si="552"/>
        <v>16.410000000000004</v>
      </c>
      <c r="Z1646" s="3">
        <f t="shared" si="553"/>
        <v>2.0745361460859368E-2</v>
      </c>
      <c r="AA1646" s="3">
        <f t="shared" si="557"/>
        <v>1.7508096318202014E-2</v>
      </c>
      <c r="AB1646" s="3">
        <f t="shared" si="554"/>
        <v>-0.13231816322108622</v>
      </c>
      <c r="AF1646" s="3">
        <v>0</v>
      </c>
    </row>
    <row r="1647" spans="1:32" x14ac:dyDescent="0.25">
      <c r="A1647" s="4">
        <v>1596</v>
      </c>
      <c r="B1647" s="3">
        <v>4.5437507350137803E-2</v>
      </c>
      <c r="C1647" s="3">
        <f t="shared" si="538"/>
        <v>0.94962137393180968</v>
      </c>
      <c r="D1647" s="3">
        <f t="shared" si="539"/>
        <v>167082.93763706449</v>
      </c>
      <c r="E1647" s="3">
        <f t="shared" si="540"/>
        <v>0.87940584740111438</v>
      </c>
      <c r="F1647" s="3">
        <f t="shared" si="541"/>
        <v>4.9302201659827743E-3</v>
      </c>
      <c r="G1647" s="3">
        <f t="shared" si="542"/>
        <v>-7.0215526530695294E-2</v>
      </c>
      <c r="H1647" s="4">
        <v>1641</v>
      </c>
      <c r="I1647" s="3">
        <v>6.0726198270887301E-2</v>
      </c>
      <c r="J1647" s="3">
        <f t="shared" si="543"/>
        <v>0.35612226140932901</v>
      </c>
      <c r="K1647" s="3">
        <f t="shared" si="544"/>
        <v>10256.25</v>
      </c>
      <c r="L1647" s="3">
        <f t="shared" si="545"/>
        <v>0.4079056255347725</v>
      </c>
      <c r="M1647" s="3">
        <f t="shared" si="555"/>
        <v>2.6815168001482676E-3</v>
      </c>
      <c r="N1647" s="3">
        <f t="shared" si="546"/>
        <v>5.1783364125443487E-2</v>
      </c>
      <c r="O1647" s="4">
        <v>2063</v>
      </c>
      <c r="P1647" s="3">
        <v>5.2998123798536398E-2</v>
      </c>
      <c r="Q1647" s="3">
        <f t="shared" si="547"/>
        <v>0.65612213482053461</v>
      </c>
      <c r="R1647" s="3">
        <f t="shared" si="548"/>
        <v>2063</v>
      </c>
      <c r="S1647" s="3">
        <f t="shared" si="549"/>
        <v>0.209468807572183</v>
      </c>
      <c r="T1647" s="3">
        <f t="shared" si="556"/>
        <v>0.19949919474202307</v>
      </c>
      <c r="U1647" s="3">
        <f t="shared" si="550"/>
        <v>-0.44665332724835161</v>
      </c>
      <c r="V1647" s="3">
        <v>1642</v>
      </c>
      <c r="W1647" s="3">
        <v>6.9600567633924901E-2</v>
      </c>
      <c r="X1647" s="3">
        <f t="shared" si="551"/>
        <v>1.1623810334532433E-2</v>
      </c>
      <c r="Y1647" s="3">
        <f t="shared" si="552"/>
        <v>16.420000000000002</v>
      </c>
      <c r="Z1647" s="3">
        <f t="shared" si="553"/>
        <v>2.0751615415989133E-2</v>
      </c>
      <c r="AA1647" s="3">
        <f t="shared" si="557"/>
        <v>8.3316825605066747E-5</v>
      </c>
      <c r="AB1647" s="3">
        <f t="shared" si="554"/>
        <v>9.1278050814567E-3</v>
      </c>
      <c r="AF1647" s="3">
        <v>0</v>
      </c>
    </row>
    <row r="1648" spans="1:32" x14ac:dyDescent="0.25">
      <c r="A1648" s="4">
        <v>1597</v>
      </c>
      <c r="B1648" s="3">
        <v>4.54518339233701E-2</v>
      </c>
      <c r="C1648" s="3">
        <f t="shared" si="538"/>
        <v>0.94906522373275515</v>
      </c>
      <c r="D1648" s="3">
        <f t="shared" si="539"/>
        <v>167182.93763706449</v>
      </c>
      <c r="E1648" s="3">
        <f t="shared" si="540"/>
        <v>0.87948214989813556</v>
      </c>
      <c r="F1648" s="3">
        <f t="shared" si="541"/>
        <v>4.8418041642741211E-3</v>
      </c>
      <c r="G1648" s="3">
        <f t="shared" si="542"/>
        <v>-6.9583073834619591E-2</v>
      </c>
      <c r="H1648" s="4">
        <v>1642</v>
      </c>
      <c r="I1648" s="3">
        <v>6.1806764928224601E-2</v>
      </c>
      <c r="J1648" s="3">
        <f t="shared" si="543"/>
        <v>0.31417521993433317</v>
      </c>
      <c r="K1648" s="3">
        <f t="shared" si="544"/>
        <v>10262.5</v>
      </c>
      <c r="L1648" s="3">
        <f t="shared" si="545"/>
        <v>0.40800015273270074</v>
      </c>
      <c r="M1648" s="3">
        <f t="shared" si="555"/>
        <v>8.803118014618189E-3</v>
      </c>
      <c r="N1648" s="3">
        <f t="shared" si="546"/>
        <v>9.3824932798367566E-2</v>
      </c>
      <c r="O1648" s="4">
        <v>2064</v>
      </c>
      <c r="P1648" s="3">
        <v>6.6757535947780805E-2</v>
      </c>
      <c r="Q1648" s="3">
        <f t="shared" si="547"/>
        <v>0.12198883709491998</v>
      </c>
      <c r="R1648" s="3">
        <f t="shared" si="548"/>
        <v>2064</v>
      </c>
      <c r="S1648" s="3">
        <f t="shared" si="549"/>
        <v>0.20951383585211802</v>
      </c>
      <c r="T1648" s="3">
        <f t="shared" si="556"/>
        <v>7.6606254074475201E-3</v>
      </c>
      <c r="U1648" s="3">
        <f t="shared" si="550"/>
        <v>8.7524998757198047E-2</v>
      </c>
      <c r="V1648" s="3">
        <v>1643</v>
      </c>
      <c r="W1648" s="3">
        <v>7.0516379472360294E-2</v>
      </c>
      <c r="X1648" s="3">
        <f t="shared" si="551"/>
        <v>-2.392753386926167E-2</v>
      </c>
      <c r="Y1648" s="3">
        <f t="shared" si="552"/>
        <v>16.430000000000003</v>
      </c>
      <c r="Z1648" s="3">
        <f t="shared" si="553"/>
        <v>2.0757867427115051E-2</v>
      </c>
      <c r="AA1648" s="3">
        <f t="shared" si="557"/>
        <v>1.9967850890182264E-3</v>
      </c>
      <c r="AB1648" s="3">
        <f t="shared" si="554"/>
        <v>4.4685401296376721E-2</v>
      </c>
      <c r="AF1648" s="3">
        <v>0</v>
      </c>
    </row>
    <row r="1649" spans="1:32" x14ac:dyDescent="0.25">
      <c r="A1649" s="4">
        <v>1598</v>
      </c>
      <c r="B1649" s="3">
        <v>4.5437507350137803E-2</v>
      </c>
      <c r="C1649" s="3">
        <f t="shared" si="538"/>
        <v>0.94962137393180968</v>
      </c>
      <c r="D1649" s="3">
        <f t="shared" si="539"/>
        <v>167282.93763706449</v>
      </c>
      <c r="E1649" s="3">
        <f t="shared" si="540"/>
        <v>0.87955838132193542</v>
      </c>
      <c r="F1649" s="3">
        <f t="shared" si="541"/>
        <v>4.9088229334512939E-3</v>
      </c>
      <c r="G1649" s="3">
        <f t="shared" si="542"/>
        <v>-7.0062992609874253E-2</v>
      </c>
      <c r="H1649" s="4">
        <v>1643</v>
      </c>
      <c r="I1649" s="3">
        <v>6.2122088316673797E-2</v>
      </c>
      <c r="J1649" s="3">
        <f t="shared" si="543"/>
        <v>0.30193452829027678</v>
      </c>
      <c r="K1649" s="3">
        <f t="shared" si="544"/>
        <v>10268.75</v>
      </c>
      <c r="L1649" s="3">
        <f t="shared" si="545"/>
        <v>0.40809463606657459</v>
      </c>
      <c r="M1649" s="3">
        <f t="shared" si="555"/>
        <v>1.1269968483075167E-2</v>
      </c>
      <c r="N1649" s="3">
        <f t="shared" si="546"/>
        <v>0.10616010777629781</v>
      </c>
      <c r="O1649" s="4">
        <v>2065</v>
      </c>
      <c r="P1649" s="3">
        <v>5.2348096553382302E-2</v>
      </c>
      <c r="Q1649" s="3">
        <f t="shared" si="547"/>
        <v>0.68135585791129327</v>
      </c>
      <c r="R1649" s="3">
        <f t="shared" si="548"/>
        <v>2065</v>
      </c>
      <c r="S1649" s="3">
        <f t="shared" si="549"/>
        <v>0.20955885066150248</v>
      </c>
      <c r="T1649" s="3">
        <f t="shared" si="556"/>
        <v>0.22259241604985913</v>
      </c>
      <c r="U1649" s="3">
        <f t="shared" si="550"/>
        <v>-0.47179700724979079</v>
      </c>
      <c r="V1649" s="3">
        <v>1644</v>
      </c>
      <c r="W1649" s="3">
        <v>6.9157619355682307E-2</v>
      </c>
      <c r="X1649" s="3">
        <f t="shared" si="551"/>
        <v>2.8818834512407097E-2</v>
      </c>
      <c r="Y1649" s="3">
        <f t="shared" si="552"/>
        <v>16.440000000000005</v>
      </c>
      <c r="Z1649" s="3">
        <f t="shared" si="553"/>
        <v>2.0764117496012036E-2</v>
      </c>
      <c r="AA1649" s="3">
        <f t="shared" si="557"/>
        <v>6.4878466214204162E-5</v>
      </c>
      <c r="AB1649" s="3">
        <f t="shared" si="554"/>
        <v>-8.0547170163950618E-3</v>
      </c>
      <c r="AF1649" s="3">
        <v>0</v>
      </c>
    </row>
    <row r="1650" spans="1:32" x14ac:dyDescent="0.25">
      <c r="A1650" s="4">
        <v>1599</v>
      </c>
      <c r="B1650" s="3">
        <v>4.5437507350137803E-2</v>
      </c>
      <c r="C1650" s="3">
        <f t="shared" si="538"/>
        <v>0.94962137393180968</v>
      </c>
      <c r="D1650" s="3">
        <f t="shared" si="539"/>
        <v>167382.93763706449</v>
      </c>
      <c r="E1650" s="3">
        <f t="shared" si="540"/>
        <v>0.87963454176674061</v>
      </c>
      <c r="F1650" s="3">
        <f t="shared" si="541"/>
        <v>4.8981566765015465E-3</v>
      </c>
      <c r="G1650" s="3">
        <f t="shared" si="542"/>
        <v>-6.9986832165069068E-2</v>
      </c>
      <c r="H1650" s="4">
        <v>1644</v>
      </c>
      <c r="I1650" s="3">
        <v>6.1786183423209698E-2</v>
      </c>
      <c r="J1650" s="3">
        <f t="shared" si="543"/>
        <v>0.31497418336580291</v>
      </c>
      <c r="K1650" s="3">
        <f t="shared" si="544"/>
        <v>10275</v>
      </c>
      <c r="L1650" s="3">
        <f t="shared" si="545"/>
        <v>0.4081890755788401</v>
      </c>
      <c r="M1650" s="3">
        <f t="shared" si="555"/>
        <v>8.6890161302881422E-3</v>
      </c>
      <c r="N1650" s="3">
        <f t="shared" si="546"/>
        <v>9.3214892213037193E-2</v>
      </c>
      <c r="O1650" s="4">
        <v>2066</v>
      </c>
      <c r="P1650" s="3">
        <v>5.27428633124273E-2</v>
      </c>
      <c r="Q1650" s="3">
        <f t="shared" si="547"/>
        <v>0.66603121550985633</v>
      </c>
      <c r="R1650" s="3">
        <f t="shared" si="548"/>
        <v>2066</v>
      </c>
      <c r="S1650" s="3">
        <f t="shared" si="549"/>
        <v>0.2096038520102661</v>
      </c>
      <c r="T1650" s="3">
        <f t="shared" si="556"/>
        <v>0.20832593815118708</v>
      </c>
      <c r="U1650" s="3">
        <f t="shared" si="550"/>
        <v>-0.45642736349959023</v>
      </c>
      <c r="V1650" s="3">
        <v>1645</v>
      </c>
      <c r="W1650" s="3">
        <v>6.83455991373461E-2</v>
      </c>
      <c r="X1650" s="3">
        <f t="shared" si="551"/>
        <v>6.0341041445034646E-2</v>
      </c>
      <c r="Y1650" s="3">
        <f t="shared" si="552"/>
        <v>16.450000000000003</v>
      </c>
      <c r="Z1650" s="3">
        <f t="shared" si="553"/>
        <v>2.0770365624452225E-2</v>
      </c>
      <c r="AA1650" s="3">
        <f t="shared" si="557"/>
        <v>1.5658383848976263E-3</v>
      </c>
      <c r="AB1650" s="3">
        <f t="shared" si="554"/>
        <v>-3.9570675820582421E-2</v>
      </c>
      <c r="AF1650" s="3">
        <v>0</v>
      </c>
    </row>
    <row r="1651" spans="1:32" x14ac:dyDescent="0.25">
      <c r="A1651" s="4">
        <v>1600</v>
      </c>
      <c r="B1651" s="3">
        <v>4.5351181893678899E-2</v>
      </c>
      <c r="C1651" s="3">
        <f t="shared" si="538"/>
        <v>0.95297248372021692</v>
      </c>
      <c r="D1651" s="3">
        <f t="shared" si="539"/>
        <v>167482.93763706449</v>
      </c>
      <c r="E1651" s="3">
        <f t="shared" si="540"/>
        <v>0.87971063132660798</v>
      </c>
      <c r="F1651" s="3">
        <f t="shared" si="541"/>
        <v>5.3672990161429436E-3</v>
      </c>
      <c r="G1651" s="3">
        <f t="shared" si="542"/>
        <v>-7.3261852393608939E-2</v>
      </c>
      <c r="H1651" s="4">
        <v>1645</v>
      </c>
      <c r="I1651" s="3">
        <v>6.1199200460491501E-2</v>
      </c>
      <c r="J1651" s="3">
        <f t="shared" si="543"/>
        <v>0.33776055986101089</v>
      </c>
      <c r="K1651" s="3">
        <f t="shared" si="544"/>
        <v>10281.25</v>
      </c>
      <c r="L1651" s="3">
        <f t="shared" si="545"/>
        <v>0.40828347131187781</v>
      </c>
      <c r="M1651" s="3">
        <f t="shared" si="555"/>
        <v>4.9734810395068163E-3</v>
      </c>
      <c r="N1651" s="3">
        <f t="shared" si="546"/>
        <v>7.0522911450866921E-2</v>
      </c>
      <c r="O1651" s="4">
        <v>2067</v>
      </c>
      <c r="P1651" s="3">
        <v>5.2872958961231703E-2</v>
      </c>
      <c r="Q1651" s="3">
        <f t="shared" si="547"/>
        <v>0.6609809693829195</v>
      </c>
      <c r="R1651" s="3">
        <f t="shared" si="548"/>
        <v>2067</v>
      </c>
      <c r="S1651" s="3">
        <f t="shared" si="549"/>
        <v>0.20964883990832628</v>
      </c>
      <c r="T1651" s="3">
        <f t="shared" si="556"/>
        <v>0.20370069109607097</v>
      </c>
      <c r="U1651" s="3">
        <f t="shared" si="550"/>
        <v>-0.45133212947459322</v>
      </c>
      <c r="V1651" s="3">
        <v>1646</v>
      </c>
      <c r="W1651" s="3">
        <v>6.8233836025839795E-2</v>
      </c>
      <c r="X1651" s="3">
        <f t="shared" si="551"/>
        <v>6.4679627909734486E-2</v>
      </c>
      <c r="Y1651" s="3">
        <f t="shared" si="552"/>
        <v>16.460000000000004</v>
      </c>
      <c r="Z1651" s="3">
        <f t="shared" si="553"/>
        <v>2.0776611814204871E-2</v>
      </c>
      <c r="AA1651" s="3">
        <f t="shared" si="557"/>
        <v>1.9274748222843324E-3</v>
      </c>
      <c r="AB1651" s="3">
        <f t="shared" si="554"/>
        <v>-4.3903016095529615E-2</v>
      </c>
      <c r="AF1651" s="3">
        <v>0</v>
      </c>
    </row>
    <row r="1652" spans="1:32" x14ac:dyDescent="0.25">
      <c r="A1652" s="4">
        <v>1601</v>
      </c>
      <c r="B1652" s="3">
        <v>4.9336046102622599E-2</v>
      </c>
      <c r="C1652" s="3">
        <f t="shared" si="538"/>
        <v>0.7982821061208546</v>
      </c>
      <c r="D1652" s="3">
        <f t="shared" si="539"/>
        <v>167582.93763706449</v>
      </c>
      <c r="E1652" s="3">
        <f t="shared" si="540"/>
        <v>0.87978665009542634</v>
      </c>
      <c r="F1652" s="3">
        <f t="shared" si="541"/>
        <v>6.6429906885028984E-3</v>
      </c>
      <c r="G1652" s="3">
        <f t="shared" si="542"/>
        <v>8.1504543974571741E-2</v>
      </c>
      <c r="H1652" s="4">
        <v>1646</v>
      </c>
      <c r="I1652" s="3">
        <v>6.2122088316673797E-2</v>
      </c>
      <c r="J1652" s="3">
        <f t="shared" si="543"/>
        <v>0.30193452829027678</v>
      </c>
      <c r="K1652" s="3">
        <f t="shared" si="544"/>
        <v>10287.5</v>
      </c>
      <c r="L1652" s="3">
        <f t="shared" si="545"/>
        <v>0.40837782330800287</v>
      </c>
      <c r="M1652" s="3">
        <f t="shared" si="555"/>
        <v>1.1330175054230672E-2</v>
      </c>
      <c r="N1652" s="3">
        <f t="shared" si="546"/>
        <v>0.10644329501772609</v>
      </c>
      <c r="O1652" s="4">
        <v>2068</v>
      </c>
      <c r="P1652" s="3">
        <v>5.31152203585833E-2</v>
      </c>
      <c r="Q1652" s="3">
        <f t="shared" si="547"/>
        <v>0.65157650662859101</v>
      </c>
      <c r="R1652" s="3">
        <f t="shared" si="548"/>
        <v>2068</v>
      </c>
      <c r="S1652" s="3">
        <f t="shared" si="549"/>
        <v>0.20969381436558887</v>
      </c>
      <c r="T1652" s="3">
        <f t="shared" si="556"/>
        <v>0.19526031372159905</v>
      </c>
      <c r="U1652" s="3">
        <f t="shared" si="550"/>
        <v>-0.44188269226300214</v>
      </c>
      <c r="V1652" s="3">
        <v>1647</v>
      </c>
      <c r="W1652" s="3">
        <v>6.9159285959716807E-2</v>
      </c>
      <c r="X1652" s="3">
        <f t="shared" si="551"/>
        <v>2.8754137801581453E-2</v>
      </c>
      <c r="Y1652" s="3">
        <f t="shared" si="552"/>
        <v>16.470000000000002</v>
      </c>
      <c r="Z1652" s="3">
        <f t="shared" si="553"/>
        <v>2.0782856067036781E-2</v>
      </c>
      <c r="AA1652" s="3">
        <f t="shared" si="557"/>
        <v>6.3541332491485509E-5</v>
      </c>
      <c r="AB1652" s="3">
        <f t="shared" si="554"/>
        <v>-7.9712817345446718E-3</v>
      </c>
      <c r="AF1652" s="3">
        <v>0</v>
      </c>
    </row>
    <row r="1653" spans="1:32" x14ac:dyDescent="0.25">
      <c r="A1653" s="4">
        <v>1602</v>
      </c>
      <c r="B1653" s="3">
        <v>5.6176467435801999E-2</v>
      </c>
      <c r="C1653" s="3">
        <f t="shared" si="538"/>
        <v>0.53274047070117569</v>
      </c>
      <c r="D1653" s="3">
        <f t="shared" si="539"/>
        <v>167682.93763706449</v>
      </c>
      <c r="E1653" s="3">
        <f t="shared" si="540"/>
        <v>0.8798625981669157</v>
      </c>
      <c r="F1653" s="3">
        <f t="shared" si="541"/>
        <v>0.12049377137634146</v>
      </c>
      <c r="G1653" s="3">
        <f t="shared" si="542"/>
        <v>0.34712212746574</v>
      </c>
      <c r="H1653" s="4">
        <v>1647</v>
      </c>
      <c r="I1653" s="3">
        <v>6.0175375495985901E-2</v>
      </c>
      <c r="J1653" s="3">
        <f t="shared" si="543"/>
        <v>0.37750491802497627</v>
      </c>
      <c r="K1653" s="3">
        <f t="shared" si="544"/>
        <v>10293.75</v>
      </c>
      <c r="L1653" s="3">
        <f t="shared" si="545"/>
        <v>0.40847213160946494</v>
      </c>
      <c r="M1653" s="3">
        <f t="shared" si="555"/>
        <v>9.589683171873398E-4</v>
      </c>
      <c r="N1653" s="3">
        <f t="shared" si="546"/>
        <v>3.0967213584488673E-2</v>
      </c>
      <c r="O1653" s="4">
        <v>2069</v>
      </c>
      <c r="P1653" s="3">
        <v>6.5018742789131598E-2</v>
      </c>
      <c r="Q1653" s="3">
        <f t="shared" si="547"/>
        <v>0.18948789256460011</v>
      </c>
      <c r="R1653" s="3">
        <f t="shared" si="548"/>
        <v>2069</v>
      </c>
      <c r="S1653" s="3">
        <f t="shared" si="549"/>
        <v>0.20973877539194707</v>
      </c>
      <c r="T1653" s="3">
        <f t="shared" si="556"/>
        <v>4.1009825528693625E-4</v>
      </c>
      <c r="U1653" s="3">
        <f t="shared" si="550"/>
        <v>2.0250882827346967E-2</v>
      </c>
      <c r="V1653" s="3">
        <v>1648</v>
      </c>
      <c r="W1653" s="3">
        <v>6.8737313855389601E-2</v>
      </c>
      <c r="X1653" s="3">
        <f t="shared" si="551"/>
        <v>4.51348777044039E-2</v>
      </c>
      <c r="Y1653" s="3">
        <f t="shared" si="552"/>
        <v>16.480000000000004</v>
      </c>
      <c r="Z1653" s="3">
        <f t="shared" si="553"/>
        <v>2.078909838471199E-2</v>
      </c>
      <c r="AA1653" s="3">
        <f t="shared" si="557"/>
        <v>5.9271697068313822E-4</v>
      </c>
      <c r="AB1653" s="3">
        <f t="shared" si="554"/>
        <v>-2.434577931969191E-2</v>
      </c>
      <c r="AF1653" s="3">
        <v>0</v>
      </c>
    </row>
    <row r="1654" spans="1:32" x14ac:dyDescent="0.25">
      <c r="A1654" s="4">
        <v>1603</v>
      </c>
      <c r="B1654" s="3">
        <v>5.1341908362080503E-2</v>
      </c>
      <c r="C1654" s="3">
        <f t="shared" si="538"/>
        <v>0.72041556561705566</v>
      </c>
      <c r="D1654" s="3">
        <f t="shared" si="539"/>
        <v>167782.93763706449</v>
      </c>
      <c r="E1654" s="3">
        <f t="shared" si="540"/>
        <v>0.87993847563462846</v>
      </c>
      <c r="F1654" s="3">
        <f t="shared" si="541"/>
        <v>2.5447558820474628E-2</v>
      </c>
      <c r="G1654" s="3">
        <f t="shared" si="542"/>
        <v>0.15952291001757279</v>
      </c>
      <c r="H1654" s="4">
        <v>1648</v>
      </c>
      <c r="I1654" s="3">
        <v>6.1199200460491501E-2</v>
      </c>
      <c r="J1654" s="3">
        <f t="shared" si="543"/>
        <v>0.33776055986101089</v>
      </c>
      <c r="K1654" s="3">
        <f t="shared" si="544"/>
        <v>10300</v>
      </c>
      <c r="L1654" s="3">
        <f t="shared" si="545"/>
        <v>0.40856639625844837</v>
      </c>
      <c r="M1654" s="3">
        <f t="shared" si="555"/>
        <v>5.013466467940683E-3</v>
      </c>
      <c r="N1654" s="3">
        <f t="shared" si="546"/>
        <v>7.0805836397437483E-2</v>
      </c>
      <c r="O1654" s="4">
        <v>2070</v>
      </c>
      <c r="P1654" s="3">
        <v>6.4532290962710195E-2</v>
      </c>
      <c r="Q1654" s="3">
        <f t="shared" si="547"/>
        <v>0.20837170209169392</v>
      </c>
      <c r="R1654" s="3">
        <f t="shared" si="548"/>
        <v>2070</v>
      </c>
      <c r="S1654" s="3">
        <f t="shared" si="549"/>
        <v>0.20978372299728265</v>
      </c>
      <c r="T1654" s="3">
        <f t="shared" si="556"/>
        <v>1.9938030378196143E-6</v>
      </c>
      <c r="U1654" s="3">
        <f t="shared" si="550"/>
        <v>1.4120209055887289E-3</v>
      </c>
      <c r="V1654" s="3">
        <v>1649</v>
      </c>
      <c r="W1654" s="3">
        <v>6.7938794054320295E-2</v>
      </c>
      <c r="X1654" s="3">
        <f t="shared" si="551"/>
        <v>7.613300538733489E-2</v>
      </c>
      <c r="Y1654" s="3">
        <f t="shared" si="552"/>
        <v>16.490000000000002</v>
      </c>
      <c r="Z1654" s="3">
        <f t="shared" si="553"/>
        <v>2.0795338768991756E-2</v>
      </c>
      <c r="AA1654" s="3">
        <f t="shared" si="557"/>
        <v>3.062257346762888E-3</v>
      </c>
      <c r="AB1654" s="3">
        <f t="shared" si="554"/>
        <v>-5.5337666618343134E-2</v>
      </c>
      <c r="AF1654" s="3">
        <v>0</v>
      </c>
    </row>
    <row r="1655" spans="1:32" x14ac:dyDescent="0.25">
      <c r="A1655" s="4">
        <v>1604</v>
      </c>
      <c r="B1655" s="3">
        <v>5.2118693456753698E-2</v>
      </c>
      <c r="C1655" s="3">
        <f t="shared" si="538"/>
        <v>0.6902611680496652</v>
      </c>
      <c r="D1655" s="3">
        <f t="shared" si="539"/>
        <v>167882.93763706449</v>
      </c>
      <c r="E1655" s="3">
        <f t="shared" si="540"/>
        <v>0.88001428259194914</v>
      </c>
      <c r="F1655" s="3">
        <f t="shared" si="541"/>
        <v>3.6006244478497131E-2</v>
      </c>
      <c r="G1655" s="3">
        <f t="shared" si="542"/>
        <v>0.18975311454228394</v>
      </c>
      <c r="H1655" s="4">
        <v>1649</v>
      </c>
      <c r="I1655" s="3">
        <v>6.1138471427158898E-2</v>
      </c>
      <c r="J1655" s="3">
        <f t="shared" si="543"/>
        <v>0.34011802967801996</v>
      </c>
      <c r="K1655" s="3">
        <f t="shared" si="544"/>
        <v>10306.25</v>
      </c>
      <c r="L1655" s="3">
        <f t="shared" si="545"/>
        <v>0.40866061729707248</v>
      </c>
      <c r="M1655" s="3">
        <f t="shared" si="555"/>
        <v>4.698086317515492E-3</v>
      </c>
      <c r="N1655" s="3">
        <f t="shared" si="546"/>
        <v>6.854258761905252E-2</v>
      </c>
      <c r="O1655" s="4">
        <v>2072</v>
      </c>
      <c r="P1655" s="3">
        <v>5.2468942145364197E-2</v>
      </c>
      <c r="Q1655" s="3">
        <f t="shared" si="547"/>
        <v>0.67666469422924325</v>
      </c>
      <c r="R1655" s="3">
        <f t="shared" si="548"/>
        <v>2072</v>
      </c>
      <c r="S1655" s="3">
        <f t="shared" si="549"/>
        <v>0.20987357798435213</v>
      </c>
      <c r="T1655" s="3">
        <f t="shared" si="556"/>
        <v>0.21789394620515146</v>
      </c>
      <c r="U1655" s="3">
        <f t="shared" si="550"/>
        <v>-0.46679111624489111</v>
      </c>
      <c r="V1655" s="3">
        <v>1650</v>
      </c>
      <c r="W1655" s="3">
        <v>6.4598431791375893E-2</v>
      </c>
      <c r="X1655" s="3">
        <f t="shared" si="551"/>
        <v>0.205804149165281</v>
      </c>
      <c r="Y1655" s="3">
        <f t="shared" si="552"/>
        <v>16.500000000000004</v>
      </c>
      <c r="Z1655" s="3">
        <f t="shared" si="553"/>
        <v>2.0801577221634782E-2</v>
      </c>
      <c r="AA1655" s="3">
        <f t="shared" si="557"/>
        <v>3.4225951625763994E-2</v>
      </c>
      <c r="AB1655" s="3">
        <f t="shared" si="554"/>
        <v>-0.18500257194364622</v>
      </c>
      <c r="AF1655" s="3">
        <v>0</v>
      </c>
    </row>
    <row r="1656" spans="1:32" x14ac:dyDescent="0.25">
      <c r="A1656" s="4">
        <v>1605</v>
      </c>
      <c r="B1656" s="3">
        <v>4.8071227248136297E-2</v>
      </c>
      <c r="C1656" s="3">
        <f t="shared" si="538"/>
        <v>0.84738172305539072</v>
      </c>
      <c r="D1656" s="3">
        <f t="shared" si="539"/>
        <v>167982.93763706449</v>
      </c>
      <c r="E1656" s="3">
        <f t="shared" si="540"/>
        <v>0.88009001913209561</v>
      </c>
      <c r="F1656" s="3">
        <f t="shared" si="541"/>
        <v>1.0698326322413885E-3</v>
      </c>
      <c r="G1656" s="3">
        <f t="shared" si="542"/>
        <v>3.270829607670489E-2</v>
      </c>
      <c r="H1656" s="4">
        <v>1650</v>
      </c>
      <c r="I1656" s="3">
        <v>5.76874841091395E-2</v>
      </c>
      <c r="J1656" s="3">
        <f t="shared" si="543"/>
        <v>0.47408358115575511</v>
      </c>
      <c r="K1656" s="3">
        <f t="shared" si="544"/>
        <v>10312.5</v>
      </c>
      <c r="L1656" s="3">
        <f t="shared" si="545"/>
        <v>0.40875479476739185</v>
      </c>
      <c r="M1656" s="3">
        <f t="shared" si="555"/>
        <v>4.2678503309763966E-3</v>
      </c>
      <c r="N1656" s="3">
        <f t="shared" si="546"/>
        <v>-6.5328786388363258E-2</v>
      </c>
      <c r="O1656" s="4">
        <v>2074</v>
      </c>
      <c r="P1656" s="3">
        <v>5.1229626119203002E-2</v>
      </c>
      <c r="Q1656" s="3">
        <f t="shared" si="547"/>
        <v>0.72477430449439073</v>
      </c>
      <c r="R1656" s="3">
        <f t="shared" si="548"/>
        <v>2074</v>
      </c>
      <c r="S1656" s="3">
        <f t="shared" si="549"/>
        <v>0.20996337940561027</v>
      </c>
      <c r="T1656" s="3">
        <f t="shared" si="556"/>
        <v>0.26503028859076594</v>
      </c>
      <c r="U1656" s="3">
        <f t="shared" si="550"/>
        <v>-0.51481092508878046</v>
      </c>
      <c r="V1656" s="3">
        <v>1651</v>
      </c>
      <c r="W1656" s="3">
        <v>6.8014224633066195E-2</v>
      </c>
      <c r="X1656" s="3">
        <f t="shared" si="551"/>
        <v>7.3204829144201441E-2</v>
      </c>
      <c r="Y1656" s="3">
        <f t="shared" si="552"/>
        <v>16.510000000000002</v>
      </c>
      <c r="Z1656" s="3">
        <f t="shared" si="553"/>
        <v>2.0807813744397219E-2</v>
      </c>
      <c r="AA1656" s="3">
        <f t="shared" si="557"/>
        <v>2.745447222807321E-3</v>
      </c>
      <c r="AB1656" s="3">
        <f t="shared" si="554"/>
        <v>-5.2397015399804223E-2</v>
      </c>
      <c r="AF1656" s="3">
        <v>0</v>
      </c>
    </row>
    <row r="1657" spans="1:32" x14ac:dyDescent="0.25">
      <c r="A1657" s="4">
        <v>1606</v>
      </c>
      <c r="B1657" s="3">
        <v>4.9157515856984302E-2</v>
      </c>
      <c r="C1657" s="3">
        <f t="shared" si="538"/>
        <v>0.80521255836781225</v>
      </c>
      <c r="D1657" s="3">
        <f t="shared" si="539"/>
        <v>168082.93763706449</v>
      </c>
      <c r="E1657" s="3">
        <f t="shared" si="540"/>
        <v>0.88016568534811834</v>
      </c>
      <c r="F1657" s="3">
        <f t="shared" si="541"/>
        <v>5.6179712441258899E-3</v>
      </c>
      <c r="G1657" s="3">
        <f t="shared" si="542"/>
        <v>7.4953126980306095E-2</v>
      </c>
      <c r="H1657" s="4">
        <v>1651</v>
      </c>
      <c r="I1657" s="3">
        <v>5.7724561873059001E-2</v>
      </c>
      <c r="J1657" s="3">
        <f t="shared" si="543"/>
        <v>0.47264424144415979</v>
      </c>
      <c r="K1657" s="3">
        <f t="shared" si="544"/>
        <v>10318.75</v>
      </c>
      <c r="L1657" s="3">
        <f t="shared" si="545"/>
        <v>0.40884892871139589</v>
      </c>
      <c r="M1657" s="3">
        <f t="shared" si="555"/>
        <v>4.0698419266711472E-3</v>
      </c>
      <c r="N1657" s="3">
        <f t="shared" si="546"/>
        <v>-6.3795312732763898E-2</v>
      </c>
      <c r="O1657" s="4">
        <v>2079</v>
      </c>
      <c r="P1657" s="3">
        <v>6.4996597460125705E-2</v>
      </c>
      <c r="Q1657" s="3">
        <f t="shared" si="547"/>
        <v>0.19034756283850685</v>
      </c>
      <c r="R1657" s="3">
        <f t="shared" si="548"/>
        <v>2079</v>
      </c>
      <c r="S1657" s="3">
        <f t="shared" si="549"/>
        <v>0.21018764912382437</v>
      </c>
      <c r="T1657" s="3">
        <f t="shared" si="556"/>
        <v>3.9362902380884459E-4</v>
      </c>
      <c r="U1657" s="3">
        <f t="shared" si="550"/>
        <v>1.9840086285317526E-2</v>
      </c>
      <c r="V1657" s="3">
        <v>1652</v>
      </c>
      <c r="W1657" s="3">
        <v>7.0514780030442703E-2</v>
      </c>
      <c r="X1657" s="3">
        <f t="shared" si="551"/>
        <v>-2.3865444357246416E-2</v>
      </c>
      <c r="Y1657" s="3">
        <f t="shared" si="552"/>
        <v>16.520000000000003</v>
      </c>
      <c r="Z1657" s="3">
        <f t="shared" si="553"/>
        <v>2.0814048339032332E-2</v>
      </c>
      <c r="AA1657" s="3">
        <f t="shared" si="557"/>
        <v>1.9962570675968257E-3</v>
      </c>
      <c r="AB1657" s="3">
        <f t="shared" si="554"/>
        <v>4.4679492696278744E-2</v>
      </c>
      <c r="AF1657" s="3">
        <v>0</v>
      </c>
    </row>
    <row r="1658" spans="1:32" x14ac:dyDescent="0.25">
      <c r="A1658" s="4">
        <v>1607</v>
      </c>
      <c r="B1658" s="3">
        <v>5.08460655261114E-2</v>
      </c>
      <c r="C1658" s="3">
        <f t="shared" si="538"/>
        <v>0.73966392930128044</v>
      </c>
      <c r="D1658" s="3">
        <f t="shared" si="539"/>
        <v>168182.93763706449</v>
      </c>
      <c r="E1658" s="3">
        <f t="shared" si="540"/>
        <v>0.88024128133290203</v>
      </c>
      <c r="F1658" s="3">
        <f t="shared" si="541"/>
        <v>1.976199190422246E-2</v>
      </c>
      <c r="G1658" s="3">
        <f t="shared" si="542"/>
        <v>0.14057735203162158</v>
      </c>
      <c r="H1658" s="4">
        <v>1652</v>
      </c>
      <c r="I1658" s="3">
        <v>6.1806764928224601E-2</v>
      </c>
      <c r="J1658" s="3">
        <f t="shared" si="543"/>
        <v>0.31417521993433317</v>
      </c>
      <c r="K1658" s="3">
        <f t="shared" si="544"/>
        <v>10325</v>
      </c>
      <c r="L1658" s="3">
        <f t="shared" si="545"/>
        <v>0.40894301917100961</v>
      </c>
      <c r="M1658" s="3">
        <f t="shared" si="555"/>
        <v>8.9809357721630113E-3</v>
      </c>
      <c r="N1658" s="3">
        <f t="shared" si="546"/>
        <v>9.4767799236676442E-2</v>
      </c>
      <c r="O1658" s="4">
        <v>2088</v>
      </c>
      <c r="P1658" s="3">
        <v>6.2915078682666797E-2</v>
      </c>
      <c r="Q1658" s="3">
        <f t="shared" si="547"/>
        <v>0.27115105043103238</v>
      </c>
      <c r="R1658" s="3">
        <f t="shared" si="548"/>
        <v>2088</v>
      </c>
      <c r="S1658" s="3">
        <f t="shared" si="549"/>
        <v>0.21059049609213454</v>
      </c>
      <c r="T1658" s="3">
        <f t="shared" si="556"/>
        <v>3.6675807418345982E-3</v>
      </c>
      <c r="U1658" s="3">
        <f t="shared" si="550"/>
        <v>-6.0560554338897843E-2</v>
      </c>
      <c r="V1658" s="3">
        <v>1653</v>
      </c>
      <c r="W1658" s="3">
        <v>6.9134270363316902E-2</v>
      </c>
      <c r="X1658" s="3">
        <f t="shared" si="551"/>
        <v>2.9725230378409889E-2</v>
      </c>
      <c r="Y1658" s="3">
        <f t="shared" si="552"/>
        <v>16.530000000000005</v>
      </c>
      <c r="Z1658" s="3">
        <f t="shared" si="553"/>
        <v>2.0820281007290831E-2</v>
      </c>
      <c r="AA1658" s="3">
        <f t="shared" si="557"/>
        <v>7.9298123302193704E-5</v>
      </c>
      <c r="AB1658" s="3">
        <f t="shared" si="554"/>
        <v>-8.9049493711190579E-3</v>
      </c>
      <c r="AF1658" s="3">
        <v>0</v>
      </c>
    </row>
    <row r="1659" spans="1:32" x14ac:dyDescent="0.25">
      <c r="A1659" s="4">
        <v>1608</v>
      </c>
      <c r="B1659" s="3">
        <v>5.0933600193213503E-2</v>
      </c>
      <c r="C1659" s="3">
        <f t="shared" si="538"/>
        <v>0.73626587857807946</v>
      </c>
      <c r="D1659" s="3">
        <f t="shared" si="539"/>
        <v>168282.93763706449</v>
      </c>
      <c r="E1659" s="3">
        <f t="shared" si="540"/>
        <v>0.88031680717916483</v>
      </c>
      <c r="F1659" s="3">
        <f t="shared" si="541"/>
        <v>2.0750670030834997E-2</v>
      </c>
      <c r="G1659" s="3">
        <f t="shared" si="542"/>
        <v>0.14405092860108537</v>
      </c>
      <c r="H1659" s="4">
        <v>1653</v>
      </c>
      <c r="I1659" s="3">
        <v>6.1739913495481802E-2</v>
      </c>
      <c r="J1659" s="3">
        <f t="shared" si="543"/>
        <v>0.31677035814527443</v>
      </c>
      <c r="K1659" s="3">
        <f t="shared" si="544"/>
        <v>10331.25</v>
      </c>
      <c r="L1659" s="3">
        <f t="shared" si="545"/>
        <v>0.40903706618809332</v>
      </c>
      <c r="M1659" s="3">
        <f t="shared" si="555"/>
        <v>8.5131454130587796E-3</v>
      </c>
      <c r="N1659" s="3">
        <f t="shared" si="546"/>
        <v>9.226670804281889E-2</v>
      </c>
      <c r="O1659" s="4">
        <v>2090</v>
      </c>
      <c r="P1659" s="3">
        <v>6.0788883492808803E-2</v>
      </c>
      <c r="Q1659" s="3">
        <f t="shared" si="547"/>
        <v>0.35368885335814038</v>
      </c>
      <c r="R1659" s="3">
        <f t="shared" si="548"/>
        <v>2090</v>
      </c>
      <c r="S1659" s="3">
        <f t="shared" si="549"/>
        <v>0.21067987180143355</v>
      </c>
      <c r="T1659" s="3">
        <f t="shared" si="556"/>
        <v>2.0451568805886514E-2</v>
      </c>
      <c r="U1659" s="3">
        <f t="shared" si="550"/>
        <v>-0.14300898155670683</v>
      </c>
      <c r="V1659" s="3">
        <v>1654</v>
      </c>
      <c r="W1659" s="3">
        <v>6.4544840298191297E-2</v>
      </c>
      <c r="X1659" s="3">
        <f t="shared" si="551"/>
        <v>0.20788454334740455</v>
      </c>
      <c r="Y1659" s="3">
        <f t="shared" si="552"/>
        <v>16.540000000000003</v>
      </c>
      <c r="Z1659" s="3">
        <f t="shared" si="553"/>
        <v>2.0826511750920762E-2</v>
      </c>
      <c r="AA1659" s="3">
        <f t="shared" si="557"/>
        <v>3.4990707184751127E-2</v>
      </c>
      <c r="AB1659" s="3">
        <f t="shared" si="554"/>
        <v>-0.18705803159648379</v>
      </c>
      <c r="AF1659" s="3">
        <v>0</v>
      </c>
    </row>
    <row r="1660" spans="1:32" x14ac:dyDescent="0.25">
      <c r="A1660" s="4">
        <v>1609</v>
      </c>
      <c r="B1660" s="3">
        <v>5.1324526710277298E-2</v>
      </c>
      <c r="C1660" s="3">
        <f t="shared" si="538"/>
        <v>0.72109031239379739</v>
      </c>
      <c r="D1660" s="3">
        <f t="shared" si="539"/>
        <v>168382.93763706449</v>
      </c>
      <c r="E1660" s="3">
        <f t="shared" si="540"/>
        <v>0.88039226297945983</v>
      </c>
      <c r="F1660" s="3">
        <f t="shared" si="541"/>
        <v>2.5377111460396836E-2</v>
      </c>
      <c r="G1660" s="3">
        <f t="shared" si="542"/>
        <v>0.15930195058566243</v>
      </c>
      <c r="H1660" s="4">
        <v>1654</v>
      </c>
      <c r="I1660" s="3">
        <v>6.0175375495985901E-2</v>
      </c>
      <c r="J1660" s="3">
        <f t="shared" si="543"/>
        <v>0.37750491802497627</v>
      </c>
      <c r="K1660" s="3">
        <f t="shared" si="544"/>
        <v>10337.5</v>
      </c>
      <c r="L1660" s="3">
        <f t="shared" si="545"/>
        <v>0.40913106980444303</v>
      </c>
      <c r="M1660" s="3">
        <f t="shared" si="555"/>
        <v>1.0002134763778686E-3</v>
      </c>
      <c r="N1660" s="3">
        <f t="shared" si="546"/>
        <v>3.162615177946676E-2</v>
      </c>
      <c r="O1660" s="4">
        <v>2104</v>
      </c>
      <c r="P1660" s="3">
        <v>7.0253755292083997E-2</v>
      </c>
      <c r="Q1660" s="3">
        <f t="shared" si="547"/>
        <v>-1.3732598362429861E-2</v>
      </c>
      <c r="R1660" s="3">
        <f t="shared" si="548"/>
        <v>2104</v>
      </c>
      <c r="S1660" s="3">
        <f t="shared" si="549"/>
        <v>0.21130402584216967</v>
      </c>
      <c r="T1660" s="3">
        <f t="shared" si="556"/>
        <v>5.0641482233402146E-2</v>
      </c>
      <c r="U1660" s="3">
        <f t="shared" si="550"/>
        <v>0.22503662420459952</v>
      </c>
      <c r="V1660" s="3">
        <v>1655</v>
      </c>
      <c r="W1660" s="3">
        <v>6.7937401649175597E-2</v>
      </c>
      <c r="X1660" s="3">
        <f t="shared" si="551"/>
        <v>7.6187057838387362E-2</v>
      </c>
      <c r="Y1660" s="3">
        <f t="shared" si="552"/>
        <v>16.550000000000004</v>
      </c>
      <c r="Z1660" s="3">
        <f t="shared" si="553"/>
        <v>2.0832740571667618E-2</v>
      </c>
      <c r="AA1660" s="3">
        <f t="shared" si="557"/>
        <v>3.0641004400646676E-3</v>
      </c>
      <c r="AB1660" s="3">
        <f t="shared" si="554"/>
        <v>-5.5354317266719744E-2</v>
      </c>
      <c r="AF1660" s="3">
        <v>0</v>
      </c>
    </row>
    <row r="1661" spans="1:32" x14ac:dyDescent="0.25">
      <c r="A1661" s="4">
        <v>1610</v>
      </c>
      <c r="B1661" s="3">
        <v>4.7073667764885301E-2</v>
      </c>
      <c r="C1661" s="3">
        <f t="shared" si="538"/>
        <v>0.88610646875577836</v>
      </c>
      <c r="D1661" s="3">
        <f t="shared" si="539"/>
        <v>168482.93763706449</v>
      </c>
      <c r="E1661" s="3">
        <f t="shared" si="540"/>
        <v>0.88046764882617423</v>
      </c>
      <c r="F1661" s="3">
        <f t="shared" si="541"/>
        <v>3.179629019850076E-5</v>
      </c>
      <c r="G1661" s="3">
        <f t="shared" si="542"/>
        <v>-5.638819929604133E-3</v>
      </c>
      <c r="H1661" s="4">
        <v>1655</v>
      </c>
      <c r="I1661" s="3">
        <v>6.1786183423209698E-2</v>
      </c>
      <c r="J1661" s="3">
        <f t="shared" si="543"/>
        <v>0.31497418336580291</v>
      </c>
      <c r="K1661" s="3">
        <f t="shared" si="544"/>
        <v>10343.75</v>
      </c>
      <c r="L1661" s="3">
        <f t="shared" si="545"/>
        <v>0.40922503006179034</v>
      </c>
      <c r="M1661" s="3">
        <f t="shared" si="555"/>
        <v>8.8832221029105252E-3</v>
      </c>
      <c r="N1661" s="3">
        <f t="shared" si="546"/>
        <v>9.4250846695987434E-2</v>
      </c>
      <c r="O1661" s="4">
        <v>2107</v>
      </c>
      <c r="P1661" s="3">
        <v>7.0570579004823802E-2</v>
      </c>
      <c r="Q1661" s="3">
        <f t="shared" si="547"/>
        <v>-2.6031531823237496E-2</v>
      </c>
      <c r="R1661" s="3">
        <f t="shared" si="548"/>
        <v>2107</v>
      </c>
      <c r="S1661" s="3">
        <f t="shared" si="549"/>
        <v>0.21143743864182796</v>
      </c>
      <c r="T1661" s="3">
        <f t="shared" si="556"/>
        <v>5.6391511933738134E-2</v>
      </c>
      <c r="U1661" s="3">
        <f t="shared" si="550"/>
        <v>0.23746897046506546</v>
      </c>
      <c r="V1661" s="3">
        <v>1656</v>
      </c>
      <c r="W1661" s="3">
        <v>6.8711605076852006E-2</v>
      </c>
      <c r="X1661" s="3">
        <f t="shared" si="551"/>
        <v>4.6132879255039699E-2</v>
      </c>
      <c r="Y1661" s="3">
        <f t="shared" si="552"/>
        <v>16.560000000000002</v>
      </c>
      <c r="Z1661" s="3">
        <f t="shared" si="553"/>
        <v>2.0838967471274006E-2</v>
      </c>
      <c r="AA1661" s="3">
        <f t="shared" si="557"/>
        <v>6.3978197332492106E-4</v>
      </c>
      <c r="AB1661" s="3">
        <f t="shared" si="554"/>
        <v>-2.5293911783765693E-2</v>
      </c>
      <c r="AF1661" s="3">
        <v>0</v>
      </c>
    </row>
    <row r="1662" spans="1:32" x14ac:dyDescent="0.25">
      <c r="A1662" s="4">
        <v>1611</v>
      </c>
      <c r="B1662" s="3">
        <v>5.1916645003226299E-2</v>
      </c>
      <c r="C1662" s="3">
        <f t="shared" si="538"/>
        <v>0.69810458502216122</v>
      </c>
      <c r="D1662" s="3">
        <f t="shared" si="539"/>
        <v>168582.93763706449</v>
      </c>
      <c r="E1662" s="3">
        <f t="shared" si="540"/>
        <v>0.88054296481153083</v>
      </c>
      <c r="F1662" s="3">
        <f t="shared" si="541"/>
        <v>3.3283762420170268E-2</v>
      </c>
      <c r="G1662" s="3">
        <f t="shared" si="542"/>
        <v>0.18243837978936961</v>
      </c>
      <c r="H1662" s="4">
        <v>1656</v>
      </c>
      <c r="I1662" s="3">
        <v>6.3642201713730695E-2</v>
      </c>
      <c r="J1662" s="3">
        <f t="shared" si="543"/>
        <v>0.24292450861211232</v>
      </c>
      <c r="K1662" s="3">
        <f t="shared" si="544"/>
        <v>10350</v>
      </c>
      <c r="L1662" s="3">
        <f t="shared" si="545"/>
        <v>0.40931894700180305</v>
      </c>
      <c r="M1662" s="3">
        <f t="shared" si="555"/>
        <v>2.7687109127020583E-2</v>
      </c>
      <c r="N1662" s="3">
        <f t="shared" si="546"/>
        <v>0.16639443838969073</v>
      </c>
      <c r="O1662" s="4">
        <v>2108</v>
      </c>
      <c r="P1662" s="3">
        <v>7.0636352920473794E-2</v>
      </c>
      <c r="Q1662" s="3">
        <f t="shared" si="547"/>
        <v>-2.8584841375229195E-2</v>
      </c>
      <c r="R1662" s="3">
        <f t="shared" si="548"/>
        <v>2108</v>
      </c>
      <c r="S1662" s="3">
        <f t="shared" si="549"/>
        <v>0.21148188345402297</v>
      </c>
      <c r="T1662" s="3">
        <f t="shared" si="556"/>
        <v>5.7632032370243884E-2</v>
      </c>
      <c r="U1662" s="3">
        <f t="shared" si="550"/>
        <v>0.24006672482925218</v>
      </c>
      <c r="V1662" s="3">
        <v>1657</v>
      </c>
      <c r="W1662" s="3">
        <v>7.0516024035332497E-2</v>
      </c>
      <c r="X1662" s="3">
        <f t="shared" si="551"/>
        <v>-2.3913735986784465E-2</v>
      </c>
      <c r="Y1662" s="3">
        <f t="shared" si="552"/>
        <v>16.570000000000004</v>
      </c>
      <c r="Z1662" s="3">
        <f t="shared" si="553"/>
        <v>2.084519245148031E-2</v>
      </c>
      <c r="AA1662" s="3">
        <f t="shared" si="557"/>
        <v>2.0033616749417071E-3</v>
      </c>
      <c r="AB1662" s="3">
        <f t="shared" si="554"/>
        <v>4.4758928438264775E-2</v>
      </c>
      <c r="AF1662" s="3">
        <v>0</v>
      </c>
    </row>
    <row r="1663" spans="1:32" x14ac:dyDescent="0.25">
      <c r="A1663" s="4">
        <v>1612</v>
      </c>
      <c r="B1663" s="3">
        <v>5.1324526710277298E-2</v>
      </c>
      <c r="C1663" s="3">
        <f t="shared" si="538"/>
        <v>0.72109031239379739</v>
      </c>
      <c r="D1663" s="3">
        <f t="shared" si="539"/>
        <v>168682.93763706449</v>
      </c>
      <c r="E1663" s="3">
        <f t="shared" si="540"/>
        <v>0.88061821102758797</v>
      </c>
      <c r="F1663" s="3">
        <f t="shared" si="541"/>
        <v>2.5449150442512961E-2</v>
      </c>
      <c r="G1663" s="3">
        <f t="shared" si="542"/>
        <v>0.15952789863379058</v>
      </c>
      <c r="H1663" s="4">
        <v>1657</v>
      </c>
      <c r="I1663" s="3">
        <v>6.3685460798006494E-2</v>
      </c>
      <c r="J1663" s="3">
        <f t="shared" si="543"/>
        <v>0.24124521322578352</v>
      </c>
      <c r="K1663" s="3">
        <f t="shared" si="544"/>
        <v>10356.25</v>
      </c>
      <c r="L1663" s="3">
        <f t="shared" si="545"/>
        <v>0.40941282066608453</v>
      </c>
      <c r="M1663" s="3">
        <f t="shared" si="555"/>
        <v>2.8280344192195186E-2</v>
      </c>
      <c r="N1663" s="3">
        <f t="shared" si="546"/>
        <v>0.16816760744030101</v>
      </c>
      <c r="O1663" s="4">
        <v>2110</v>
      </c>
      <c r="P1663" s="3">
        <v>7.0610934789090293E-2</v>
      </c>
      <c r="Q1663" s="3">
        <f t="shared" si="547"/>
        <v>-2.7598122597520536E-2</v>
      </c>
      <c r="R1663" s="3">
        <f t="shared" si="548"/>
        <v>2110</v>
      </c>
      <c r="S1663" s="3">
        <f t="shared" si="549"/>
        <v>0.21157073395346782</v>
      </c>
      <c r="T1663" s="3">
        <f t="shared" si="556"/>
        <v>5.7201741943907244E-2</v>
      </c>
      <c r="U1663" s="3">
        <f t="shared" si="550"/>
        <v>0.23916885655098835</v>
      </c>
      <c r="V1663" s="3">
        <v>1658</v>
      </c>
      <c r="W1663" s="3">
        <v>6.51269388091823E-2</v>
      </c>
      <c r="X1663" s="3">
        <f t="shared" si="551"/>
        <v>0.18528777875424071</v>
      </c>
      <c r="Y1663" s="3">
        <f t="shared" si="552"/>
        <v>16.580000000000002</v>
      </c>
      <c r="Z1663" s="3">
        <f t="shared" si="553"/>
        <v>2.085141551402403E-2</v>
      </c>
      <c r="AA1663" s="3">
        <f t="shared" si="557"/>
        <v>2.7039317555668484E-2</v>
      </c>
      <c r="AB1663" s="3">
        <f t="shared" si="554"/>
        <v>-0.16443636324021668</v>
      </c>
      <c r="AF1663" s="3">
        <v>0</v>
      </c>
    </row>
    <row r="1664" spans="1:32" x14ac:dyDescent="0.25">
      <c r="A1664" s="4">
        <v>1613</v>
      </c>
      <c r="B1664" s="3">
        <v>5.1524133270726899E-2</v>
      </c>
      <c r="C1664" s="3">
        <f t="shared" si="538"/>
        <v>0.71334168845375012</v>
      </c>
      <c r="D1664" s="3">
        <f t="shared" si="539"/>
        <v>168782.93763706449</v>
      </c>
      <c r="E1664" s="3">
        <f t="shared" si="540"/>
        <v>0.8806933875662396</v>
      </c>
      <c r="F1664" s="3">
        <f t="shared" si="541"/>
        <v>2.8006591195837212E-2</v>
      </c>
      <c r="G1664" s="3">
        <f t="shared" si="542"/>
        <v>0.16735169911248948</v>
      </c>
      <c r="H1664" s="4">
        <v>1658</v>
      </c>
      <c r="I1664" s="3">
        <v>6.2529198582501E-2</v>
      </c>
      <c r="J1664" s="3">
        <f t="shared" si="543"/>
        <v>0.28613071730870249</v>
      </c>
      <c r="K1664" s="3">
        <f t="shared" si="544"/>
        <v>10362.5</v>
      </c>
      <c r="L1664" s="3">
        <f t="shared" si="545"/>
        <v>0.40950665109617468</v>
      </c>
      <c r="M1664" s="3">
        <f t="shared" si="555"/>
        <v>1.5221621037930722E-2</v>
      </c>
      <c r="N1664" s="3">
        <f t="shared" si="546"/>
        <v>0.12337593378747219</v>
      </c>
      <c r="O1664" s="4">
        <v>2112</v>
      </c>
      <c r="P1664" s="3">
        <v>7.0610934789090293E-2</v>
      </c>
      <c r="Q1664" s="3">
        <f t="shared" si="547"/>
        <v>-2.7598122597520536E-2</v>
      </c>
      <c r="R1664" s="3">
        <f t="shared" si="548"/>
        <v>2112</v>
      </c>
      <c r="S1664" s="3">
        <f t="shared" si="549"/>
        <v>0.211659532349049</v>
      </c>
      <c r="T1664" s="3">
        <f t="shared" si="556"/>
        <v>5.7244225450531726E-2</v>
      </c>
      <c r="U1664" s="3">
        <f t="shared" si="550"/>
        <v>0.23925765494656953</v>
      </c>
      <c r="V1664" s="3">
        <v>1659</v>
      </c>
      <c r="W1664" s="3">
        <v>6.4585586343124404E-2</v>
      </c>
      <c r="X1664" s="3">
        <f t="shared" si="551"/>
        <v>0.2063028028549089</v>
      </c>
      <c r="Y1664" s="3">
        <f t="shared" si="552"/>
        <v>16.590000000000003</v>
      </c>
      <c r="Z1664" s="3">
        <f t="shared" si="553"/>
        <v>2.0857636660639889E-2</v>
      </c>
      <c r="AA1664" s="3">
        <f t="shared" si="557"/>
        <v>3.4389909664820056E-2</v>
      </c>
      <c r="AB1664" s="3">
        <f t="shared" si="554"/>
        <v>-0.18544516619426901</v>
      </c>
      <c r="AF1664" s="3">
        <v>0</v>
      </c>
    </row>
    <row r="1665" spans="1:32" x14ac:dyDescent="0.25">
      <c r="A1665" s="4">
        <v>1614</v>
      </c>
      <c r="B1665" s="3">
        <v>5.1343342068392701E-2</v>
      </c>
      <c r="C1665" s="3">
        <f t="shared" si="538"/>
        <v>0.72035990987593834</v>
      </c>
      <c r="D1665" s="3">
        <f t="shared" si="539"/>
        <v>168882.93763706449</v>
      </c>
      <c r="E1665" s="3">
        <f t="shared" si="540"/>
        <v>0.88076849451921613</v>
      </c>
      <c r="F1665" s="3">
        <f t="shared" si="541"/>
        <v>2.5730914027259615E-2</v>
      </c>
      <c r="G1665" s="3">
        <f t="shared" si="542"/>
        <v>0.16040858464327779</v>
      </c>
      <c r="H1665" s="4">
        <v>1659</v>
      </c>
      <c r="I1665" s="3">
        <v>6.1138471427158898E-2</v>
      </c>
      <c r="J1665" s="3">
        <f t="shared" si="543"/>
        <v>0.34011802967801996</v>
      </c>
      <c r="K1665" s="3">
        <f t="shared" si="544"/>
        <v>10368.75</v>
      </c>
      <c r="L1665" s="3">
        <f t="shared" si="545"/>
        <v>0.40960043833354931</v>
      </c>
      <c r="M1665" s="3">
        <f t="shared" si="555"/>
        <v>4.8278051125739798E-3</v>
      </c>
      <c r="N1665" s="3">
        <f t="shared" si="546"/>
        <v>6.9482408655529349E-2</v>
      </c>
      <c r="O1665" s="4">
        <v>2113</v>
      </c>
      <c r="P1665" s="3">
        <v>6.9061482380373906E-2</v>
      </c>
      <c r="Q1665" s="3">
        <f t="shared" si="547"/>
        <v>3.2550822412606858E-2</v>
      </c>
      <c r="R1665" s="3">
        <f t="shared" si="548"/>
        <v>2113</v>
      </c>
      <c r="S1665" s="3">
        <f t="shared" si="549"/>
        <v>0.21170391203137251</v>
      </c>
      <c r="T1665" s="3">
        <f t="shared" si="556"/>
        <v>3.2095829519949472E-2</v>
      </c>
      <c r="U1665" s="3">
        <f t="shared" si="550"/>
        <v>0.17915308961876564</v>
      </c>
      <c r="V1665" s="3">
        <v>1660</v>
      </c>
      <c r="W1665" s="3">
        <v>7.0105253135662696E-2</v>
      </c>
      <c r="X1665" s="3">
        <f t="shared" si="551"/>
        <v>-7.9678210835523958E-3</v>
      </c>
      <c r="Y1665" s="3">
        <f t="shared" si="552"/>
        <v>16.600000000000005</v>
      </c>
      <c r="Z1665" s="3">
        <f t="shared" si="553"/>
        <v>2.0863855893060279E-2</v>
      </c>
      <c r="AA1665" s="3">
        <f t="shared" si="557"/>
        <v>8.3126559728373731E-4</v>
      </c>
      <c r="AB1665" s="3">
        <f t="shared" si="554"/>
        <v>2.8831676976612673E-2</v>
      </c>
      <c r="AF1665" s="3">
        <v>0</v>
      </c>
    </row>
    <row r="1666" spans="1:32" x14ac:dyDescent="0.25">
      <c r="A1666" s="4">
        <v>1615</v>
      </c>
      <c r="B1666" s="3">
        <v>5.1506689927217797E-2</v>
      </c>
      <c r="C1666" s="3">
        <f t="shared" si="538"/>
        <v>0.71401883007076239</v>
      </c>
      <c r="D1666" s="3">
        <f t="shared" si="539"/>
        <v>168982.93763706449</v>
      </c>
      <c r="E1666" s="3">
        <f t="shared" si="540"/>
        <v>0.88084353197808452</v>
      </c>
      <c r="F1666" s="3">
        <f t="shared" si="541"/>
        <v>2.7830481166466886E-2</v>
      </c>
      <c r="G1666" s="3">
        <f t="shared" si="542"/>
        <v>0.16682470190732213</v>
      </c>
      <c r="H1666" s="4">
        <v>1660</v>
      </c>
      <c r="I1666" s="3">
        <v>6.1138471427158898E-2</v>
      </c>
      <c r="J1666" s="3">
        <f t="shared" si="543"/>
        <v>0.34011802967801996</v>
      </c>
      <c r="K1666" s="3">
        <f t="shared" si="544"/>
        <v>10375</v>
      </c>
      <c r="L1666" s="3">
        <f t="shared" si="545"/>
        <v>0.40969418241962108</v>
      </c>
      <c r="M1666" s="3">
        <f t="shared" si="555"/>
        <v>4.8408410303226084E-3</v>
      </c>
      <c r="N1666" s="3">
        <f t="shared" si="546"/>
        <v>6.9576152741601116E-2</v>
      </c>
      <c r="O1666" s="4">
        <v>2114</v>
      </c>
      <c r="P1666" s="3">
        <v>6.9125849772292899E-2</v>
      </c>
      <c r="Q1666" s="3">
        <f t="shared" si="547"/>
        <v>3.0052113387921034E-2</v>
      </c>
      <c r="R1666" s="3">
        <f t="shared" si="548"/>
        <v>2114</v>
      </c>
      <c r="S1666" s="3">
        <f t="shared" si="549"/>
        <v>0.21174827871588597</v>
      </c>
      <c r="T1666" s="3">
        <f t="shared" si="556"/>
        <v>3.3013496494887176E-2</v>
      </c>
      <c r="U1666" s="3">
        <f t="shared" si="550"/>
        <v>0.18169616532796495</v>
      </c>
      <c r="V1666" s="3">
        <v>1661</v>
      </c>
      <c r="W1666" s="3">
        <v>6.8245826479302302E-2</v>
      </c>
      <c r="X1666" s="3">
        <f t="shared" si="551"/>
        <v>6.4214164677752872E-2</v>
      </c>
      <c r="Y1666" s="3">
        <f t="shared" si="552"/>
        <v>16.610000000000003</v>
      </c>
      <c r="Z1666" s="3">
        <f t="shared" si="553"/>
        <v>2.0870073213014928E-2</v>
      </c>
      <c r="AA1666" s="3">
        <f t="shared" si="557"/>
        <v>1.8787102649035687E-3</v>
      </c>
      <c r="AB1666" s="3">
        <f t="shared" si="554"/>
        <v>-4.3344091464737944E-2</v>
      </c>
      <c r="AF1666" s="3">
        <v>0</v>
      </c>
    </row>
    <row r="1667" spans="1:32" x14ac:dyDescent="0.25">
      <c r="A1667" s="4">
        <v>1616</v>
      </c>
      <c r="B1667" s="3">
        <v>4.7750351458173398E-2</v>
      </c>
      <c r="C1667" s="3">
        <f t="shared" si="538"/>
        <v>0.85983795606841273</v>
      </c>
      <c r="D1667" s="3">
        <f t="shared" si="539"/>
        <v>169082.93763706449</v>
      </c>
      <c r="E1667" s="3">
        <f t="shared" si="540"/>
        <v>0.88091850003424887</v>
      </c>
      <c r="F1667" s="3">
        <f t="shared" si="541"/>
        <v>4.4438933389555053E-4</v>
      </c>
      <c r="G1667" s="3">
        <f t="shared" si="542"/>
        <v>2.108054396583614E-2</v>
      </c>
      <c r="H1667" s="4">
        <v>1661</v>
      </c>
      <c r="I1667" s="3">
        <v>6.3690871813018995E-2</v>
      </c>
      <c r="J1667" s="3">
        <f t="shared" si="543"/>
        <v>0.2410351604080235</v>
      </c>
      <c r="K1667" s="3">
        <f t="shared" si="544"/>
        <v>10381.25</v>
      </c>
      <c r="L1667" s="3">
        <f t="shared" si="545"/>
        <v>0.40978788339573891</v>
      </c>
      <c r="M1667" s="3">
        <f t="shared" si="555"/>
        <v>2.8477481515768611E-2</v>
      </c>
      <c r="N1667" s="3">
        <f t="shared" si="546"/>
        <v>0.1687527229877154</v>
      </c>
      <c r="O1667" s="4">
        <v>2115</v>
      </c>
      <c r="P1667" s="3">
        <v>6.2003916892194699E-2</v>
      </c>
      <c r="Q1667" s="3">
        <f t="shared" si="547"/>
        <v>0.30652188216625031</v>
      </c>
      <c r="R1667" s="3">
        <f t="shared" si="548"/>
        <v>2115</v>
      </c>
      <c r="S1667" s="3">
        <f t="shared" si="549"/>
        <v>0.21179263241195134</v>
      </c>
      <c r="T1667" s="3">
        <f t="shared" si="556"/>
        <v>8.973630759012351E-3</v>
      </c>
      <c r="U1667" s="3">
        <f t="shared" si="550"/>
        <v>-9.4729249754298972E-2</v>
      </c>
      <c r="V1667" s="3">
        <v>1662</v>
      </c>
      <c r="W1667" s="3">
        <v>7.0891338112057098E-2</v>
      </c>
      <c r="X1667" s="3">
        <f t="shared" si="551"/>
        <v>-3.8483235272752422E-2</v>
      </c>
      <c r="Y1667" s="3">
        <f t="shared" si="552"/>
        <v>16.620000000000005</v>
      </c>
      <c r="Z1667" s="3">
        <f t="shared" si="553"/>
        <v>2.0876288622230899E-2</v>
      </c>
      <c r="AA1667" s="3">
        <f t="shared" si="557"/>
        <v>3.523553077039096E-3</v>
      </c>
      <c r="AB1667" s="3">
        <f t="shared" si="554"/>
        <v>5.9359523894983321E-2</v>
      </c>
      <c r="AF1667" s="3">
        <v>0</v>
      </c>
    </row>
    <row r="1668" spans="1:32" x14ac:dyDescent="0.25">
      <c r="A1668" s="4">
        <v>1617</v>
      </c>
      <c r="B1668" s="3">
        <v>4.6997200196512302E-2</v>
      </c>
      <c r="C1668" s="3">
        <f t="shared" si="538"/>
        <v>0.88907490040250192</v>
      </c>
      <c r="D1668" s="3">
        <f t="shared" si="539"/>
        <v>169182.93763706449</v>
      </c>
      <c r="E1668" s="3">
        <f t="shared" si="540"/>
        <v>0.88099339877895055</v>
      </c>
      <c r="F1668" s="3">
        <f t="shared" si="541"/>
        <v>6.5310668491463394E-5</v>
      </c>
      <c r="G1668" s="3">
        <f t="shared" si="542"/>
        <v>-8.0815016235513681E-3</v>
      </c>
      <c r="H1668" s="4">
        <v>1662</v>
      </c>
      <c r="I1668" s="3">
        <v>6.2571208957830998E-2</v>
      </c>
      <c r="J1668" s="3">
        <f t="shared" si="543"/>
        <v>0.28449989616094473</v>
      </c>
      <c r="K1668" s="3">
        <f t="shared" si="544"/>
        <v>10387.5</v>
      </c>
      <c r="L1668" s="3">
        <f t="shared" si="545"/>
        <v>0.40988154130318843</v>
      </c>
      <c r="M1668" s="3">
        <f t="shared" si="555"/>
        <v>1.5720556938575523E-2</v>
      </c>
      <c r="N1668" s="3">
        <f t="shared" si="546"/>
        <v>0.1253816451422437</v>
      </c>
      <c r="O1668" s="4">
        <v>2117</v>
      </c>
      <c r="P1668" s="3">
        <v>6.8924651295949296E-2</v>
      </c>
      <c r="Q1668" s="3">
        <f t="shared" si="547"/>
        <v>3.7862534683621468E-2</v>
      </c>
      <c r="R1668" s="3">
        <f t="shared" si="548"/>
        <v>2117</v>
      </c>
      <c r="S1668" s="3">
        <f t="shared" si="549"/>
        <v>0.21188130087613088</v>
      </c>
      <c r="T1668" s="3">
        <f t="shared" si="556"/>
        <v>3.0282530987163259E-2</v>
      </c>
      <c r="U1668" s="3">
        <f t="shared" si="550"/>
        <v>0.17401876619250942</v>
      </c>
      <c r="V1668" s="3">
        <v>1663</v>
      </c>
      <c r="W1668" s="3">
        <v>7.0517860493747697E-2</v>
      </c>
      <c r="X1668" s="3">
        <f t="shared" si="551"/>
        <v>-2.3985026357245566E-2</v>
      </c>
      <c r="Y1668" s="3">
        <f t="shared" si="552"/>
        <v>16.630000000000003</v>
      </c>
      <c r="Z1668" s="3">
        <f t="shared" si="553"/>
        <v>2.08825021224327E-2</v>
      </c>
      <c r="AA1668" s="3">
        <f t="shared" si="557"/>
        <v>2.0130951118747403E-3</v>
      </c>
      <c r="AB1668" s="3">
        <f t="shared" si="554"/>
        <v>4.4867528479678266E-2</v>
      </c>
      <c r="AF1668" s="3">
        <v>0</v>
      </c>
    </row>
    <row r="1669" spans="1:32" x14ac:dyDescent="0.25">
      <c r="A1669" s="4">
        <v>1618</v>
      </c>
      <c r="B1669" s="3">
        <v>4.7154708014399999E-2</v>
      </c>
      <c r="C1669" s="3">
        <f t="shared" si="538"/>
        <v>0.8829605279806727</v>
      </c>
      <c r="D1669" s="3">
        <f t="shared" si="539"/>
        <v>169282.93763706449</v>
      </c>
      <c r="E1669" s="3">
        <f t="shared" si="540"/>
        <v>0.88106822830326892</v>
      </c>
      <c r="F1669" s="3">
        <f t="shared" si="541"/>
        <v>3.5807980691024721E-6</v>
      </c>
      <c r="G1669" s="3">
        <f t="shared" si="542"/>
        <v>-1.8922996774037859E-3</v>
      </c>
      <c r="H1669" s="4">
        <v>1663</v>
      </c>
      <c r="I1669" s="3">
        <v>5.6881372943352E-2</v>
      </c>
      <c r="J1669" s="3">
        <f t="shared" si="543"/>
        <v>0.5053764017098048</v>
      </c>
      <c r="K1669" s="3">
        <f t="shared" si="544"/>
        <v>10393.75</v>
      </c>
      <c r="L1669" s="3">
        <f t="shared" si="545"/>
        <v>0.40997515618319236</v>
      </c>
      <c r="M1669" s="3">
        <f t="shared" si="555"/>
        <v>9.1013976480289905E-3</v>
      </c>
      <c r="N1669" s="3">
        <f t="shared" si="546"/>
        <v>-9.5401245526612444E-2</v>
      </c>
      <c r="O1669" s="4">
        <v>2118</v>
      </c>
      <c r="P1669" s="3">
        <v>7.0296562225833706E-2</v>
      </c>
      <c r="Q1669" s="3">
        <f t="shared" si="547"/>
        <v>-1.5394341498055719E-2</v>
      </c>
      <c r="R1669" s="3">
        <f t="shared" si="548"/>
        <v>2118</v>
      </c>
      <c r="S1669" s="3">
        <f t="shared" si="549"/>
        <v>0.21192561566291368</v>
      </c>
      <c r="T1669" s="3">
        <f t="shared" si="556"/>
        <v>5.1674362923664958E-2</v>
      </c>
      <c r="U1669" s="3">
        <f t="shared" si="550"/>
        <v>0.22731995716096939</v>
      </c>
      <c r="V1669" s="3">
        <v>1664</v>
      </c>
      <c r="W1669" s="3">
        <v>7.0519282325527996E-2</v>
      </c>
      <c r="X1669" s="3">
        <f t="shared" si="551"/>
        <v>-2.4040221135146294E-2</v>
      </c>
      <c r="Y1669" s="3">
        <f t="shared" si="552"/>
        <v>16.640000000000004</v>
      </c>
      <c r="Z1669" s="3">
        <f t="shared" si="553"/>
        <v>2.0888713715342178E-2</v>
      </c>
      <c r="AA1669" s="3">
        <f t="shared" si="557"/>
        <v>2.0186091867994377E-3</v>
      </c>
      <c r="AB1669" s="3">
        <f t="shared" si="554"/>
        <v>4.4928934850488475E-2</v>
      </c>
      <c r="AF1669" s="3">
        <v>0</v>
      </c>
    </row>
    <row r="1670" spans="1:32" x14ac:dyDescent="0.25">
      <c r="A1670" s="4">
        <v>1619</v>
      </c>
      <c r="B1670" s="3">
        <v>4.7236930786374698E-2</v>
      </c>
      <c r="C1670" s="3">
        <f t="shared" si="538"/>
        <v>0.87976868229230887</v>
      </c>
      <c r="D1670" s="3">
        <f t="shared" si="539"/>
        <v>169382.93763706449</v>
      </c>
      <c r="E1670" s="3">
        <f t="shared" si="540"/>
        <v>0.88114298869812113</v>
      </c>
      <c r="F1670" s="3">
        <f t="shared" si="541"/>
        <v>1.8887180970566247E-6</v>
      </c>
      <c r="G1670" s="3">
        <f t="shared" si="542"/>
        <v>1.3743064058122645E-3</v>
      </c>
      <c r="H1670" s="4">
        <v>1664</v>
      </c>
      <c r="I1670" s="3">
        <v>6.1719362240859797E-2</v>
      </c>
      <c r="J1670" s="3">
        <f t="shared" si="543"/>
        <v>0.31756814727206156</v>
      </c>
      <c r="K1670" s="3">
        <f t="shared" si="544"/>
        <v>10400</v>
      </c>
      <c r="L1670" s="3">
        <f t="shared" si="545"/>
        <v>0.41006872807690975</v>
      </c>
      <c r="M1670" s="3">
        <f t="shared" si="555"/>
        <v>8.5563574492342493E-3</v>
      </c>
      <c r="N1670" s="3">
        <f t="shared" si="546"/>
        <v>9.2500580804848187E-2</v>
      </c>
      <c r="O1670" s="4">
        <v>2119</v>
      </c>
      <c r="P1670" s="3">
        <v>5.9891359732857197E-2</v>
      </c>
      <c r="Q1670" s="3">
        <f t="shared" si="547"/>
        <v>0.38853026376798627</v>
      </c>
      <c r="R1670" s="3">
        <f t="shared" si="548"/>
        <v>2119</v>
      </c>
      <c r="S1670" s="3">
        <f t="shared" si="549"/>
        <v>0.21196991749858585</v>
      </c>
      <c r="T1670" s="3">
        <f t="shared" si="556"/>
        <v>3.1173555874770581E-2</v>
      </c>
      <c r="U1670" s="3">
        <f t="shared" si="550"/>
        <v>-0.17656034626940043</v>
      </c>
      <c r="V1670" s="3">
        <v>1665</v>
      </c>
      <c r="W1670" s="3">
        <v>6.3428025814849104E-2</v>
      </c>
      <c r="X1670" s="3">
        <f t="shared" si="551"/>
        <v>0.25123870677131599</v>
      </c>
      <c r="Y1670" s="3">
        <f t="shared" si="552"/>
        <v>16.650000000000002</v>
      </c>
      <c r="Z1670" s="3">
        <f t="shared" si="553"/>
        <v>2.0894923402678511E-2</v>
      </c>
      <c r="AA1670" s="3">
        <f t="shared" si="557"/>
        <v>5.3058258536577793E-2</v>
      </c>
      <c r="AB1670" s="3">
        <f t="shared" si="554"/>
        <v>-0.23034378336863748</v>
      </c>
      <c r="AF1670" s="3">
        <v>0</v>
      </c>
    </row>
    <row r="1671" spans="1:32" x14ac:dyDescent="0.25">
      <c r="A1671" s="4">
        <v>1620</v>
      </c>
      <c r="B1671" s="3">
        <v>4.8217679911713197E-2</v>
      </c>
      <c r="C1671" s="3">
        <f t="shared" ref="C1671:C1734" si="558">-(B1671-$B$1)/($D$1)</f>
        <v>0.84169650603386803</v>
      </c>
      <c r="D1671" s="3">
        <f t="shared" ref="D1671:D1734" si="559">(A1671+$D$3)*B$3^2</f>
        <v>169482.93763706449</v>
      </c>
      <c r="E1671" s="3">
        <f t="shared" ref="E1671:E1734" si="560">1-EXP(-1*SQRT((D1671)/$F$1))</f>
        <v>0.88121768005426315</v>
      </c>
      <c r="F1671" s="3">
        <f t="shared" ref="F1671:F1734" si="561">ABS((E1671-C1671)^2)</f>
        <v>1.5619231959503543E-3</v>
      </c>
      <c r="G1671" s="3">
        <f t="shared" ref="G1671:G1734" si="562">E1671-C1671</f>
        <v>3.9521174020395122E-2</v>
      </c>
      <c r="H1671" s="4">
        <v>1665</v>
      </c>
      <c r="I1671" s="3">
        <v>6.3663824805821403E-2</v>
      </c>
      <c r="J1671" s="3">
        <f t="shared" ref="J1671:J1734" si="563">-(I1671-$B$1)/($D$1)</f>
        <v>0.24208511130646007</v>
      </c>
      <c r="K1671" s="3">
        <f t="shared" ref="K1671:K1734" si="564">(H1671+$K$3)*I$3^2</f>
        <v>10406.25</v>
      </c>
      <c r="L1671" s="3">
        <f t="shared" ref="L1671:L1734" si="565">1-EXP(-1*SQRT((K1671)/$F$1))</f>
        <v>0.41016225702543752</v>
      </c>
      <c r="M1671" s="3">
        <f t="shared" si="555"/>
        <v>2.8249926913038379E-2</v>
      </c>
      <c r="N1671" s="3">
        <f t="shared" ref="N1671:N1734" si="566">L1671-J1671</f>
        <v>0.16807714571897744</v>
      </c>
      <c r="O1671" s="4">
        <v>2120</v>
      </c>
      <c r="P1671" s="3">
        <v>6.91229463465272E-2</v>
      </c>
      <c r="Q1671" s="3">
        <f t="shared" ref="Q1671:Q1734" si="567">-(P1671-$B$1)/($D$1)</f>
        <v>3.0164822881765179E-2</v>
      </c>
      <c r="R1671" s="3">
        <f t="shared" ref="R1671:R1734" si="568">(O1671+$R$3)*P$3^2</f>
        <v>2120</v>
      </c>
      <c r="S1671" s="3">
        <f t="shared" ref="S1671:S1734" si="569">1-EXP(-1*SQRT((R1671)/$F$1))</f>
        <v>0.21201420639245416</v>
      </c>
      <c r="T1671" s="3">
        <f t="shared" si="556"/>
        <v>3.3069198283217645E-2</v>
      </c>
      <c r="U1671" s="3">
        <f t="shared" ref="U1671:U1734" si="570">S1671-Q1671</f>
        <v>0.18184938351068899</v>
      </c>
      <c r="V1671" s="3">
        <v>1666</v>
      </c>
      <c r="W1671" s="3">
        <v>6.9135244801631301E-2</v>
      </c>
      <c r="X1671" s="3">
        <f t="shared" ref="X1671:X1734" si="571">-(W1671-$B$1)/($D$1)</f>
        <v>2.9687403184583957E-2</v>
      </c>
      <c r="Y1671" s="3">
        <f t="shared" ref="Y1671:Y1734" si="572">(V1671+$Y$3)*W$3^2</f>
        <v>16.660000000000004</v>
      </c>
      <c r="Z1671" s="3">
        <f t="shared" ref="Z1671:Z1734" si="573">1-EXP(-1*SQRT((Y1671)/$F$1))</f>
        <v>2.0901131186158772E-2</v>
      </c>
      <c r="AA1671" s="3">
        <f t="shared" si="557"/>
        <v>7.7198575630310482E-5</v>
      </c>
      <c r="AB1671" s="3">
        <f t="shared" ref="AB1671:AB1734" si="574">Z1671-X1671</f>
        <v>-8.7862719984251846E-3</v>
      </c>
      <c r="AF1671" s="3">
        <v>0</v>
      </c>
    </row>
    <row r="1672" spans="1:32" x14ac:dyDescent="0.25">
      <c r="A1672" s="4">
        <v>1621</v>
      </c>
      <c r="B1672" s="3">
        <v>4.72407436504877E-2</v>
      </c>
      <c r="C1672" s="3">
        <f t="shared" si="558"/>
        <v>0.87962066886990631</v>
      </c>
      <c r="D1672" s="3">
        <f t="shared" si="559"/>
        <v>169582.93763706449</v>
      </c>
      <c r="E1672" s="3">
        <f t="shared" si="560"/>
        <v>0.88129230246228962</v>
      </c>
      <c r="F1672" s="3">
        <f t="shared" si="561"/>
        <v>2.794358867184346E-6</v>
      </c>
      <c r="G1672" s="3">
        <f t="shared" si="562"/>
        <v>1.6716335923833148E-3</v>
      </c>
      <c r="H1672" s="4">
        <v>1666</v>
      </c>
      <c r="I1672" s="3">
        <v>6.3598994184605295E-2</v>
      </c>
      <c r="J1672" s="3">
        <f t="shared" si="563"/>
        <v>0.24460180265403786</v>
      </c>
      <c r="K1672" s="3">
        <f t="shared" si="564"/>
        <v>10412.5</v>
      </c>
      <c r="L1672" s="3">
        <f t="shared" si="565"/>
        <v>0.41025574306980939</v>
      </c>
      <c r="M1672" s="3">
        <f t="shared" ref="M1672:M1735" si="575">ABS((L1672-J1672)^2)</f>
        <v>2.7441227975271983E-2</v>
      </c>
      <c r="N1672" s="3">
        <f t="shared" si="566"/>
        <v>0.16565394041577153</v>
      </c>
      <c r="O1672" s="4">
        <v>2121</v>
      </c>
      <c r="P1672" s="3">
        <v>6.1950640751622099E-2</v>
      </c>
      <c r="Q1672" s="3">
        <f t="shared" si="567"/>
        <v>0.30859003452228678</v>
      </c>
      <c r="R1672" s="3">
        <f t="shared" si="568"/>
        <v>2121</v>
      </c>
      <c r="S1672" s="3">
        <f t="shared" si="569"/>
        <v>0.21205848235381419</v>
      </c>
      <c r="T1672" s="3">
        <f t="shared" ref="T1672:T1735" si="576">ABS((S1672-Q1672)^2)</f>
        <v>9.3183405640545457E-3</v>
      </c>
      <c r="U1672" s="3">
        <f t="shared" si="570"/>
        <v>-9.653155216847259E-2</v>
      </c>
      <c r="V1672" s="3">
        <v>1667</v>
      </c>
      <c r="W1672" s="3">
        <v>6.6371754438774702E-2</v>
      </c>
      <c r="X1672" s="3">
        <f t="shared" si="571"/>
        <v>0.13696467671451515</v>
      </c>
      <c r="Y1672" s="3">
        <f t="shared" si="572"/>
        <v>16.670000000000002</v>
      </c>
      <c r="Z1672" s="3">
        <f t="shared" si="573"/>
        <v>2.0907337067496701E-2</v>
      </c>
      <c r="AA1672" s="3">
        <f t="shared" ref="AA1672:AA1735" si="577">ABS((Z1672-X1672)^2)</f>
        <v>1.34693060859434E-2</v>
      </c>
      <c r="AB1672" s="3">
        <f t="shared" si="574"/>
        <v>-0.11605733964701845</v>
      </c>
      <c r="AF1672" s="3">
        <v>0</v>
      </c>
    </row>
    <row r="1673" spans="1:32" x14ac:dyDescent="0.25">
      <c r="A1673" s="4">
        <v>1622</v>
      </c>
      <c r="B1673" s="3">
        <v>4.72407436504877E-2</v>
      </c>
      <c r="C1673" s="3">
        <f t="shared" si="558"/>
        <v>0.87962066886990631</v>
      </c>
      <c r="D1673" s="3">
        <f t="shared" si="559"/>
        <v>169682.93763706449</v>
      </c>
      <c r="E1673" s="3">
        <f t="shared" si="560"/>
        <v>0.88136685601263454</v>
      </c>
      <c r="F1673" s="3">
        <f t="shared" si="561"/>
        <v>3.049169537429374E-6</v>
      </c>
      <c r="G1673" s="3">
        <f t="shared" si="562"/>
        <v>1.7461871427282283E-3</v>
      </c>
      <c r="H1673" s="4">
        <v>1667</v>
      </c>
      <c r="I1673" s="3">
        <v>6.3685460798006494E-2</v>
      </c>
      <c r="J1673" s="3">
        <f t="shared" si="563"/>
        <v>0.24124521322578352</v>
      </c>
      <c r="K1673" s="3">
        <f t="shared" si="564"/>
        <v>10418.75</v>
      </c>
      <c r="L1673" s="3">
        <f t="shared" si="565"/>
        <v>0.41034918625099626</v>
      </c>
      <c r="M1673" s="3">
        <f t="shared" si="575"/>
        <v>2.8596153692911876E-2</v>
      </c>
      <c r="N1673" s="3">
        <f t="shared" si="566"/>
        <v>0.16910397302521274</v>
      </c>
      <c r="O1673" s="4">
        <v>2122</v>
      </c>
      <c r="P1673" s="3">
        <v>6.1401245316896398E-2</v>
      </c>
      <c r="Q1673" s="3">
        <f t="shared" si="567"/>
        <v>0.32991728252695907</v>
      </c>
      <c r="R1673" s="3">
        <f t="shared" si="568"/>
        <v>2122</v>
      </c>
      <c r="S1673" s="3">
        <f t="shared" si="569"/>
        <v>0.21210274539195095</v>
      </c>
      <c r="T1673" s="3">
        <f t="shared" si="576"/>
        <v>1.3880265160336205E-2</v>
      </c>
      <c r="U1673" s="3">
        <f t="shared" si="570"/>
        <v>-0.11781453713500811</v>
      </c>
      <c r="V1673" s="3">
        <v>1668</v>
      </c>
      <c r="W1673" s="3">
        <v>6.5692247169486295E-2</v>
      </c>
      <c r="X1673" s="3">
        <f t="shared" si="571"/>
        <v>0.16334279916893085</v>
      </c>
      <c r="Y1673" s="3">
        <f t="shared" si="572"/>
        <v>16.680000000000003</v>
      </c>
      <c r="Z1673" s="3">
        <f t="shared" si="573"/>
        <v>2.0913541048404261E-2</v>
      </c>
      <c r="AA1673" s="3">
        <f t="shared" si="577"/>
        <v>2.028609356876359E-2</v>
      </c>
      <c r="AB1673" s="3">
        <f t="shared" si="574"/>
        <v>-0.14242925812052659</v>
      </c>
      <c r="AF1673" s="3">
        <v>0</v>
      </c>
    </row>
    <row r="1674" spans="1:32" x14ac:dyDescent="0.25">
      <c r="A1674" s="4">
        <v>1623</v>
      </c>
      <c r="B1674" s="3">
        <v>4.72407436504877E-2</v>
      </c>
      <c r="C1674" s="3">
        <f t="shared" si="558"/>
        <v>0.87962066886990631</v>
      </c>
      <c r="D1674" s="3">
        <f t="shared" si="559"/>
        <v>169782.93763706449</v>
      </c>
      <c r="E1674" s="3">
        <f t="shared" si="560"/>
        <v>0.88144134079557146</v>
      </c>
      <c r="F1674" s="3">
        <f t="shared" si="561"/>
        <v>3.3148462609052513E-6</v>
      </c>
      <c r="G1674" s="3">
        <f t="shared" si="562"/>
        <v>1.8206719256651516E-3</v>
      </c>
      <c r="H1674" s="4">
        <v>1668</v>
      </c>
      <c r="I1674" s="3">
        <v>6.3690871813018995E-2</v>
      </c>
      <c r="J1674" s="3">
        <f t="shared" si="563"/>
        <v>0.2410351604080235</v>
      </c>
      <c r="K1674" s="3">
        <f t="shared" si="564"/>
        <v>10425</v>
      </c>
      <c r="L1674" s="3">
        <f t="shared" si="565"/>
        <v>0.41044258660990707</v>
      </c>
      <c r="M1674" s="3">
        <f t="shared" si="575"/>
        <v>2.8698876052346625E-2</v>
      </c>
      <c r="N1674" s="3">
        <f t="shared" si="566"/>
        <v>0.16940742620188357</v>
      </c>
      <c r="O1674" s="4">
        <v>2123</v>
      </c>
      <c r="P1674" s="3">
        <v>6.20648881054175E-2</v>
      </c>
      <c r="Q1674" s="3">
        <f t="shared" si="567"/>
        <v>0.3041550110505527</v>
      </c>
      <c r="R1674" s="3">
        <f t="shared" si="568"/>
        <v>2123</v>
      </c>
      <c r="S1674" s="3">
        <f t="shared" si="569"/>
        <v>0.2121469955161378</v>
      </c>
      <c r="T1674" s="3">
        <f t="shared" si="576"/>
        <v>8.4654749225811336E-3</v>
      </c>
      <c r="U1674" s="3">
        <f t="shared" si="570"/>
        <v>-9.20080155344149E-2</v>
      </c>
      <c r="V1674" s="3">
        <v>1669</v>
      </c>
      <c r="W1674" s="3">
        <v>7.0900300587234996E-2</v>
      </c>
      <c r="X1674" s="3">
        <f t="shared" si="571"/>
        <v>-3.8831153946212442E-2</v>
      </c>
      <c r="Y1674" s="3">
        <f t="shared" si="572"/>
        <v>16.690000000000005</v>
      </c>
      <c r="Z1674" s="3">
        <f t="shared" si="573"/>
        <v>2.0919743130590085E-2</v>
      </c>
      <c r="AA1674" s="3">
        <f t="shared" si="577"/>
        <v>3.5701697014826487E-3</v>
      </c>
      <c r="AB1674" s="3">
        <f t="shared" si="574"/>
        <v>5.9750897076802527E-2</v>
      </c>
      <c r="AF1674" s="3">
        <v>0</v>
      </c>
    </row>
    <row r="1675" spans="1:32" x14ac:dyDescent="0.25">
      <c r="A1675" s="4">
        <v>1624</v>
      </c>
      <c r="B1675" s="3">
        <v>4.72407436504877E-2</v>
      </c>
      <c r="C1675" s="3">
        <f t="shared" si="558"/>
        <v>0.87962066886990631</v>
      </c>
      <c r="D1675" s="3">
        <f t="shared" si="559"/>
        <v>169882.93763706449</v>
      </c>
      <c r="E1675" s="3">
        <f t="shared" si="560"/>
        <v>0.88151575690121409</v>
      </c>
      <c r="F1675" s="3">
        <f t="shared" si="561"/>
        <v>3.5913586464059932E-6</v>
      </c>
      <c r="G1675" s="3">
        <f t="shared" si="562"/>
        <v>1.8950880313077789E-3</v>
      </c>
      <c r="H1675" s="4">
        <v>1669</v>
      </c>
      <c r="I1675" s="3">
        <v>6.3620591510424304E-2</v>
      </c>
      <c r="J1675" s="3">
        <f t="shared" si="563"/>
        <v>0.24376340558179119</v>
      </c>
      <c r="K1675" s="3">
        <f t="shared" si="564"/>
        <v>10431.25</v>
      </c>
      <c r="L1675" s="3">
        <f t="shared" si="565"/>
        <v>0.41053594418738792</v>
      </c>
      <c r="M1675" s="3">
        <f t="shared" si="575"/>
        <v>2.7813079632955255E-2</v>
      </c>
      <c r="N1675" s="3">
        <f t="shared" si="566"/>
        <v>0.16677253860559674</v>
      </c>
      <c r="O1675" s="4">
        <v>2124</v>
      </c>
      <c r="P1675" s="3">
        <v>5.9896612324205803E-2</v>
      </c>
      <c r="Q1675" s="3">
        <f t="shared" si="567"/>
        <v>0.38832636087531874</v>
      </c>
      <c r="R1675" s="3">
        <f t="shared" si="568"/>
        <v>2124</v>
      </c>
      <c r="S1675" s="3">
        <f t="shared" si="569"/>
        <v>0.21219123273563778</v>
      </c>
      <c r="T1675" s="3">
        <f t="shared" si="576"/>
        <v>3.1023583364781834E-2</v>
      </c>
      <c r="U1675" s="3">
        <f t="shared" si="570"/>
        <v>-0.17613512813968096</v>
      </c>
      <c r="V1675" s="3">
        <v>1670</v>
      </c>
      <c r="W1675" s="3">
        <v>6.8034871521663001E-2</v>
      </c>
      <c r="X1675" s="3">
        <f t="shared" si="571"/>
        <v>7.2403327555734878E-2</v>
      </c>
      <c r="Y1675" s="3">
        <f t="shared" si="572"/>
        <v>16.700000000000003</v>
      </c>
      <c r="Z1675" s="3">
        <f t="shared" si="573"/>
        <v>2.092594331576092E-2</v>
      </c>
      <c r="AA1675" s="3">
        <f t="shared" si="577"/>
        <v>2.6499210881899193E-3</v>
      </c>
      <c r="AB1675" s="3">
        <f t="shared" si="574"/>
        <v>-5.1477384239973958E-2</v>
      </c>
      <c r="AF1675" s="3">
        <v>0</v>
      </c>
    </row>
    <row r="1676" spans="1:32" x14ac:dyDescent="0.25">
      <c r="A1676" s="4">
        <v>1625</v>
      </c>
      <c r="B1676" s="3">
        <v>4.7236930786374698E-2</v>
      </c>
      <c r="C1676" s="3">
        <f t="shared" si="558"/>
        <v>0.87976868229230887</v>
      </c>
      <c r="D1676" s="3">
        <f t="shared" si="559"/>
        <v>169982.93763706449</v>
      </c>
      <c r="E1676" s="3">
        <f t="shared" si="560"/>
        <v>0.88159010441951624</v>
      </c>
      <c r="F1676" s="3">
        <f t="shared" si="561"/>
        <v>3.3175785654806305E-6</v>
      </c>
      <c r="G1676" s="3">
        <f t="shared" si="562"/>
        <v>1.8214221272073727E-3</v>
      </c>
      <c r="H1676" s="4">
        <v>1670</v>
      </c>
      <c r="I1676" s="3">
        <v>6.2205236951783198E-2</v>
      </c>
      <c r="J1676" s="3">
        <f t="shared" si="563"/>
        <v>0.29870674107156142</v>
      </c>
      <c r="K1676" s="3">
        <f t="shared" si="564"/>
        <v>10437.5</v>
      </c>
      <c r="L1676" s="3">
        <f t="shared" si="565"/>
        <v>0.41062925902422276</v>
      </c>
      <c r="M1676" s="3">
        <f t="shared" si="575"/>
        <v>1.2526650024863799E-2</v>
      </c>
      <c r="N1676" s="3">
        <f t="shared" si="566"/>
        <v>0.11192251795266134</v>
      </c>
      <c r="O1676" s="4">
        <v>2125</v>
      </c>
      <c r="P1676" s="3">
        <v>5.7928262673957898E-2</v>
      </c>
      <c r="Q1676" s="3">
        <f t="shared" si="567"/>
        <v>0.46473668119715811</v>
      </c>
      <c r="R1676" s="3">
        <f t="shared" si="568"/>
        <v>2125</v>
      </c>
      <c r="S1676" s="3">
        <f t="shared" si="569"/>
        <v>0.2122354570597027</v>
      </c>
      <c r="T1676" s="3">
        <f t="shared" si="576"/>
        <v>6.3756868190913488E-2</v>
      </c>
      <c r="U1676" s="3">
        <f t="shared" si="570"/>
        <v>-0.2525012241374554</v>
      </c>
      <c r="V1676" s="3">
        <v>1671</v>
      </c>
      <c r="W1676" s="3">
        <v>6.8710517273429E-2</v>
      </c>
      <c r="X1676" s="3">
        <f t="shared" si="571"/>
        <v>4.6175107224033202E-2</v>
      </c>
      <c r="Y1676" s="3">
        <f t="shared" si="572"/>
        <v>16.710000000000004</v>
      </c>
      <c r="Z1676" s="3">
        <f t="shared" si="573"/>
        <v>2.0932141605620624E-2</v>
      </c>
      <c r="AA1676" s="3">
        <f t="shared" si="577"/>
        <v>6.3720731321235946E-4</v>
      </c>
      <c r="AB1676" s="3">
        <f t="shared" si="574"/>
        <v>-2.5242965618412577E-2</v>
      </c>
      <c r="AF1676" s="3">
        <v>0</v>
      </c>
    </row>
    <row r="1677" spans="1:32" x14ac:dyDescent="0.25">
      <c r="A1677" s="4">
        <v>1626</v>
      </c>
      <c r="B1677" s="3">
        <v>4.6910835861545597E-2</v>
      </c>
      <c r="C1677" s="3">
        <f t="shared" si="558"/>
        <v>0.89242751943457144</v>
      </c>
      <c r="D1677" s="3">
        <f t="shared" si="559"/>
        <v>170082.93763706449</v>
      </c>
      <c r="E1677" s="3">
        <f t="shared" si="560"/>
        <v>0.88166438344027265</v>
      </c>
      <c r="F1677" s="3">
        <f t="shared" si="561"/>
        <v>1.1584509643177019E-4</v>
      </c>
      <c r="G1677" s="3">
        <f t="shared" si="562"/>
        <v>-1.0763135994298789E-2</v>
      </c>
      <c r="H1677" s="4">
        <v>1671</v>
      </c>
      <c r="I1677" s="3">
        <v>6.1786183423209698E-2</v>
      </c>
      <c r="J1677" s="3">
        <f t="shared" si="563"/>
        <v>0.31497418336580291</v>
      </c>
      <c r="K1677" s="3">
        <f t="shared" si="564"/>
        <v>10443.75</v>
      </c>
      <c r="L1677" s="3">
        <f t="shared" si="565"/>
        <v>0.41072253116113344</v>
      </c>
      <c r="M1677" s="3">
        <f t="shared" si="575"/>
        <v>9.1677461055355777E-3</v>
      </c>
      <c r="N1677" s="3">
        <f t="shared" si="566"/>
        <v>9.5748347795330535E-2</v>
      </c>
      <c r="O1677" s="4">
        <v>2126</v>
      </c>
      <c r="P1677" s="3">
        <v>6.1328394855718601E-2</v>
      </c>
      <c r="Q1677" s="3">
        <f t="shared" si="567"/>
        <v>0.33274529993407376</v>
      </c>
      <c r="R1677" s="3">
        <f t="shared" si="568"/>
        <v>2126</v>
      </c>
      <c r="S1677" s="3">
        <f t="shared" si="569"/>
        <v>0.21227966849757329</v>
      </c>
      <c r="T1677" s="3">
        <f t="shared" si="576"/>
        <v>1.4511968357394768E-2</v>
      </c>
      <c r="U1677" s="3">
        <f t="shared" si="570"/>
        <v>-0.12046563143650046</v>
      </c>
      <c r="V1677" s="3">
        <v>1672</v>
      </c>
      <c r="W1677" s="3">
        <v>7.0891636829232593E-2</v>
      </c>
      <c r="X1677" s="3">
        <f t="shared" si="571"/>
        <v>-3.8494831319756756E-2</v>
      </c>
      <c r="Y1677" s="3">
        <f t="shared" si="572"/>
        <v>16.720000000000002</v>
      </c>
      <c r="Z1677" s="3">
        <f t="shared" si="573"/>
        <v>2.0938338001870394E-2</v>
      </c>
      <c r="AA1677" s="3">
        <f t="shared" si="577"/>
        <v>3.5323016156132026E-3</v>
      </c>
      <c r="AB1677" s="3">
        <f t="shared" si="574"/>
        <v>5.9433169321627149E-2</v>
      </c>
      <c r="AF1677" s="3">
        <v>0</v>
      </c>
    </row>
    <row r="1678" spans="1:32" x14ac:dyDescent="0.25">
      <c r="A1678" s="4">
        <v>1627</v>
      </c>
      <c r="B1678" s="3">
        <v>4.7236930786374698E-2</v>
      </c>
      <c r="C1678" s="3">
        <f t="shared" si="558"/>
        <v>0.87976868229230887</v>
      </c>
      <c r="D1678" s="3">
        <f t="shared" si="559"/>
        <v>170182.93763706449</v>
      </c>
      <c r="E1678" s="3">
        <f t="shared" si="560"/>
        <v>0.88173859405311883</v>
      </c>
      <c r="F1678" s="3">
        <f t="shared" si="561"/>
        <v>3.8805523453774031E-6</v>
      </c>
      <c r="G1678" s="3">
        <f t="shared" si="562"/>
        <v>1.9699117608099614E-3</v>
      </c>
      <c r="H1678" s="4">
        <v>1672</v>
      </c>
      <c r="I1678" s="3">
        <v>6.3685460798006494E-2</v>
      </c>
      <c r="J1678" s="3">
        <f t="shared" si="563"/>
        <v>0.24124521322578352</v>
      </c>
      <c r="K1678" s="3">
        <f t="shared" si="564"/>
        <v>10450</v>
      </c>
      <c r="L1678" s="3">
        <f t="shared" si="565"/>
        <v>0.41081576063878</v>
      </c>
      <c r="M1678" s="3">
        <f t="shared" si="575"/>
        <v>2.8754170549943288E-2</v>
      </c>
      <c r="N1678" s="3">
        <f t="shared" si="566"/>
        <v>0.16957054741299649</v>
      </c>
      <c r="O1678" s="4">
        <v>2127</v>
      </c>
      <c r="P1678" s="3">
        <v>5.9893875396991599E-2</v>
      </c>
      <c r="Q1678" s="3">
        <f t="shared" si="567"/>
        <v>0.38843260698108989</v>
      </c>
      <c r="R1678" s="3">
        <f t="shared" si="568"/>
        <v>2127</v>
      </c>
      <c r="S1678" s="3">
        <f t="shared" si="569"/>
        <v>0.21232386705847983</v>
      </c>
      <c r="T1678" s="3">
        <f t="shared" si="576"/>
        <v>3.1014288277129511E-2</v>
      </c>
      <c r="U1678" s="3">
        <f t="shared" si="570"/>
        <v>-0.17610873992261006</v>
      </c>
      <c r="V1678" s="3">
        <v>1673</v>
      </c>
      <c r="W1678" s="3">
        <v>6.9146207335863102E-2</v>
      </c>
      <c r="X1678" s="3">
        <f t="shared" si="571"/>
        <v>2.9261843248072909E-2</v>
      </c>
      <c r="Y1678" s="3">
        <f t="shared" si="572"/>
        <v>16.730000000000004</v>
      </c>
      <c r="Z1678" s="3">
        <f t="shared" si="573"/>
        <v>2.0944532506209201E-2</v>
      </c>
      <c r="AA1678" s="3">
        <f t="shared" si="577"/>
        <v>6.9177657976721412E-5</v>
      </c>
      <c r="AB1678" s="3">
        <f t="shared" si="574"/>
        <v>-8.3173107418637073E-3</v>
      </c>
      <c r="AF1678" s="3">
        <v>0</v>
      </c>
    </row>
    <row r="1679" spans="1:32" x14ac:dyDescent="0.25">
      <c r="A1679" s="4">
        <v>1628</v>
      </c>
      <c r="B1679" s="3">
        <v>4.6636913298286897E-2</v>
      </c>
      <c r="C1679" s="3">
        <f t="shared" si="558"/>
        <v>0.90306105235355283</v>
      </c>
      <c r="D1679" s="3">
        <f t="shared" si="559"/>
        <v>170282.93763706449</v>
      </c>
      <c r="E1679" s="3">
        <f t="shared" si="560"/>
        <v>0.88181273634753199</v>
      </c>
      <c r="F1679" s="3">
        <f t="shared" si="561"/>
        <v>4.5149093309172143E-4</v>
      </c>
      <c r="G1679" s="3">
        <f t="shared" si="562"/>
        <v>-2.124831600602084E-2</v>
      </c>
      <c r="H1679" s="4">
        <v>1673</v>
      </c>
      <c r="I1679" s="3">
        <v>6.3663824805821403E-2</v>
      </c>
      <c r="J1679" s="3">
        <f t="shared" si="563"/>
        <v>0.24208511130646007</v>
      </c>
      <c r="K1679" s="3">
        <f t="shared" si="564"/>
        <v>10456.25</v>
      </c>
      <c r="L1679" s="3">
        <f t="shared" si="565"/>
        <v>0.41090894749776041</v>
      </c>
      <c r="M1679" s="3">
        <f t="shared" si="575"/>
        <v>2.8501487666347011E-2</v>
      </c>
      <c r="N1679" s="3">
        <f t="shared" si="566"/>
        <v>0.16882383619130034</v>
      </c>
      <c r="O1679" s="4">
        <v>2128</v>
      </c>
      <c r="P1679" s="3">
        <v>5.9896612324205803E-2</v>
      </c>
      <c r="Q1679" s="3">
        <f t="shared" si="567"/>
        <v>0.38832636087531874</v>
      </c>
      <c r="R1679" s="3">
        <f t="shared" si="568"/>
        <v>2128</v>
      </c>
      <c r="S1679" s="3">
        <f t="shared" si="569"/>
        <v>0.21236805275164117</v>
      </c>
      <c r="T1679" s="3">
        <f t="shared" si="576"/>
        <v>3.0961326197747059E-2</v>
      </c>
      <c r="U1679" s="3">
        <f t="shared" si="570"/>
        <v>-0.17595830812367758</v>
      </c>
      <c r="V1679" s="3">
        <v>1674</v>
      </c>
      <c r="W1679" s="3">
        <v>7.00856786215973E-2</v>
      </c>
      <c r="X1679" s="3">
        <f t="shared" si="571"/>
        <v>-7.2079485224488E-3</v>
      </c>
      <c r="Y1679" s="3">
        <f t="shared" si="572"/>
        <v>16.740000000000002</v>
      </c>
      <c r="Z1679" s="3">
        <f t="shared" si="573"/>
        <v>2.0950725120333136E-2</v>
      </c>
      <c r="AA1679" s="3">
        <f t="shared" si="577"/>
        <v>7.9291090132070196E-4</v>
      </c>
      <c r="AB1679" s="3">
        <f t="shared" si="574"/>
        <v>2.8158673642781934E-2</v>
      </c>
      <c r="AF1679" s="3">
        <v>0</v>
      </c>
    </row>
    <row r="1680" spans="1:32" x14ac:dyDescent="0.25">
      <c r="A1680" s="4">
        <v>1629</v>
      </c>
      <c r="B1680" s="3">
        <v>4.6636913298286897E-2</v>
      </c>
      <c r="C1680" s="3">
        <f t="shared" si="558"/>
        <v>0.90306105235355283</v>
      </c>
      <c r="D1680" s="3">
        <f t="shared" si="559"/>
        <v>170382.93763706449</v>
      </c>
      <c r="E1680" s="3">
        <f t="shared" si="560"/>
        <v>0.88188681041283112</v>
      </c>
      <c r="F1680" s="3">
        <f t="shared" si="561"/>
        <v>4.4834852176421809E-4</v>
      </c>
      <c r="G1680" s="3">
        <f t="shared" si="562"/>
        <v>-2.1174241940721705E-2</v>
      </c>
      <c r="H1680" s="4">
        <v>1674</v>
      </c>
      <c r="I1680" s="3">
        <v>6.4109832972876105E-2</v>
      </c>
      <c r="J1680" s="3">
        <f t="shared" si="563"/>
        <v>0.22477130381981053</v>
      </c>
      <c r="K1680" s="3">
        <f t="shared" si="564"/>
        <v>10462.5</v>
      </c>
      <c r="L1680" s="3">
        <f t="shared" si="565"/>
        <v>0.41100209177861102</v>
      </c>
      <c r="M1680" s="3">
        <f t="shared" si="575"/>
        <v>3.4681906383755713E-2</v>
      </c>
      <c r="N1680" s="3">
        <f t="shared" si="566"/>
        <v>0.18623078795880049</v>
      </c>
      <c r="O1680" s="4">
        <v>2129</v>
      </c>
      <c r="P1680" s="3">
        <v>6.1235581007164502E-2</v>
      </c>
      <c r="Q1680" s="3">
        <f t="shared" si="567"/>
        <v>0.33634828576407005</v>
      </c>
      <c r="R1680" s="3">
        <f t="shared" si="568"/>
        <v>2129</v>
      </c>
      <c r="S1680" s="3">
        <f t="shared" si="569"/>
        <v>0.21241222558626571</v>
      </c>
      <c r="T1680" s="3">
        <f t="shared" si="576"/>
        <v>1.5360147012396339E-2</v>
      </c>
      <c r="U1680" s="3">
        <f t="shared" si="570"/>
        <v>-0.12393606017780434</v>
      </c>
      <c r="V1680" s="3">
        <v>1675</v>
      </c>
      <c r="W1680" s="3">
        <v>6.91602004192505E-2</v>
      </c>
      <c r="X1680" s="3">
        <f t="shared" si="571"/>
        <v>2.8718638953151715E-2</v>
      </c>
      <c r="Y1680" s="3">
        <f t="shared" si="572"/>
        <v>16.750000000000004</v>
      </c>
      <c r="Z1680" s="3">
        <f t="shared" si="573"/>
        <v>2.0956915845936175E-2</v>
      </c>
      <c r="AA1680" s="3">
        <f t="shared" si="577"/>
        <v>6.0244345593083659E-5</v>
      </c>
      <c r="AB1680" s="3">
        <f t="shared" si="574"/>
        <v>-7.7617231072155402E-3</v>
      </c>
      <c r="AF1680" s="3">
        <v>0</v>
      </c>
    </row>
    <row r="1681" spans="1:32" x14ac:dyDescent="0.25">
      <c r="A1681" s="4">
        <v>1630</v>
      </c>
      <c r="B1681" s="3">
        <v>4.72407436504877E-2</v>
      </c>
      <c r="C1681" s="3">
        <f t="shared" si="558"/>
        <v>0.87962066886990631</v>
      </c>
      <c r="D1681" s="3">
        <f t="shared" si="559"/>
        <v>170482.93763706449</v>
      </c>
      <c r="E1681" s="3">
        <f t="shared" si="560"/>
        <v>0.88196081633817736</v>
      </c>
      <c r="F1681" s="3">
        <f t="shared" si="561"/>
        <v>5.4762901732553942E-6</v>
      </c>
      <c r="G1681" s="3">
        <f t="shared" si="562"/>
        <v>2.3401474682710477E-3</v>
      </c>
      <c r="H1681" s="4">
        <v>1675</v>
      </c>
      <c r="I1681" s="3">
        <v>6.4109832972876105E-2</v>
      </c>
      <c r="J1681" s="3">
        <f t="shared" si="563"/>
        <v>0.22477130381981053</v>
      </c>
      <c r="K1681" s="3">
        <f t="shared" si="564"/>
        <v>10468.75</v>
      </c>
      <c r="L1681" s="3">
        <f t="shared" si="565"/>
        <v>0.41109519352180646</v>
      </c>
      <c r="M1681" s="3">
        <f t="shared" si="575"/>
        <v>3.4716591873681542E-2</v>
      </c>
      <c r="N1681" s="3">
        <f t="shared" si="566"/>
        <v>0.18632388970199593</v>
      </c>
      <c r="O1681" s="4">
        <v>2130</v>
      </c>
      <c r="P1681" s="3">
        <v>5.6318214717954403E-2</v>
      </c>
      <c r="Q1681" s="3">
        <f t="shared" si="567"/>
        <v>0.52723791416471322</v>
      </c>
      <c r="R1681" s="3">
        <f t="shared" si="568"/>
        <v>2130</v>
      </c>
      <c r="S1681" s="3">
        <f t="shared" si="569"/>
        <v>0.21245638557155078</v>
      </c>
      <c r="T1681" s="3">
        <f t="shared" si="576"/>
        <v>9.9087410743447943E-2</v>
      </c>
      <c r="U1681" s="3">
        <f t="shared" si="570"/>
        <v>-0.31478152859316244</v>
      </c>
      <c r="V1681" s="3">
        <v>1676</v>
      </c>
      <c r="W1681" s="3">
        <v>6.9271102124691494E-2</v>
      </c>
      <c r="X1681" s="3">
        <f t="shared" si="571"/>
        <v>2.4413491828545398E-2</v>
      </c>
      <c r="Y1681" s="3">
        <f t="shared" si="572"/>
        <v>16.760000000000002</v>
      </c>
      <c r="Z1681" s="3">
        <f t="shared" si="573"/>
        <v>2.0963104684709299E-2</v>
      </c>
      <c r="AA1681" s="3">
        <f t="shared" si="577"/>
        <v>1.1905171442349429E-5</v>
      </c>
      <c r="AB1681" s="3">
        <f t="shared" si="574"/>
        <v>-3.4503871438360985E-3</v>
      </c>
      <c r="AF1681" s="3">
        <v>0</v>
      </c>
    </row>
    <row r="1682" spans="1:32" x14ac:dyDescent="0.25">
      <c r="A1682" s="4">
        <v>1631</v>
      </c>
      <c r="B1682" s="3">
        <v>4.8467547994477202E-2</v>
      </c>
      <c r="C1682" s="3">
        <f t="shared" si="558"/>
        <v>0.83199675566695697</v>
      </c>
      <c r="D1682" s="3">
        <f t="shared" si="559"/>
        <v>170582.93763706449</v>
      </c>
      <c r="E1682" s="3">
        <f t="shared" si="560"/>
        <v>0.88203475421257427</v>
      </c>
      <c r="F1682" s="3">
        <f t="shared" si="561"/>
        <v>2.503801298451199E-3</v>
      </c>
      <c r="G1682" s="3">
        <f t="shared" si="562"/>
        <v>5.0037998545617302E-2</v>
      </c>
      <c r="H1682" s="4">
        <v>1676</v>
      </c>
      <c r="I1682" s="3">
        <v>6.3598994184605295E-2</v>
      </c>
      <c r="J1682" s="3">
        <f t="shared" si="563"/>
        <v>0.24460180265403786</v>
      </c>
      <c r="K1682" s="3">
        <f t="shared" si="564"/>
        <v>10475</v>
      </c>
      <c r="L1682" s="3">
        <f t="shared" si="565"/>
        <v>0.41118825276776005</v>
      </c>
      <c r="M1682" s="3">
        <f t="shared" si="575"/>
        <v>2.7751045361491655E-2</v>
      </c>
      <c r="N1682" s="3">
        <f t="shared" si="566"/>
        <v>0.1665864501137222</v>
      </c>
      <c r="O1682" s="4">
        <v>2131</v>
      </c>
      <c r="P1682" s="3">
        <v>5.7642222647291901E-2</v>
      </c>
      <c r="Q1682" s="3">
        <f t="shared" si="567"/>
        <v>0.47584060780880644</v>
      </c>
      <c r="R1682" s="3">
        <f t="shared" si="568"/>
        <v>2131</v>
      </c>
      <c r="S1682" s="3">
        <f t="shared" si="569"/>
        <v>0.21250053271668301</v>
      </c>
      <c r="T1682" s="3">
        <f t="shared" si="576"/>
        <v>6.9347995149525207E-2</v>
      </c>
      <c r="U1682" s="3">
        <f t="shared" si="570"/>
        <v>-0.26334007509212343</v>
      </c>
      <c r="V1682" s="3">
        <v>1677</v>
      </c>
      <c r="W1682" s="3">
        <v>6.6643184225185698E-2</v>
      </c>
      <c r="X1682" s="3">
        <f t="shared" si="571"/>
        <v>0.12642791210974055</v>
      </c>
      <c r="Y1682" s="3">
        <f t="shared" si="572"/>
        <v>16.770000000000003</v>
      </c>
      <c r="Z1682" s="3">
        <f t="shared" si="573"/>
        <v>2.0969291638341381E-2</v>
      </c>
      <c r="AA1682" s="3">
        <f t="shared" si="577"/>
        <v>1.1121520631730613E-2</v>
      </c>
      <c r="AB1682" s="3">
        <f t="shared" si="574"/>
        <v>-0.10545862047139917</v>
      </c>
      <c r="AF1682" s="3">
        <v>0</v>
      </c>
    </row>
    <row r="1683" spans="1:32" x14ac:dyDescent="0.25">
      <c r="A1683" s="4">
        <v>1632</v>
      </c>
      <c r="B1683" s="3">
        <v>4.6636913298286897E-2</v>
      </c>
      <c r="C1683" s="3">
        <f t="shared" si="558"/>
        <v>0.90306105235355283</v>
      </c>
      <c r="D1683" s="3">
        <f t="shared" si="559"/>
        <v>170682.93763706449</v>
      </c>
      <c r="E1683" s="3">
        <f t="shared" si="560"/>
        <v>0.88210862412486823</v>
      </c>
      <c r="F1683" s="3">
        <f t="shared" si="561"/>
        <v>4.3900424867817901E-4</v>
      </c>
      <c r="G1683" s="3">
        <f t="shared" si="562"/>
        <v>-2.0952428228684594E-2</v>
      </c>
      <c r="H1683" s="4">
        <v>1677</v>
      </c>
      <c r="I1683" s="3">
        <v>6.3642201713730695E-2</v>
      </c>
      <c r="J1683" s="3">
        <f t="shared" si="563"/>
        <v>0.24292450861211232</v>
      </c>
      <c r="K1683" s="3">
        <f t="shared" si="564"/>
        <v>10481.25</v>
      </c>
      <c r="L1683" s="3">
        <f t="shared" si="565"/>
        <v>0.41128126955682376</v>
      </c>
      <c r="M1683" s="3">
        <f t="shared" si="575"/>
        <v>2.8343998955794716E-2</v>
      </c>
      <c r="N1683" s="3">
        <f t="shared" si="566"/>
        <v>0.16835676094471144</v>
      </c>
      <c r="O1683" s="4">
        <v>2132</v>
      </c>
      <c r="P1683" s="3">
        <v>5.99474888713653E-2</v>
      </c>
      <c r="Q1683" s="3">
        <f t="shared" si="567"/>
        <v>0.38635135950051891</v>
      </c>
      <c r="R1683" s="3">
        <f t="shared" si="568"/>
        <v>2132</v>
      </c>
      <c r="S1683" s="3">
        <f t="shared" si="569"/>
        <v>0.21254466703083807</v>
      </c>
      <c r="T1683" s="3">
        <f t="shared" si="576"/>
        <v>3.0208766347250209E-2</v>
      </c>
      <c r="U1683" s="3">
        <f t="shared" si="570"/>
        <v>-0.17380669246968083</v>
      </c>
      <c r="V1683" s="3">
        <v>1678</v>
      </c>
      <c r="W1683" s="3">
        <v>6.9176551063158204E-2</v>
      </c>
      <c r="X1683" s="3">
        <f t="shared" si="571"/>
        <v>2.8083915372258156E-2</v>
      </c>
      <c r="Y1683" s="3">
        <f t="shared" si="572"/>
        <v>16.780000000000005</v>
      </c>
      <c r="Z1683" s="3">
        <f t="shared" si="573"/>
        <v>2.0975476708518404E-2</v>
      </c>
      <c r="AA1683" s="3">
        <f t="shared" si="577"/>
        <v>5.0529900236150196E-5</v>
      </c>
      <c r="AB1683" s="3">
        <f t="shared" si="574"/>
        <v>-7.1084386637397523E-3</v>
      </c>
      <c r="AF1683" s="3">
        <v>0</v>
      </c>
    </row>
    <row r="1684" spans="1:32" x14ac:dyDescent="0.25">
      <c r="A1684" s="4">
        <v>1633</v>
      </c>
      <c r="B1684" s="3">
        <v>4.6636913298286897E-2</v>
      </c>
      <c r="C1684" s="3">
        <f t="shared" si="558"/>
        <v>0.90306105235355283</v>
      </c>
      <c r="D1684" s="3">
        <f t="shared" si="559"/>
        <v>170782.93763706449</v>
      </c>
      <c r="E1684" s="3">
        <f t="shared" si="560"/>
        <v>0.88218242616374898</v>
      </c>
      <c r="F1684" s="3">
        <f t="shared" si="561"/>
        <v>4.3591703157356323E-4</v>
      </c>
      <c r="G1684" s="3">
        <f t="shared" si="562"/>
        <v>-2.0878626189803851E-2</v>
      </c>
      <c r="H1684" s="4">
        <v>1678</v>
      </c>
      <c r="I1684" s="3">
        <v>6.3598994184605295E-2</v>
      </c>
      <c r="J1684" s="3">
        <f t="shared" si="563"/>
        <v>0.24460180265403786</v>
      </c>
      <c r="K1684" s="3">
        <f t="shared" si="564"/>
        <v>10487.5</v>
      </c>
      <c r="L1684" s="3">
        <f t="shared" si="565"/>
        <v>0.41137424392928823</v>
      </c>
      <c r="M1684" s="3">
        <f t="shared" si="575"/>
        <v>2.7813047168906833E-2</v>
      </c>
      <c r="N1684" s="3">
        <f t="shared" si="566"/>
        <v>0.16677244127525037</v>
      </c>
      <c r="O1684" s="4">
        <v>2133</v>
      </c>
      <c r="P1684" s="3">
        <v>5.8112865064603898E-2</v>
      </c>
      <c r="Q1684" s="3">
        <f t="shared" si="567"/>
        <v>0.45757051140630733</v>
      </c>
      <c r="R1684" s="3">
        <f t="shared" si="568"/>
        <v>2133</v>
      </c>
      <c r="S1684" s="3">
        <f t="shared" si="569"/>
        <v>0.21258878852318086</v>
      </c>
      <c r="T1684" s="3">
        <f t="shared" si="576"/>
        <v>6.0016044546784976E-2</v>
      </c>
      <c r="U1684" s="3">
        <f t="shared" si="570"/>
        <v>-0.24498172288312647</v>
      </c>
      <c r="V1684" s="3">
        <v>1679</v>
      </c>
      <c r="W1684" s="3">
        <v>6.5956776697947903E-2</v>
      </c>
      <c r="X1684" s="3">
        <f t="shared" si="571"/>
        <v>0.15307389902621951</v>
      </c>
      <c r="Y1684" s="3">
        <f t="shared" si="572"/>
        <v>16.790000000000003</v>
      </c>
      <c r="Z1684" s="3">
        <f t="shared" si="573"/>
        <v>2.0981659896924132E-2</v>
      </c>
      <c r="AA1684" s="3">
        <f t="shared" si="577"/>
        <v>1.7448359638190955E-2</v>
      </c>
      <c r="AB1684" s="3">
        <f t="shared" si="574"/>
        <v>-0.13209223912929538</v>
      </c>
      <c r="AF1684" s="3">
        <v>0</v>
      </c>
    </row>
    <row r="1685" spans="1:32" x14ac:dyDescent="0.25">
      <c r="A1685" s="4">
        <v>1634</v>
      </c>
      <c r="B1685" s="3">
        <v>4.6636913298286897E-2</v>
      </c>
      <c r="C1685" s="3">
        <f t="shared" si="558"/>
        <v>0.90306105235355283</v>
      </c>
      <c r="D1685" s="3">
        <f t="shared" si="559"/>
        <v>170882.93763706449</v>
      </c>
      <c r="E1685" s="3">
        <f t="shared" si="560"/>
        <v>0.8822561604177499</v>
      </c>
      <c r="F1685" s="3">
        <f t="shared" si="561"/>
        <v>4.3284352846043766E-4</v>
      </c>
      <c r="G1685" s="3">
        <f t="shared" si="562"/>
        <v>-2.0804891935802927E-2</v>
      </c>
      <c r="H1685" s="4">
        <v>1679</v>
      </c>
      <c r="I1685" s="3">
        <v>6.3642201713730695E-2</v>
      </c>
      <c r="J1685" s="3">
        <f t="shared" si="563"/>
        <v>0.24292450861211232</v>
      </c>
      <c r="K1685" s="3">
        <f t="shared" si="564"/>
        <v>10493.75</v>
      </c>
      <c r="L1685" s="3">
        <f t="shared" si="565"/>
        <v>0.41146717592538318</v>
      </c>
      <c r="M1685" s="3">
        <f t="shared" si="575"/>
        <v>2.8406630705071902E-2</v>
      </c>
      <c r="N1685" s="3">
        <f t="shared" si="566"/>
        <v>0.16854266731327086</v>
      </c>
      <c r="O1685" s="4">
        <v>2134</v>
      </c>
      <c r="P1685" s="3">
        <v>6.2062052100596697E-2</v>
      </c>
      <c r="Q1685" s="3">
        <f t="shared" si="567"/>
        <v>0.3042651032980172</v>
      </c>
      <c r="R1685" s="3">
        <f t="shared" si="568"/>
        <v>2134</v>
      </c>
      <c r="S1685" s="3">
        <f t="shared" si="569"/>
        <v>0.21263289720286571</v>
      </c>
      <c r="T1685" s="3">
        <f t="shared" si="576"/>
        <v>8.3964611938643179E-3</v>
      </c>
      <c r="U1685" s="3">
        <f t="shared" si="570"/>
        <v>-9.1632206095151492E-2</v>
      </c>
      <c r="V1685" s="3">
        <v>1680</v>
      </c>
      <c r="W1685" s="3">
        <v>6.5965757187437302E-2</v>
      </c>
      <c r="X1685" s="3">
        <f t="shared" si="571"/>
        <v>0.15272528104645891</v>
      </c>
      <c r="Y1685" s="3">
        <f t="shared" si="572"/>
        <v>16.800000000000004</v>
      </c>
      <c r="Z1685" s="3">
        <f t="shared" si="573"/>
        <v>2.0987841205239777E-2</v>
      </c>
      <c r="AA1685" s="3">
        <f t="shared" si="577"/>
        <v>1.7354753055918829E-2</v>
      </c>
      <c r="AB1685" s="3">
        <f t="shared" si="574"/>
        <v>-0.13173743984121913</v>
      </c>
      <c r="AF1685" s="3">
        <v>0</v>
      </c>
    </row>
    <row r="1686" spans="1:32" x14ac:dyDescent="0.25">
      <c r="A1686" s="4">
        <v>1635</v>
      </c>
      <c r="B1686" s="3">
        <v>4.6636913298286897E-2</v>
      </c>
      <c r="C1686" s="3">
        <f t="shared" si="558"/>
        <v>0.90306105235355283</v>
      </c>
      <c r="D1686" s="3">
        <f t="shared" si="559"/>
        <v>170982.93763706449</v>
      </c>
      <c r="E1686" s="3">
        <f t="shared" si="560"/>
        <v>0.8823298269752482</v>
      </c>
      <c r="F1686" s="3">
        <f t="shared" si="561"/>
        <v>4.2978370568606193E-4</v>
      </c>
      <c r="G1686" s="3">
        <f t="shared" si="562"/>
        <v>-2.073122537830463E-2</v>
      </c>
      <c r="H1686" s="4">
        <v>1680</v>
      </c>
      <c r="I1686" s="3">
        <v>6.0595930909570099E-2</v>
      </c>
      <c r="J1686" s="3">
        <f t="shared" si="563"/>
        <v>0.361179173327633</v>
      </c>
      <c r="K1686" s="3">
        <f t="shared" si="564"/>
        <v>10500</v>
      </c>
      <c r="L1686" s="3">
        <f t="shared" si="565"/>
        <v>0.41156006558527736</v>
      </c>
      <c r="M1686" s="3">
        <f t="shared" si="575"/>
        <v>2.5382343046763695E-3</v>
      </c>
      <c r="N1686" s="3">
        <f t="shared" si="566"/>
        <v>5.0380892257644361E-2</v>
      </c>
      <c r="O1686" s="4">
        <v>2135</v>
      </c>
      <c r="P1686" s="3">
        <v>5.7479705171884998E-2</v>
      </c>
      <c r="Q1686" s="3">
        <f t="shared" si="567"/>
        <v>0.48214945255708275</v>
      </c>
      <c r="R1686" s="3">
        <f t="shared" si="568"/>
        <v>2135</v>
      </c>
      <c r="S1686" s="3">
        <f t="shared" si="569"/>
        <v>0.21267699307903598</v>
      </c>
      <c r="T1686" s="3">
        <f t="shared" si="576"/>
        <v>7.261540641714756E-2</v>
      </c>
      <c r="U1686" s="3">
        <f t="shared" si="570"/>
        <v>-0.26947245947804677</v>
      </c>
      <c r="V1686" s="3">
        <v>1681</v>
      </c>
      <c r="W1686" s="3">
        <v>6.9612332916163797E-2</v>
      </c>
      <c r="X1686" s="3">
        <f t="shared" si="571"/>
        <v>1.1167088133556781E-2</v>
      </c>
      <c r="Y1686" s="3">
        <f t="shared" si="572"/>
        <v>16.810000000000002</v>
      </c>
      <c r="Z1686" s="3">
        <f t="shared" si="573"/>
        <v>2.0994020635143884E-2</v>
      </c>
      <c r="AA1686" s="3">
        <f t="shared" si="577"/>
        <v>9.6568602390748965E-5</v>
      </c>
      <c r="AB1686" s="3">
        <f t="shared" si="574"/>
        <v>9.8269325015871035E-3</v>
      </c>
      <c r="AF1686" s="3">
        <v>0</v>
      </c>
    </row>
    <row r="1687" spans="1:32" x14ac:dyDescent="0.25">
      <c r="A1687" s="4">
        <v>1636</v>
      </c>
      <c r="B1687" s="3">
        <v>4.6636913298286897E-2</v>
      </c>
      <c r="C1687" s="3">
        <f t="shared" si="558"/>
        <v>0.90306105235355283</v>
      </c>
      <c r="D1687" s="3">
        <f t="shared" si="559"/>
        <v>171082.93763706449</v>
      </c>
      <c r="E1687" s="3">
        <f t="shared" si="560"/>
        <v>0.88240342592446552</v>
      </c>
      <c r="F1687" s="3">
        <f t="shared" si="561"/>
        <v>4.2673752968372635E-4</v>
      </c>
      <c r="G1687" s="3">
        <f t="shared" si="562"/>
        <v>-2.0657626429087306E-2</v>
      </c>
      <c r="H1687" s="4">
        <v>1681</v>
      </c>
      <c r="I1687" s="3">
        <v>6.3620591510424304E-2</v>
      </c>
      <c r="J1687" s="3">
        <f t="shared" si="563"/>
        <v>0.24376340558179119</v>
      </c>
      <c r="K1687" s="3">
        <f t="shared" si="564"/>
        <v>10506.25</v>
      </c>
      <c r="L1687" s="3">
        <f t="shared" si="565"/>
        <v>0.41165291294907846</v>
      </c>
      <c r="M1687" s="3">
        <f t="shared" si="575"/>
        <v>2.818688668403041E-2</v>
      </c>
      <c r="N1687" s="3">
        <f t="shared" si="566"/>
        <v>0.16788950736728728</v>
      </c>
      <c r="O1687" s="4">
        <v>2136</v>
      </c>
      <c r="P1687" s="3">
        <v>5.63207121486686E-2</v>
      </c>
      <c r="Q1687" s="3">
        <f t="shared" si="567"/>
        <v>0.52714096518980447</v>
      </c>
      <c r="R1687" s="3">
        <f t="shared" si="568"/>
        <v>2136</v>
      </c>
      <c r="S1687" s="3">
        <f t="shared" si="569"/>
        <v>0.21272107616082414</v>
      </c>
      <c r="T1687" s="3">
        <f t="shared" si="576"/>
        <v>9.8859866616996306E-2</v>
      </c>
      <c r="U1687" s="3">
        <f t="shared" si="570"/>
        <v>-0.31441988902898033</v>
      </c>
      <c r="V1687" s="3">
        <v>1682</v>
      </c>
      <c r="W1687" s="3">
        <v>6.9187802324973402E-2</v>
      </c>
      <c r="X1687" s="3">
        <f t="shared" si="571"/>
        <v>2.7647147179566421E-2</v>
      </c>
      <c r="Y1687" s="3">
        <f t="shared" si="572"/>
        <v>16.820000000000004</v>
      </c>
      <c r="Z1687" s="3">
        <f t="shared" si="573"/>
        <v>2.1000198188312558E-2</v>
      </c>
      <c r="AA1687" s="3">
        <f t="shared" si="577"/>
        <v>4.4181930892330751E-5</v>
      </c>
      <c r="AB1687" s="3">
        <f t="shared" si="574"/>
        <v>-6.6469489912538635E-3</v>
      </c>
      <c r="AF1687" s="3">
        <v>0</v>
      </c>
    </row>
    <row r="1688" spans="1:32" x14ac:dyDescent="0.25">
      <c r="A1688" s="4">
        <v>1637</v>
      </c>
      <c r="B1688" s="3">
        <v>4.6636913298286897E-2</v>
      </c>
      <c r="C1688" s="3">
        <f t="shared" si="558"/>
        <v>0.90306105235355283</v>
      </c>
      <c r="D1688" s="3">
        <f t="shared" si="559"/>
        <v>171182.93763706449</v>
      </c>
      <c r="E1688" s="3">
        <f t="shared" si="560"/>
        <v>0.88247695735346776</v>
      </c>
      <c r="F1688" s="3">
        <f t="shared" si="561"/>
        <v>4.2370496697252707E-4</v>
      </c>
      <c r="G1688" s="3">
        <f t="shared" si="562"/>
        <v>-2.0584095000085068E-2</v>
      </c>
      <c r="H1688" s="4">
        <v>1682</v>
      </c>
      <c r="I1688" s="3">
        <v>6.41590943784381E-2</v>
      </c>
      <c r="J1688" s="3">
        <f t="shared" si="563"/>
        <v>0.22285900141051956</v>
      </c>
      <c r="K1688" s="3">
        <f t="shared" si="564"/>
        <v>10512.5</v>
      </c>
      <c r="L1688" s="3">
        <f t="shared" si="565"/>
        <v>0.4117457180568338</v>
      </c>
      <c r="M1688" s="3">
        <f t="shared" si="575"/>
        <v>3.5678191725425003E-2</v>
      </c>
      <c r="N1688" s="3">
        <f t="shared" si="566"/>
        <v>0.18888671664631423</v>
      </c>
      <c r="O1688" s="4">
        <v>2137</v>
      </c>
      <c r="P1688" s="3">
        <v>5.7952620097254E-2</v>
      </c>
      <c r="Q1688" s="3">
        <f t="shared" si="567"/>
        <v>0.46379113856146054</v>
      </c>
      <c r="R1688" s="3">
        <f t="shared" si="568"/>
        <v>2137</v>
      </c>
      <c r="S1688" s="3">
        <f t="shared" si="569"/>
        <v>0.21276514645735234</v>
      </c>
      <c r="T1688" s="3">
        <f t="shared" si="576"/>
        <v>6.3014048711851789E-2</v>
      </c>
      <c r="U1688" s="3">
        <f t="shared" si="570"/>
        <v>-0.2510259921041082</v>
      </c>
      <c r="V1688" s="3">
        <v>1683</v>
      </c>
      <c r="W1688" s="3">
        <v>6.60410522873561E-2</v>
      </c>
      <c r="X1688" s="3">
        <f t="shared" si="571"/>
        <v>0.14980236402166319</v>
      </c>
      <c r="Y1688" s="3">
        <f t="shared" si="572"/>
        <v>16.830000000000002</v>
      </c>
      <c r="Z1688" s="3">
        <f t="shared" si="573"/>
        <v>2.100637386641957E-2</v>
      </c>
      <c r="AA1688" s="3">
        <f t="shared" si="577"/>
        <v>1.6588407080069614E-2</v>
      </c>
      <c r="AB1688" s="3">
        <f t="shared" si="574"/>
        <v>-0.12879599015524362</v>
      </c>
      <c r="AF1688" s="3">
        <v>0</v>
      </c>
    </row>
    <row r="1689" spans="1:32" x14ac:dyDescent="0.25">
      <c r="A1689" s="4">
        <v>1638</v>
      </c>
      <c r="B1689" s="3">
        <v>4.6636913298286897E-2</v>
      </c>
      <c r="C1689" s="3">
        <f t="shared" si="558"/>
        <v>0.90306105235355283</v>
      </c>
      <c r="D1689" s="3">
        <f t="shared" si="559"/>
        <v>171282.93763706449</v>
      </c>
      <c r="E1689" s="3">
        <f t="shared" si="560"/>
        <v>0.88255042135016626</v>
      </c>
      <c r="F1689" s="3">
        <f t="shared" si="561"/>
        <v>4.206859841570824E-4</v>
      </c>
      <c r="G1689" s="3">
        <f t="shared" si="562"/>
        <v>-2.051063100338657E-2</v>
      </c>
      <c r="H1689" s="4">
        <v>1683</v>
      </c>
      <c r="I1689" s="3">
        <v>6.3620591510424304E-2</v>
      </c>
      <c r="J1689" s="3">
        <f t="shared" si="563"/>
        <v>0.24376340558179119</v>
      </c>
      <c r="K1689" s="3">
        <f t="shared" si="564"/>
        <v>10518.75</v>
      </c>
      <c r="L1689" s="3">
        <f t="shared" si="565"/>
        <v>0.41183848094853004</v>
      </c>
      <c r="M1689" s="3">
        <f t="shared" si="575"/>
        <v>2.8249230959534945E-2</v>
      </c>
      <c r="N1689" s="3">
        <f t="shared" si="566"/>
        <v>0.16807507536673885</v>
      </c>
      <c r="O1689" s="4">
        <v>2138</v>
      </c>
      <c r="P1689" s="3">
        <v>5.97864528345598E-2</v>
      </c>
      <c r="Q1689" s="3">
        <f t="shared" si="567"/>
        <v>0.39260269556477867</v>
      </c>
      <c r="R1689" s="3">
        <f t="shared" si="568"/>
        <v>2138</v>
      </c>
      <c r="S1689" s="3">
        <f t="shared" si="569"/>
        <v>0.21280920397773162</v>
      </c>
      <c r="T1689" s="3">
        <f t="shared" si="576"/>
        <v>3.2325699617061561E-2</v>
      </c>
      <c r="U1689" s="3">
        <f t="shared" si="570"/>
        <v>-0.17979349158704705</v>
      </c>
      <c r="V1689" s="3">
        <v>1684</v>
      </c>
      <c r="W1689" s="3">
        <v>7.0520666728805997E-2</v>
      </c>
      <c r="X1689" s="3">
        <f t="shared" si="571"/>
        <v>-2.4093962957852117E-2</v>
      </c>
      <c r="Y1689" s="3">
        <f t="shared" si="572"/>
        <v>16.840000000000003</v>
      </c>
      <c r="Z1689" s="3">
        <f t="shared" si="573"/>
        <v>2.1012547671136139E-2</v>
      </c>
      <c r="AA1689" s="3">
        <f t="shared" si="577"/>
        <v>2.0345973011230301E-3</v>
      </c>
      <c r="AB1689" s="3">
        <f t="shared" si="574"/>
        <v>4.5106510628988253E-2</v>
      </c>
      <c r="AF1689" s="3">
        <v>0</v>
      </c>
    </row>
    <row r="1690" spans="1:32" x14ac:dyDescent="0.25">
      <c r="A1690" s="4">
        <v>1639</v>
      </c>
      <c r="B1690" s="3">
        <v>4.6895758614763701E-2</v>
      </c>
      <c r="C1690" s="3">
        <f t="shared" si="558"/>
        <v>0.89301281039445302</v>
      </c>
      <c r="D1690" s="3">
        <f t="shared" si="559"/>
        <v>171382.93763706449</v>
      </c>
      <c r="E1690" s="3">
        <f t="shared" si="560"/>
        <v>0.88262381800231759</v>
      </c>
      <c r="F1690" s="3">
        <f t="shared" si="561"/>
        <v>1.0793116292384765E-4</v>
      </c>
      <c r="G1690" s="3">
        <f t="shared" si="562"/>
        <v>-1.0388992392135421E-2</v>
      </c>
      <c r="H1690" s="4">
        <v>1684</v>
      </c>
      <c r="I1690" s="3">
        <v>6.3004476615570099E-2</v>
      </c>
      <c r="J1690" s="3">
        <f t="shared" si="563"/>
        <v>0.26768066868844353</v>
      </c>
      <c r="K1690" s="3">
        <f t="shared" si="564"/>
        <v>10525</v>
      </c>
      <c r="L1690" s="3">
        <f t="shared" si="565"/>
        <v>0.41193120166409336</v>
      </c>
      <c r="M1690" s="3">
        <f t="shared" si="575"/>
        <v>2.0808216263759036E-2</v>
      </c>
      <c r="N1690" s="3">
        <f t="shared" si="566"/>
        <v>0.14425053297564983</v>
      </c>
      <c r="O1690" s="4">
        <v>2139</v>
      </c>
      <c r="P1690" s="3">
        <v>5.4659953214638103E-2</v>
      </c>
      <c r="Q1690" s="3">
        <f t="shared" si="567"/>
        <v>0.59161077222365355</v>
      </c>
      <c r="R1690" s="3">
        <f t="shared" si="568"/>
        <v>2139</v>
      </c>
      <c r="S1690" s="3">
        <f t="shared" si="569"/>
        <v>0.21285324873106271</v>
      </c>
      <c r="T1690" s="3">
        <f t="shared" si="576"/>
        <v>0.14345726160224051</v>
      </c>
      <c r="U1690" s="3">
        <f t="shared" si="570"/>
        <v>-0.37875752349259084</v>
      </c>
      <c r="V1690" s="3">
        <v>1685</v>
      </c>
      <c r="W1690" s="3">
        <v>6.9535018623516603E-2</v>
      </c>
      <c r="X1690" s="3">
        <f t="shared" si="571"/>
        <v>1.4168389180799287E-2</v>
      </c>
      <c r="Y1690" s="3">
        <f t="shared" si="572"/>
        <v>16.850000000000005</v>
      </c>
      <c r="Z1690" s="3">
        <f t="shared" si="573"/>
        <v>2.101871960413082E-2</v>
      </c>
      <c r="AA1690" s="3">
        <f t="shared" si="577"/>
        <v>4.6927026908821579E-5</v>
      </c>
      <c r="AB1690" s="3">
        <f t="shared" si="574"/>
        <v>6.850330423331533E-3</v>
      </c>
      <c r="AF1690" s="3">
        <v>0</v>
      </c>
    </row>
    <row r="1691" spans="1:32" x14ac:dyDescent="0.25">
      <c r="A1691" s="4">
        <v>1640</v>
      </c>
      <c r="B1691" s="3">
        <v>4.6636913298286897E-2</v>
      </c>
      <c r="C1691" s="3">
        <f t="shared" si="558"/>
        <v>0.90306105235355283</v>
      </c>
      <c r="D1691" s="3">
        <f t="shared" si="559"/>
        <v>171482.93763706449</v>
      </c>
      <c r="E1691" s="3">
        <f t="shared" si="560"/>
        <v>0.88269714739752392</v>
      </c>
      <c r="F1691" s="3">
        <f t="shared" si="561"/>
        <v>4.1468862505817885E-4</v>
      </c>
      <c r="G1691" s="3">
        <f t="shared" si="562"/>
        <v>-2.0363904956028911E-2</v>
      </c>
      <c r="H1691" s="4">
        <v>1685</v>
      </c>
      <c r="I1691" s="3">
        <v>6.3620591510424304E-2</v>
      </c>
      <c r="J1691" s="3">
        <f t="shared" si="563"/>
        <v>0.24376340558179119</v>
      </c>
      <c r="K1691" s="3">
        <f t="shared" si="564"/>
        <v>10531.25</v>
      </c>
      <c r="L1691" s="3">
        <f t="shared" si="565"/>
        <v>0.41202388024338943</v>
      </c>
      <c r="M1691" s="3">
        <f t="shared" si="575"/>
        <v>2.8311587333346343E-2</v>
      </c>
      <c r="N1691" s="3">
        <f t="shared" si="566"/>
        <v>0.16826047466159824</v>
      </c>
      <c r="O1691" s="4">
        <v>2140</v>
      </c>
      <c r="P1691" s="3">
        <v>5.8008906471704202E-2</v>
      </c>
      <c r="Q1691" s="3">
        <f t="shared" si="567"/>
        <v>0.46160613047564952</v>
      </c>
      <c r="R1691" s="3">
        <f t="shared" si="568"/>
        <v>2140</v>
      </c>
      <c r="S1691" s="3">
        <f t="shared" si="569"/>
        <v>0.21289728072643521</v>
      </c>
      <c r="T1691" s="3">
        <f t="shared" si="576"/>
        <v>6.185609194357726E-2</v>
      </c>
      <c r="U1691" s="3">
        <f t="shared" si="570"/>
        <v>-0.24870884974921431</v>
      </c>
      <c r="V1691" s="3">
        <v>1686</v>
      </c>
      <c r="W1691" s="3">
        <v>6.5713492953503899E-2</v>
      </c>
      <c r="X1691" s="3">
        <f t="shared" si="571"/>
        <v>0.16251804876847772</v>
      </c>
      <c r="Y1691" s="3">
        <f t="shared" si="572"/>
        <v>16.860000000000003</v>
      </c>
      <c r="Z1691" s="3">
        <f t="shared" si="573"/>
        <v>2.1024889667069835E-2</v>
      </c>
      <c r="AA1691" s="3">
        <f t="shared" si="577"/>
        <v>2.0020314072496326E-2</v>
      </c>
      <c r="AB1691" s="3">
        <f t="shared" si="574"/>
        <v>-0.14149315910140789</v>
      </c>
      <c r="AF1691" s="3">
        <v>0</v>
      </c>
    </row>
    <row r="1692" spans="1:32" x14ac:dyDescent="0.25">
      <c r="A1692" s="4">
        <v>1641</v>
      </c>
      <c r="B1692" s="3">
        <v>4.6551977368182403E-2</v>
      </c>
      <c r="C1692" s="3">
        <f t="shared" si="558"/>
        <v>0.90635822144406497</v>
      </c>
      <c r="D1692" s="3">
        <f t="shared" si="559"/>
        <v>171582.93763706449</v>
      </c>
      <c r="E1692" s="3">
        <f t="shared" si="560"/>
        <v>0.88277040962323361</v>
      </c>
      <c r="F1692" s="3">
        <f t="shared" si="561"/>
        <v>5.5638486649495168E-4</v>
      </c>
      <c r="G1692" s="3">
        <f t="shared" si="562"/>
        <v>-2.3587811820831361E-2</v>
      </c>
      <c r="H1692" s="4">
        <v>1686</v>
      </c>
      <c r="I1692" s="3">
        <v>6.3620591510424304E-2</v>
      </c>
      <c r="J1692" s="3">
        <f t="shared" si="563"/>
        <v>0.24376340558179119</v>
      </c>
      <c r="K1692" s="3">
        <f t="shared" si="564"/>
        <v>10537.5</v>
      </c>
      <c r="L1692" s="3">
        <f t="shared" si="565"/>
        <v>0.41211651672622407</v>
      </c>
      <c r="M1692" s="3">
        <f t="shared" si="575"/>
        <v>2.834277003200977E-2</v>
      </c>
      <c r="N1692" s="3">
        <f t="shared" si="566"/>
        <v>0.16835311114443288</v>
      </c>
      <c r="O1692" s="4">
        <v>2141</v>
      </c>
      <c r="P1692" s="3">
        <v>5.7431218622259E-2</v>
      </c>
      <c r="Q1692" s="3">
        <f t="shared" si="567"/>
        <v>0.48403167545775316</v>
      </c>
      <c r="R1692" s="3">
        <f t="shared" si="568"/>
        <v>2141</v>
      </c>
      <c r="S1692" s="3">
        <f t="shared" si="569"/>
        <v>0.21294129997292854</v>
      </c>
      <c r="T1692" s="3">
        <f t="shared" si="576"/>
        <v>7.34899916805032E-2</v>
      </c>
      <c r="U1692" s="3">
        <f t="shared" si="570"/>
        <v>-0.27109037548482462</v>
      </c>
      <c r="V1692" s="3">
        <v>1687</v>
      </c>
      <c r="W1692" s="3">
        <v>7.0090369571897904E-2</v>
      </c>
      <c r="X1692" s="3">
        <f t="shared" si="571"/>
        <v>-7.3900487987070438E-3</v>
      </c>
      <c r="Y1692" s="3">
        <f t="shared" si="572"/>
        <v>16.870000000000005</v>
      </c>
      <c r="Z1692" s="3">
        <f t="shared" si="573"/>
        <v>2.1031057861617075E-2</v>
      </c>
      <c r="AA1692" s="3">
        <f t="shared" si="577"/>
        <v>8.0775930379752003E-4</v>
      </c>
      <c r="AB1692" s="3">
        <f t="shared" si="574"/>
        <v>2.842110666032412E-2</v>
      </c>
      <c r="AF1692" s="3">
        <v>0</v>
      </c>
    </row>
    <row r="1693" spans="1:32" x14ac:dyDescent="0.25">
      <c r="A1693" s="4">
        <v>1642</v>
      </c>
      <c r="B1693" s="3">
        <v>4.6636913298286897E-2</v>
      </c>
      <c r="C1693" s="3">
        <f t="shared" si="558"/>
        <v>0.90306105235355283</v>
      </c>
      <c r="D1693" s="3">
        <f t="shared" si="559"/>
        <v>171682.93763706449</v>
      </c>
      <c r="E1693" s="3">
        <f t="shared" si="560"/>
        <v>0.88284360476674129</v>
      </c>
      <c r="F1693" s="3">
        <f t="shared" si="561"/>
        <v>4.0874518692547192E-4</v>
      </c>
      <c r="G1693" s="3">
        <f t="shared" si="562"/>
        <v>-2.0217447586811543E-2</v>
      </c>
      <c r="H1693" s="4">
        <v>1687</v>
      </c>
      <c r="I1693" s="3">
        <v>6.3663824805821403E-2</v>
      </c>
      <c r="J1693" s="3">
        <f t="shared" si="563"/>
        <v>0.24208511130646007</v>
      </c>
      <c r="K1693" s="3">
        <f t="shared" si="564"/>
        <v>10543.75</v>
      </c>
      <c r="L1693" s="3">
        <f t="shared" si="565"/>
        <v>0.41220911115234304</v>
      </c>
      <c r="M1693" s="3">
        <f t="shared" si="575"/>
        <v>2.894217532356199E-2</v>
      </c>
      <c r="N1693" s="3">
        <f t="shared" si="566"/>
        <v>0.17012399984588297</v>
      </c>
      <c r="O1693" s="4">
        <v>2143</v>
      </c>
      <c r="P1693" s="3">
        <v>5.7487373095310601E-2</v>
      </c>
      <c r="Q1693" s="3">
        <f t="shared" si="567"/>
        <v>0.48185178771634685</v>
      </c>
      <c r="R1693" s="3">
        <f t="shared" si="568"/>
        <v>2143</v>
      </c>
      <c r="S1693" s="3">
        <f t="shared" si="569"/>
        <v>0.21302930025554101</v>
      </c>
      <c r="T1693" s="3">
        <f t="shared" si="576"/>
        <v>7.2265529764615116E-2</v>
      </c>
      <c r="U1693" s="3">
        <f t="shared" si="570"/>
        <v>-0.26882248746080584</v>
      </c>
      <c r="V1693" s="3">
        <v>1688</v>
      </c>
      <c r="W1693" s="3">
        <v>6.5938074167233504E-2</v>
      </c>
      <c r="X1693" s="3">
        <f t="shared" si="571"/>
        <v>0.15379992164244333</v>
      </c>
      <c r="Y1693" s="3">
        <f t="shared" si="572"/>
        <v>16.880000000000003</v>
      </c>
      <c r="Z1693" s="3">
        <f t="shared" si="573"/>
        <v>2.1037224189433767E-2</v>
      </c>
      <c r="AA1693" s="3">
        <f t="shared" si="577"/>
        <v>1.7625933834999351E-2</v>
      </c>
      <c r="AB1693" s="3">
        <f t="shared" si="574"/>
        <v>-0.13276269745300956</v>
      </c>
      <c r="AF1693" s="3">
        <v>0</v>
      </c>
    </row>
    <row r="1694" spans="1:32" x14ac:dyDescent="0.25">
      <c r="A1694" s="4">
        <v>1643</v>
      </c>
      <c r="B1694" s="3">
        <v>4.6759959061244701E-2</v>
      </c>
      <c r="C1694" s="3">
        <f t="shared" si="558"/>
        <v>0.89828447916663612</v>
      </c>
      <c r="D1694" s="3">
        <f t="shared" si="559"/>
        <v>171782.93763706449</v>
      </c>
      <c r="E1694" s="3">
        <f t="shared" si="560"/>
        <v>0.88291673291518835</v>
      </c>
      <c r="F1694" s="3">
        <f t="shared" si="561"/>
        <v>2.361676248488869E-4</v>
      </c>
      <c r="G1694" s="3">
        <f t="shared" si="562"/>
        <v>-1.5367746251447767E-2</v>
      </c>
      <c r="H1694" s="4">
        <v>1688</v>
      </c>
      <c r="I1694" s="3">
        <v>6.3690871813018995E-2</v>
      </c>
      <c r="J1694" s="3">
        <f t="shared" si="563"/>
        <v>0.2410351604080235</v>
      </c>
      <c r="K1694" s="3">
        <f t="shared" si="564"/>
        <v>10550</v>
      </c>
      <c r="L1694" s="3">
        <f t="shared" si="565"/>
        <v>0.41230166356143183</v>
      </c>
      <c r="M1694" s="3">
        <f t="shared" si="575"/>
        <v>2.9332215102396426E-2</v>
      </c>
      <c r="N1694" s="3">
        <f t="shared" si="566"/>
        <v>0.17126650315340833</v>
      </c>
      <c r="O1694" s="4">
        <v>2144</v>
      </c>
      <c r="P1694" s="3">
        <v>5.7484746256332701E-2</v>
      </c>
      <c r="Q1694" s="3">
        <f t="shared" si="567"/>
        <v>0.48195376025344661</v>
      </c>
      <c r="R1694" s="3">
        <f t="shared" si="568"/>
        <v>2144</v>
      </c>
      <c r="S1694" s="3">
        <f t="shared" si="569"/>
        <v>0.21307328130976533</v>
      </c>
      <c r="T1694" s="3">
        <f t="shared" si="576"/>
        <v>7.2296711956983437E-2</v>
      </c>
      <c r="U1694" s="3">
        <f t="shared" si="570"/>
        <v>-0.26888047894368128</v>
      </c>
      <c r="V1694" s="3">
        <v>1689</v>
      </c>
      <c r="W1694" s="3">
        <v>7.0516142513993005E-2</v>
      </c>
      <c r="X1694" s="3">
        <f t="shared" si="571"/>
        <v>-2.3918335267404927E-2</v>
      </c>
      <c r="Y1694" s="3">
        <f t="shared" si="572"/>
        <v>16.890000000000004</v>
      </c>
      <c r="Z1694" s="3">
        <f t="shared" si="573"/>
        <v>2.1043388652178696E-2</v>
      </c>
      <c r="AA1694" s="3">
        <f t="shared" si="577"/>
        <v>2.0215566178208586E-3</v>
      </c>
      <c r="AB1694" s="3">
        <f t="shared" si="574"/>
        <v>4.4961723919583627E-2</v>
      </c>
      <c r="AF1694" s="3">
        <v>0</v>
      </c>
    </row>
    <row r="1695" spans="1:32" x14ac:dyDescent="0.25">
      <c r="A1695" s="4">
        <v>1644</v>
      </c>
      <c r="B1695" s="3">
        <v>4.6636913298286897E-2</v>
      </c>
      <c r="C1695" s="3">
        <f t="shared" si="558"/>
        <v>0.90306105235355283</v>
      </c>
      <c r="D1695" s="3">
        <f t="shared" si="559"/>
        <v>171882.93763706449</v>
      </c>
      <c r="E1695" s="3">
        <f t="shared" si="560"/>
        <v>0.88298979415556345</v>
      </c>
      <c r="F1695" s="3">
        <f t="shared" si="561"/>
        <v>4.02855405650356E-4</v>
      </c>
      <c r="G1695" s="3">
        <f t="shared" si="562"/>
        <v>-2.0071258197989383E-2</v>
      </c>
      <c r="H1695" s="4">
        <v>1689</v>
      </c>
      <c r="I1695" s="3">
        <v>6.2445325843280601E-2</v>
      </c>
      <c r="J1695" s="3">
        <f t="shared" si="563"/>
        <v>0.28938661387631365</v>
      </c>
      <c r="K1695" s="3">
        <f t="shared" si="564"/>
        <v>10556.25</v>
      </c>
      <c r="L1695" s="3">
        <f t="shared" si="565"/>
        <v>0.41239417399311629</v>
      </c>
      <c r="M1695" s="3">
        <f t="shared" si="575"/>
        <v>1.5130859845888816E-2</v>
      </c>
      <c r="N1695" s="3">
        <f t="shared" si="566"/>
        <v>0.12300756011680264</v>
      </c>
      <c r="O1695" s="4">
        <v>2145</v>
      </c>
      <c r="P1695" s="3">
        <v>5.7066509966227197E-2</v>
      </c>
      <c r="Q1695" s="3">
        <f t="shared" si="567"/>
        <v>0.49818947777098949</v>
      </c>
      <c r="R1695" s="3">
        <f t="shared" si="568"/>
        <v>2145</v>
      </c>
      <c r="S1695" s="3">
        <f t="shared" si="569"/>
        <v>0.21311724965132095</v>
      </c>
      <c r="T1695" s="3">
        <f t="shared" si="576"/>
        <v>8.1266175245112343E-2</v>
      </c>
      <c r="U1695" s="3">
        <f t="shared" si="570"/>
        <v>-0.28507222811966854</v>
      </c>
      <c r="V1695" s="3">
        <v>1690</v>
      </c>
      <c r="W1695" s="3">
        <v>6.1578950848767799E-2</v>
      </c>
      <c r="X1695" s="3">
        <f t="shared" si="571"/>
        <v>0.3230188452439558</v>
      </c>
      <c r="Y1695" s="3">
        <f t="shared" si="572"/>
        <v>16.900000000000002</v>
      </c>
      <c r="Z1695" s="3">
        <f t="shared" si="573"/>
        <v>2.1049551251508203E-2</v>
      </c>
      <c r="AA1695" s="3">
        <f t="shared" si="577"/>
        <v>9.1185454514297243E-2</v>
      </c>
      <c r="AB1695" s="3">
        <f t="shared" si="574"/>
        <v>-0.3019692939924476</v>
      </c>
      <c r="AF1695" s="3">
        <v>0</v>
      </c>
    </row>
    <row r="1696" spans="1:32" x14ac:dyDescent="0.25">
      <c r="A1696" s="4">
        <v>1645</v>
      </c>
      <c r="B1696" s="3">
        <v>4.6636913298286897E-2</v>
      </c>
      <c r="C1696" s="3">
        <f t="shared" si="558"/>
        <v>0.90306105235355283</v>
      </c>
      <c r="D1696" s="3">
        <f t="shared" si="559"/>
        <v>171982.93763706449</v>
      </c>
      <c r="E1696" s="3">
        <f t="shared" si="560"/>
        <v>0.88306278857470244</v>
      </c>
      <c r="F1696" s="3">
        <f t="shared" si="561"/>
        <v>3.9993055416847944E-4</v>
      </c>
      <c r="G1696" s="3">
        <f t="shared" si="562"/>
        <v>-1.9998263778850389E-2</v>
      </c>
      <c r="H1696" s="4">
        <v>1690</v>
      </c>
      <c r="I1696" s="3">
        <v>6.3620591510424304E-2</v>
      </c>
      <c r="J1696" s="3">
        <f t="shared" si="563"/>
        <v>0.24376340558179119</v>
      </c>
      <c r="K1696" s="3">
        <f t="shared" si="564"/>
        <v>10562.5</v>
      </c>
      <c r="L1696" s="3">
        <f t="shared" si="565"/>
        <v>0.41248664248696287</v>
      </c>
      <c r="M1696" s="3">
        <f t="shared" si="575"/>
        <v>2.8467530671758688E-2</v>
      </c>
      <c r="N1696" s="3">
        <f t="shared" si="566"/>
        <v>0.16872323690517169</v>
      </c>
      <c r="O1696" s="4">
        <v>2146</v>
      </c>
      <c r="P1696" s="3">
        <v>5.66350578009907E-2</v>
      </c>
      <c r="Q1696" s="3">
        <f t="shared" si="567"/>
        <v>0.51493822875896555</v>
      </c>
      <c r="R1696" s="3">
        <f t="shared" si="568"/>
        <v>2146</v>
      </c>
      <c r="S1696" s="3">
        <f t="shared" si="569"/>
        <v>0.21316120528923399</v>
      </c>
      <c r="T1696" s="3">
        <f t="shared" si="576"/>
        <v>9.1069371894250919E-2</v>
      </c>
      <c r="U1696" s="3">
        <f t="shared" si="570"/>
        <v>-0.30177702346973156</v>
      </c>
      <c r="V1696" s="3">
        <v>1691</v>
      </c>
      <c r="W1696" s="3">
        <v>6.5082801227248299E-2</v>
      </c>
      <c r="X1696" s="3">
        <f t="shared" si="571"/>
        <v>0.1870011769675021</v>
      </c>
      <c r="Y1696" s="3">
        <f t="shared" si="572"/>
        <v>16.910000000000004</v>
      </c>
      <c r="Z1696" s="3">
        <f t="shared" si="573"/>
        <v>2.1055711989076187E-2</v>
      </c>
      <c r="AA1696" s="3">
        <f t="shared" si="577"/>
        <v>2.7537897346905982E-2</v>
      </c>
      <c r="AB1696" s="3">
        <f t="shared" si="574"/>
        <v>-0.16594546497842591</v>
      </c>
      <c r="AF1696" s="3">
        <v>0</v>
      </c>
    </row>
    <row r="1697" spans="1:32" x14ac:dyDescent="0.25">
      <c r="A1697" s="4">
        <v>1646</v>
      </c>
      <c r="B1697" s="3">
        <v>4.6633179628128497E-2</v>
      </c>
      <c r="C1697" s="3">
        <f t="shared" si="558"/>
        <v>0.90320599150739855</v>
      </c>
      <c r="D1697" s="3">
        <f t="shared" si="559"/>
        <v>172082.93763706449</v>
      </c>
      <c r="E1697" s="3">
        <f t="shared" si="560"/>
        <v>0.88313571625928899</v>
      </c>
      <c r="F1697" s="3">
        <f t="shared" si="561"/>
        <v>4.0281594853487922E-4</v>
      </c>
      <c r="G1697" s="3">
        <f t="shared" si="562"/>
        <v>-2.0070275248109559E-2</v>
      </c>
      <c r="H1697" s="4">
        <v>1691</v>
      </c>
      <c r="I1697" s="3">
        <v>6.3642201713730695E-2</v>
      </c>
      <c r="J1697" s="3">
        <f t="shared" si="563"/>
        <v>0.24292450861211232</v>
      </c>
      <c r="K1697" s="3">
        <f t="shared" si="564"/>
        <v>10568.75</v>
      </c>
      <c r="L1697" s="3">
        <f t="shared" si="565"/>
        <v>0.41257906908247799</v>
      </c>
      <c r="M1697" s="3">
        <f t="shared" si="575"/>
        <v>2.8782669888392964E-2</v>
      </c>
      <c r="N1697" s="3">
        <f t="shared" si="566"/>
        <v>0.16965456047036567</v>
      </c>
      <c r="O1697" s="4">
        <v>2147</v>
      </c>
      <c r="P1697" s="3">
        <v>5.64722136596622E-2</v>
      </c>
      <c r="Q1697" s="3">
        <f t="shared" si="567"/>
        <v>0.5212597545101848</v>
      </c>
      <c r="R1697" s="3">
        <f t="shared" si="568"/>
        <v>2147</v>
      </c>
      <c r="S1697" s="3">
        <f t="shared" si="569"/>
        <v>0.21320514823252013</v>
      </c>
      <c r="T1697" s="3">
        <f t="shared" si="576"/>
        <v>9.4897640448887002E-2</v>
      </c>
      <c r="U1697" s="3">
        <f t="shared" si="570"/>
        <v>-0.30805460627766468</v>
      </c>
      <c r="V1697" s="3">
        <v>1692</v>
      </c>
      <c r="W1697" s="3">
        <v>6.5668837515559006E-2</v>
      </c>
      <c r="X1697" s="3">
        <f t="shared" si="571"/>
        <v>0.16425154988554377</v>
      </c>
      <c r="Y1697" s="3">
        <f t="shared" si="572"/>
        <v>16.920000000000002</v>
      </c>
      <c r="Z1697" s="3">
        <f t="shared" si="573"/>
        <v>2.1061870866534327E-2</v>
      </c>
      <c r="AA1697" s="3">
        <f t="shared" si="577"/>
        <v>2.0503284177566954E-2</v>
      </c>
      <c r="AB1697" s="3">
        <f t="shared" si="574"/>
        <v>-0.14318967901900945</v>
      </c>
      <c r="AF1697" s="3">
        <v>0</v>
      </c>
    </row>
    <row r="1698" spans="1:32" x14ac:dyDescent="0.25">
      <c r="A1698" s="4">
        <v>1647</v>
      </c>
      <c r="B1698" s="3">
        <v>4.6633179628128497E-2</v>
      </c>
      <c r="C1698" s="3">
        <f t="shared" si="558"/>
        <v>0.90320599150739855</v>
      </c>
      <c r="D1698" s="3">
        <f t="shared" si="559"/>
        <v>172182.93763706449</v>
      </c>
      <c r="E1698" s="3">
        <f t="shared" si="560"/>
        <v>0.88320857729585511</v>
      </c>
      <c r="F1698" s="3">
        <f t="shared" si="561"/>
        <v>3.9989657514803955E-4</v>
      </c>
      <c r="G1698" s="3">
        <f t="shared" si="562"/>
        <v>-1.9997414211543441E-2</v>
      </c>
      <c r="H1698" s="4">
        <v>1692</v>
      </c>
      <c r="I1698" s="3">
        <v>6.3620591510424304E-2</v>
      </c>
      <c r="J1698" s="3">
        <f t="shared" si="563"/>
        <v>0.24376340558179119</v>
      </c>
      <c r="K1698" s="3">
        <f t="shared" si="564"/>
        <v>10575</v>
      </c>
      <c r="L1698" s="3">
        <f t="shared" si="565"/>
        <v>0.41267145381910886</v>
      </c>
      <c r="M1698" s="3">
        <f t="shared" si="575"/>
        <v>2.8529928759340031E-2</v>
      </c>
      <c r="N1698" s="3">
        <f t="shared" si="566"/>
        <v>0.16890804823731767</v>
      </c>
      <c r="O1698" s="4">
        <v>2148</v>
      </c>
      <c r="P1698" s="3">
        <v>5.4809685403789901E-2</v>
      </c>
      <c r="Q1698" s="3">
        <f t="shared" si="567"/>
        <v>0.58579824570727057</v>
      </c>
      <c r="R1698" s="3">
        <f t="shared" si="568"/>
        <v>2148</v>
      </c>
      <c r="S1698" s="3">
        <f t="shared" si="569"/>
        <v>0.21324907849018437</v>
      </c>
      <c r="T1698" s="3">
        <f t="shared" si="576"/>
        <v>0.13879288199414444</v>
      </c>
      <c r="U1698" s="3">
        <f t="shared" si="570"/>
        <v>-0.3725491672170862</v>
      </c>
      <c r="V1698" s="3">
        <v>1693</v>
      </c>
      <c r="W1698" s="3">
        <v>6.5206025877654603E-2</v>
      </c>
      <c r="X1698" s="3">
        <f t="shared" si="571"/>
        <v>0.18221765946190727</v>
      </c>
      <c r="Y1698" s="3">
        <f t="shared" si="572"/>
        <v>16.930000000000003</v>
      </c>
      <c r="Z1698" s="3">
        <f t="shared" si="573"/>
        <v>2.1068027885531415E-2</v>
      </c>
      <c r="AA1698" s="3">
        <f t="shared" si="577"/>
        <v>2.5969203757201673E-2</v>
      </c>
      <c r="AB1698" s="3">
        <f t="shared" si="574"/>
        <v>-0.16114963157637585</v>
      </c>
      <c r="AF1698" s="3">
        <v>0</v>
      </c>
    </row>
    <row r="1699" spans="1:32" x14ac:dyDescent="0.25">
      <c r="A1699" s="4">
        <v>1648</v>
      </c>
      <c r="B1699" s="3">
        <v>4.6471972973707802E-2</v>
      </c>
      <c r="C1699" s="3">
        <f t="shared" si="558"/>
        <v>0.90946395085966403</v>
      </c>
      <c r="D1699" s="3">
        <f t="shared" si="559"/>
        <v>172282.93763706449</v>
      </c>
      <c r="E1699" s="3">
        <f t="shared" si="560"/>
        <v>0.88328137177078103</v>
      </c>
      <c r="F1699" s="3">
        <f t="shared" si="561"/>
        <v>6.8552744774561317E-4</v>
      </c>
      <c r="G1699" s="3">
        <f t="shared" si="562"/>
        <v>-2.6182579088882996E-2</v>
      </c>
      <c r="H1699" s="4">
        <v>1693</v>
      </c>
      <c r="I1699" s="3">
        <v>6.2142857236087298E-2</v>
      </c>
      <c r="J1699" s="3">
        <f t="shared" si="563"/>
        <v>0.30112828952831483</v>
      </c>
      <c r="K1699" s="3">
        <f t="shared" si="564"/>
        <v>10581.25</v>
      </c>
      <c r="L1699" s="3">
        <f t="shared" si="565"/>
        <v>0.41276379673624353</v>
      </c>
      <c r="M1699" s="3">
        <f t="shared" si="575"/>
        <v>1.24624864695715E-2</v>
      </c>
      <c r="N1699" s="3">
        <f t="shared" si="566"/>
        <v>0.1116355072079287</v>
      </c>
      <c r="O1699" s="4">
        <v>2149</v>
      </c>
      <c r="P1699" s="3">
        <v>5.9950228248515799E-2</v>
      </c>
      <c r="Q1699" s="3">
        <f t="shared" si="567"/>
        <v>0.38624501828948171</v>
      </c>
      <c r="R1699" s="3">
        <f t="shared" si="568"/>
        <v>2149</v>
      </c>
      <c r="S1699" s="3">
        <f t="shared" si="569"/>
        <v>0.21329299607122132</v>
      </c>
      <c r="T1699" s="3">
        <f t="shared" si="576"/>
        <v>2.9912401989385638E-2</v>
      </c>
      <c r="U1699" s="3">
        <f t="shared" si="570"/>
        <v>-0.17295202221826039</v>
      </c>
      <c r="V1699" s="3">
        <v>1694</v>
      </c>
      <c r="W1699" s="3">
        <v>6.51136953020236E-2</v>
      </c>
      <c r="X1699" s="3">
        <f t="shared" si="571"/>
        <v>0.1858018848857674</v>
      </c>
      <c r="Y1699" s="3">
        <f t="shared" si="572"/>
        <v>16.940000000000005</v>
      </c>
      <c r="Z1699" s="3">
        <f t="shared" si="573"/>
        <v>2.1074183047714135E-2</v>
      </c>
      <c r="AA1699" s="3">
        <f t="shared" si="577"/>
        <v>2.7135215752846577E-2</v>
      </c>
      <c r="AB1699" s="3">
        <f t="shared" si="574"/>
        <v>-0.16472770183805327</v>
      </c>
      <c r="AF1699" s="3">
        <v>0</v>
      </c>
    </row>
    <row r="1700" spans="1:32" x14ac:dyDescent="0.25">
      <c r="A1700" s="4">
        <v>1649</v>
      </c>
      <c r="B1700" s="3">
        <v>4.6636913298286897E-2</v>
      </c>
      <c r="C1700" s="3">
        <f t="shared" si="558"/>
        <v>0.90306105235355283</v>
      </c>
      <c r="D1700" s="3">
        <f t="shared" si="559"/>
        <v>172382.93763706449</v>
      </c>
      <c r="E1700" s="3">
        <f t="shared" si="560"/>
        <v>0.88335409977029611</v>
      </c>
      <c r="F1700" s="3">
        <f t="shared" si="561"/>
        <v>3.8836398011872871E-4</v>
      </c>
      <c r="G1700" s="3">
        <f t="shared" si="562"/>
        <v>-1.9706952583256721E-2</v>
      </c>
      <c r="H1700" s="4">
        <v>1694</v>
      </c>
      <c r="I1700" s="3">
        <v>6.3642201713730695E-2</v>
      </c>
      <c r="J1700" s="3">
        <f t="shared" si="563"/>
        <v>0.24292450861211232</v>
      </c>
      <c r="K1700" s="3">
        <f t="shared" si="564"/>
        <v>10587.5</v>
      </c>
      <c r="L1700" s="3">
        <f t="shared" si="565"/>
        <v>0.41285609787321043</v>
      </c>
      <c r="M1700" s="3">
        <f t="shared" si="575"/>
        <v>2.8876745028802553E-2</v>
      </c>
      <c r="N1700" s="3">
        <f t="shared" si="566"/>
        <v>0.16993158926109811</v>
      </c>
      <c r="O1700" s="4">
        <v>2150</v>
      </c>
      <c r="P1700" s="3">
        <v>5.4269296662641797E-2</v>
      </c>
      <c r="Q1700" s="3">
        <f t="shared" si="567"/>
        <v>0.60677585850296556</v>
      </c>
      <c r="R1700" s="3">
        <f t="shared" si="568"/>
        <v>2150</v>
      </c>
      <c r="S1700" s="3">
        <f t="shared" si="569"/>
        <v>0.213336900984615</v>
      </c>
      <c r="T1700" s="3">
        <f t="shared" si="576"/>
        <v>0.15479421329312645</v>
      </c>
      <c r="U1700" s="3">
        <f t="shared" si="570"/>
        <v>-0.39343895751835056</v>
      </c>
      <c r="V1700" s="3">
        <v>1695</v>
      </c>
      <c r="W1700" s="3">
        <v>6.7864900000665696E-2</v>
      </c>
      <c r="X1700" s="3">
        <f t="shared" si="571"/>
        <v>7.9001534517266658E-2</v>
      </c>
      <c r="Y1700" s="3">
        <f t="shared" si="572"/>
        <v>16.950000000000003</v>
      </c>
      <c r="Z1700" s="3">
        <f t="shared" si="573"/>
        <v>2.1080336354726725E-2</v>
      </c>
      <c r="AA1700" s="3">
        <f t="shared" si="577"/>
        <v>3.3548651965842192E-3</v>
      </c>
      <c r="AB1700" s="3">
        <f t="shared" si="574"/>
        <v>-5.7921198162539933E-2</v>
      </c>
      <c r="AF1700" s="3">
        <v>0</v>
      </c>
    </row>
    <row r="1701" spans="1:32" x14ac:dyDescent="0.25">
      <c r="A1701" s="4">
        <v>1650</v>
      </c>
      <c r="B1701" s="3">
        <v>4.6253895479801597E-2</v>
      </c>
      <c r="C1701" s="3">
        <f t="shared" si="558"/>
        <v>0.91792960692958958</v>
      </c>
      <c r="D1701" s="3">
        <f t="shared" si="559"/>
        <v>172482.93763706449</v>
      </c>
      <c r="E1701" s="3">
        <f t="shared" si="560"/>
        <v>0.88342676138047838</v>
      </c>
      <c r="F1701" s="3">
        <f t="shared" si="561"/>
        <v>1.1904463509858228E-3</v>
      </c>
      <c r="G1701" s="3">
        <f t="shared" si="562"/>
        <v>-3.4502845549111205E-2</v>
      </c>
      <c r="H1701" s="4">
        <v>1695</v>
      </c>
      <c r="I1701" s="3">
        <v>6.0595930909570099E-2</v>
      </c>
      <c r="J1701" s="3">
        <f t="shared" si="563"/>
        <v>0.361179173327633</v>
      </c>
      <c r="K1701" s="3">
        <f t="shared" si="564"/>
        <v>10593.75</v>
      </c>
      <c r="L1701" s="3">
        <f t="shared" si="565"/>
        <v>0.41294835726927948</v>
      </c>
      <c r="M1701" s="3">
        <f t="shared" si="575"/>
        <v>2.6800484059840276E-3</v>
      </c>
      <c r="N1701" s="3">
        <f t="shared" si="566"/>
        <v>5.1769183941646479E-2</v>
      </c>
      <c r="O1701" s="4">
        <v>2151</v>
      </c>
      <c r="P1701" s="3">
        <v>5.63049349036569E-2</v>
      </c>
      <c r="Q1701" s="3">
        <f t="shared" si="567"/>
        <v>0.52775342972068107</v>
      </c>
      <c r="R1701" s="3">
        <f t="shared" si="568"/>
        <v>2151</v>
      </c>
      <c r="S1701" s="3">
        <f t="shared" si="569"/>
        <v>0.2133807932393389</v>
      </c>
      <c r="T1701" s="3">
        <f t="shared" si="576"/>
        <v>9.8830154568230105E-2</v>
      </c>
      <c r="U1701" s="3">
        <f t="shared" si="570"/>
        <v>-0.31437263648134217</v>
      </c>
      <c r="V1701" s="3">
        <v>1696</v>
      </c>
      <c r="W1701" s="3">
        <v>6.5707914780159998E-2</v>
      </c>
      <c r="X1701" s="3">
        <f t="shared" si="571"/>
        <v>0.16273459058662704</v>
      </c>
      <c r="Y1701" s="3">
        <f t="shared" si="572"/>
        <v>16.960000000000004</v>
      </c>
      <c r="Z1701" s="3">
        <f t="shared" si="573"/>
        <v>2.1086487808210874E-2</v>
      </c>
      <c r="AA1701" s="3">
        <f t="shared" si="577"/>
        <v>2.006418502072475E-2</v>
      </c>
      <c r="AB1701" s="3">
        <f t="shared" si="574"/>
        <v>-0.14164810277841616</v>
      </c>
      <c r="AF1701" s="3">
        <v>0</v>
      </c>
    </row>
    <row r="1702" spans="1:32" x14ac:dyDescent="0.25">
      <c r="A1702" s="4">
        <v>1651</v>
      </c>
      <c r="B1702" s="3">
        <v>4.5430820740904598E-2</v>
      </c>
      <c r="C1702" s="3">
        <f t="shared" si="558"/>
        <v>0.94988094466067463</v>
      </c>
      <c r="D1702" s="3">
        <f t="shared" si="559"/>
        <v>172582.93763706449</v>
      </c>
      <c r="E1702" s="3">
        <f t="shared" si="560"/>
        <v>0.88349935668725554</v>
      </c>
      <c r="F1702" s="3">
        <f t="shared" si="561"/>
        <v>4.4065152218727777E-3</v>
      </c>
      <c r="G1702" s="3">
        <f t="shared" si="562"/>
        <v>-6.6381587973419087E-2</v>
      </c>
      <c r="H1702" s="4">
        <v>1696</v>
      </c>
      <c r="I1702" s="3">
        <v>6.3598994184605295E-2</v>
      </c>
      <c r="J1702" s="3">
        <f t="shared" si="563"/>
        <v>0.24460180265403786</v>
      </c>
      <c r="K1702" s="3">
        <f t="shared" si="564"/>
        <v>10600</v>
      </c>
      <c r="L1702" s="3">
        <f t="shared" si="565"/>
        <v>0.4130405749636612</v>
      </c>
      <c r="M1702" s="3">
        <f t="shared" si="575"/>
        <v>2.8371620017173135E-2</v>
      </c>
      <c r="N1702" s="3">
        <f t="shared" si="566"/>
        <v>0.16843877230962334</v>
      </c>
      <c r="O1702" s="4">
        <v>2152</v>
      </c>
      <c r="P1702" s="3">
        <v>5.33179538161377E-2</v>
      </c>
      <c r="Q1702" s="3">
        <f t="shared" si="567"/>
        <v>0.64370649815233538</v>
      </c>
      <c r="R1702" s="3">
        <f t="shared" si="568"/>
        <v>2152</v>
      </c>
      <c r="S1702" s="3">
        <f t="shared" si="569"/>
        <v>0.21342467284435629</v>
      </c>
      <c r="T1702" s="3">
        <f t="shared" si="576"/>
        <v>0.18514244919036624</v>
      </c>
      <c r="U1702" s="3">
        <f t="shared" si="570"/>
        <v>-0.43028182530797909</v>
      </c>
      <c r="V1702" s="3">
        <v>1697</v>
      </c>
      <c r="W1702" s="3">
        <v>6.6089665116824695E-2</v>
      </c>
      <c r="X1702" s="3">
        <f t="shared" si="571"/>
        <v>0.14791523900249884</v>
      </c>
      <c r="Y1702" s="3">
        <f t="shared" si="572"/>
        <v>16.970000000000002</v>
      </c>
      <c r="Z1702" s="3">
        <f t="shared" si="573"/>
        <v>2.1092637409805937E-2</v>
      </c>
      <c r="AA1702" s="3">
        <f t="shared" si="577"/>
        <v>1.6083972274738911E-2</v>
      </c>
      <c r="AB1702" s="3">
        <f t="shared" si="574"/>
        <v>-0.1268226015926929</v>
      </c>
      <c r="AF1702" s="3">
        <v>0</v>
      </c>
    </row>
    <row r="1703" spans="1:32" x14ac:dyDescent="0.25">
      <c r="A1703" s="4">
        <v>1652</v>
      </c>
      <c r="B1703" s="3">
        <v>4.6129105721630301E-2</v>
      </c>
      <c r="C1703" s="3">
        <f t="shared" si="558"/>
        <v>0.92277388111306746</v>
      </c>
      <c r="D1703" s="3">
        <f t="shared" si="559"/>
        <v>172682.93763706449</v>
      </c>
      <c r="E1703" s="3">
        <f t="shared" si="560"/>
        <v>0.88357188577640566</v>
      </c>
      <c r="F1703" s="3">
        <f t="shared" si="561"/>
        <v>1.5367964383756535E-3</v>
      </c>
      <c r="G1703" s="3">
        <f t="shared" si="562"/>
        <v>-3.9201995336661799E-2</v>
      </c>
      <c r="H1703" s="4">
        <v>1697</v>
      </c>
      <c r="I1703" s="3">
        <v>6.3663824805821403E-2</v>
      </c>
      <c r="J1703" s="3">
        <f t="shared" si="563"/>
        <v>0.24208511130646007</v>
      </c>
      <c r="K1703" s="3">
        <f t="shared" si="564"/>
        <v>10606.25</v>
      </c>
      <c r="L1703" s="3">
        <f t="shared" si="565"/>
        <v>0.41313275099550761</v>
      </c>
      <c r="M1703" s="3">
        <f t="shared" si="575"/>
        <v>2.9257295043194232E-2</v>
      </c>
      <c r="N1703" s="3">
        <f t="shared" si="566"/>
        <v>0.17104763968904754</v>
      </c>
      <c r="O1703" s="4">
        <v>2153</v>
      </c>
      <c r="P1703" s="3">
        <v>5.5048417807151702E-2</v>
      </c>
      <c r="Q1703" s="3">
        <f t="shared" si="567"/>
        <v>0.57653077668326858</v>
      </c>
      <c r="R1703" s="3">
        <f t="shared" si="568"/>
        <v>2153</v>
      </c>
      <c r="S1703" s="3">
        <f t="shared" si="569"/>
        <v>0.21346853980861979</v>
      </c>
      <c r="T1703" s="3">
        <f t="shared" si="576"/>
        <v>0.13181418784442359</v>
      </c>
      <c r="U1703" s="3">
        <f t="shared" si="570"/>
        <v>-0.36306223687464878</v>
      </c>
      <c r="V1703" s="3">
        <v>1698</v>
      </c>
      <c r="W1703" s="3">
        <v>6.6670882546254098E-2</v>
      </c>
      <c r="X1703" s="3">
        <f t="shared" si="571"/>
        <v>0.12535267754206753</v>
      </c>
      <c r="Y1703" s="3">
        <f t="shared" si="572"/>
        <v>16.980000000000004</v>
      </c>
      <c r="Z1703" s="3">
        <f t="shared" si="573"/>
        <v>2.1098785161148714E-2</v>
      </c>
      <c r="AA1703" s="3">
        <f t="shared" si="577"/>
        <v>1.0868874076572201E-2</v>
      </c>
      <c r="AB1703" s="3">
        <f t="shared" si="574"/>
        <v>-0.10425389238091881</v>
      </c>
      <c r="AF1703" s="3">
        <v>0</v>
      </c>
    </row>
    <row r="1704" spans="1:32" x14ac:dyDescent="0.25">
      <c r="A1704" s="4">
        <v>1653</v>
      </c>
      <c r="B1704" s="3">
        <v>4.6129105721630301E-2</v>
      </c>
      <c r="C1704" s="3">
        <f t="shared" si="558"/>
        <v>0.92277388111306746</v>
      </c>
      <c r="D1704" s="3">
        <f t="shared" si="559"/>
        <v>172782.93763706449</v>
      </c>
      <c r="E1704" s="3">
        <f t="shared" si="560"/>
        <v>0.88364434873355602</v>
      </c>
      <c r="F1704" s="3">
        <f t="shared" si="561"/>
        <v>1.5311203042392347E-3</v>
      </c>
      <c r="G1704" s="3">
        <f t="shared" si="562"/>
        <v>-3.9129532379511445E-2</v>
      </c>
      <c r="H1704" s="4">
        <v>1698</v>
      </c>
      <c r="I1704" s="3">
        <v>5.9279094956934598E-2</v>
      </c>
      <c r="J1704" s="3">
        <f t="shared" si="563"/>
        <v>0.41229806723935264</v>
      </c>
      <c r="K1704" s="3">
        <f t="shared" si="564"/>
        <v>10612.5</v>
      </c>
      <c r="L1704" s="3">
        <f t="shared" si="565"/>
        <v>0.41322488540391189</v>
      </c>
      <c r="M1704" s="3">
        <f t="shared" si="575"/>
        <v>8.5899191015697896E-7</v>
      </c>
      <c r="N1704" s="3">
        <f t="shared" si="566"/>
        <v>9.2681816455925103E-4</v>
      </c>
      <c r="O1704" s="4">
        <v>2154</v>
      </c>
      <c r="P1704" s="3">
        <v>5.4760666875755599E-2</v>
      </c>
      <c r="Q1704" s="3">
        <f t="shared" si="567"/>
        <v>0.58770111973594452</v>
      </c>
      <c r="R1704" s="3">
        <f t="shared" si="568"/>
        <v>2154</v>
      </c>
      <c r="S1704" s="3">
        <f t="shared" si="569"/>
        <v>0.21351239414107148</v>
      </c>
      <c r="T1704" s="3">
        <f t="shared" si="576"/>
        <v>0.14001720236231519</v>
      </c>
      <c r="U1704" s="3">
        <f t="shared" si="570"/>
        <v>-0.37418872559487304</v>
      </c>
      <c r="V1704" s="3">
        <v>1699</v>
      </c>
      <c r="W1704" s="3">
        <v>7.0122503152992594E-2</v>
      </c>
      <c r="X1704" s="3">
        <f t="shared" si="571"/>
        <v>-8.6374578777920624E-3</v>
      </c>
      <c r="Y1704" s="3">
        <f t="shared" si="572"/>
        <v>16.990000000000002</v>
      </c>
      <c r="Z1704" s="3">
        <f t="shared" si="573"/>
        <v>2.1104931063873789E-2</v>
      </c>
      <c r="AA1704" s="3">
        <f t="shared" si="577"/>
        <v>8.8460969995732708E-4</v>
      </c>
      <c r="AB1704" s="3">
        <f t="shared" si="574"/>
        <v>2.9742388941665851E-2</v>
      </c>
      <c r="AF1704" s="3">
        <v>0</v>
      </c>
    </row>
    <row r="1705" spans="1:32" x14ac:dyDescent="0.25">
      <c r="A1705" s="4">
        <v>1654</v>
      </c>
      <c r="B1705" s="3">
        <v>4.4946357872144502E-2</v>
      </c>
      <c r="C1705" s="3">
        <f t="shared" si="558"/>
        <v>0.96868754387506428</v>
      </c>
      <c r="D1705" s="3">
        <f t="shared" si="559"/>
        <v>172882.93763706449</v>
      </c>
      <c r="E1705" s="3">
        <f t="shared" si="560"/>
        <v>0.88371674564418512</v>
      </c>
      <c r="F1705" s="3">
        <f t="shared" si="561"/>
        <v>7.2200365519927779E-3</v>
      </c>
      <c r="G1705" s="3">
        <f t="shared" si="562"/>
        <v>-8.4970798230879163E-2</v>
      </c>
      <c r="H1705" s="4">
        <v>1699</v>
      </c>
      <c r="I1705" s="3">
        <v>6.3642201713730695E-2</v>
      </c>
      <c r="J1705" s="3">
        <f t="shared" si="563"/>
        <v>0.24292450861211232</v>
      </c>
      <c r="K1705" s="3">
        <f t="shared" si="564"/>
        <v>10618.75</v>
      </c>
      <c r="L1705" s="3">
        <f t="shared" si="565"/>
        <v>0.41331697822790836</v>
      </c>
      <c r="M1705" s="3">
        <f t="shared" si="575"/>
        <v>2.9033593701769979E-2</v>
      </c>
      <c r="N1705" s="3">
        <f t="shared" si="566"/>
        <v>0.17039246961579604</v>
      </c>
      <c r="O1705" s="4">
        <v>2155</v>
      </c>
      <c r="P1705" s="3">
        <v>5.4315393333619198E-2</v>
      </c>
      <c r="Q1705" s="3">
        <f t="shared" si="567"/>
        <v>0.60498640946137383</v>
      </c>
      <c r="R1705" s="3">
        <f t="shared" si="568"/>
        <v>2155</v>
      </c>
      <c r="S1705" s="3">
        <f t="shared" si="569"/>
        <v>0.21355623585064321</v>
      </c>
      <c r="T1705" s="3">
        <f t="shared" si="576"/>
        <v>0.15321758081292672</v>
      </c>
      <c r="U1705" s="3">
        <f t="shared" si="570"/>
        <v>-0.39143017361073063</v>
      </c>
      <c r="V1705" s="3">
        <v>1700</v>
      </c>
      <c r="W1705" s="3">
        <v>6.7854977977592296E-2</v>
      </c>
      <c r="X1705" s="3">
        <f t="shared" si="571"/>
        <v>7.9386702346155025E-2</v>
      </c>
      <c r="Y1705" s="3">
        <f t="shared" si="572"/>
        <v>17.000000000000004</v>
      </c>
      <c r="Z1705" s="3">
        <f t="shared" si="573"/>
        <v>2.1111075119613298E-2</v>
      </c>
      <c r="AA1705" s="3">
        <f t="shared" si="577"/>
        <v>3.3960487286468512E-3</v>
      </c>
      <c r="AB1705" s="3">
        <f t="shared" si="574"/>
        <v>-5.8275627226541726E-2</v>
      </c>
      <c r="AF1705" s="3">
        <v>0</v>
      </c>
    </row>
    <row r="1706" spans="1:32" x14ac:dyDescent="0.25">
      <c r="A1706" s="4">
        <v>1655</v>
      </c>
      <c r="B1706" s="3">
        <v>4.6132799033277501E-2</v>
      </c>
      <c r="C1706" s="3">
        <f t="shared" si="558"/>
        <v>0.92263050865585416</v>
      </c>
      <c r="D1706" s="3">
        <f t="shared" si="559"/>
        <v>172982.93763706449</v>
      </c>
      <c r="E1706" s="3">
        <f t="shared" si="560"/>
        <v>0.88378907659362205</v>
      </c>
      <c r="F1706" s="3">
        <f t="shared" si="561"/>
        <v>1.5086568446449932E-3</v>
      </c>
      <c r="G1706" s="3">
        <f t="shared" si="562"/>
        <v>-3.8841432062232117E-2</v>
      </c>
      <c r="H1706" s="4">
        <v>1700</v>
      </c>
      <c r="I1706" s="3">
        <v>6.3690871813018995E-2</v>
      </c>
      <c r="J1706" s="3">
        <f t="shared" si="563"/>
        <v>0.2410351604080235</v>
      </c>
      <c r="K1706" s="3">
        <f t="shared" si="564"/>
        <v>10625</v>
      </c>
      <c r="L1706" s="3">
        <f t="shared" si="565"/>
        <v>0.41340902950647362</v>
      </c>
      <c r="M1706" s="3">
        <f t="shared" si="575"/>
        <v>2.9712750747969616E-2</v>
      </c>
      <c r="N1706" s="3">
        <f t="shared" si="566"/>
        <v>0.17237386909845012</v>
      </c>
      <c r="O1706" s="4">
        <v>2156</v>
      </c>
      <c r="P1706" s="3">
        <v>5.62729184511266E-2</v>
      </c>
      <c r="Q1706" s="3">
        <f t="shared" si="567"/>
        <v>0.52899629192918207</v>
      </c>
      <c r="R1706" s="3">
        <f t="shared" si="568"/>
        <v>2156</v>
      </c>
      <c r="S1706" s="3">
        <f t="shared" si="569"/>
        <v>0.2136000649462565</v>
      </c>
      <c r="T1706" s="3">
        <f t="shared" si="576"/>
        <v>9.9474779995065113E-2</v>
      </c>
      <c r="U1706" s="3">
        <f t="shared" si="570"/>
        <v>-0.31539622698292558</v>
      </c>
      <c r="V1706" s="3">
        <v>1701</v>
      </c>
      <c r="W1706" s="3">
        <v>7.0120815461216304E-2</v>
      </c>
      <c r="X1706" s="3">
        <f t="shared" si="571"/>
        <v>-8.5719425516839424E-3</v>
      </c>
      <c r="Y1706" s="3">
        <f t="shared" si="572"/>
        <v>17.010000000000002</v>
      </c>
      <c r="Z1706" s="3">
        <f t="shared" si="573"/>
        <v>2.1117217329996829E-2</v>
      </c>
      <c r="AA1706" s="3">
        <f t="shared" si="577"/>
        <v>8.8144621448000291E-4</v>
      </c>
      <c r="AB1706" s="3">
        <f t="shared" si="574"/>
        <v>2.968915988168077E-2</v>
      </c>
      <c r="AF1706" s="3">
        <v>0</v>
      </c>
    </row>
    <row r="1707" spans="1:32" x14ac:dyDescent="0.25">
      <c r="A1707" s="4">
        <v>1656</v>
      </c>
      <c r="B1707" s="3">
        <v>4.8058061013112802E-2</v>
      </c>
      <c r="C1707" s="3">
        <f t="shared" si="558"/>
        <v>0.8478928295224003</v>
      </c>
      <c r="D1707" s="3">
        <f t="shared" si="559"/>
        <v>173082.93763706449</v>
      </c>
      <c r="E1707" s="3">
        <f t="shared" si="560"/>
        <v>0.88386134166704711</v>
      </c>
      <c r="F1707" s="3">
        <f t="shared" si="561"/>
        <v>1.2937338658996044E-3</v>
      </c>
      <c r="G1707" s="3">
        <f t="shared" si="562"/>
        <v>3.5968512144646803E-2</v>
      </c>
      <c r="H1707" s="4">
        <v>1701</v>
      </c>
      <c r="I1707" s="3">
        <v>5.9259725531614502E-2</v>
      </c>
      <c r="J1707" s="3">
        <f t="shared" si="563"/>
        <v>0.413049978360922</v>
      </c>
      <c r="K1707" s="3">
        <f t="shared" si="564"/>
        <v>10631.25</v>
      </c>
      <c r="L1707" s="3">
        <f t="shared" si="565"/>
        <v>0.41350103927852511</v>
      </c>
      <c r="M1707" s="3">
        <f t="shared" si="575"/>
        <v>2.0345595138895756E-7</v>
      </c>
      <c r="N1707" s="3">
        <f t="shared" si="566"/>
        <v>4.5106091760310774E-4</v>
      </c>
      <c r="O1707" s="4">
        <v>2157</v>
      </c>
      <c r="P1707" s="3">
        <v>5.3080015127309699E-2</v>
      </c>
      <c r="Q1707" s="3">
        <f t="shared" si="567"/>
        <v>0.65294315558665672</v>
      </c>
      <c r="R1707" s="3">
        <f t="shared" si="568"/>
        <v>2157</v>
      </c>
      <c r="S1707" s="3">
        <f t="shared" si="569"/>
        <v>0.21364388143682234</v>
      </c>
      <c r="T1707" s="3">
        <f t="shared" si="576"/>
        <v>0.19298385226857134</v>
      </c>
      <c r="U1707" s="3">
        <f t="shared" si="570"/>
        <v>-0.43929927414983438</v>
      </c>
      <c r="V1707" s="3">
        <v>1702</v>
      </c>
      <c r="W1707" s="3">
        <v>6.9148672971106204E-2</v>
      </c>
      <c r="X1707" s="3">
        <f t="shared" si="571"/>
        <v>2.9166128556987178E-2</v>
      </c>
      <c r="Y1707" s="3">
        <f t="shared" si="572"/>
        <v>17.020000000000003</v>
      </c>
      <c r="Z1707" s="3">
        <f t="shared" si="573"/>
        <v>2.1123357696651857E-2</v>
      </c>
      <c r="AA1707" s="3">
        <f t="shared" si="577"/>
        <v>6.4686163111858964E-5</v>
      </c>
      <c r="AB1707" s="3">
        <f t="shared" si="574"/>
        <v>-8.0427708603353215E-3</v>
      </c>
      <c r="AF1707" s="3">
        <v>0</v>
      </c>
    </row>
    <row r="1708" spans="1:32" x14ac:dyDescent="0.25">
      <c r="A1708" s="4">
        <v>1657</v>
      </c>
      <c r="B1708" s="3">
        <v>4.7975133240272701E-2</v>
      </c>
      <c r="C1708" s="3">
        <f t="shared" si="558"/>
        <v>0.85111204298149834</v>
      </c>
      <c r="D1708" s="3">
        <f t="shared" si="559"/>
        <v>173182.93763706449</v>
      </c>
      <c r="E1708" s="3">
        <f t="shared" si="560"/>
        <v>0.88393354094949195</v>
      </c>
      <c r="F1708" s="3">
        <f t="shared" si="561"/>
        <v>1.0772507288630084E-3</v>
      </c>
      <c r="G1708" s="3">
        <f t="shared" si="562"/>
        <v>3.2821497967993607E-2</v>
      </c>
      <c r="H1708" s="4">
        <v>1702</v>
      </c>
      <c r="I1708" s="3">
        <v>6.3180263941348097E-2</v>
      </c>
      <c r="J1708" s="3">
        <f t="shared" si="563"/>
        <v>0.26085669517869403</v>
      </c>
      <c r="K1708" s="3">
        <f t="shared" si="564"/>
        <v>10637.5</v>
      </c>
      <c r="L1708" s="3">
        <f t="shared" si="565"/>
        <v>0.4135930075829225</v>
      </c>
      <c r="M1708" s="3">
        <f t="shared" si="575"/>
        <v>2.3328381126842074E-2</v>
      </c>
      <c r="N1708" s="3">
        <f t="shared" si="566"/>
        <v>0.15273631240422847</v>
      </c>
      <c r="O1708" s="4">
        <v>2158</v>
      </c>
      <c r="P1708" s="3">
        <v>5.3189470912696199E-2</v>
      </c>
      <c r="Q1708" s="3">
        <f t="shared" si="567"/>
        <v>0.64869413833435718</v>
      </c>
      <c r="R1708" s="3">
        <f t="shared" si="568"/>
        <v>2158</v>
      </c>
      <c r="S1708" s="3">
        <f t="shared" si="569"/>
        <v>0.21368768533124116</v>
      </c>
      <c r="T1708" s="3">
        <f t="shared" si="576"/>
        <v>0.18923061415435219</v>
      </c>
      <c r="U1708" s="3">
        <f t="shared" si="570"/>
        <v>-0.43500645300311602</v>
      </c>
      <c r="V1708" s="3">
        <v>1703</v>
      </c>
      <c r="W1708" s="3">
        <v>7.0515157107424994E-2</v>
      </c>
      <c r="X1708" s="3">
        <f t="shared" si="571"/>
        <v>-2.3880082291619129E-2</v>
      </c>
      <c r="Y1708" s="3">
        <f t="shared" si="572"/>
        <v>17.030000000000005</v>
      </c>
      <c r="Z1708" s="3">
        <f t="shared" si="573"/>
        <v>2.1129496221203081E-2</v>
      </c>
      <c r="AA1708" s="3">
        <f t="shared" si="577"/>
        <v>2.0258621579019066E-3</v>
      </c>
      <c r="AB1708" s="3">
        <f t="shared" si="574"/>
        <v>4.500957851282221E-2</v>
      </c>
      <c r="AF1708" s="3">
        <v>0</v>
      </c>
    </row>
    <row r="1709" spans="1:32" x14ac:dyDescent="0.25">
      <c r="A1709" s="4">
        <v>1658</v>
      </c>
      <c r="B1709" s="3">
        <v>4.4906854442019903E-2</v>
      </c>
      <c r="C1709" s="3">
        <f t="shared" si="558"/>
        <v>0.97022104670026188</v>
      </c>
      <c r="D1709" s="3">
        <f t="shared" si="559"/>
        <v>173282.93763706449</v>
      </c>
      <c r="E1709" s="3">
        <f t="shared" si="560"/>
        <v>0.88400567452584033</v>
      </c>
      <c r="F1709" s="3">
        <f t="shared" si="561"/>
        <v>7.4330903991740209E-3</v>
      </c>
      <c r="G1709" s="3">
        <f t="shared" si="562"/>
        <v>-8.6215372174421545E-2</v>
      </c>
      <c r="H1709" s="4">
        <v>1703</v>
      </c>
      <c r="I1709" s="3">
        <v>6.1739913495481802E-2</v>
      </c>
      <c r="J1709" s="3">
        <f t="shared" si="563"/>
        <v>0.31677035814527443</v>
      </c>
      <c r="K1709" s="3">
        <f t="shared" si="564"/>
        <v>10643.75</v>
      </c>
      <c r="L1709" s="3">
        <f t="shared" si="565"/>
        <v>0.41368493445846755</v>
      </c>
      <c r="M1709" s="3">
        <f t="shared" si="575"/>
        <v>9.3924351019657321E-3</v>
      </c>
      <c r="N1709" s="3">
        <f t="shared" si="566"/>
        <v>9.6914576313193113E-2</v>
      </c>
      <c r="O1709" s="4">
        <v>2159</v>
      </c>
      <c r="P1709" s="3">
        <v>5.32182342572904E-2</v>
      </c>
      <c r="Q1709" s="3">
        <f t="shared" si="567"/>
        <v>0.64757756010157552</v>
      </c>
      <c r="R1709" s="3">
        <f t="shared" si="568"/>
        <v>2159</v>
      </c>
      <c r="S1709" s="3">
        <f t="shared" si="569"/>
        <v>0.21373147663840353</v>
      </c>
      <c r="T1709" s="3">
        <f t="shared" si="576"/>
        <v>0.18822242413633361</v>
      </c>
      <c r="U1709" s="3">
        <f t="shared" si="570"/>
        <v>-0.43384608346317199</v>
      </c>
      <c r="V1709" s="3">
        <v>1704</v>
      </c>
      <c r="W1709" s="3">
        <v>6.6090094021985499E-2</v>
      </c>
      <c r="X1709" s="3">
        <f t="shared" si="571"/>
        <v>0.14789858912491199</v>
      </c>
      <c r="Y1709" s="3">
        <f t="shared" si="572"/>
        <v>17.040000000000003</v>
      </c>
      <c r="Z1709" s="3">
        <f t="shared" si="573"/>
        <v>2.1135632905273205E-2</v>
      </c>
      <c r="AA1709" s="3">
        <f t="shared" si="577"/>
        <v>1.606884706954206E-2</v>
      </c>
      <c r="AB1709" s="3">
        <f t="shared" si="574"/>
        <v>-0.12676295621963879</v>
      </c>
      <c r="AF1709" s="3">
        <v>0</v>
      </c>
    </row>
    <row r="1710" spans="1:32" x14ac:dyDescent="0.25">
      <c r="A1710" s="4">
        <v>1659</v>
      </c>
      <c r="B1710" s="3">
        <v>4.7819092567821901E-2</v>
      </c>
      <c r="C1710" s="3">
        <f t="shared" si="558"/>
        <v>0.85716946157260032</v>
      </c>
      <c r="D1710" s="3">
        <f t="shared" si="559"/>
        <v>173382.93763706449</v>
      </c>
      <c r="E1710" s="3">
        <f t="shared" si="560"/>
        <v>0.88407774248082804</v>
      </c>
      <c r="F1710" s="3">
        <f t="shared" si="561"/>
        <v>7.2405558143609256E-4</v>
      </c>
      <c r="G1710" s="3">
        <f t="shared" si="562"/>
        <v>2.6908280908227722E-2</v>
      </c>
      <c r="H1710" s="4">
        <v>1704</v>
      </c>
      <c r="I1710" s="3">
        <v>5.9919241907480103E-2</v>
      </c>
      <c r="J1710" s="3">
        <f t="shared" si="563"/>
        <v>0.38744789209995595</v>
      </c>
      <c r="K1710" s="3">
        <f t="shared" si="564"/>
        <v>10650</v>
      </c>
      <c r="L1710" s="3">
        <f t="shared" si="565"/>
        <v>0.41377681994390358</v>
      </c>
      <c r="M1710" s="3">
        <f t="shared" si="575"/>
        <v>6.9321244141180112E-4</v>
      </c>
      <c r="N1710" s="3">
        <f t="shared" si="566"/>
        <v>2.6328927843947636E-2</v>
      </c>
      <c r="O1710" s="4">
        <v>2160</v>
      </c>
      <c r="P1710" s="3">
        <v>5.5577381746054699E-2</v>
      </c>
      <c r="Q1710" s="3">
        <f t="shared" si="567"/>
        <v>0.55599666883043386</v>
      </c>
      <c r="R1710" s="3">
        <f t="shared" si="568"/>
        <v>2160</v>
      </c>
      <c r="S1710" s="3">
        <f t="shared" si="569"/>
        <v>0.21377525536718933</v>
      </c>
      <c r="T1710" s="3">
        <f t="shared" si="576"/>
        <v>0.11711549583278097</v>
      </c>
      <c r="U1710" s="3">
        <f t="shared" si="570"/>
        <v>-0.34222141346324453</v>
      </c>
      <c r="V1710" s="3">
        <v>1705</v>
      </c>
      <c r="W1710" s="3">
        <v>6.5185385994439099E-2</v>
      </c>
      <c r="X1710" s="3">
        <f t="shared" si="571"/>
        <v>0.1830188891050773</v>
      </c>
      <c r="Y1710" s="3">
        <f t="shared" si="572"/>
        <v>17.050000000000004</v>
      </c>
      <c r="Z1710" s="3">
        <f t="shared" si="573"/>
        <v>2.1141767750482154E-2</v>
      </c>
      <c r="AA1710" s="3">
        <f t="shared" si="577"/>
        <v>2.6204202418050323E-2</v>
      </c>
      <c r="AB1710" s="3">
        <f t="shared" si="574"/>
        <v>-0.16187712135459514</v>
      </c>
      <c r="AF1710" s="3">
        <v>0</v>
      </c>
    </row>
    <row r="1711" spans="1:32" x14ac:dyDescent="0.25">
      <c r="A1711" s="4">
        <v>1660</v>
      </c>
      <c r="B1711" s="3">
        <v>4.7803391723390098E-2</v>
      </c>
      <c r="C1711" s="3">
        <f t="shared" si="558"/>
        <v>0.85777896027228828</v>
      </c>
      <c r="D1711" s="3">
        <f t="shared" si="559"/>
        <v>173482.93763706449</v>
      </c>
      <c r="E1711" s="3">
        <f t="shared" si="560"/>
        <v>0.8841497448990433</v>
      </c>
      <c r="F1711" s="3">
        <f t="shared" si="561"/>
        <v>6.954182818306987E-4</v>
      </c>
      <c r="G1711" s="3">
        <f t="shared" si="562"/>
        <v>2.6370784626755017E-2</v>
      </c>
      <c r="H1711" s="4">
        <v>1705</v>
      </c>
      <c r="I1711" s="3">
        <v>6.4109832972876105E-2</v>
      </c>
      <c r="J1711" s="3">
        <f t="shared" si="563"/>
        <v>0.22477130381981053</v>
      </c>
      <c r="K1711" s="3">
        <f t="shared" si="564"/>
        <v>10656.25</v>
      </c>
      <c r="L1711" s="3">
        <f t="shared" si="565"/>
        <v>0.41386866407791645</v>
      </c>
      <c r="M1711" s="3">
        <f t="shared" si="575"/>
        <v>3.5757811656583892E-2</v>
      </c>
      <c r="N1711" s="3">
        <f t="shared" si="566"/>
        <v>0.18909736025810592</v>
      </c>
      <c r="O1711" s="4">
        <v>2161</v>
      </c>
      <c r="P1711" s="3">
        <v>5.3300732811933302E-2</v>
      </c>
      <c r="Q1711" s="3">
        <f t="shared" si="567"/>
        <v>0.64437500867197606</v>
      </c>
      <c r="R1711" s="3">
        <f t="shared" si="568"/>
        <v>2161</v>
      </c>
      <c r="S1711" s="3">
        <f t="shared" si="569"/>
        <v>0.21381902152646814</v>
      </c>
      <c r="T1711" s="3">
        <f t="shared" si="576"/>
        <v>0.18537845806684278</v>
      </c>
      <c r="U1711" s="3">
        <f t="shared" si="570"/>
        <v>-0.43055598714550791</v>
      </c>
      <c r="V1711" s="3">
        <v>1706</v>
      </c>
      <c r="W1711" s="3">
        <v>6.5711314711755203E-2</v>
      </c>
      <c r="X1711" s="3">
        <f t="shared" si="571"/>
        <v>0.1626026069920308</v>
      </c>
      <c r="Y1711" s="3">
        <f t="shared" si="572"/>
        <v>17.060000000000002</v>
      </c>
      <c r="Z1711" s="3">
        <f t="shared" si="573"/>
        <v>2.1147900758447968E-2</v>
      </c>
      <c r="AA1711" s="3">
        <f t="shared" si="577"/>
        <v>2.0009433915629218E-2</v>
      </c>
      <c r="AB1711" s="3">
        <f t="shared" si="574"/>
        <v>-0.14145470623358283</v>
      </c>
      <c r="AF1711" s="3">
        <v>0</v>
      </c>
    </row>
    <row r="1712" spans="1:32" x14ac:dyDescent="0.25">
      <c r="A1712" s="4">
        <v>1661</v>
      </c>
      <c r="B1712" s="3">
        <v>4.80541150987795E-2</v>
      </c>
      <c r="C1712" s="3">
        <f t="shared" si="558"/>
        <v>0.84804600788587459</v>
      </c>
      <c r="D1712" s="3">
        <f t="shared" si="559"/>
        <v>173582.93763706449</v>
      </c>
      <c r="E1712" s="3">
        <f t="shared" si="560"/>
        <v>0.88422168186492722</v>
      </c>
      <c r="F1712" s="3">
        <f t="shared" si="561"/>
        <v>1.3086793878387059E-3</v>
      </c>
      <c r="G1712" s="3">
        <f t="shared" si="562"/>
        <v>3.6175673979052636E-2</v>
      </c>
      <c r="H1712" s="4">
        <v>1706</v>
      </c>
      <c r="I1712" s="3">
        <v>5.9259725531614502E-2</v>
      </c>
      <c r="J1712" s="3">
        <f t="shared" si="563"/>
        <v>0.413049978360922</v>
      </c>
      <c r="K1712" s="3">
        <f t="shared" si="564"/>
        <v>10662.5</v>
      </c>
      <c r="L1712" s="3">
        <f t="shared" si="565"/>
        <v>0.41396046689913391</v>
      </c>
      <c r="M1712" s="3">
        <f t="shared" si="575"/>
        <v>8.289893782152544E-7</v>
      </c>
      <c r="N1712" s="3">
        <f t="shared" si="566"/>
        <v>9.1048853821190656E-4</v>
      </c>
      <c r="O1712" s="4">
        <v>2162</v>
      </c>
      <c r="P1712" s="3">
        <v>5.3202242542785397E-2</v>
      </c>
      <c r="Q1712" s="3">
        <f t="shared" si="567"/>
        <v>0.64819835022779559</v>
      </c>
      <c r="R1712" s="3">
        <f t="shared" si="568"/>
        <v>2162</v>
      </c>
      <c r="S1712" s="3">
        <f t="shared" si="569"/>
        <v>0.21386277512509944</v>
      </c>
      <c r="T1712" s="3">
        <f t="shared" si="576"/>
        <v>0.18864739179978982</v>
      </c>
      <c r="U1712" s="3">
        <f t="shared" si="570"/>
        <v>-0.43433557510269616</v>
      </c>
      <c r="V1712" s="3">
        <v>1707</v>
      </c>
      <c r="W1712" s="3">
        <v>6.47947263489798E-2</v>
      </c>
      <c r="X1712" s="3">
        <f t="shared" si="571"/>
        <v>0.19818409547103047</v>
      </c>
      <c r="Y1712" s="3">
        <f t="shared" si="572"/>
        <v>17.070000000000004</v>
      </c>
      <c r="Z1712" s="3">
        <f t="shared" si="573"/>
        <v>2.115403193078591E-2</v>
      </c>
      <c r="AA1712" s="3">
        <f t="shared" si="577"/>
        <v>3.1339643397063029E-2</v>
      </c>
      <c r="AB1712" s="3">
        <f t="shared" si="574"/>
        <v>-0.17703006354024456</v>
      </c>
      <c r="AF1712" s="3">
        <v>0</v>
      </c>
    </row>
    <row r="1713" spans="1:32" x14ac:dyDescent="0.25">
      <c r="A1713" s="4">
        <v>1662</v>
      </c>
      <c r="B1713" s="3">
        <v>4.8194930709516699E-2</v>
      </c>
      <c r="C1713" s="3">
        <f t="shared" si="558"/>
        <v>0.84257961835422324</v>
      </c>
      <c r="D1713" s="3">
        <f t="shared" si="559"/>
        <v>173682.93763706449</v>
      </c>
      <c r="E1713" s="3">
        <f t="shared" si="560"/>
        <v>0.88429355346277427</v>
      </c>
      <c r="F1713" s="3">
        <f t="shared" si="561"/>
        <v>1.7400523822404068E-3</v>
      </c>
      <c r="G1713" s="3">
        <f t="shared" si="562"/>
        <v>4.1713935108551037E-2</v>
      </c>
      <c r="H1713" s="4">
        <v>1707</v>
      </c>
      <c r="I1713" s="3">
        <v>5.9879819667929997E-2</v>
      </c>
      <c r="J1713" s="3">
        <f t="shared" si="563"/>
        <v>0.38897824314884022</v>
      </c>
      <c r="K1713" s="3">
        <f t="shared" si="564"/>
        <v>10668.75</v>
      </c>
      <c r="L1713" s="3">
        <f t="shared" si="565"/>
        <v>0.41405222844612655</v>
      </c>
      <c r="M1713" s="3">
        <f t="shared" si="575"/>
        <v>6.2870473868853092E-4</v>
      </c>
      <c r="N1713" s="3">
        <f t="shared" si="566"/>
        <v>2.5073985297286328E-2</v>
      </c>
      <c r="O1713" s="4">
        <v>2163</v>
      </c>
      <c r="P1713" s="3">
        <v>5.2500146360609297E-2</v>
      </c>
      <c r="Q1713" s="3">
        <f t="shared" si="567"/>
        <v>0.67545336265409883</v>
      </c>
      <c r="R1713" s="3">
        <f t="shared" si="568"/>
        <v>2163</v>
      </c>
      <c r="S1713" s="3">
        <f t="shared" si="569"/>
        <v>0.21390651617193224</v>
      </c>
      <c r="T1713" s="3">
        <f t="shared" si="576"/>
        <v>0.21302549149763267</v>
      </c>
      <c r="U1713" s="3">
        <f t="shared" si="570"/>
        <v>-0.4615468464821666</v>
      </c>
      <c r="V1713" s="3">
        <v>1708</v>
      </c>
      <c r="W1713" s="3">
        <v>6.5123274130219497E-2</v>
      </c>
      <c r="X1713" s="3">
        <f t="shared" si="571"/>
        <v>0.18543003970538283</v>
      </c>
      <c r="Y1713" s="3">
        <f t="shared" si="572"/>
        <v>17.080000000000002</v>
      </c>
      <c r="Z1713" s="3">
        <f t="shared" si="573"/>
        <v>2.1160161269109024E-2</v>
      </c>
      <c r="AA1713" s="3">
        <f t="shared" si="577"/>
        <v>2.6984592961468174E-2</v>
      </c>
      <c r="AB1713" s="3">
        <f t="shared" si="574"/>
        <v>-0.1642698784362738</v>
      </c>
      <c r="AF1713" s="3">
        <v>0</v>
      </c>
    </row>
    <row r="1714" spans="1:32" x14ac:dyDescent="0.25">
      <c r="A1714" s="4">
        <v>1663</v>
      </c>
      <c r="B1714" s="3">
        <v>4.80541150987795E-2</v>
      </c>
      <c r="C1714" s="3">
        <f t="shared" si="558"/>
        <v>0.84804600788587459</v>
      </c>
      <c r="D1714" s="3">
        <f t="shared" si="559"/>
        <v>173782.93763706449</v>
      </c>
      <c r="E1714" s="3">
        <f t="shared" si="560"/>
        <v>0.88436535977673203</v>
      </c>
      <c r="F1714" s="3">
        <f t="shared" si="561"/>
        <v>1.3190953217719302E-3</v>
      </c>
      <c r="G1714" s="3">
        <f t="shared" si="562"/>
        <v>3.6319351890857443E-2</v>
      </c>
      <c r="H1714" s="4">
        <v>1708</v>
      </c>
      <c r="I1714" s="3">
        <v>5.8013265761980903E-2</v>
      </c>
      <c r="J1714" s="3">
        <f t="shared" si="563"/>
        <v>0.46143690507081525</v>
      </c>
      <c r="K1714" s="3">
        <f t="shared" si="564"/>
        <v>10675</v>
      </c>
      <c r="L1714" s="3">
        <f t="shared" si="565"/>
        <v>0.41414394875740712</v>
      </c>
      <c r="M1714" s="3">
        <f t="shared" si="575"/>
        <v>2.2366237168619297E-3</v>
      </c>
      <c r="N1714" s="3">
        <f t="shared" si="566"/>
        <v>-4.729295631340813E-2</v>
      </c>
      <c r="O1714" s="4">
        <v>2164</v>
      </c>
      <c r="P1714" s="3">
        <v>5.4756579858511803E-2</v>
      </c>
      <c r="Q1714" s="3">
        <f t="shared" si="567"/>
        <v>0.58785977564177916</v>
      </c>
      <c r="R1714" s="3">
        <f t="shared" si="568"/>
        <v>2164</v>
      </c>
      <c r="S1714" s="3">
        <f t="shared" si="569"/>
        <v>0.21395024467580537</v>
      </c>
      <c r="T1714" s="3">
        <f t="shared" si="576"/>
        <v>0.1398083373471945</v>
      </c>
      <c r="U1714" s="3">
        <f t="shared" si="570"/>
        <v>-0.37390953096597379</v>
      </c>
      <c r="V1714" s="3">
        <v>1709</v>
      </c>
      <c r="W1714" s="3">
        <v>6.4720786364490301E-2</v>
      </c>
      <c r="X1714" s="3">
        <f t="shared" si="571"/>
        <v>0.20105440761233265</v>
      </c>
      <c r="Y1714" s="3">
        <f t="shared" si="572"/>
        <v>17.090000000000003</v>
      </c>
      <c r="Z1714" s="3">
        <f t="shared" si="573"/>
        <v>2.1166288775027908E-2</v>
      </c>
      <c r="AA1714" s="3">
        <f t="shared" si="577"/>
        <v>3.2359735298824271E-2</v>
      </c>
      <c r="AB1714" s="3">
        <f t="shared" si="574"/>
        <v>-0.17988811883730474</v>
      </c>
      <c r="AF1714" s="3">
        <v>0</v>
      </c>
    </row>
    <row r="1715" spans="1:32" x14ac:dyDescent="0.25">
      <c r="A1715" s="4">
        <v>1664</v>
      </c>
      <c r="B1715" s="3">
        <v>4.8265194667374799E-2</v>
      </c>
      <c r="C1715" s="3">
        <f t="shared" si="558"/>
        <v>0.83985200767471746</v>
      </c>
      <c r="D1715" s="3">
        <f t="shared" si="559"/>
        <v>173882.93763706449</v>
      </c>
      <c r="E1715" s="3">
        <f t="shared" si="560"/>
        <v>0.88443710089080207</v>
      </c>
      <c r="F1715" s="3">
        <f t="shared" si="561"/>
        <v>1.9878305370869542E-3</v>
      </c>
      <c r="G1715" s="3">
        <f t="shared" si="562"/>
        <v>4.4585093216084615E-2</v>
      </c>
      <c r="H1715" s="4">
        <v>1709</v>
      </c>
      <c r="I1715" s="3">
        <v>5.9919241907480103E-2</v>
      </c>
      <c r="J1715" s="3">
        <f t="shared" si="563"/>
        <v>0.38744789209995595</v>
      </c>
      <c r="K1715" s="3">
        <f t="shared" si="564"/>
        <v>10681.25</v>
      </c>
      <c r="L1715" s="3">
        <f t="shared" si="565"/>
        <v>0.41423562787143109</v>
      </c>
      <c r="M1715" s="3">
        <f t="shared" si="575"/>
        <v>7.1758278776236882E-4</v>
      </c>
      <c r="N1715" s="3">
        <f t="shared" si="566"/>
        <v>2.6787735771475141E-2</v>
      </c>
      <c r="O1715" s="4">
        <v>2165</v>
      </c>
      <c r="P1715" s="3">
        <v>5.2500146360609297E-2</v>
      </c>
      <c r="Q1715" s="3">
        <f t="shared" si="567"/>
        <v>0.67545336265409883</v>
      </c>
      <c r="R1715" s="3">
        <f t="shared" si="568"/>
        <v>2165</v>
      </c>
      <c r="S1715" s="3">
        <f t="shared" si="569"/>
        <v>0.21399396064554732</v>
      </c>
      <c r="T1715" s="3">
        <f t="shared" si="576"/>
        <v>0.21294477970208994</v>
      </c>
      <c r="U1715" s="3">
        <f t="shared" si="570"/>
        <v>-0.46145940200855151</v>
      </c>
      <c r="V1715" s="3">
        <v>1710</v>
      </c>
      <c r="W1715" s="3">
        <v>7.0082805685836302E-2</v>
      </c>
      <c r="X1715" s="3">
        <f t="shared" si="571"/>
        <v>-7.0964226348940998E-3</v>
      </c>
      <c r="Y1715" s="3">
        <f t="shared" si="572"/>
        <v>17.100000000000005</v>
      </c>
      <c r="Z1715" s="3">
        <f t="shared" si="573"/>
        <v>2.1172414450151056E-2</v>
      </c>
      <c r="AA1715" s="3">
        <f t="shared" si="577"/>
        <v>7.9912715014082431E-4</v>
      </c>
      <c r="AB1715" s="3">
        <f t="shared" si="574"/>
        <v>2.8268837085045156E-2</v>
      </c>
      <c r="AF1715" s="3">
        <v>0</v>
      </c>
    </row>
    <row r="1716" spans="1:32" x14ac:dyDescent="0.25">
      <c r="A1716" s="4">
        <v>1665</v>
      </c>
      <c r="B1716" s="3">
        <v>4.7930792515848503E-2</v>
      </c>
      <c r="C1716" s="3">
        <f t="shared" si="558"/>
        <v>0.85283332708167259</v>
      </c>
      <c r="D1716" s="3">
        <f t="shared" si="559"/>
        <v>173982.93763706449</v>
      </c>
      <c r="E1716" s="3">
        <f t="shared" si="560"/>
        <v>0.88450877688884033</v>
      </c>
      <c r="F1716" s="3">
        <f t="shared" si="561"/>
        <v>1.003334120486403E-3</v>
      </c>
      <c r="G1716" s="3">
        <f t="shared" si="562"/>
        <v>3.1675449807167744E-2</v>
      </c>
      <c r="H1716" s="4">
        <v>1710</v>
      </c>
      <c r="I1716" s="3">
        <v>5.9879819667929997E-2</v>
      </c>
      <c r="J1716" s="3">
        <f t="shared" si="563"/>
        <v>0.38897824314884022</v>
      </c>
      <c r="K1716" s="3">
        <f t="shared" si="564"/>
        <v>10687.5</v>
      </c>
      <c r="L1716" s="3">
        <f t="shared" si="565"/>
        <v>0.41432726582659674</v>
      </c>
      <c r="M1716" s="3">
        <f t="shared" si="575"/>
        <v>6.4257295071741419E-4</v>
      </c>
      <c r="N1716" s="3">
        <f t="shared" si="566"/>
        <v>2.5349022677756516E-2</v>
      </c>
      <c r="O1716" s="4">
        <v>2166</v>
      </c>
      <c r="P1716" s="3">
        <v>5.1062320511385803E-2</v>
      </c>
      <c r="Q1716" s="3">
        <f t="shared" si="567"/>
        <v>0.73126902207840438</v>
      </c>
      <c r="R1716" s="3">
        <f t="shared" si="568"/>
        <v>2166</v>
      </c>
      <c r="S1716" s="3">
        <f t="shared" si="569"/>
        <v>0.21403766408997649</v>
      </c>
      <c r="T1716" s="3">
        <f t="shared" si="576"/>
        <v>0.26752827768655324</v>
      </c>
      <c r="U1716" s="3">
        <f t="shared" si="570"/>
        <v>-0.5172313579884279</v>
      </c>
      <c r="V1716" s="3">
        <v>1711</v>
      </c>
      <c r="W1716" s="3">
        <v>7.0929412454161095E-2</v>
      </c>
      <c r="X1716" s="3">
        <f t="shared" si="571"/>
        <v>-3.9961261636535551E-2</v>
      </c>
      <c r="Y1716" s="3">
        <f t="shared" si="572"/>
        <v>17.110000000000003</v>
      </c>
      <c r="Z1716" s="3">
        <f t="shared" si="573"/>
        <v>2.1178538296084293E-2</v>
      </c>
      <c r="AA1716" s="3">
        <f t="shared" si="577"/>
        <v>3.7380751358007816E-3</v>
      </c>
      <c r="AB1716" s="3">
        <f t="shared" si="574"/>
        <v>6.1139799932619844E-2</v>
      </c>
      <c r="AF1716" s="3">
        <v>0</v>
      </c>
    </row>
    <row r="1717" spans="1:32" x14ac:dyDescent="0.25">
      <c r="A1717" s="4">
        <v>1666</v>
      </c>
      <c r="B1717" s="3">
        <v>4.80043048568317E-2</v>
      </c>
      <c r="C1717" s="3">
        <f t="shared" si="558"/>
        <v>0.84997961584117887</v>
      </c>
      <c r="D1717" s="3">
        <f t="shared" si="559"/>
        <v>174082.93763706449</v>
      </c>
      <c r="E1717" s="3">
        <f t="shared" si="560"/>
        <v>0.88458038785455684</v>
      </c>
      <c r="F1717" s="3">
        <f t="shared" si="561"/>
        <v>1.19721342392176E-3</v>
      </c>
      <c r="G1717" s="3">
        <f t="shared" si="562"/>
        <v>3.4600772013377967E-2</v>
      </c>
      <c r="H1717" s="4">
        <v>1711</v>
      </c>
      <c r="I1717" s="3">
        <v>5.9879819667929997E-2</v>
      </c>
      <c r="J1717" s="3">
        <f t="shared" si="563"/>
        <v>0.38897824314884022</v>
      </c>
      <c r="K1717" s="3">
        <f t="shared" si="564"/>
        <v>10693.75</v>
      </c>
      <c r="L1717" s="3">
        <f t="shared" si="565"/>
        <v>0.41441886266124528</v>
      </c>
      <c r="M1717" s="3">
        <f t="shared" si="575"/>
        <v>6.4722512117496511E-4</v>
      </c>
      <c r="N1717" s="3">
        <f t="shared" si="566"/>
        <v>2.544061951240506E-2</v>
      </c>
      <c r="O1717" s="4">
        <v>2167</v>
      </c>
      <c r="P1717" s="3">
        <v>5.3533979236771403E-2</v>
      </c>
      <c r="Q1717" s="3">
        <f t="shared" si="567"/>
        <v>0.63532050251065542</v>
      </c>
      <c r="R1717" s="3">
        <f t="shared" si="568"/>
        <v>2167</v>
      </c>
      <c r="S1717" s="3">
        <f t="shared" si="569"/>
        <v>0.21408135501790104</v>
      </c>
      <c r="T1717" s="3">
        <f t="shared" si="576"/>
        <v>0.17744241938042246</v>
      </c>
      <c r="U1717" s="3">
        <f t="shared" si="570"/>
        <v>-0.42123914749275437</v>
      </c>
      <c r="V1717" s="3">
        <v>1712</v>
      </c>
      <c r="W1717" s="3">
        <v>6.1632842985453101E-2</v>
      </c>
      <c r="X1717" s="3">
        <f t="shared" si="571"/>
        <v>0.32092678023587473</v>
      </c>
      <c r="Y1717" s="3">
        <f t="shared" si="572"/>
        <v>17.120000000000005</v>
      </c>
      <c r="Z1717" s="3">
        <f t="shared" si="573"/>
        <v>2.1184660314431225E-2</v>
      </c>
      <c r="AA1717" s="3">
        <f t="shared" si="577"/>
        <v>8.984533845500102E-2</v>
      </c>
      <c r="AB1717" s="3">
        <f t="shared" si="574"/>
        <v>-0.29974211992144351</v>
      </c>
      <c r="AF1717" s="3">
        <v>0</v>
      </c>
    </row>
    <row r="1718" spans="1:32" x14ac:dyDescent="0.25">
      <c r="A1718" s="4">
        <v>1667</v>
      </c>
      <c r="B1718" s="3">
        <v>5.0151171523843498E-2</v>
      </c>
      <c r="C1718" s="3">
        <f t="shared" si="558"/>
        <v>0.76663935681047735</v>
      </c>
      <c r="D1718" s="3">
        <f t="shared" si="559"/>
        <v>174182.93763706449</v>
      </c>
      <c r="E1718" s="3">
        <f t="shared" si="560"/>
        <v>0.88465193387151675</v>
      </c>
      <c r="F1718" s="3">
        <f t="shared" si="561"/>
        <v>1.3926968344587764E-2</v>
      </c>
      <c r="G1718" s="3">
        <f t="shared" si="562"/>
        <v>0.1180125770610394</v>
      </c>
      <c r="H1718" s="4">
        <v>1712</v>
      </c>
      <c r="I1718" s="3">
        <v>5.8612064638054899E-2</v>
      </c>
      <c r="J1718" s="3">
        <f t="shared" si="563"/>
        <v>0.43819184090073304</v>
      </c>
      <c r="K1718" s="3">
        <f t="shared" si="564"/>
        <v>10700</v>
      </c>
      <c r="L1718" s="3">
        <f t="shared" si="565"/>
        <v>0.41451041841366054</v>
      </c>
      <c r="M1718" s="3">
        <f t="shared" si="575"/>
        <v>5.6080977101122308E-4</v>
      </c>
      <c r="N1718" s="3">
        <f t="shared" si="566"/>
        <v>-2.3681422487072501E-2</v>
      </c>
      <c r="O1718" s="4">
        <v>2168</v>
      </c>
      <c r="P1718" s="3">
        <v>5.2409896378244301E-2</v>
      </c>
      <c r="Q1718" s="3">
        <f t="shared" si="567"/>
        <v>0.67895682051824469</v>
      </c>
      <c r="R1718" s="3">
        <f t="shared" si="568"/>
        <v>2168</v>
      </c>
      <c r="S1718" s="3">
        <f t="shared" si="569"/>
        <v>0.21412503343811873</v>
      </c>
      <c r="T1718" s="3">
        <f t="shared" si="576"/>
        <v>0.21606859028010356</v>
      </c>
      <c r="U1718" s="3">
        <f t="shared" si="570"/>
        <v>-0.46483178708012596</v>
      </c>
      <c r="V1718" s="3">
        <v>1713</v>
      </c>
      <c r="W1718" s="3">
        <v>6.2986138205144093E-2</v>
      </c>
      <c r="X1718" s="3">
        <f t="shared" si="571"/>
        <v>0.26839255634248299</v>
      </c>
      <c r="Y1718" s="3">
        <f t="shared" si="572"/>
        <v>17.130000000000003</v>
      </c>
      <c r="Z1718" s="3">
        <f t="shared" si="573"/>
        <v>2.1190780506793239E-2</v>
      </c>
      <c r="AA1718" s="3">
        <f t="shared" si="577"/>
        <v>6.1108717976318609E-2</v>
      </c>
      <c r="AB1718" s="3">
        <f t="shared" si="574"/>
        <v>-0.24720177583568975</v>
      </c>
      <c r="AF1718" s="3">
        <v>0</v>
      </c>
    </row>
    <row r="1719" spans="1:32" x14ac:dyDescent="0.25">
      <c r="A1719" s="4">
        <v>1668</v>
      </c>
      <c r="B1719" s="3">
        <v>4.8120716803418E-2</v>
      </c>
      <c r="C1719" s="3">
        <f t="shared" si="558"/>
        <v>0.84546056399140834</v>
      </c>
      <c r="D1719" s="3">
        <f t="shared" si="559"/>
        <v>174282.93763706449</v>
      </c>
      <c r="E1719" s="3">
        <f t="shared" si="560"/>
        <v>0.88472341502314</v>
      </c>
      <c r="F1719" s="3">
        <f t="shared" si="561"/>
        <v>1.541571471139952E-3</v>
      </c>
      <c r="G1719" s="3">
        <f t="shared" si="562"/>
        <v>3.926285103173166E-2</v>
      </c>
      <c r="H1719" s="4">
        <v>1713</v>
      </c>
      <c r="I1719" s="3">
        <v>5.9298475407694798E-2</v>
      </c>
      <c r="J1719" s="3">
        <f t="shared" si="563"/>
        <v>0.41154572811587325</v>
      </c>
      <c r="K1719" s="3">
        <f t="shared" si="564"/>
        <v>10706.25</v>
      </c>
      <c r="L1719" s="3">
        <f t="shared" si="565"/>
        <v>0.41460193312206994</v>
      </c>
      <c r="M1719" s="3">
        <f t="shared" si="575"/>
        <v>9.3403890399017006E-6</v>
      </c>
      <c r="N1719" s="3">
        <f t="shared" si="566"/>
        <v>3.0562050061966883E-3</v>
      </c>
      <c r="O1719" s="4">
        <v>2169</v>
      </c>
      <c r="P1719" s="3">
        <v>5.3391608296531501E-2</v>
      </c>
      <c r="Q1719" s="3">
        <f t="shared" si="567"/>
        <v>0.64084726913308054</v>
      </c>
      <c r="R1719" s="3">
        <f t="shared" si="568"/>
        <v>2169</v>
      </c>
      <c r="S1719" s="3">
        <f t="shared" si="569"/>
        <v>0.2141686993594174</v>
      </c>
      <c r="T1719" s="3">
        <f t="shared" si="576"/>
        <v>0.18205460190409872</v>
      </c>
      <c r="U1719" s="3">
        <f t="shared" si="570"/>
        <v>-0.42667856977366314</v>
      </c>
      <c r="V1719" s="3">
        <v>1714</v>
      </c>
      <c r="W1719" s="3">
        <v>6.5673826113344894E-2</v>
      </c>
      <c r="X1719" s="3">
        <f t="shared" si="571"/>
        <v>0.16405789508710464</v>
      </c>
      <c r="Y1719" s="3">
        <f t="shared" si="572"/>
        <v>17.140000000000004</v>
      </c>
      <c r="Z1719" s="3">
        <f t="shared" si="573"/>
        <v>2.1196898874769277E-2</v>
      </c>
      <c r="AA1719" s="3">
        <f t="shared" si="577"/>
        <v>2.0409264238780898E-2</v>
      </c>
      <c r="AB1719" s="3">
        <f t="shared" si="574"/>
        <v>-0.14286099621233536</v>
      </c>
      <c r="AF1719" s="3">
        <v>0</v>
      </c>
    </row>
    <row r="1720" spans="1:32" x14ac:dyDescent="0.25">
      <c r="A1720" s="4">
        <v>1669</v>
      </c>
      <c r="B1720" s="3">
        <v>4.8124668186681901E-2</v>
      </c>
      <c r="C1720" s="3">
        <f t="shared" si="558"/>
        <v>0.845307173326863</v>
      </c>
      <c r="D1720" s="3">
        <f t="shared" si="559"/>
        <v>174382.93763706449</v>
      </c>
      <c r="E1720" s="3">
        <f t="shared" si="560"/>
        <v>0.88479483139270221</v>
      </c>
      <c r="F1720" s="3">
        <f t="shared" si="561"/>
        <v>1.5592751395246359E-3</v>
      </c>
      <c r="G1720" s="3">
        <f t="shared" si="562"/>
        <v>3.9487658065839204E-2</v>
      </c>
      <c r="H1720" s="4">
        <v>1714</v>
      </c>
      <c r="I1720" s="3">
        <v>5.9259725531614502E-2</v>
      </c>
      <c r="J1720" s="3">
        <f t="shared" si="563"/>
        <v>0.413049978360922</v>
      </c>
      <c r="K1720" s="3">
        <f t="shared" si="564"/>
        <v>10712.5</v>
      </c>
      <c r="L1720" s="3">
        <f t="shared" si="565"/>
        <v>0.41469340682464384</v>
      </c>
      <c r="M1720" s="3">
        <f t="shared" si="575"/>
        <v>2.7008571153711307E-6</v>
      </c>
      <c r="N1720" s="3">
        <f t="shared" si="566"/>
        <v>1.643428463721841E-3</v>
      </c>
      <c r="O1720" s="4">
        <v>2170</v>
      </c>
      <c r="P1720" s="3">
        <v>5.3490113748913E-2</v>
      </c>
      <c r="Q1720" s="3">
        <f t="shared" si="567"/>
        <v>0.63702333817194767</v>
      </c>
      <c r="R1720" s="3">
        <f t="shared" si="568"/>
        <v>2170</v>
      </c>
      <c r="S1720" s="3">
        <f t="shared" si="569"/>
        <v>0.2142123527905746</v>
      </c>
      <c r="T1720" s="3">
        <f t="shared" si="576"/>
        <v>0.17876912935916767</v>
      </c>
      <c r="U1720" s="3">
        <f t="shared" si="570"/>
        <v>-0.42281098538137307</v>
      </c>
      <c r="V1720" s="3">
        <v>1715</v>
      </c>
      <c r="W1720" s="3">
        <v>6.3975722264422899E-2</v>
      </c>
      <c r="X1720" s="3">
        <f t="shared" si="571"/>
        <v>0.2299774124957806</v>
      </c>
      <c r="Y1720" s="3">
        <f t="shared" si="572"/>
        <v>17.150000000000002</v>
      </c>
      <c r="Z1720" s="3">
        <f t="shared" si="573"/>
        <v>2.120301541995584E-2</v>
      </c>
      <c r="AA1720" s="3">
        <f t="shared" si="577"/>
        <v>4.3586748874374151E-2</v>
      </c>
      <c r="AB1720" s="3">
        <f t="shared" si="574"/>
        <v>-0.20877439707582476</v>
      </c>
      <c r="AF1720" s="3">
        <v>0</v>
      </c>
    </row>
    <row r="1721" spans="1:32" x14ac:dyDescent="0.25">
      <c r="A1721" s="4">
        <v>1670</v>
      </c>
      <c r="B1721" s="3">
        <v>4.8038337087425498E-2</v>
      </c>
      <c r="C1721" s="3">
        <f t="shared" si="558"/>
        <v>0.84865850216576488</v>
      </c>
      <c r="D1721" s="3">
        <f t="shared" si="559"/>
        <v>174482.93763706449</v>
      </c>
      <c r="E1721" s="3">
        <f t="shared" si="560"/>
        <v>0.88486618306333487</v>
      </c>
      <c r="F1721" s="3">
        <f t="shared" si="561"/>
        <v>1.3109961559802541E-3</v>
      </c>
      <c r="G1721" s="3">
        <f t="shared" si="562"/>
        <v>3.6207680897569983E-2</v>
      </c>
      <c r="H1721" s="4">
        <v>1715</v>
      </c>
      <c r="I1721" s="3">
        <v>5.9259725531614502E-2</v>
      </c>
      <c r="J1721" s="3">
        <f t="shared" si="563"/>
        <v>0.413049978360922</v>
      </c>
      <c r="K1721" s="3">
        <f t="shared" si="564"/>
        <v>10718.75</v>
      </c>
      <c r="L1721" s="3">
        <f t="shared" si="565"/>
        <v>0.41478483955949585</v>
      </c>
      <c r="M1721" s="3">
        <f t="shared" si="575"/>
        <v>3.0097433783171162E-6</v>
      </c>
      <c r="N1721" s="3">
        <f t="shared" si="566"/>
        <v>1.734861198573856E-3</v>
      </c>
      <c r="O1721" s="4">
        <v>2171</v>
      </c>
      <c r="P1721" s="3">
        <v>5.3497751707024303E-2</v>
      </c>
      <c r="Q1721" s="3">
        <f t="shared" si="567"/>
        <v>0.63672683656928986</v>
      </c>
      <c r="R1721" s="3">
        <f t="shared" si="568"/>
        <v>2171</v>
      </c>
      <c r="S1721" s="3">
        <f t="shared" si="569"/>
        <v>0.21425599374035775</v>
      </c>
      <c r="T1721" s="3">
        <f t="shared" si="576"/>
        <v>0.17848161304058824</v>
      </c>
      <c r="U1721" s="3">
        <f t="shared" si="570"/>
        <v>-0.4224708428289321</v>
      </c>
      <c r="V1721" s="3">
        <v>1716</v>
      </c>
      <c r="W1721" s="3">
        <v>6.9167816301458004E-2</v>
      </c>
      <c r="X1721" s="3">
        <f t="shared" si="571"/>
        <v>2.8422994325717009E-2</v>
      </c>
      <c r="Y1721" s="3">
        <f t="shared" si="572"/>
        <v>17.160000000000004</v>
      </c>
      <c r="Z1721" s="3">
        <f t="shared" si="573"/>
        <v>2.1209130143947208E-2</v>
      </c>
      <c r="AA1721" s="3">
        <f t="shared" si="577"/>
        <v>5.2039836433021282E-5</v>
      </c>
      <c r="AB1721" s="3">
        <f t="shared" si="574"/>
        <v>-7.213864181769801E-3</v>
      </c>
      <c r="AF1721" s="3">
        <v>0</v>
      </c>
    </row>
    <row r="1722" spans="1:32" x14ac:dyDescent="0.25">
      <c r="A1722" s="4">
        <v>1671</v>
      </c>
      <c r="B1722" s="3">
        <v>4.7065312690112798E-2</v>
      </c>
      <c r="C1722" s="3">
        <f t="shared" si="558"/>
        <v>0.88643080845812727</v>
      </c>
      <c r="D1722" s="3">
        <f t="shared" si="559"/>
        <v>174582.93763706449</v>
      </c>
      <c r="E1722" s="3">
        <f t="shared" si="560"/>
        <v>0.88493747011802504</v>
      </c>
      <c r="F1722" s="3">
        <f t="shared" si="561"/>
        <v>2.2300593980192983E-6</v>
      </c>
      <c r="G1722" s="3">
        <f t="shared" si="562"/>
        <v>-1.4933383401022349E-3</v>
      </c>
      <c r="H1722" s="4">
        <v>1716</v>
      </c>
      <c r="I1722" s="3">
        <v>6.2808359201182204E-2</v>
      </c>
      <c r="J1722" s="3">
        <f t="shared" si="563"/>
        <v>0.27529384577422328</v>
      </c>
      <c r="K1722" s="3">
        <f t="shared" si="564"/>
        <v>10725</v>
      </c>
      <c r="L1722" s="3">
        <f t="shared" si="565"/>
        <v>0.41487623136468321</v>
      </c>
      <c r="M1722" s="3">
        <f t="shared" si="575"/>
        <v>1.9483242367123836E-2</v>
      </c>
      <c r="N1722" s="3">
        <f t="shared" si="566"/>
        <v>0.13958238559045993</v>
      </c>
      <c r="O1722" s="4">
        <v>2172</v>
      </c>
      <c r="P1722" s="3">
        <v>5.2455175147287703E-2</v>
      </c>
      <c r="Q1722" s="3">
        <f t="shared" si="567"/>
        <v>0.67719912200876031</v>
      </c>
      <c r="R1722" s="3">
        <f t="shared" si="568"/>
        <v>2172</v>
      </c>
      <c r="S1722" s="3">
        <f t="shared" si="569"/>
        <v>0.21429962221752408</v>
      </c>
      <c r="T1722" s="3">
        <f t="shared" si="576"/>
        <v>0.21427594690697671</v>
      </c>
      <c r="U1722" s="3">
        <f t="shared" si="570"/>
        <v>-0.46289949979123624</v>
      </c>
      <c r="V1722" s="3">
        <v>1717</v>
      </c>
      <c r="W1722" s="3">
        <v>6.9270872144175905E-2</v>
      </c>
      <c r="X1722" s="3">
        <f t="shared" si="571"/>
        <v>2.4422419553790646E-2</v>
      </c>
      <c r="Y1722" s="3">
        <f t="shared" si="572"/>
        <v>17.170000000000002</v>
      </c>
      <c r="Z1722" s="3">
        <f t="shared" si="573"/>
        <v>2.1215243048335442E-2</v>
      </c>
      <c r="AA1722" s="3">
        <f t="shared" si="577"/>
        <v>1.0285981137143857E-5</v>
      </c>
      <c r="AB1722" s="3">
        <f t="shared" si="574"/>
        <v>-3.2071765054552046E-3</v>
      </c>
      <c r="AF1722" s="3">
        <v>0</v>
      </c>
    </row>
    <row r="1723" spans="1:32" x14ac:dyDescent="0.25">
      <c r="A1723" s="4">
        <v>1672</v>
      </c>
      <c r="B1723" s="3">
        <v>4.9406208169114701E-2</v>
      </c>
      <c r="C1723" s="3">
        <f t="shared" si="558"/>
        <v>0.79555845081173382</v>
      </c>
      <c r="D1723" s="3">
        <f t="shared" si="559"/>
        <v>174682.93763706449</v>
      </c>
      <c r="E1723" s="3">
        <f t="shared" si="560"/>
        <v>0.8850086926396169</v>
      </c>
      <c r="F1723" s="3">
        <f t="shared" si="561"/>
        <v>8.0013457630667643E-3</v>
      </c>
      <c r="G1723" s="3">
        <f t="shared" si="562"/>
        <v>8.9450241827883081E-2</v>
      </c>
      <c r="H1723" s="4">
        <v>1717</v>
      </c>
      <c r="I1723" s="3">
        <v>6.2813646715900895E-2</v>
      </c>
      <c r="J1723" s="3">
        <f t="shared" si="563"/>
        <v>0.2750885871743039</v>
      </c>
      <c r="K1723" s="3">
        <f t="shared" si="564"/>
        <v>10731.25</v>
      </c>
      <c r="L1723" s="3">
        <f t="shared" si="565"/>
        <v>0.41496758227820663</v>
      </c>
      <c r="M1723" s="3">
        <f t="shared" si="575"/>
        <v>1.9566133271277642E-2</v>
      </c>
      <c r="N1723" s="3">
        <f t="shared" si="566"/>
        <v>0.13987899510390273</v>
      </c>
      <c r="O1723" s="4">
        <v>2173</v>
      </c>
      <c r="P1723" s="3">
        <v>5.0736772914777399E-2</v>
      </c>
      <c r="Q1723" s="3">
        <f t="shared" si="567"/>
        <v>0.74390661222084686</v>
      </c>
      <c r="R1723" s="3">
        <f t="shared" si="568"/>
        <v>2173</v>
      </c>
      <c r="S1723" s="3">
        <f t="shared" si="569"/>
        <v>0.2143432382308208</v>
      </c>
      <c r="T1723" s="3">
        <f t="shared" si="576"/>
        <v>0.28043736707170019</v>
      </c>
      <c r="U1723" s="3">
        <f t="shared" si="570"/>
        <v>-0.52956337399002607</v>
      </c>
      <c r="V1723" s="3">
        <v>1718</v>
      </c>
      <c r="W1723" s="3">
        <v>7.05175859873787E-2</v>
      </c>
      <c r="X1723" s="3">
        <f t="shared" si="571"/>
        <v>-2.3974370161288314E-2</v>
      </c>
      <c r="Y1723" s="3">
        <f t="shared" si="572"/>
        <v>17.180000000000003</v>
      </c>
      <c r="Z1723" s="3">
        <f t="shared" si="573"/>
        <v>2.1221354134710158E-2</v>
      </c>
      <c r="AA1723" s="3">
        <f t="shared" si="577"/>
        <v>2.0426534946399065E-3</v>
      </c>
      <c r="AB1723" s="3">
        <f t="shared" si="574"/>
        <v>4.5195724295998468E-2</v>
      </c>
      <c r="AF1723" s="3">
        <v>0</v>
      </c>
    </row>
    <row r="1724" spans="1:32" x14ac:dyDescent="0.25">
      <c r="A1724" s="4">
        <v>1673</v>
      </c>
      <c r="B1724" s="3">
        <v>4.7434355589937999E-2</v>
      </c>
      <c r="C1724" s="3">
        <f t="shared" si="558"/>
        <v>0.87210475303164725</v>
      </c>
      <c r="D1724" s="3">
        <f t="shared" si="559"/>
        <v>174782.93763706449</v>
      </c>
      <c r="E1724" s="3">
        <f t="shared" si="560"/>
        <v>0.88507985071081074</v>
      </c>
      <c r="F1724" s="3">
        <f t="shared" si="561"/>
        <v>1.6835315978383389E-4</v>
      </c>
      <c r="G1724" s="3">
        <f t="shared" si="562"/>
        <v>1.2975097679163494E-2</v>
      </c>
      <c r="H1724" s="4">
        <v>1718</v>
      </c>
      <c r="I1724" s="3">
        <v>5.8612064638054899E-2</v>
      </c>
      <c r="J1724" s="3">
        <f t="shared" si="563"/>
        <v>0.43819184090073304</v>
      </c>
      <c r="K1724" s="3">
        <f t="shared" si="564"/>
        <v>10737.5</v>
      </c>
      <c r="L1724" s="3">
        <f t="shared" si="565"/>
        <v>0.41505889233801063</v>
      </c>
      <c r="M1724" s="3">
        <f t="shared" si="575"/>
        <v>5.3513330920556081E-4</v>
      </c>
      <c r="N1724" s="3">
        <f t="shared" si="566"/>
        <v>-2.3132948562722411E-2</v>
      </c>
      <c r="O1724" s="4">
        <v>2174</v>
      </c>
      <c r="P1724" s="3">
        <v>5.2690266858716202E-2</v>
      </c>
      <c r="Q1724" s="3">
        <f t="shared" si="567"/>
        <v>0.66807298277176108</v>
      </c>
      <c r="R1724" s="3">
        <f t="shared" si="568"/>
        <v>2174</v>
      </c>
      <c r="S1724" s="3">
        <f t="shared" si="569"/>
        <v>0.21438684178898504</v>
      </c>
      <c r="T1724" s="3">
        <f t="shared" si="576"/>
        <v>0.20583111451984334</v>
      </c>
      <c r="U1724" s="3">
        <f t="shared" si="570"/>
        <v>-0.45368614098277604</v>
      </c>
      <c r="V1724" s="3">
        <v>1719</v>
      </c>
      <c r="W1724" s="3">
        <v>6.9546885518605994E-2</v>
      </c>
      <c r="X1724" s="3">
        <f t="shared" si="571"/>
        <v>1.3707722421267103E-2</v>
      </c>
      <c r="Y1724" s="3">
        <f t="shared" si="572"/>
        <v>17.190000000000005</v>
      </c>
      <c r="Z1724" s="3">
        <f t="shared" si="573"/>
        <v>2.1227463404658642E-2</v>
      </c>
      <c r="AA1724" s="3">
        <f t="shared" si="577"/>
        <v>5.6546504457298345E-5</v>
      </c>
      <c r="AB1724" s="3">
        <f t="shared" si="574"/>
        <v>7.5197409833915388E-3</v>
      </c>
      <c r="AF1724" s="3">
        <v>0</v>
      </c>
    </row>
    <row r="1725" spans="1:32" x14ac:dyDescent="0.25">
      <c r="A1725" s="4">
        <v>1674</v>
      </c>
      <c r="B1725" s="3">
        <v>5.1300864487765899E-2</v>
      </c>
      <c r="C1725" s="3">
        <f t="shared" si="558"/>
        <v>0.72200886769284955</v>
      </c>
      <c r="D1725" s="3">
        <f t="shared" si="559"/>
        <v>174882.93763706449</v>
      </c>
      <c r="E1725" s="3">
        <f t="shared" si="560"/>
        <v>0.8851509444141642</v>
      </c>
      <c r="F1725" s="3">
        <f t="shared" si="561"/>
        <v>2.6615337196943315E-2</v>
      </c>
      <c r="G1725" s="3">
        <f t="shared" si="562"/>
        <v>0.16314207672131464</v>
      </c>
      <c r="H1725" s="4">
        <v>1719</v>
      </c>
      <c r="I1725" s="3">
        <v>5.9279094956934598E-2</v>
      </c>
      <c r="J1725" s="3">
        <f t="shared" si="563"/>
        <v>0.41229806723935264</v>
      </c>
      <c r="K1725" s="3">
        <f t="shared" si="564"/>
        <v>10743.75</v>
      </c>
      <c r="L1725" s="3">
        <f t="shared" si="565"/>
        <v>0.41515016158198348</v>
      </c>
      <c r="M1725" s="3">
        <f t="shared" si="575"/>
        <v>8.1344421392668426E-6</v>
      </c>
      <c r="N1725" s="3">
        <f t="shared" si="566"/>
        <v>2.8520943426308398E-3</v>
      </c>
      <c r="O1725" s="4">
        <v>2175</v>
      </c>
      <c r="P1725" s="3">
        <v>6.5437894483085193E-2</v>
      </c>
      <c r="Q1725" s="3">
        <f t="shared" si="567"/>
        <v>0.17321663954082861</v>
      </c>
      <c r="R1725" s="3">
        <f t="shared" si="568"/>
        <v>2175</v>
      </c>
      <c r="S1725" s="3">
        <f t="shared" si="569"/>
        <v>0.21443043290074359</v>
      </c>
      <c r="T1725" s="3">
        <f t="shared" si="576"/>
        <v>1.6985767631137725E-3</v>
      </c>
      <c r="U1725" s="3">
        <f t="shared" si="570"/>
        <v>4.1213793359914985E-2</v>
      </c>
      <c r="V1725" s="3">
        <v>1720</v>
      </c>
      <c r="W1725" s="3">
        <v>6.9573113128624797E-2</v>
      </c>
      <c r="X1725" s="3">
        <f t="shared" si="571"/>
        <v>1.2689580099571047E-2</v>
      </c>
      <c r="Y1725" s="3">
        <f t="shared" si="572"/>
        <v>17.200000000000003</v>
      </c>
      <c r="Z1725" s="3">
        <f t="shared" si="573"/>
        <v>2.123357085976596E-2</v>
      </c>
      <c r="AA1725" s="3">
        <f t="shared" si="577"/>
        <v>7.2999778110296055E-5</v>
      </c>
      <c r="AB1725" s="3">
        <f t="shared" si="574"/>
        <v>8.5439907601949135E-3</v>
      </c>
      <c r="AF1725" s="3">
        <v>0</v>
      </c>
    </row>
    <row r="1726" spans="1:32" x14ac:dyDescent="0.25">
      <c r="A1726" s="4">
        <v>1675</v>
      </c>
      <c r="B1726" s="3">
        <v>4.7134397150119002E-2</v>
      </c>
      <c r="C1726" s="3">
        <f t="shared" si="558"/>
        <v>0.88374898527814982</v>
      </c>
      <c r="D1726" s="3">
        <f t="shared" si="559"/>
        <v>174982.93763706449</v>
      </c>
      <c r="E1726" s="3">
        <f t="shared" si="560"/>
        <v>0.88522197383209211</v>
      </c>
      <c r="F1726" s="3">
        <f t="shared" si="561"/>
        <v>2.1696952800449965E-6</v>
      </c>
      <c r="G1726" s="3">
        <f t="shared" si="562"/>
        <v>1.4729885539422893E-3</v>
      </c>
      <c r="H1726" s="4">
        <v>1720</v>
      </c>
      <c r="I1726" s="3">
        <v>5.9069443149568697E-2</v>
      </c>
      <c r="J1726" s="3">
        <f t="shared" si="563"/>
        <v>0.42043664249444695</v>
      </c>
      <c r="K1726" s="3">
        <f t="shared" si="564"/>
        <v>10750</v>
      </c>
      <c r="L1726" s="3">
        <f t="shared" si="565"/>
        <v>0.41524139004795713</v>
      </c>
      <c r="M1726" s="3">
        <f t="shared" si="575"/>
        <v>2.699064798275855E-5</v>
      </c>
      <c r="N1726" s="3">
        <f t="shared" si="566"/>
        <v>-5.1952524464898286E-3</v>
      </c>
      <c r="O1726" s="4">
        <v>2176</v>
      </c>
      <c r="P1726" s="3">
        <v>5.23886585109321E-2</v>
      </c>
      <c r="Q1726" s="3">
        <f t="shared" si="567"/>
        <v>0.67978126359626878</v>
      </c>
      <c r="R1726" s="3">
        <f t="shared" si="568"/>
        <v>2176</v>
      </c>
      <c r="S1726" s="3">
        <f t="shared" si="569"/>
        <v>0.21447401157481361</v>
      </c>
      <c r="T1726" s="3">
        <f t="shared" si="576"/>
        <v>0.21651083878375801</v>
      </c>
      <c r="U1726" s="3">
        <f t="shared" si="570"/>
        <v>-0.46530725202145518</v>
      </c>
      <c r="V1726" s="3">
        <v>1721</v>
      </c>
      <c r="W1726" s="3">
        <v>7.0512846845377702E-2</v>
      </c>
      <c r="X1726" s="3">
        <f t="shared" si="571"/>
        <v>-2.3790399108024822E-2</v>
      </c>
      <c r="Y1726" s="3">
        <f t="shared" si="572"/>
        <v>17.210000000000004</v>
      </c>
      <c r="Z1726" s="3">
        <f t="shared" si="573"/>
        <v>2.1239676501614846E-2</v>
      </c>
      <c r="AA1726" s="3">
        <f t="shared" si="577"/>
        <v>2.0277077094098652E-3</v>
      </c>
      <c r="AB1726" s="3">
        <f t="shared" si="574"/>
        <v>4.5030075609639668E-2</v>
      </c>
      <c r="AF1726" s="3">
        <v>0</v>
      </c>
    </row>
    <row r="1727" spans="1:32" x14ac:dyDescent="0.25">
      <c r="A1727" s="4">
        <v>1676</v>
      </c>
      <c r="B1727" s="3">
        <v>4.67098658786613E-2</v>
      </c>
      <c r="C1727" s="3">
        <f t="shared" si="558"/>
        <v>0.90022907073178615</v>
      </c>
      <c r="D1727" s="3">
        <f t="shared" si="559"/>
        <v>175082.93763706449</v>
      </c>
      <c r="E1727" s="3">
        <f t="shared" si="560"/>
        <v>0.88529293904686723</v>
      </c>
      <c r="F1727" s="3">
        <f t="shared" si="561"/>
        <v>2.2308802970923884E-4</v>
      </c>
      <c r="G1727" s="3">
        <f t="shared" si="562"/>
        <v>-1.4936131684918919E-2</v>
      </c>
      <c r="H1727" s="4">
        <v>1721</v>
      </c>
      <c r="I1727" s="3">
        <v>5.9899526660188801E-2</v>
      </c>
      <c r="J1727" s="3">
        <f t="shared" si="563"/>
        <v>0.38821322785245449</v>
      </c>
      <c r="K1727" s="3">
        <f t="shared" si="564"/>
        <v>10756.25</v>
      </c>
      <c r="L1727" s="3">
        <f t="shared" si="565"/>
        <v>0.4153325777737078</v>
      </c>
      <c r="M1727" s="3">
        <f t="shared" si="575"/>
        <v>7.3545914015138198E-4</v>
      </c>
      <c r="N1727" s="3">
        <f t="shared" si="566"/>
        <v>2.7119349921253311E-2</v>
      </c>
      <c r="O1727" s="4">
        <v>2177</v>
      </c>
      <c r="P1727" s="3">
        <v>5.07219222956014E-2</v>
      </c>
      <c r="Q1727" s="3">
        <f t="shared" si="567"/>
        <v>0.74448310561371167</v>
      </c>
      <c r="R1727" s="3">
        <f t="shared" si="568"/>
        <v>2177</v>
      </c>
      <c r="S1727" s="3">
        <f t="shared" si="569"/>
        <v>0.21451757781990166</v>
      </c>
      <c r="T1727" s="3">
        <f t="shared" si="576"/>
        <v>0.28086346064977163</v>
      </c>
      <c r="U1727" s="3">
        <f t="shared" si="570"/>
        <v>-0.52996552779381001</v>
      </c>
      <c r="V1727" s="3">
        <v>1722</v>
      </c>
      <c r="W1727" s="3">
        <v>6.9161863860482495E-2</v>
      </c>
      <c r="X1727" s="3">
        <f t="shared" si="571"/>
        <v>2.8654065020691476E-2</v>
      </c>
      <c r="Y1727" s="3">
        <f t="shared" si="572"/>
        <v>17.220000000000002</v>
      </c>
      <c r="Z1727" s="3">
        <f t="shared" si="573"/>
        <v>2.1245780331785702E-2</v>
      </c>
      <c r="AA1727" s="3">
        <f t="shared" si="577"/>
        <v>5.488268203187572E-5</v>
      </c>
      <c r="AB1727" s="3">
        <f t="shared" si="574"/>
        <v>-7.4082846889057738E-3</v>
      </c>
      <c r="AF1727" s="3">
        <v>0</v>
      </c>
    </row>
    <row r="1728" spans="1:32" x14ac:dyDescent="0.25">
      <c r="A1728" s="4">
        <v>1677</v>
      </c>
      <c r="B1728" s="3">
        <v>4.8041724887357598E-2</v>
      </c>
      <c r="C1728" s="3">
        <f t="shared" si="558"/>
        <v>0.84852698951608629</v>
      </c>
      <c r="D1728" s="3">
        <f t="shared" si="559"/>
        <v>175182.93763706449</v>
      </c>
      <c r="E1728" s="3">
        <f t="shared" si="560"/>
        <v>0.8853638401406202</v>
      </c>
      <c r="F1728" s="3">
        <f t="shared" si="561"/>
        <v>1.3569535639342237E-3</v>
      </c>
      <c r="G1728" s="3">
        <f t="shared" si="562"/>
        <v>3.6836850624533901E-2</v>
      </c>
      <c r="H1728" s="4">
        <v>1722</v>
      </c>
      <c r="I1728" s="3">
        <v>6.1091421022256898E-2</v>
      </c>
      <c r="J1728" s="3">
        <f t="shared" si="563"/>
        <v>0.34194450217968214</v>
      </c>
      <c r="K1728" s="3">
        <f t="shared" si="564"/>
        <v>10762.5</v>
      </c>
      <c r="L1728" s="3">
        <f t="shared" si="565"/>
        <v>0.41542372479695588</v>
      </c>
      <c r="M1728" s="3">
        <f t="shared" si="575"/>
        <v>5.3991961564388733E-3</v>
      </c>
      <c r="N1728" s="3">
        <f t="shared" si="566"/>
        <v>7.3479222617273743E-2</v>
      </c>
      <c r="O1728" s="4">
        <v>2178</v>
      </c>
      <c r="P1728" s="3">
        <v>4.7398464562018003E-2</v>
      </c>
      <c r="Q1728" s="3">
        <f t="shared" si="567"/>
        <v>0.87349802426254952</v>
      </c>
      <c r="R1728" s="3">
        <f t="shared" si="568"/>
        <v>2178</v>
      </c>
      <c r="S1728" s="3">
        <f t="shared" si="569"/>
        <v>0.21456113164470481</v>
      </c>
      <c r="T1728" s="3">
        <f t="shared" si="576"/>
        <v>0.43419782845286103</v>
      </c>
      <c r="U1728" s="3">
        <f t="shared" si="570"/>
        <v>-0.65893689261784472</v>
      </c>
      <c r="V1728" s="3">
        <v>1723</v>
      </c>
      <c r="W1728" s="3">
        <v>7.0106733561248594E-2</v>
      </c>
      <c r="X1728" s="3">
        <f t="shared" si="571"/>
        <v>-8.0252904428285126E-3</v>
      </c>
      <c r="Y1728" s="3">
        <f t="shared" si="572"/>
        <v>17.230000000000004</v>
      </c>
      <c r="Z1728" s="3">
        <f t="shared" si="573"/>
        <v>2.1251882351856599E-2</v>
      </c>
      <c r="AA1728" s="3">
        <f t="shared" si="577"/>
        <v>8.5715284684985014E-4</v>
      </c>
      <c r="AB1728" s="3">
        <f t="shared" si="574"/>
        <v>2.9277172794685113E-2</v>
      </c>
      <c r="AF1728" s="3">
        <v>0</v>
      </c>
    </row>
    <row r="1729" spans="1:32" x14ac:dyDescent="0.25">
      <c r="A1729" s="4">
        <v>1678</v>
      </c>
      <c r="B1729" s="3">
        <v>4.7003389047251203E-2</v>
      </c>
      <c r="C1729" s="3">
        <f t="shared" si="558"/>
        <v>0.88883465240219162</v>
      </c>
      <c r="D1729" s="3">
        <f t="shared" si="559"/>
        <v>175282.93763706449</v>
      </c>
      <c r="E1729" s="3">
        <f t="shared" si="560"/>
        <v>0.88543467719533964</v>
      </c>
      <c r="F1729" s="3">
        <f t="shared" si="561"/>
        <v>1.1559831407208161E-5</v>
      </c>
      <c r="G1729" s="3">
        <f t="shared" si="562"/>
        <v>-3.3999752068519795E-3</v>
      </c>
      <c r="H1729" s="4">
        <v>1723</v>
      </c>
      <c r="I1729" s="3">
        <v>6.3598994184605295E-2</v>
      </c>
      <c r="J1729" s="3">
        <f t="shared" si="563"/>
        <v>0.24460180265403786</v>
      </c>
      <c r="K1729" s="3">
        <f t="shared" si="564"/>
        <v>10768.75</v>
      </c>
      <c r="L1729" s="3">
        <f t="shared" si="565"/>
        <v>0.41551483115536592</v>
      </c>
      <c r="M1729" s="3">
        <f t="shared" si="575"/>
        <v>2.9211263311495778E-2</v>
      </c>
      <c r="N1729" s="3">
        <f t="shared" si="566"/>
        <v>0.17091302850132806</v>
      </c>
      <c r="O1729" s="4">
        <v>2179</v>
      </c>
      <c r="P1729" s="3">
        <v>5.25962784464305E-2</v>
      </c>
      <c r="Q1729" s="3">
        <f t="shared" si="567"/>
        <v>0.67172156456127552</v>
      </c>
      <c r="R1729" s="3">
        <f t="shared" si="568"/>
        <v>2179</v>
      </c>
      <c r="S1729" s="3">
        <f t="shared" si="569"/>
        <v>0.21460467305790976</v>
      </c>
      <c r="T1729" s="3">
        <f t="shared" si="576"/>
        <v>0.20895585249769988</v>
      </c>
      <c r="U1729" s="3">
        <f t="shared" si="570"/>
        <v>-0.45711689150336576</v>
      </c>
      <c r="V1729" s="3">
        <v>1724</v>
      </c>
      <c r="W1729" s="3">
        <v>6.2278250568407197E-2</v>
      </c>
      <c r="X1729" s="3">
        <f t="shared" si="571"/>
        <v>0.29587239005400057</v>
      </c>
      <c r="Y1729" s="3">
        <f t="shared" si="572"/>
        <v>17.240000000000002</v>
      </c>
      <c r="Z1729" s="3">
        <f t="shared" si="573"/>
        <v>2.1257982563403388E-2</v>
      </c>
      <c r="AA1729" s="3">
        <f t="shared" si="577"/>
        <v>7.5413072801411754E-2</v>
      </c>
      <c r="AB1729" s="3">
        <f t="shared" si="574"/>
        <v>-0.27461440749059718</v>
      </c>
      <c r="AF1729" s="3">
        <v>0</v>
      </c>
    </row>
    <row r="1730" spans="1:32" x14ac:dyDescent="0.25">
      <c r="A1730" s="4">
        <v>1679</v>
      </c>
      <c r="B1730" s="3">
        <v>5.0959066158373797E-2</v>
      </c>
      <c r="C1730" s="3">
        <f t="shared" si="558"/>
        <v>0.73527730291777549</v>
      </c>
      <c r="D1730" s="3">
        <f t="shared" si="559"/>
        <v>175382.93763706449</v>
      </c>
      <c r="E1730" s="3">
        <f t="shared" si="560"/>
        <v>0.88550545029287353</v>
      </c>
      <c r="F1730" s="3">
        <f t="shared" si="561"/>
        <v>2.2568496263754175E-2</v>
      </c>
      <c r="G1730" s="3">
        <f t="shared" si="562"/>
        <v>0.15022814737509804</v>
      </c>
      <c r="H1730" s="4">
        <v>1724</v>
      </c>
      <c r="I1730" s="3">
        <v>5.9919241907480103E-2</v>
      </c>
      <c r="J1730" s="3">
        <f t="shared" si="563"/>
        <v>0.38744789209995595</v>
      </c>
      <c r="K1730" s="3">
        <f t="shared" si="564"/>
        <v>10775</v>
      </c>
      <c r="L1730" s="3">
        <f t="shared" si="565"/>
        <v>0.41560589688654681</v>
      </c>
      <c r="M1730" s="3">
        <f t="shared" si="575"/>
        <v>7.9287323356167394E-4</v>
      </c>
      <c r="N1730" s="3">
        <f t="shared" si="566"/>
        <v>2.8158004786590862E-2</v>
      </c>
      <c r="O1730" s="4">
        <v>2180</v>
      </c>
      <c r="P1730" s="3">
        <v>4.8637967456786203E-2</v>
      </c>
      <c r="Q1730" s="3">
        <f t="shared" si="567"/>
        <v>0.82538115985425853</v>
      </c>
      <c r="R1730" s="3">
        <f t="shared" si="568"/>
        <v>2180</v>
      </c>
      <c r="S1730" s="3">
        <f t="shared" si="569"/>
        <v>0.21464820206819335</v>
      </c>
      <c r="T1730" s="3">
        <f t="shared" si="576"/>
        <v>0.37299474572611568</v>
      </c>
      <c r="U1730" s="3">
        <f t="shared" si="570"/>
        <v>-0.61073295778606518</v>
      </c>
      <c r="V1730" s="3">
        <v>1725</v>
      </c>
      <c r="W1730" s="3">
        <v>6.9575024195217994E-2</v>
      </c>
      <c r="X1730" s="3">
        <f t="shared" si="571"/>
        <v>1.2615393478040608E-2</v>
      </c>
      <c r="Y1730" s="3">
        <f t="shared" si="572"/>
        <v>17.250000000000004</v>
      </c>
      <c r="Z1730" s="3">
        <f t="shared" si="573"/>
        <v>2.1264080967999699E-2</v>
      </c>
      <c r="AA1730" s="3">
        <f t="shared" si="577"/>
        <v>7.4799795298974883E-5</v>
      </c>
      <c r="AB1730" s="3">
        <f t="shared" si="574"/>
        <v>8.648687489959091E-3</v>
      </c>
      <c r="AF1730" s="3">
        <v>0</v>
      </c>
    </row>
    <row r="1731" spans="1:32" x14ac:dyDescent="0.25">
      <c r="A1731" s="4">
        <v>1680</v>
      </c>
      <c r="B1731" s="3">
        <v>5.1376932930608202E-2</v>
      </c>
      <c r="C1731" s="3">
        <f t="shared" si="558"/>
        <v>0.71905592989379952</v>
      </c>
      <c r="D1731" s="3">
        <f t="shared" si="559"/>
        <v>175482.93763706449</v>
      </c>
      <c r="E1731" s="3">
        <f t="shared" si="560"/>
        <v>0.88557615951492785</v>
      </c>
      <c r="F1731" s="3">
        <f t="shared" si="561"/>
        <v>2.7728986873073305E-2</v>
      </c>
      <c r="G1731" s="3">
        <f t="shared" si="562"/>
        <v>0.16652022962112834</v>
      </c>
      <c r="H1731" s="4">
        <v>1725</v>
      </c>
      <c r="I1731" s="3">
        <v>6.17501936086155E-2</v>
      </c>
      <c r="J1731" s="3">
        <f t="shared" si="563"/>
        <v>0.31637128944455262</v>
      </c>
      <c r="K1731" s="3">
        <f t="shared" si="564"/>
        <v>10781.25</v>
      </c>
      <c r="L1731" s="3">
        <f t="shared" si="565"/>
        <v>0.41569692202805197</v>
      </c>
      <c r="M1731" s="3">
        <f t="shared" si="575"/>
        <v>9.8655812881123083E-3</v>
      </c>
      <c r="N1731" s="3">
        <f t="shared" si="566"/>
        <v>9.9325632583499357E-2</v>
      </c>
      <c r="O1731" s="4">
        <v>2181</v>
      </c>
      <c r="P1731" s="3">
        <v>5.13986157060504E-2</v>
      </c>
      <c r="Q1731" s="3">
        <f t="shared" si="567"/>
        <v>0.71821421571116117</v>
      </c>
      <c r="R1731" s="3">
        <f t="shared" si="568"/>
        <v>2181</v>
      </c>
      <c r="S1731" s="3">
        <f t="shared" si="569"/>
        <v>0.21469171868422232</v>
      </c>
      <c r="T1731" s="3">
        <f t="shared" si="576"/>
        <v>0.25353490501224363</v>
      </c>
      <c r="U1731" s="3">
        <f t="shared" si="570"/>
        <v>-0.50352249702693885</v>
      </c>
      <c r="V1731" s="3">
        <v>1726</v>
      </c>
      <c r="W1731" s="3">
        <v>6.8230510445456999E-2</v>
      </c>
      <c r="X1731" s="3">
        <f t="shared" si="571"/>
        <v>6.4808725228533232E-2</v>
      </c>
      <c r="Y1731" s="3">
        <f t="shared" si="572"/>
        <v>17.260000000000005</v>
      </c>
      <c r="Z1731" s="3">
        <f t="shared" si="573"/>
        <v>2.1270177567216719E-2</v>
      </c>
      <c r="AA1731" s="3">
        <f t="shared" si="577"/>
        <v>1.8956051324567295E-3</v>
      </c>
      <c r="AB1731" s="3">
        <f t="shared" si="574"/>
        <v>-4.3538547661316512E-2</v>
      </c>
      <c r="AF1731" s="3">
        <v>0</v>
      </c>
    </row>
    <row r="1732" spans="1:32" x14ac:dyDescent="0.25">
      <c r="A1732" s="4">
        <v>1681</v>
      </c>
      <c r="B1732" s="3">
        <v>5.1016062550710499E-2</v>
      </c>
      <c r="C1732" s="3">
        <f t="shared" si="558"/>
        <v>0.73306473230305369</v>
      </c>
      <c r="D1732" s="3">
        <f t="shared" si="559"/>
        <v>175582.93763706449</v>
      </c>
      <c r="E1732" s="3">
        <f t="shared" si="560"/>
        <v>0.88564680494306858</v>
      </c>
      <c r="F1732" s="3">
        <f t="shared" si="561"/>
        <v>2.328128889112278E-2</v>
      </c>
      <c r="G1732" s="3">
        <f t="shared" si="562"/>
        <v>0.15258207264001489</v>
      </c>
      <c r="H1732" s="4">
        <v>1726</v>
      </c>
      <c r="I1732" s="3">
        <v>6.3025738476910301E-2</v>
      </c>
      <c r="J1732" s="3">
        <f t="shared" si="563"/>
        <v>0.26685529417460208</v>
      </c>
      <c r="K1732" s="3">
        <f t="shared" si="564"/>
        <v>10787.5</v>
      </c>
      <c r="L1732" s="3">
        <f t="shared" si="565"/>
        <v>0.4157879066173793</v>
      </c>
      <c r="M1732" s="3">
        <f t="shared" si="575"/>
        <v>2.2180923049030483E-2</v>
      </c>
      <c r="N1732" s="3">
        <f t="shared" si="566"/>
        <v>0.14893261244277722</v>
      </c>
      <c r="O1732" s="4">
        <v>2182</v>
      </c>
      <c r="P1732" s="3">
        <v>4.8640190030895702E-2</v>
      </c>
      <c r="Q1732" s="3">
        <f t="shared" si="567"/>
        <v>0.82529488067127676</v>
      </c>
      <c r="R1732" s="3">
        <f t="shared" si="568"/>
        <v>2182</v>
      </c>
      <c r="S1732" s="3">
        <f t="shared" si="569"/>
        <v>0.21473522291465363</v>
      </c>
      <c r="T1732" s="3">
        <f t="shared" si="576"/>
        <v>0.37278309567988477</v>
      </c>
      <c r="U1732" s="3">
        <f t="shared" si="570"/>
        <v>-0.61055965775662313</v>
      </c>
      <c r="V1732" s="3">
        <v>1727</v>
      </c>
      <c r="W1732" s="3">
        <v>7.00043194888538E-2</v>
      </c>
      <c r="X1732" s="3">
        <f t="shared" si="571"/>
        <v>-4.0496288645288222E-3</v>
      </c>
      <c r="Y1732" s="3">
        <f t="shared" si="572"/>
        <v>17.270000000000003</v>
      </c>
      <c r="Z1732" s="3">
        <f t="shared" si="573"/>
        <v>2.1276272362623527E-2</v>
      </c>
      <c r="AA1732" s="3">
        <f t="shared" si="577"/>
        <v>6.4140127296747696E-4</v>
      </c>
      <c r="AB1732" s="3">
        <f t="shared" si="574"/>
        <v>2.532590122715235E-2</v>
      </c>
      <c r="AF1732" s="3">
        <v>0</v>
      </c>
    </row>
    <row r="1733" spans="1:32" x14ac:dyDescent="0.25">
      <c r="A1733" s="4">
        <v>1682</v>
      </c>
      <c r="B1733" s="3">
        <v>5.0069739870273799E-2</v>
      </c>
      <c r="C1733" s="3">
        <f t="shared" si="558"/>
        <v>0.76980049168954423</v>
      </c>
      <c r="D1733" s="3">
        <f t="shared" si="559"/>
        <v>175682.93763706449</v>
      </c>
      <c r="E1733" s="3">
        <f t="shared" si="560"/>
        <v>0.88571738665872113</v>
      </c>
      <c r="F1733" s="3">
        <f t="shared" si="561"/>
        <v>1.3436726539295188E-2</v>
      </c>
      <c r="G1733" s="3">
        <f t="shared" si="562"/>
        <v>0.1159168949691769</v>
      </c>
      <c r="H1733" s="4">
        <v>1727</v>
      </c>
      <c r="I1733" s="3">
        <v>5.9279094956934598E-2</v>
      </c>
      <c r="J1733" s="3">
        <f t="shared" si="563"/>
        <v>0.41229806723935264</v>
      </c>
      <c r="K1733" s="3">
        <f t="shared" si="564"/>
        <v>10793.75</v>
      </c>
      <c r="L1733" s="3">
        <f t="shared" si="565"/>
        <v>0.41587885069197184</v>
      </c>
      <c r="M1733" s="3">
        <f t="shared" si="575"/>
        <v>1.2822010134551451E-5</v>
      </c>
      <c r="N1733" s="3">
        <f t="shared" si="566"/>
        <v>3.5807834526191962E-3</v>
      </c>
      <c r="O1733" s="4">
        <v>2183</v>
      </c>
      <c r="P1733" s="3">
        <v>5.0771516625775899E-2</v>
      </c>
      <c r="Q1733" s="3">
        <f t="shared" si="567"/>
        <v>0.7425578792423182</v>
      </c>
      <c r="R1733" s="3">
        <f t="shared" si="568"/>
        <v>2183</v>
      </c>
      <c r="S1733" s="3">
        <f t="shared" si="569"/>
        <v>0.21477871476813404</v>
      </c>
      <c r="T1733" s="3">
        <f t="shared" si="576"/>
        <v>0.27855084645306794</v>
      </c>
      <c r="U1733" s="3">
        <f t="shared" si="570"/>
        <v>-0.52777916447418416</v>
      </c>
      <c r="V1733" s="3">
        <v>1728</v>
      </c>
      <c r="W1733" s="3">
        <v>6.2864045770313307E-2</v>
      </c>
      <c r="X1733" s="3">
        <f t="shared" si="571"/>
        <v>0.27313212182218261</v>
      </c>
      <c r="Y1733" s="3">
        <f t="shared" si="572"/>
        <v>17.280000000000005</v>
      </c>
      <c r="Z1733" s="3">
        <f t="shared" si="573"/>
        <v>2.1282365355786759E-2</v>
      </c>
      <c r="AA1733" s="3">
        <f t="shared" si="577"/>
        <v>6.3428299832182899E-2</v>
      </c>
      <c r="AB1733" s="3">
        <f t="shared" si="574"/>
        <v>-0.25184975646639585</v>
      </c>
      <c r="AF1733" s="3">
        <v>0</v>
      </c>
    </row>
    <row r="1734" spans="1:32" x14ac:dyDescent="0.25">
      <c r="A1734" s="4">
        <v>1683</v>
      </c>
      <c r="B1734" s="3">
        <v>5.0211533796637398E-2</v>
      </c>
      <c r="C1734" s="3">
        <f t="shared" si="558"/>
        <v>0.76429612444881068</v>
      </c>
      <c r="D1734" s="3">
        <f t="shared" si="559"/>
        <v>175782.93763706449</v>
      </c>
      <c r="E1734" s="3">
        <f t="shared" si="560"/>
        <v>0.88578790474317026</v>
      </c>
      <c r="F1734" s="3">
        <f t="shared" si="561"/>
        <v>1.476025267909294E-2</v>
      </c>
      <c r="G1734" s="3">
        <f t="shared" si="562"/>
        <v>0.12149178029435959</v>
      </c>
      <c r="H1734" s="4">
        <v>1728</v>
      </c>
      <c r="I1734" s="3">
        <v>5.95367201233317E-2</v>
      </c>
      <c r="J1734" s="3">
        <f t="shared" si="563"/>
        <v>0.40229719087834104</v>
      </c>
      <c r="K1734" s="3">
        <f t="shared" si="564"/>
        <v>10800</v>
      </c>
      <c r="L1734" s="3">
        <f t="shared" si="565"/>
        <v>0.4159697542892169</v>
      </c>
      <c r="M1734" s="3">
        <f t="shared" si="575"/>
        <v>1.8693899022442133E-4</v>
      </c>
      <c r="N1734" s="3">
        <f t="shared" si="566"/>
        <v>1.367256341087586E-2</v>
      </c>
      <c r="O1734" s="4">
        <v>2184</v>
      </c>
      <c r="P1734" s="3">
        <v>5.0771516625775899E-2</v>
      </c>
      <c r="Q1734" s="3">
        <f t="shared" si="567"/>
        <v>0.7425578792423182</v>
      </c>
      <c r="R1734" s="3">
        <f t="shared" si="568"/>
        <v>2184</v>
      </c>
      <c r="S1734" s="3">
        <f t="shared" si="569"/>
        <v>0.21482219425330062</v>
      </c>
      <c r="T1734" s="3">
        <f t="shared" si="576"/>
        <v>0.27850495321082758</v>
      </c>
      <c r="U1734" s="3">
        <f t="shared" si="570"/>
        <v>-0.52773568498901757</v>
      </c>
      <c r="V1734" s="3">
        <v>1729</v>
      </c>
      <c r="W1734" s="3">
        <v>6.4788880305539004E-2</v>
      </c>
      <c r="X1734" s="3">
        <f t="shared" si="571"/>
        <v>0.1984110358684697</v>
      </c>
      <c r="Y1734" s="3">
        <f t="shared" si="572"/>
        <v>17.290000000000003</v>
      </c>
      <c r="Z1734" s="3">
        <f t="shared" si="573"/>
        <v>2.1288456548270829E-2</v>
      </c>
      <c r="AA1734" s="3">
        <f t="shared" si="577"/>
        <v>3.1372408105040141E-2</v>
      </c>
      <c r="AB1734" s="3">
        <f t="shared" si="574"/>
        <v>-0.17712257932019887</v>
      </c>
      <c r="AF1734" s="3">
        <v>0</v>
      </c>
    </row>
    <row r="1735" spans="1:32" x14ac:dyDescent="0.25">
      <c r="A1735" s="4">
        <v>1684</v>
      </c>
      <c r="B1735" s="3">
        <v>5.0197571045879102E-2</v>
      </c>
      <c r="C1735" s="3">
        <f t="shared" ref="C1735:C1798" si="578">-(B1735-$B$1)/($D$1)</f>
        <v>0.7648381512466822</v>
      </c>
      <c r="D1735" s="3">
        <f t="shared" ref="D1735:D1798" si="579">(A1735+$D$3)*B$3^2</f>
        <v>175882.93763706449</v>
      </c>
      <c r="E1735" s="3">
        <f t="shared" ref="E1735:E1798" si="580">1-EXP(-1*SQRT((D1735)/$F$1))</f>
        <v>0.88585835927756162</v>
      </c>
      <c r="F1735" s="3">
        <f t="shared" ref="F1735:F1798" si="581">ABS((E1735-C1735)^2)</f>
        <v>1.4645890751837334E-2</v>
      </c>
      <c r="G1735" s="3">
        <f t="shared" ref="G1735:G1798" si="582">E1735-C1735</f>
        <v>0.12102020803087943</v>
      </c>
      <c r="H1735" s="4">
        <v>1729</v>
      </c>
      <c r="I1735" s="3">
        <v>5.8612064638054899E-2</v>
      </c>
      <c r="J1735" s="3">
        <f t="shared" ref="J1735:J1798" si="583">-(I1735-$B$1)/($D$1)</f>
        <v>0.43819184090073304</v>
      </c>
      <c r="K1735" s="3">
        <f t="shared" ref="K1735:K1798" si="584">(H1735+$K$3)*I$3^2</f>
        <v>10806.25</v>
      </c>
      <c r="L1735" s="3">
        <f t="shared" ref="L1735:L1798" si="585">1-EXP(-1*SQRT((K1735)/$F$1))</f>
        <v>0.41606061744644696</v>
      </c>
      <c r="M1735" s="3">
        <f t="shared" si="575"/>
        <v>4.8979105158354261E-4</v>
      </c>
      <c r="N1735" s="3">
        <f t="shared" ref="N1735:N1798" si="586">L1735-J1735</f>
        <v>-2.2131223454286086E-2</v>
      </c>
      <c r="O1735" s="4">
        <v>2185</v>
      </c>
      <c r="P1735" s="3">
        <v>4.8687431724969497E-2</v>
      </c>
      <c r="Q1735" s="3">
        <f t="shared" ref="Q1735:Q1798" si="587">-(P1735-$B$1)/($D$1)</f>
        <v>0.82346098242242127</v>
      </c>
      <c r="R1735" s="3">
        <f t="shared" ref="R1735:R1798" si="588">(O1735+$R$3)*P$3^2</f>
        <v>2185</v>
      </c>
      <c r="S1735" s="3">
        <f t="shared" ref="S1735:S1798" si="589">1-EXP(-1*SQRT((R1735)/$F$1))</f>
        <v>0.21486566137878027</v>
      </c>
      <c r="T1735" s="3">
        <f t="shared" si="576"/>
        <v>0.37038826479621245</v>
      </c>
      <c r="U1735" s="3">
        <f t="shared" ref="U1735:U1798" si="590">S1735-Q1735</f>
        <v>-0.608595321043641</v>
      </c>
      <c r="V1735" s="3">
        <v>1730</v>
      </c>
      <c r="W1735" s="3">
        <v>6.511272555217E-2</v>
      </c>
      <c r="X1735" s="3">
        <f t="shared" ref="X1735:X1798" si="591">-(W1735-$B$1)/($D$1)</f>
        <v>0.18583953007595821</v>
      </c>
      <c r="Y1735" s="3">
        <f t="shared" ref="Y1735:Y1798" si="592">(V1735+$Y$3)*W$3^2</f>
        <v>17.300000000000004</v>
      </c>
      <c r="Z1735" s="3">
        <f t="shared" ref="Z1735:Z1798" si="593">1-EXP(-1*SQRT((Y1735)/$F$1))</f>
        <v>2.1294545941638043E-2</v>
      </c>
      <c r="AA1735" s="3">
        <f t="shared" si="577"/>
        <v>2.7075051803763676E-2</v>
      </c>
      <c r="AB1735" s="3">
        <f t="shared" ref="AB1735:AB1798" si="594">Z1735-X1735</f>
        <v>-0.16454498413432017</v>
      </c>
      <c r="AF1735" s="3">
        <v>0</v>
      </c>
    </row>
    <row r="1736" spans="1:32" x14ac:dyDescent="0.25">
      <c r="A1736" s="4">
        <v>1685</v>
      </c>
      <c r="B1736" s="3">
        <v>5.0297976077866E-2</v>
      </c>
      <c r="C1736" s="3">
        <f t="shared" si="578"/>
        <v>0.76094047958297284</v>
      </c>
      <c r="D1736" s="3">
        <f t="shared" si="579"/>
        <v>175982.93763706449</v>
      </c>
      <c r="E1736" s="3">
        <f t="shared" si="580"/>
        <v>0.88592875034290075</v>
      </c>
      <c r="F1736" s="3">
        <f t="shared" si="581"/>
        <v>1.5622067827557051E-2</v>
      </c>
      <c r="G1736" s="3">
        <f t="shared" si="582"/>
        <v>0.12498827075992791</v>
      </c>
      <c r="H1736" s="4">
        <v>1730</v>
      </c>
      <c r="I1736" s="3">
        <v>5.8884105571743402E-2</v>
      </c>
      <c r="J1736" s="3">
        <f t="shared" si="583"/>
        <v>0.42763135187320039</v>
      </c>
      <c r="K1736" s="3">
        <f t="shared" si="584"/>
        <v>10812.5</v>
      </c>
      <c r="L1736" s="3">
        <f t="shared" si="585"/>
        <v>0.41615144020093964</v>
      </c>
      <c r="M1736" s="3">
        <f t="shared" ref="M1736:M1799" si="595">ABS((L1736-J1736)^2)</f>
        <v>1.3178837200290876E-4</v>
      </c>
      <c r="N1736" s="3">
        <f t="shared" si="586"/>
        <v>-1.1479911672260756E-2</v>
      </c>
      <c r="O1736" s="4">
        <v>2186</v>
      </c>
      <c r="P1736" s="3">
        <v>4.85374192967322E-2</v>
      </c>
      <c r="Q1736" s="3">
        <f t="shared" si="587"/>
        <v>0.82928438767586554</v>
      </c>
      <c r="R1736" s="3">
        <f t="shared" si="588"/>
        <v>2186</v>
      </c>
      <c r="S1736" s="3">
        <f t="shared" si="589"/>
        <v>0.21490911615319019</v>
      </c>
      <c r="T1736" s="3">
        <f t="shared" ref="T1736:T1799" si="596">ABS((S1736-Q1736)^2)</f>
        <v>0.37745697425856106</v>
      </c>
      <c r="U1736" s="3">
        <f t="shared" si="590"/>
        <v>-0.61437527152267535</v>
      </c>
      <c r="V1736" s="3">
        <v>1731</v>
      </c>
      <c r="W1736" s="3">
        <v>6.9271102124691494E-2</v>
      </c>
      <c r="X1736" s="3">
        <f t="shared" si="591"/>
        <v>2.4413491828545398E-2</v>
      </c>
      <c r="Y1736" s="3">
        <f t="shared" si="592"/>
        <v>17.310000000000002</v>
      </c>
      <c r="Z1736" s="3">
        <f t="shared" si="593"/>
        <v>2.1300633537448377E-2</v>
      </c>
      <c r="AA1736" s="3">
        <f t="shared" ref="AA1736:AA1799" si="597">ABS((Z1736-X1736)^2)</f>
        <v>9.689886740451466E-6</v>
      </c>
      <c r="AB1736" s="3">
        <f t="shared" si="594"/>
        <v>-3.1128582910970211E-3</v>
      </c>
      <c r="AF1736" s="3">
        <v>0</v>
      </c>
    </row>
    <row r="1737" spans="1:32" x14ac:dyDescent="0.25">
      <c r="A1737" s="4">
        <v>1686</v>
      </c>
      <c r="B1737" s="3">
        <v>5.0314918217308498E-2</v>
      </c>
      <c r="C1737" s="3">
        <f t="shared" si="578"/>
        <v>0.76028279444985869</v>
      </c>
      <c r="D1737" s="3">
        <f t="shared" si="579"/>
        <v>176082.93763706449</v>
      </c>
      <c r="E1737" s="3">
        <f t="shared" si="580"/>
        <v>0.88599907802005451</v>
      </c>
      <c r="F1737" s="3">
        <f t="shared" si="581"/>
        <v>1.5804583954701888E-2</v>
      </c>
      <c r="G1737" s="3">
        <f t="shared" si="582"/>
        <v>0.12571628357019582</v>
      </c>
      <c r="H1737" s="4">
        <v>1731</v>
      </c>
      <c r="I1737" s="3">
        <v>6.2122088316673797E-2</v>
      </c>
      <c r="J1737" s="3">
        <f t="shared" si="583"/>
        <v>0.30193452829027678</v>
      </c>
      <c r="K1737" s="3">
        <f t="shared" si="584"/>
        <v>10818.75</v>
      </c>
      <c r="L1737" s="3">
        <f t="shared" si="585"/>
        <v>0.41624222258991772</v>
      </c>
      <c r="M1737" s="3">
        <f t="shared" si="595"/>
        <v>1.3066248976100165E-2</v>
      </c>
      <c r="N1737" s="3">
        <f t="shared" si="586"/>
        <v>0.11430769429964094</v>
      </c>
      <c r="O1737" s="4">
        <v>2187</v>
      </c>
      <c r="P1737" s="3">
        <v>4.8643182420980598E-2</v>
      </c>
      <c r="Q1737" s="3">
        <f t="shared" si="587"/>
        <v>0.82517871762835093</v>
      </c>
      <c r="R1737" s="3">
        <f t="shared" si="588"/>
        <v>2187</v>
      </c>
      <c r="S1737" s="3">
        <f t="shared" si="589"/>
        <v>0.21495255858513751</v>
      </c>
      <c r="T1737" s="3">
        <f t="shared" si="596"/>
        <v>0.37237596518063321</v>
      </c>
      <c r="U1737" s="3">
        <f t="shared" si="590"/>
        <v>-0.61022615904321342</v>
      </c>
      <c r="V1737" s="3">
        <v>1732</v>
      </c>
      <c r="W1737" s="3">
        <v>6.9517774520698405E-2</v>
      </c>
      <c r="X1737" s="3">
        <f t="shared" si="591"/>
        <v>1.4837796376738939E-2</v>
      </c>
      <c r="Y1737" s="3">
        <f t="shared" si="592"/>
        <v>17.320000000000004</v>
      </c>
      <c r="Z1737" s="3">
        <f t="shared" si="593"/>
        <v>2.1306719337259361E-2</v>
      </c>
      <c r="AA1737" s="3">
        <f t="shared" si="597"/>
        <v>4.1846964269148299E-5</v>
      </c>
      <c r="AB1737" s="3">
        <f t="shared" si="594"/>
        <v>6.4689229605204221E-3</v>
      </c>
      <c r="AF1737" s="3">
        <v>0</v>
      </c>
    </row>
    <row r="1738" spans="1:32" x14ac:dyDescent="0.25">
      <c r="A1738" s="4">
        <v>1687</v>
      </c>
      <c r="B1738" s="3">
        <v>4.6795891783440999E-2</v>
      </c>
      <c r="C1738" s="3">
        <f t="shared" si="578"/>
        <v>0.89688958938538765</v>
      </c>
      <c r="D1738" s="3">
        <f t="shared" si="579"/>
        <v>176182.93763706449</v>
      </c>
      <c r="E1738" s="3">
        <f t="shared" si="580"/>
        <v>0.88606934238975055</v>
      </c>
      <c r="F1738" s="3">
        <f t="shared" si="581"/>
        <v>1.1707774504659383E-4</v>
      </c>
      <c r="G1738" s="3">
        <f t="shared" si="582"/>
        <v>-1.0820246995637106E-2</v>
      </c>
      <c r="H1738" s="4">
        <v>1732</v>
      </c>
      <c r="I1738" s="3">
        <v>6.2983227325491997E-2</v>
      </c>
      <c r="J1738" s="3">
        <f t="shared" si="583"/>
        <v>0.26850555519236058</v>
      </c>
      <c r="K1738" s="3">
        <f t="shared" si="584"/>
        <v>10825</v>
      </c>
      <c r="L1738" s="3">
        <f t="shared" si="585"/>
        <v>0.41633296465054903</v>
      </c>
      <c r="M1738" s="3">
        <f t="shared" si="595"/>
        <v>2.1852942987118904E-2</v>
      </c>
      <c r="N1738" s="3">
        <f t="shared" si="586"/>
        <v>0.14782740945818845</v>
      </c>
      <c r="O1738" s="4">
        <v>2188</v>
      </c>
      <c r="P1738" s="3">
        <v>6.4278876624603895E-2</v>
      </c>
      <c r="Q1738" s="3">
        <f t="shared" si="587"/>
        <v>0.21820911626575115</v>
      </c>
      <c r="R1738" s="3">
        <f t="shared" si="588"/>
        <v>2188</v>
      </c>
      <c r="S1738" s="3">
        <f t="shared" si="589"/>
        <v>0.21499598868321979</v>
      </c>
      <c r="T1738" s="3">
        <f t="shared" si="596"/>
        <v>1.0324188861623863E-5</v>
      </c>
      <c r="U1738" s="3">
        <f t="shared" si="590"/>
        <v>-3.2131275825313665E-3</v>
      </c>
      <c r="V1738" s="3">
        <v>1733</v>
      </c>
      <c r="W1738" s="3">
        <v>6.9522055915709202E-2</v>
      </c>
      <c r="X1738" s="3">
        <f t="shared" si="591"/>
        <v>1.4671594826034723E-2</v>
      </c>
      <c r="Y1738" s="3">
        <f t="shared" si="592"/>
        <v>17.330000000000002</v>
      </c>
      <c r="Z1738" s="3">
        <f t="shared" si="593"/>
        <v>2.131280334262653E-2</v>
      </c>
      <c r="AA1738" s="3">
        <f t="shared" si="597"/>
        <v>4.4105650560851546E-5</v>
      </c>
      <c r="AB1738" s="3">
        <f t="shared" si="594"/>
        <v>6.6412085165918067E-3</v>
      </c>
      <c r="AF1738" s="3">
        <v>0</v>
      </c>
    </row>
    <row r="1739" spans="1:32" x14ac:dyDescent="0.25">
      <c r="A1739" s="4">
        <v>1688</v>
      </c>
      <c r="B1739" s="3">
        <v>4.6795891783440999E-2</v>
      </c>
      <c r="C1739" s="3">
        <f t="shared" si="578"/>
        <v>0.89688958938538765</v>
      </c>
      <c r="D1739" s="3">
        <f t="shared" si="579"/>
        <v>176282.93763706449</v>
      </c>
      <c r="E1739" s="3">
        <f t="shared" si="580"/>
        <v>0.88613954353257784</v>
      </c>
      <c r="F1739" s="3">
        <f t="shared" si="581"/>
        <v>1.1556348583751337E-4</v>
      </c>
      <c r="G1739" s="3">
        <f t="shared" si="582"/>
        <v>-1.0750045852809809E-2</v>
      </c>
      <c r="H1739" s="4">
        <v>1733</v>
      </c>
      <c r="I1739" s="3">
        <v>5.9298475407694798E-2</v>
      </c>
      <c r="J1739" s="3">
        <f t="shared" si="583"/>
        <v>0.41154572811587325</v>
      </c>
      <c r="K1739" s="3">
        <f t="shared" si="584"/>
        <v>10831.25</v>
      </c>
      <c r="L1739" s="3">
        <f t="shared" si="585"/>
        <v>0.41642366641994688</v>
      </c>
      <c r="M1739" s="3">
        <f t="shared" si="595"/>
        <v>2.3794282098348681E-5</v>
      </c>
      <c r="N1739" s="3">
        <f t="shared" si="586"/>
        <v>4.8779383040736257E-3</v>
      </c>
      <c r="O1739" s="4">
        <v>2189</v>
      </c>
      <c r="P1739" s="3">
        <v>5.1715328486583501E-2</v>
      </c>
      <c r="Q1739" s="3">
        <f t="shared" si="587"/>
        <v>0.70591958858152148</v>
      </c>
      <c r="R1739" s="3">
        <f t="shared" si="588"/>
        <v>2189</v>
      </c>
      <c r="S1739" s="3">
        <f t="shared" si="589"/>
        <v>0.21503940645602415</v>
      </c>
      <c r="T1739" s="3">
        <f t="shared" si="596"/>
        <v>0.24096335320356144</v>
      </c>
      <c r="U1739" s="3">
        <f t="shared" si="590"/>
        <v>-0.49088018212549733</v>
      </c>
      <c r="V1739" s="3">
        <v>1734</v>
      </c>
      <c r="W1739" s="3">
        <v>7.1012050558883197E-2</v>
      </c>
      <c r="X1739" s="3">
        <f t="shared" si="591"/>
        <v>-4.3169230328383691E-2</v>
      </c>
      <c r="Y1739" s="3">
        <f t="shared" si="592"/>
        <v>17.340000000000003</v>
      </c>
      <c r="Z1739" s="3">
        <f t="shared" si="593"/>
        <v>2.1318885555103084E-2</v>
      </c>
      <c r="AA1739" s="3">
        <f t="shared" si="597"/>
        <v>4.1587170902020187E-3</v>
      </c>
      <c r="AB1739" s="3">
        <f t="shared" si="594"/>
        <v>6.4488115883486768E-2</v>
      </c>
      <c r="AF1739" s="3">
        <v>0</v>
      </c>
    </row>
    <row r="1740" spans="1:32" x14ac:dyDescent="0.25">
      <c r="A1740" s="4">
        <v>1689</v>
      </c>
      <c r="B1740" s="3">
        <v>5.00439169300586E-2</v>
      </c>
      <c r="C1740" s="3">
        <f t="shared" si="578"/>
        <v>0.77080292493774605</v>
      </c>
      <c r="D1740" s="3">
        <f t="shared" si="579"/>
        <v>176382.93763706449</v>
      </c>
      <c r="E1740" s="3">
        <f t="shared" si="580"/>
        <v>0.88620968152898727</v>
      </c>
      <c r="F1740" s="3">
        <f t="shared" si="581"/>
        <v>1.331871946691E-2</v>
      </c>
      <c r="G1740" s="3">
        <f t="shared" si="582"/>
        <v>0.11540675659124122</v>
      </c>
      <c r="H1740" s="4">
        <v>1734</v>
      </c>
      <c r="I1740" s="3">
        <v>5.9298475407694798E-2</v>
      </c>
      <c r="J1740" s="3">
        <f t="shared" si="583"/>
        <v>0.41154572811587325</v>
      </c>
      <c r="K1740" s="3">
        <f t="shared" si="584"/>
        <v>10837.5</v>
      </c>
      <c r="L1740" s="3">
        <f t="shared" si="585"/>
        <v>0.4165143279351704</v>
      </c>
      <c r="M1740" s="3">
        <f t="shared" si="595"/>
        <v>2.4686984164319654E-5</v>
      </c>
      <c r="N1740" s="3">
        <f t="shared" si="586"/>
        <v>4.9685998192971481E-3</v>
      </c>
      <c r="O1740" s="4">
        <v>2190</v>
      </c>
      <c r="P1740" s="3">
        <v>6.1480741685770599E-2</v>
      </c>
      <c r="Q1740" s="3">
        <f t="shared" si="587"/>
        <v>0.32683127440368903</v>
      </c>
      <c r="R1740" s="3">
        <f t="shared" si="588"/>
        <v>2190</v>
      </c>
      <c r="S1740" s="3">
        <f t="shared" si="589"/>
        <v>0.21508281191212864</v>
      </c>
      <c r="T1740" s="3">
        <f t="shared" si="596"/>
        <v>1.2487718869227681E-2</v>
      </c>
      <c r="U1740" s="3">
        <f t="shared" si="590"/>
        <v>-0.1117484624915604</v>
      </c>
      <c r="V1740" s="3">
        <v>1735</v>
      </c>
      <c r="W1740" s="3">
        <v>6.9142709837661701E-2</v>
      </c>
      <c r="X1740" s="3">
        <f t="shared" si="591"/>
        <v>2.9397614328104608E-2</v>
      </c>
      <c r="Y1740" s="3">
        <f t="shared" si="592"/>
        <v>17.350000000000005</v>
      </c>
      <c r="Z1740" s="3">
        <f t="shared" si="593"/>
        <v>2.1324965976240007E-2</v>
      </c>
      <c r="AA1740" s="3">
        <f t="shared" si="597"/>
        <v>6.5167651412862272E-5</v>
      </c>
      <c r="AB1740" s="3">
        <f t="shared" si="594"/>
        <v>-8.0726483518646017E-3</v>
      </c>
      <c r="AF1740" s="3">
        <v>0</v>
      </c>
    </row>
    <row r="1741" spans="1:32" x14ac:dyDescent="0.25">
      <c r="A1741" s="4">
        <v>1690</v>
      </c>
      <c r="B1741" s="3">
        <v>5.0297976077866E-2</v>
      </c>
      <c r="C1741" s="3">
        <f t="shared" si="578"/>
        <v>0.76094047958297284</v>
      </c>
      <c r="D1741" s="3">
        <f t="shared" si="579"/>
        <v>176482.93763706449</v>
      </c>
      <c r="E1741" s="3">
        <f t="shared" si="580"/>
        <v>0.88627975645929191</v>
      </c>
      <c r="F1741" s="3">
        <f t="shared" si="581"/>
        <v>1.5709934327878573E-2</v>
      </c>
      <c r="G1741" s="3">
        <f t="shared" si="582"/>
        <v>0.12533927687631907</v>
      </c>
      <c r="H1741" s="4">
        <v>1735</v>
      </c>
      <c r="I1741" s="3">
        <v>5.9279094956934598E-2</v>
      </c>
      <c r="J1741" s="3">
        <f t="shared" si="583"/>
        <v>0.41229806723935264</v>
      </c>
      <c r="K1741" s="3">
        <f t="shared" si="584"/>
        <v>10843.75</v>
      </c>
      <c r="L1741" s="3">
        <f t="shared" si="585"/>
        <v>0.41660494923322366</v>
      </c>
      <c r="M1741" s="3">
        <f t="shared" si="595"/>
        <v>1.854923250913046E-5</v>
      </c>
      <c r="N1741" s="3">
        <f t="shared" si="586"/>
        <v>4.3068819938710257E-3</v>
      </c>
      <c r="O1741" s="4">
        <v>2191</v>
      </c>
      <c r="P1741" s="3">
        <v>4.7296447529108103E-2</v>
      </c>
      <c r="Q1741" s="3">
        <f t="shared" si="587"/>
        <v>0.87745827297240009</v>
      </c>
      <c r="R1741" s="3">
        <f t="shared" si="588"/>
        <v>2191</v>
      </c>
      <c r="S1741" s="3">
        <f t="shared" si="589"/>
        <v>0.21512620506010083</v>
      </c>
      <c r="T1741" s="3">
        <f t="shared" si="596"/>
        <v>0.43868376818498261</v>
      </c>
      <c r="U1741" s="3">
        <f t="shared" si="590"/>
        <v>-0.66233206791229926</v>
      </c>
      <c r="V1741" s="3">
        <v>1736</v>
      </c>
      <c r="W1741" s="3">
        <v>6.9518526624291505E-2</v>
      </c>
      <c r="X1741" s="3">
        <f t="shared" si="591"/>
        <v>1.4808600102359196E-2</v>
      </c>
      <c r="Y1741" s="3">
        <f t="shared" si="592"/>
        <v>17.360000000000003</v>
      </c>
      <c r="Z1741" s="3">
        <f t="shared" si="593"/>
        <v>2.1331044607585947E-2</v>
      </c>
      <c r="AA1741" s="3">
        <f t="shared" si="597"/>
        <v>4.2542282323762642E-5</v>
      </c>
      <c r="AB1741" s="3">
        <f t="shared" si="594"/>
        <v>6.5224445052267516E-3</v>
      </c>
      <c r="AF1741" s="3">
        <v>0</v>
      </c>
    </row>
    <row r="1742" spans="1:32" x14ac:dyDescent="0.25">
      <c r="A1742" s="4">
        <v>1691</v>
      </c>
      <c r="B1742" s="3">
        <v>4.6776960905917001E-2</v>
      </c>
      <c r="C1742" s="3">
        <f t="shared" si="578"/>
        <v>0.89762447630723108</v>
      </c>
      <c r="D1742" s="3">
        <f t="shared" si="579"/>
        <v>176582.93763706449</v>
      </c>
      <c r="E1742" s="3">
        <f t="shared" si="580"/>
        <v>0.88634976840366675</v>
      </c>
      <c r="F1742" s="3">
        <f t="shared" si="581"/>
        <v>1.2711903831069595E-4</v>
      </c>
      <c r="G1742" s="3">
        <f t="shared" si="582"/>
        <v>-1.1274707903564329E-2</v>
      </c>
      <c r="H1742" s="4">
        <v>1736</v>
      </c>
      <c r="I1742" s="3">
        <v>5.8612064638054899E-2</v>
      </c>
      <c r="J1742" s="3">
        <f t="shared" si="583"/>
        <v>0.43819184090073304</v>
      </c>
      <c r="K1742" s="3">
        <f t="shared" si="584"/>
        <v>10850</v>
      </c>
      <c r="L1742" s="3">
        <f t="shared" si="585"/>
        <v>0.41669553035105711</v>
      </c>
      <c r="M1742" s="3">
        <f t="shared" si="595"/>
        <v>4.6209136724810885E-4</v>
      </c>
      <c r="N1742" s="3">
        <f t="shared" si="586"/>
        <v>-2.1496310549675934E-2</v>
      </c>
      <c r="O1742" s="4">
        <v>2192</v>
      </c>
      <c r="P1742" s="3">
        <v>5.8224093720462201E-2</v>
      </c>
      <c r="Q1742" s="3">
        <f t="shared" si="587"/>
        <v>0.453252672234781</v>
      </c>
      <c r="R1742" s="3">
        <f t="shared" si="588"/>
        <v>2192</v>
      </c>
      <c r="S1742" s="3">
        <f t="shared" si="589"/>
        <v>0.21516958590849877</v>
      </c>
      <c r="T1742" s="3">
        <f t="shared" si="596"/>
        <v>5.6683555994647951E-2</v>
      </c>
      <c r="U1742" s="3">
        <f t="shared" si="590"/>
        <v>-0.23808308632628222</v>
      </c>
      <c r="V1742" s="3">
        <v>1737</v>
      </c>
      <c r="W1742" s="3">
        <v>6.9120241482401604E-2</v>
      </c>
      <c r="X1742" s="3">
        <f t="shared" si="591"/>
        <v>3.0269824314939343E-2</v>
      </c>
      <c r="Y1742" s="3">
        <f t="shared" si="592"/>
        <v>17.370000000000005</v>
      </c>
      <c r="Z1742" s="3">
        <f t="shared" si="593"/>
        <v>2.1337121450687335E-2</v>
      </c>
      <c r="AA1742" s="3">
        <f t="shared" si="597"/>
        <v>7.9793180461016017E-5</v>
      </c>
      <c r="AB1742" s="3">
        <f t="shared" si="594"/>
        <v>-8.9327028642520075E-3</v>
      </c>
      <c r="AF1742" s="3">
        <v>0</v>
      </c>
    </row>
    <row r="1743" spans="1:32" x14ac:dyDescent="0.25">
      <c r="A1743" s="4">
        <v>1692</v>
      </c>
      <c r="B1743" s="3">
        <v>4.6776960905917001E-2</v>
      </c>
      <c r="C1743" s="3">
        <f t="shared" si="578"/>
        <v>0.89762447630723108</v>
      </c>
      <c r="D1743" s="3">
        <f t="shared" si="579"/>
        <v>176682.93763706449</v>
      </c>
      <c r="E1743" s="3">
        <f t="shared" si="580"/>
        <v>0.88641971744214954</v>
      </c>
      <c r="F1743" s="3">
        <f t="shared" si="581"/>
        <v>1.2554662122462343E-4</v>
      </c>
      <c r="G1743" s="3">
        <f t="shared" si="582"/>
        <v>-1.1204758865081543E-2</v>
      </c>
      <c r="H1743" s="4">
        <v>1737</v>
      </c>
      <c r="I1743" s="3">
        <v>5.82619336182972E-2</v>
      </c>
      <c r="J1743" s="3">
        <f t="shared" si="583"/>
        <v>0.45178374687685297</v>
      </c>
      <c r="K1743" s="3">
        <f t="shared" si="584"/>
        <v>10856.25</v>
      </c>
      <c r="L1743" s="3">
        <f t="shared" si="585"/>
        <v>0.41678607132556678</v>
      </c>
      <c r="M1743" s="3">
        <f t="shared" si="595"/>
        <v>1.2248372939930952E-3</v>
      </c>
      <c r="N1743" s="3">
        <f t="shared" si="586"/>
        <v>-3.4997675551286189E-2</v>
      </c>
      <c r="O1743" s="4">
        <v>2193</v>
      </c>
      <c r="P1743" s="3">
        <v>6.08451441861474E-2</v>
      </c>
      <c r="Q1743" s="3">
        <f t="shared" si="587"/>
        <v>0.35150484219986394</v>
      </c>
      <c r="R1743" s="3">
        <f t="shared" si="588"/>
        <v>2193</v>
      </c>
      <c r="S1743" s="3">
        <f t="shared" si="589"/>
        <v>0.21521295446587074</v>
      </c>
      <c r="T1743" s="3">
        <f t="shared" si="596"/>
        <v>1.8575478662095406E-2</v>
      </c>
      <c r="U1743" s="3">
        <f t="shared" si="590"/>
        <v>-0.1362918877339932</v>
      </c>
      <c r="V1743" s="3">
        <v>1738</v>
      </c>
      <c r="W1743" s="3">
        <v>6.8242235369440102E-2</v>
      </c>
      <c r="X1743" s="3">
        <f t="shared" si="591"/>
        <v>6.4353569714275249E-2</v>
      </c>
      <c r="Y1743" s="3">
        <f t="shared" si="592"/>
        <v>17.380000000000003</v>
      </c>
      <c r="Z1743" s="3">
        <f t="shared" si="593"/>
        <v>2.1343196507088602E-2</v>
      </c>
      <c r="AA1743" s="3">
        <f t="shared" si="597"/>
        <v>1.849892203421479E-3</v>
      </c>
      <c r="AB1743" s="3">
        <f t="shared" si="594"/>
        <v>-4.3010373207186647E-2</v>
      </c>
      <c r="AF1743" s="3">
        <v>0</v>
      </c>
    </row>
    <row r="1744" spans="1:32" x14ac:dyDescent="0.25">
      <c r="A1744" s="4">
        <v>1693</v>
      </c>
      <c r="B1744" s="3">
        <v>4.6318811833198102E-2</v>
      </c>
      <c r="C1744" s="3">
        <f t="shared" si="578"/>
        <v>0.91540958750289481</v>
      </c>
      <c r="D1744" s="3">
        <f t="shared" si="579"/>
        <v>176782.93763706449</v>
      </c>
      <c r="E1744" s="3">
        <f t="shared" si="580"/>
        <v>0.88648960365464113</v>
      </c>
      <c r="F1744" s="3">
        <f t="shared" si="581"/>
        <v>8.3636546578325327E-4</v>
      </c>
      <c r="G1744" s="3">
        <f t="shared" si="582"/>
        <v>-2.8919983848253672E-2</v>
      </c>
      <c r="H1744" s="4">
        <v>1738</v>
      </c>
      <c r="I1744" s="3">
        <v>5.9517212292076203E-2</v>
      </c>
      <c r="J1744" s="3">
        <f t="shared" si="583"/>
        <v>0.40305447484708573</v>
      </c>
      <c r="K1744" s="3">
        <f t="shared" si="584"/>
        <v>10862.5</v>
      </c>
      <c r="L1744" s="3">
        <f t="shared" si="585"/>
        <v>0.41687657219359453</v>
      </c>
      <c r="M1744" s="3">
        <f t="shared" si="595"/>
        <v>1.9105037505636559E-4</v>
      </c>
      <c r="N1744" s="3">
        <f t="shared" si="586"/>
        <v>1.3822097346508799E-2</v>
      </c>
      <c r="O1744" s="4">
        <v>2194</v>
      </c>
      <c r="P1744" s="3">
        <v>5.8274725285305702E-2</v>
      </c>
      <c r="Q1744" s="3">
        <f t="shared" si="587"/>
        <v>0.45128718094739684</v>
      </c>
      <c r="R1744" s="3">
        <f t="shared" si="588"/>
        <v>2194</v>
      </c>
      <c r="S1744" s="3">
        <f t="shared" si="589"/>
        <v>0.21525631074075502</v>
      </c>
      <c r="T1744" s="3">
        <f t="shared" si="596"/>
        <v>5.5710571690504598E-2</v>
      </c>
      <c r="U1744" s="3">
        <f t="shared" si="590"/>
        <v>-0.23603087020664182</v>
      </c>
      <c r="V1744" s="3">
        <v>1739</v>
      </c>
      <c r="W1744" s="3">
        <v>7.0090604133835499E-2</v>
      </c>
      <c r="X1744" s="3">
        <f t="shared" si="591"/>
        <v>-7.3991543723965145E-3</v>
      </c>
      <c r="Y1744" s="3">
        <f t="shared" si="592"/>
        <v>17.390000000000004</v>
      </c>
      <c r="Z1744" s="3">
        <f t="shared" si="593"/>
        <v>2.1349269778331736E-2</v>
      </c>
      <c r="AA1744" s="3">
        <f t="shared" si="597"/>
        <v>8.2647189115017531E-4</v>
      </c>
      <c r="AB1744" s="3">
        <f t="shared" si="594"/>
        <v>2.8748424150728251E-2</v>
      </c>
      <c r="AF1744" s="3">
        <v>0</v>
      </c>
    </row>
    <row r="1745" spans="1:32" x14ac:dyDescent="0.25">
      <c r="A1745" s="4">
        <v>1694</v>
      </c>
      <c r="B1745" s="3">
        <v>4.9952776107694503E-2</v>
      </c>
      <c r="C1745" s="3">
        <f t="shared" si="578"/>
        <v>0.77434096475214564</v>
      </c>
      <c r="D1745" s="3">
        <f t="shared" si="579"/>
        <v>176882.93763706449</v>
      </c>
      <c r="E1745" s="3">
        <f t="shared" si="580"/>
        <v>0.88655942712090563</v>
      </c>
      <c r="F1745" s="3">
        <f t="shared" si="581"/>
        <v>1.2592983296408801E-2</v>
      </c>
      <c r="G1745" s="3">
        <f t="shared" si="582"/>
        <v>0.11221846236875999</v>
      </c>
      <c r="H1745" s="4">
        <v>1739</v>
      </c>
      <c r="I1745" s="3">
        <v>5.9279094956934598E-2</v>
      </c>
      <c r="J1745" s="3">
        <f t="shared" si="583"/>
        <v>0.41229806723935264</v>
      </c>
      <c r="K1745" s="3">
        <f t="shared" si="584"/>
        <v>10868.75</v>
      </c>
      <c r="L1745" s="3">
        <f t="shared" si="585"/>
        <v>0.41696703299192828</v>
      </c>
      <c r="M1745" s="3">
        <f t="shared" si="595"/>
        <v>2.1799241198724194E-5</v>
      </c>
      <c r="N1745" s="3">
        <f t="shared" si="586"/>
        <v>4.6689657525756378E-3</v>
      </c>
      <c r="O1745" s="4">
        <v>2195</v>
      </c>
      <c r="P1745" s="3">
        <v>5.8545635544942E-2</v>
      </c>
      <c r="Q1745" s="3">
        <f t="shared" si="587"/>
        <v>0.44077058410461789</v>
      </c>
      <c r="R1745" s="3">
        <f t="shared" si="588"/>
        <v>2195</v>
      </c>
      <c r="S1745" s="3">
        <f t="shared" si="589"/>
        <v>0.21529965474168045</v>
      </c>
      <c r="T1745" s="3">
        <f t="shared" si="596"/>
        <v>5.0837139987786724E-2</v>
      </c>
      <c r="U1745" s="3">
        <f t="shared" si="590"/>
        <v>-0.22547092936293744</v>
      </c>
      <c r="V1745" s="3">
        <v>1740</v>
      </c>
      <c r="W1745" s="3">
        <v>6.9541906780418897E-2</v>
      </c>
      <c r="X1745" s="3">
        <f t="shared" si="591"/>
        <v>1.3900994475155892E-2</v>
      </c>
      <c r="Y1745" s="3">
        <f t="shared" si="592"/>
        <v>17.400000000000002</v>
      </c>
      <c r="Z1745" s="3">
        <f t="shared" si="593"/>
        <v>2.1355341265956396E-2</v>
      </c>
      <c r="AA1745" s="3">
        <f t="shared" si="597"/>
        <v>5.5567286077517773E-5</v>
      </c>
      <c r="AB1745" s="3">
        <f t="shared" si="594"/>
        <v>7.4543467908005038E-3</v>
      </c>
      <c r="AF1745" s="3">
        <v>0</v>
      </c>
    </row>
    <row r="1746" spans="1:32" x14ac:dyDescent="0.25">
      <c r="A1746" s="4">
        <v>1695</v>
      </c>
      <c r="B1746" s="3">
        <v>4.6695548136090399E-2</v>
      </c>
      <c r="C1746" s="3">
        <f t="shared" si="578"/>
        <v>0.90078487812911034</v>
      </c>
      <c r="D1746" s="3">
        <f t="shared" si="579"/>
        <v>176982.93763706449</v>
      </c>
      <c r="E1746" s="3">
        <f t="shared" si="580"/>
        <v>0.88662918792057033</v>
      </c>
      <c r="F1746" s="3">
        <f t="shared" si="581"/>
        <v>2.0038356528015571E-4</v>
      </c>
      <c r="G1746" s="3">
        <f t="shared" si="582"/>
        <v>-1.4155690208540017E-2</v>
      </c>
      <c r="H1746" s="4">
        <v>1740</v>
      </c>
      <c r="I1746" s="3">
        <v>5.95415988217411E-2</v>
      </c>
      <c r="J1746" s="3">
        <f t="shared" si="583"/>
        <v>0.40210780231713245</v>
      </c>
      <c r="K1746" s="3">
        <f t="shared" si="584"/>
        <v>10875</v>
      </c>
      <c r="L1746" s="3">
        <f t="shared" si="585"/>
        <v>0.41705745375730219</v>
      </c>
      <c r="M1746" s="3">
        <f t="shared" si="595"/>
        <v>2.2349207818256925E-4</v>
      </c>
      <c r="N1746" s="3">
        <f t="shared" si="586"/>
        <v>1.4949651440169742E-2</v>
      </c>
      <c r="O1746" s="4">
        <v>2196</v>
      </c>
      <c r="P1746" s="3">
        <v>5.8435540418587797E-2</v>
      </c>
      <c r="Q1746" s="3">
        <f t="shared" si="587"/>
        <v>0.44504442024421764</v>
      </c>
      <c r="R1746" s="3">
        <f t="shared" si="588"/>
        <v>2196</v>
      </c>
      <c r="S1746" s="3">
        <f t="shared" si="589"/>
        <v>0.21534298647716577</v>
      </c>
      <c r="T1746" s="3">
        <f t="shared" si="596"/>
        <v>5.2762748674639322E-2</v>
      </c>
      <c r="U1746" s="3">
        <f t="shared" si="590"/>
        <v>-0.22970143376705188</v>
      </c>
      <c r="V1746" s="3">
        <v>1741</v>
      </c>
      <c r="W1746" s="3">
        <v>6.9173280394261003E-2</v>
      </c>
      <c r="X1746" s="3">
        <f t="shared" si="591"/>
        <v>2.8210881055448812E-2</v>
      </c>
      <c r="Y1746" s="3">
        <f t="shared" si="592"/>
        <v>17.410000000000004</v>
      </c>
      <c r="Z1746" s="3">
        <f t="shared" si="593"/>
        <v>2.1361410971500461E-2</v>
      </c>
      <c r="AA1746" s="3">
        <f t="shared" si="597"/>
        <v>4.6915240430903438E-5</v>
      </c>
      <c r="AB1746" s="3">
        <f t="shared" si="594"/>
        <v>-6.8494700839483516E-3</v>
      </c>
      <c r="AF1746" s="3">
        <v>0</v>
      </c>
    </row>
    <row r="1747" spans="1:32" x14ac:dyDescent="0.25">
      <c r="A1747" s="4">
        <v>1696</v>
      </c>
      <c r="B1747" s="3">
        <v>4.6535808423013997E-2</v>
      </c>
      <c r="C1747" s="3">
        <f t="shared" si="578"/>
        <v>0.90698589157341847</v>
      </c>
      <c r="D1747" s="3">
        <f t="shared" si="579"/>
        <v>177082.93763706449</v>
      </c>
      <c r="E1747" s="3">
        <f t="shared" si="580"/>
        <v>0.88669888613312664</v>
      </c>
      <c r="F1747" s="3">
        <f t="shared" si="581"/>
        <v>4.1156258973443021E-4</v>
      </c>
      <c r="G1747" s="3">
        <f t="shared" si="582"/>
        <v>-2.0287005440291828E-2</v>
      </c>
      <c r="H1747" s="4">
        <v>1741</v>
      </c>
      <c r="I1747" s="3">
        <v>5.9298475407694798E-2</v>
      </c>
      <c r="J1747" s="3">
        <f t="shared" si="583"/>
        <v>0.41154572811587325</v>
      </c>
      <c r="K1747" s="3">
        <f t="shared" si="584"/>
        <v>10881.25</v>
      </c>
      <c r="L1747" s="3">
        <f t="shared" si="585"/>
        <v>0.41714783452639681</v>
      </c>
      <c r="M1747" s="3">
        <f t="shared" si="595"/>
        <v>3.1383596234829115E-5</v>
      </c>
      <c r="N1747" s="3">
        <f t="shared" si="586"/>
        <v>5.6021064105235552E-3</v>
      </c>
      <c r="O1747" s="4">
        <v>2198</v>
      </c>
      <c r="P1747" s="3">
        <v>5.81542552757335E-2</v>
      </c>
      <c r="Q1747" s="3">
        <f t="shared" si="587"/>
        <v>0.45596376471361322</v>
      </c>
      <c r="R1747" s="3">
        <f t="shared" si="588"/>
        <v>2198</v>
      </c>
      <c r="S1747" s="3">
        <f t="shared" si="589"/>
        <v>0.2154296131858433</v>
      </c>
      <c r="T1747" s="3">
        <f t="shared" si="596"/>
        <v>5.7856678051184177E-2</v>
      </c>
      <c r="U1747" s="3">
        <f t="shared" si="590"/>
        <v>-0.24053415152776991</v>
      </c>
      <c r="V1747" s="3">
        <v>1742</v>
      </c>
      <c r="W1747" s="3">
        <v>6.5232766875277695E-2</v>
      </c>
      <c r="X1747" s="3">
        <f t="shared" si="591"/>
        <v>0.181179587697651</v>
      </c>
      <c r="Y1747" s="3">
        <f t="shared" si="592"/>
        <v>17.420000000000002</v>
      </c>
      <c r="Z1747" s="3">
        <f t="shared" si="593"/>
        <v>2.1367478896499148E-2</v>
      </c>
      <c r="AA1747" s="3">
        <f t="shared" si="597"/>
        <v>2.5539910119471196E-2</v>
      </c>
      <c r="AB1747" s="3">
        <f t="shared" si="594"/>
        <v>-0.15981210880115185</v>
      </c>
      <c r="AF1747" s="3">
        <v>0</v>
      </c>
    </row>
    <row r="1748" spans="1:32" x14ac:dyDescent="0.25">
      <c r="A1748" s="4">
        <v>1697</v>
      </c>
      <c r="B1748" s="3">
        <v>4.6214458734325101E-2</v>
      </c>
      <c r="C1748" s="3">
        <f t="shared" si="578"/>
        <v>0.91946052109107024</v>
      </c>
      <c r="D1748" s="3">
        <f t="shared" si="579"/>
        <v>177182.93763706449</v>
      </c>
      <c r="E1748" s="3">
        <f t="shared" si="580"/>
        <v>0.88676852183793009</v>
      </c>
      <c r="F1748" s="3">
        <f t="shared" si="581"/>
        <v>1.0687668151673159E-3</v>
      </c>
      <c r="G1748" s="3">
        <f t="shared" si="582"/>
        <v>-3.2691999253140147E-2</v>
      </c>
      <c r="H1748" s="4">
        <v>1742</v>
      </c>
      <c r="I1748" s="3">
        <v>5.9879819667929997E-2</v>
      </c>
      <c r="J1748" s="3">
        <f t="shared" si="583"/>
        <v>0.38897824314884022</v>
      </c>
      <c r="K1748" s="3">
        <f t="shared" si="584"/>
        <v>10887.5</v>
      </c>
      <c r="L1748" s="3">
        <f t="shared" si="585"/>
        <v>0.41723817533583885</v>
      </c>
      <c r="M1748" s="3">
        <f t="shared" si="595"/>
        <v>7.9862376721376099E-4</v>
      </c>
      <c r="N1748" s="3">
        <f t="shared" si="586"/>
        <v>2.8259932186998626E-2</v>
      </c>
      <c r="O1748" s="4">
        <v>2199</v>
      </c>
      <c r="P1748" s="3">
        <v>5.4114488575087903E-2</v>
      </c>
      <c r="Q1748" s="3">
        <f t="shared" si="587"/>
        <v>0.61278542878277564</v>
      </c>
      <c r="R1748" s="3">
        <f t="shared" si="588"/>
        <v>2199</v>
      </c>
      <c r="S1748" s="3">
        <f t="shared" si="589"/>
        <v>0.21547290817602471</v>
      </c>
      <c r="T1748" s="3">
        <f t="shared" si="596"/>
        <v>0.15785723903088988</v>
      </c>
      <c r="U1748" s="3">
        <f t="shared" si="590"/>
        <v>-0.39731252060675093</v>
      </c>
      <c r="V1748" s="3">
        <v>1743</v>
      </c>
      <c r="W1748" s="3">
        <v>6.9529289048717996E-2</v>
      </c>
      <c r="X1748" s="3">
        <f t="shared" si="591"/>
        <v>1.439080832549464E-2</v>
      </c>
      <c r="Y1748" s="3">
        <f t="shared" si="592"/>
        <v>17.430000000000003</v>
      </c>
      <c r="Z1748" s="3">
        <f t="shared" si="593"/>
        <v>2.1373545042485786E-2</v>
      </c>
      <c r="AA1748" s="3">
        <f t="shared" si="597"/>
        <v>4.8758612058816298E-5</v>
      </c>
      <c r="AB1748" s="3">
        <f t="shared" si="594"/>
        <v>6.9827367169911468E-3</v>
      </c>
      <c r="AF1748" s="3">
        <v>0</v>
      </c>
    </row>
    <row r="1749" spans="1:32" x14ac:dyDescent="0.25">
      <c r="A1749" s="4">
        <v>1698</v>
      </c>
      <c r="B1749" s="3">
        <v>4.60577919872069E-2</v>
      </c>
      <c r="C1749" s="3">
        <f t="shared" si="578"/>
        <v>0.92554224357852288</v>
      </c>
      <c r="D1749" s="3">
        <f t="shared" si="579"/>
        <v>177282.93763706449</v>
      </c>
      <c r="E1749" s="3">
        <f t="shared" si="580"/>
        <v>0.88683809511420053</v>
      </c>
      <c r="F1749" s="3">
        <f t="shared" si="581"/>
        <v>1.4980111083483063E-3</v>
      </c>
      <c r="G1749" s="3">
        <f t="shared" si="582"/>
        <v>-3.8704148464322352E-2</v>
      </c>
      <c r="H1749" s="4">
        <v>1743</v>
      </c>
      <c r="I1749" s="3">
        <v>5.9679402845994899E-2</v>
      </c>
      <c r="J1749" s="3">
        <f t="shared" si="583"/>
        <v>0.39675832102271658</v>
      </c>
      <c r="K1749" s="3">
        <f t="shared" si="584"/>
        <v>10893.75</v>
      </c>
      <c r="L1749" s="3">
        <f t="shared" si="585"/>
        <v>0.41732847622220148</v>
      </c>
      <c r="M1749" s="3">
        <f t="shared" si="595"/>
        <v>4.2313128493089597E-4</v>
      </c>
      <c r="N1749" s="3">
        <f t="shared" si="586"/>
        <v>2.0570155199484907E-2</v>
      </c>
      <c r="O1749" s="4">
        <v>2200</v>
      </c>
      <c r="P1749" s="3">
        <v>5.66105223367106E-2</v>
      </c>
      <c r="Q1749" s="3">
        <f t="shared" si="587"/>
        <v>0.51589068285402495</v>
      </c>
      <c r="R1749" s="3">
        <f t="shared" si="588"/>
        <v>2200</v>
      </c>
      <c r="S1749" s="3">
        <f t="shared" si="589"/>
        <v>0.2155161909347445</v>
      </c>
      <c r="T1749" s="3">
        <f t="shared" si="596"/>
        <v>9.0224835395765882E-2</v>
      </c>
      <c r="U1749" s="3">
        <f t="shared" si="590"/>
        <v>-0.30037449191928045</v>
      </c>
      <c r="V1749" s="3">
        <v>1744</v>
      </c>
      <c r="W1749" s="3">
        <v>7.0513083789231198E-2</v>
      </c>
      <c r="X1749" s="3">
        <f t="shared" si="591"/>
        <v>-2.3799597146463593E-2</v>
      </c>
      <c r="Y1749" s="3">
        <f t="shared" si="592"/>
        <v>17.440000000000005</v>
      </c>
      <c r="Z1749" s="3">
        <f t="shared" si="593"/>
        <v>2.1379609410991263E-2</v>
      </c>
      <c r="AA1749" s="3">
        <f t="shared" si="597"/>
        <v>2.0411607051611723E-3</v>
      </c>
      <c r="AB1749" s="3">
        <f t="shared" si="594"/>
        <v>4.517920655745486E-2</v>
      </c>
      <c r="AF1749" s="3">
        <v>0</v>
      </c>
    </row>
    <row r="1750" spans="1:32" x14ac:dyDescent="0.25">
      <c r="A1750" s="4">
        <v>1699</v>
      </c>
      <c r="B1750" s="3">
        <v>4.6214458734325101E-2</v>
      </c>
      <c r="C1750" s="3">
        <f t="shared" si="578"/>
        <v>0.91946052109107024</v>
      </c>
      <c r="D1750" s="3">
        <f t="shared" si="579"/>
        <v>177382.93763706449</v>
      </c>
      <c r="E1750" s="3">
        <f t="shared" si="580"/>
        <v>0.8869076060410227</v>
      </c>
      <c r="F1750" s="3">
        <f t="shared" si="581"/>
        <v>1.0596922782556114E-3</v>
      </c>
      <c r="G1750" s="3">
        <f t="shared" si="582"/>
        <v>-3.2552915050047537E-2</v>
      </c>
      <c r="H1750" s="4">
        <v>1744</v>
      </c>
      <c r="I1750" s="3">
        <v>5.9879819667929997E-2</v>
      </c>
      <c r="J1750" s="3">
        <f t="shared" si="583"/>
        <v>0.38897824314884022</v>
      </c>
      <c r="K1750" s="3">
        <f t="shared" si="584"/>
        <v>10900</v>
      </c>
      <c r="L1750" s="3">
        <f t="shared" si="585"/>
        <v>0.41741873722200484</v>
      </c>
      <c r="M1750" s="3">
        <f t="shared" si="595"/>
        <v>8.0886170312571208E-4</v>
      </c>
      <c r="N1750" s="3">
        <f t="shared" si="586"/>
        <v>2.8440494073164624E-2</v>
      </c>
      <c r="O1750" s="4">
        <v>2201</v>
      </c>
      <c r="P1750" s="3">
        <v>5.8388359072622999E-2</v>
      </c>
      <c r="Q1750" s="3">
        <f t="shared" si="587"/>
        <v>0.44687597581054284</v>
      </c>
      <c r="R1750" s="3">
        <f t="shared" si="588"/>
        <v>2201</v>
      </c>
      <c r="S1750" s="3">
        <f t="shared" si="589"/>
        <v>0.21555946147047322</v>
      </c>
      <c r="T1750" s="3">
        <f t="shared" si="596"/>
        <v>5.350732980643963E-2</v>
      </c>
      <c r="U1750" s="3">
        <f t="shared" si="590"/>
        <v>-0.23131651434006961</v>
      </c>
      <c r="V1750" s="3">
        <v>1745</v>
      </c>
      <c r="W1750" s="3">
        <v>6.9547117102986805E-2</v>
      </c>
      <c r="X1750" s="3">
        <f t="shared" si="591"/>
        <v>1.3698732434799471E-2</v>
      </c>
      <c r="Y1750" s="3">
        <f t="shared" si="592"/>
        <v>17.450000000000003</v>
      </c>
      <c r="Z1750" s="3">
        <f t="shared" si="593"/>
        <v>2.1385672003544576E-2</v>
      </c>
      <c r="AA1750" s="3">
        <f t="shared" si="597"/>
        <v>5.9089039933539185E-5</v>
      </c>
      <c r="AB1750" s="3">
        <f t="shared" si="594"/>
        <v>7.6869395687451051E-3</v>
      </c>
      <c r="AF1750" s="3">
        <v>0</v>
      </c>
    </row>
    <row r="1751" spans="1:32" x14ac:dyDescent="0.25">
      <c r="A1751" s="4">
        <v>1700</v>
      </c>
      <c r="B1751" s="3">
        <v>4.6615297000381598E-2</v>
      </c>
      <c r="C1751" s="3">
        <f t="shared" si="578"/>
        <v>0.90390018591242438</v>
      </c>
      <c r="D1751" s="3">
        <f t="shared" si="579"/>
        <v>177482.93763706449</v>
      </c>
      <c r="E1751" s="3">
        <f t="shared" si="580"/>
        <v>0.88697705469734622</v>
      </c>
      <c r="F1751" s="3">
        <f t="shared" si="581"/>
        <v>2.8639237012275271E-4</v>
      </c>
      <c r="G1751" s="3">
        <f t="shared" si="582"/>
        <v>-1.6923131215078158E-2</v>
      </c>
      <c r="H1751" s="4">
        <v>1745</v>
      </c>
      <c r="I1751" s="3">
        <v>5.9279094956934598E-2</v>
      </c>
      <c r="J1751" s="3">
        <f t="shared" si="583"/>
        <v>0.41229806723935264</v>
      </c>
      <c r="K1751" s="3">
        <f t="shared" si="584"/>
        <v>10906.25</v>
      </c>
      <c r="L1751" s="3">
        <f t="shared" si="585"/>
        <v>0.41750895837171509</v>
      </c>
      <c r="M1751" s="3">
        <f t="shared" si="595"/>
        <v>2.7153386393333612E-5</v>
      </c>
      <c r="N1751" s="3">
        <f t="shared" si="586"/>
        <v>5.2108911323624496E-3</v>
      </c>
      <c r="O1751" s="4">
        <v>2202</v>
      </c>
      <c r="P1751" s="3">
        <v>5.83313245038206E-2</v>
      </c>
      <c r="Q1751" s="3">
        <f t="shared" si="587"/>
        <v>0.44909002841601381</v>
      </c>
      <c r="R1751" s="3">
        <f t="shared" si="588"/>
        <v>2202</v>
      </c>
      <c r="S1751" s="3">
        <f t="shared" si="589"/>
        <v>0.21560271979167134</v>
      </c>
      <c r="T1751" s="3">
        <f t="shared" si="596"/>
        <v>5.4516323288638951E-2</v>
      </c>
      <c r="U1751" s="3">
        <f t="shared" si="590"/>
        <v>-0.23348730862434247</v>
      </c>
      <c r="V1751" s="3">
        <v>1746</v>
      </c>
      <c r="W1751" s="3">
        <v>7.2370185687095301E-2</v>
      </c>
      <c r="X1751" s="3">
        <f t="shared" si="591"/>
        <v>-9.5891336979485653E-2</v>
      </c>
      <c r="Y1751" s="3">
        <f t="shared" si="592"/>
        <v>17.460000000000004</v>
      </c>
      <c r="Z1751" s="3">
        <f t="shared" si="593"/>
        <v>2.139173282167206E-2</v>
      </c>
      <c r="AA1751" s="3">
        <f t="shared" si="597"/>
        <v>1.3755318461983232E-2</v>
      </c>
      <c r="AB1751" s="3">
        <f t="shared" si="594"/>
        <v>0.11728306980115771</v>
      </c>
      <c r="AF1751" s="3">
        <v>0</v>
      </c>
    </row>
    <row r="1752" spans="1:32" x14ac:dyDescent="0.25">
      <c r="A1752" s="4">
        <v>1701</v>
      </c>
      <c r="B1752" s="3">
        <v>4.6139386885223801E-2</v>
      </c>
      <c r="C1752" s="3">
        <f t="shared" si="578"/>
        <v>0.92237477163403681</v>
      </c>
      <c r="D1752" s="3">
        <f t="shared" si="579"/>
        <v>177582.93763706449</v>
      </c>
      <c r="E1752" s="3">
        <f t="shared" si="580"/>
        <v>0.88704644116198605</v>
      </c>
      <c r="F1752" s="3">
        <f t="shared" si="581"/>
        <v>1.2480909339424296E-3</v>
      </c>
      <c r="G1752" s="3">
        <f t="shared" si="582"/>
        <v>-3.5328330472050751E-2</v>
      </c>
      <c r="H1752" s="4">
        <v>1746</v>
      </c>
      <c r="I1752" s="3">
        <v>6.2148051364376997E-2</v>
      </c>
      <c r="J1752" s="3">
        <f t="shared" si="583"/>
        <v>0.30092665614150343</v>
      </c>
      <c r="K1752" s="3">
        <f t="shared" si="584"/>
        <v>10912.5</v>
      </c>
      <c r="L1752" s="3">
        <f t="shared" si="585"/>
        <v>0.41759913970774598</v>
      </c>
      <c r="M1752" s="3">
        <f t="shared" si="595"/>
        <v>1.3612468421515138E-2</v>
      </c>
      <c r="N1752" s="3">
        <f t="shared" si="586"/>
        <v>0.11667248356624255</v>
      </c>
      <c r="O1752" s="4">
        <v>2203</v>
      </c>
      <c r="P1752" s="3">
        <v>5.4296733309451999E-2</v>
      </c>
      <c r="Q1752" s="3">
        <f t="shared" si="587"/>
        <v>0.60571078199531325</v>
      </c>
      <c r="R1752" s="3">
        <f t="shared" si="588"/>
        <v>2203</v>
      </c>
      <c r="S1752" s="3">
        <f t="shared" si="589"/>
        <v>0.21564596590679008</v>
      </c>
      <c r="T1752" s="3">
        <f t="shared" si="596"/>
        <v>0.15215056075017341</v>
      </c>
      <c r="U1752" s="3">
        <f t="shared" si="590"/>
        <v>-0.39006481608852317</v>
      </c>
      <c r="V1752" s="3">
        <v>1747</v>
      </c>
      <c r="W1752" s="3">
        <v>7.0000282199417202E-2</v>
      </c>
      <c r="X1752" s="3">
        <f t="shared" si="591"/>
        <v>-3.8929033665749467E-3</v>
      </c>
      <c r="Y1752" s="3">
        <f t="shared" si="592"/>
        <v>17.470000000000002</v>
      </c>
      <c r="Z1752" s="3">
        <f t="shared" si="593"/>
        <v>2.1397791866898386E-2</v>
      </c>
      <c r="AA1752" s="3">
        <f t="shared" si="597"/>
        <v>6.3961926539243081E-4</v>
      </c>
      <c r="AB1752" s="3">
        <f t="shared" si="594"/>
        <v>2.5290695233473333E-2</v>
      </c>
      <c r="AF1752" s="3">
        <v>0</v>
      </c>
    </row>
    <row r="1753" spans="1:32" x14ac:dyDescent="0.25">
      <c r="A1753" s="4">
        <v>1702</v>
      </c>
      <c r="B1753" s="3">
        <v>4.6294019802005697E-2</v>
      </c>
      <c r="C1753" s="3">
        <f t="shared" si="578"/>
        <v>0.91637200139343611</v>
      </c>
      <c r="D1753" s="3">
        <f t="shared" si="579"/>
        <v>177682.93763706449</v>
      </c>
      <c r="E1753" s="3">
        <f t="shared" si="580"/>
        <v>0.8871157655136227</v>
      </c>
      <c r="F1753" s="3">
        <f t="shared" si="581"/>
        <v>8.5592733785528144E-4</v>
      </c>
      <c r="G1753" s="3">
        <f t="shared" si="582"/>
        <v>-2.9256235879813408E-2</v>
      </c>
      <c r="H1753" s="4">
        <v>1747</v>
      </c>
      <c r="I1753" s="3">
        <v>5.9298475407694798E-2</v>
      </c>
      <c r="J1753" s="3">
        <f t="shared" si="583"/>
        <v>0.41154572811587325</v>
      </c>
      <c r="K1753" s="3">
        <f t="shared" si="584"/>
        <v>10918.75</v>
      </c>
      <c r="L1753" s="3">
        <f t="shared" si="585"/>
        <v>0.41768928126645755</v>
      </c>
      <c r="M1753" s="3">
        <f t="shared" si="595"/>
        <v>3.7743245314054166E-5</v>
      </c>
      <c r="N1753" s="3">
        <f t="shared" si="586"/>
        <v>6.1435531505842911E-3</v>
      </c>
      <c r="O1753" s="4">
        <v>2205</v>
      </c>
      <c r="P1753" s="3">
        <v>5.9603339298917903E-2</v>
      </c>
      <c r="Q1753" s="3">
        <f t="shared" si="587"/>
        <v>0.39971106877067719</v>
      </c>
      <c r="R1753" s="3">
        <f t="shared" si="588"/>
        <v>2205</v>
      </c>
      <c r="S1753" s="3">
        <f t="shared" si="589"/>
        <v>0.21573242155254591</v>
      </c>
      <c r="T1753" s="3">
        <f t="shared" si="596"/>
        <v>3.3848142632213606E-2</v>
      </c>
      <c r="U1753" s="3">
        <f t="shared" si="590"/>
        <v>-0.18397864721813129</v>
      </c>
      <c r="V1753" s="3">
        <v>1748</v>
      </c>
      <c r="W1753" s="3">
        <v>6.8222938796702104E-2</v>
      </c>
      <c r="X1753" s="3">
        <f t="shared" si="591"/>
        <v>6.5102652736104411E-2</v>
      </c>
      <c r="Y1753" s="3">
        <f t="shared" si="592"/>
        <v>17.480000000000004</v>
      </c>
      <c r="Z1753" s="3">
        <f t="shared" si="593"/>
        <v>2.1403849140745668E-2</v>
      </c>
      <c r="AA1753" s="3">
        <f t="shared" si="597"/>
        <v>1.9095854356657382E-3</v>
      </c>
      <c r="AB1753" s="3">
        <f t="shared" si="594"/>
        <v>-4.3698803595358743E-2</v>
      </c>
      <c r="AF1753" s="3">
        <v>0</v>
      </c>
    </row>
    <row r="1754" spans="1:32" x14ac:dyDescent="0.25">
      <c r="A1754" s="4">
        <v>1703</v>
      </c>
      <c r="B1754" s="3">
        <v>4.6573269418427099E-2</v>
      </c>
      <c r="C1754" s="3">
        <f t="shared" si="578"/>
        <v>0.9055316750124891</v>
      </c>
      <c r="D1754" s="3">
        <f t="shared" si="579"/>
        <v>177782.93763706449</v>
      </c>
      <c r="E1754" s="3">
        <f t="shared" si="580"/>
        <v>0.88718502783080289</v>
      </c>
      <c r="F1754" s="3">
        <f t="shared" si="581"/>
        <v>3.3659946280927477E-4</v>
      </c>
      <c r="G1754" s="3">
        <f t="shared" si="582"/>
        <v>-1.8346647181686215E-2</v>
      </c>
      <c r="H1754" s="4">
        <v>1748</v>
      </c>
      <c r="I1754" s="3">
        <v>6.1071067578019597E-2</v>
      </c>
      <c r="J1754" s="3">
        <f t="shared" si="583"/>
        <v>0.34273461240914721</v>
      </c>
      <c r="K1754" s="3">
        <f t="shared" si="584"/>
        <v>10925</v>
      </c>
      <c r="L1754" s="3">
        <f t="shared" si="585"/>
        <v>0.4177793830841573</v>
      </c>
      <c r="M1754" s="3">
        <f t="shared" si="595"/>
        <v>5.6317176056648538E-3</v>
      </c>
      <c r="N1754" s="3">
        <f t="shared" si="586"/>
        <v>7.5044770675010086E-2</v>
      </c>
      <c r="O1754" s="4">
        <v>2206</v>
      </c>
      <c r="P1754" s="3">
        <v>6.1799231463919801E-2</v>
      </c>
      <c r="Q1754" s="3">
        <f t="shared" si="587"/>
        <v>0.314467665141205</v>
      </c>
      <c r="R1754" s="3">
        <f t="shared" si="588"/>
        <v>2206</v>
      </c>
      <c r="S1754" s="3">
        <f t="shared" si="589"/>
        <v>0.21577563110003695</v>
      </c>
      <c r="T1754" s="3">
        <f t="shared" si="596"/>
        <v>9.7401175831830743E-3</v>
      </c>
      <c r="U1754" s="3">
        <f t="shared" si="590"/>
        <v>-9.8692034041168053E-2</v>
      </c>
      <c r="V1754" s="3">
        <v>1749</v>
      </c>
      <c r="W1754" s="3">
        <v>6.7228087210943796E-2</v>
      </c>
      <c r="X1754" s="3">
        <f t="shared" si="591"/>
        <v>0.10372227924956871</v>
      </c>
      <c r="Y1754" s="3">
        <f t="shared" si="592"/>
        <v>17.490000000000002</v>
      </c>
      <c r="Z1754" s="3">
        <f t="shared" si="593"/>
        <v>2.1409904644734135E-2</v>
      </c>
      <c r="AA1754" s="3">
        <f t="shared" si="597"/>
        <v>6.7753270130866163E-3</v>
      </c>
      <c r="AB1754" s="3">
        <f t="shared" si="594"/>
        <v>-8.2312374604834579E-2</v>
      </c>
      <c r="AF1754" s="3">
        <v>0</v>
      </c>
    </row>
    <row r="1755" spans="1:32" x14ac:dyDescent="0.25">
      <c r="A1755" s="4">
        <v>1704</v>
      </c>
      <c r="B1755" s="3">
        <v>4.6294019802005697E-2</v>
      </c>
      <c r="C1755" s="3">
        <f t="shared" si="578"/>
        <v>0.91637200139343611</v>
      </c>
      <c r="D1755" s="3">
        <f t="shared" si="579"/>
        <v>177882.93763706449</v>
      </c>
      <c r="E1755" s="3">
        <f t="shared" si="580"/>
        <v>0.88725422819193922</v>
      </c>
      <c r="F1755" s="3">
        <f t="shared" si="581"/>
        <v>8.4784471621381031E-4</v>
      </c>
      <c r="G1755" s="3">
        <f t="shared" si="582"/>
        <v>-2.9117773201496888E-2</v>
      </c>
      <c r="H1755" s="4">
        <v>1749</v>
      </c>
      <c r="I1755" s="3">
        <v>6.0226177170223598E-2</v>
      </c>
      <c r="J1755" s="3">
        <f t="shared" si="583"/>
        <v>0.37553282317846398</v>
      </c>
      <c r="K1755" s="3">
        <f t="shared" si="584"/>
        <v>10931.25</v>
      </c>
      <c r="L1755" s="3">
        <f t="shared" si="585"/>
        <v>0.41786944519709934</v>
      </c>
      <c r="M1755" s="3">
        <f t="shared" si="595"/>
        <v>1.7923895639488006E-3</v>
      </c>
      <c r="N1755" s="3">
        <f t="shared" si="586"/>
        <v>4.2336622018635361E-2</v>
      </c>
      <c r="O1755" s="4">
        <v>2207</v>
      </c>
      <c r="P1755" s="3">
        <v>6.8055174611456895E-2</v>
      </c>
      <c r="Q1755" s="3">
        <f t="shared" si="587"/>
        <v>7.1615172059845661E-2</v>
      </c>
      <c r="R1755" s="3">
        <f t="shared" si="588"/>
        <v>2207</v>
      </c>
      <c r="S1755" s="3">
        <f t="shared" si="589"/>
        <v>0.21581882847515688</v>
      </c>
      <c r="T1755" s="3">
        <f t="shared" si="596"/>
        <v>2.0794694523545126E-2</v>
      </c>
      <c r="U1755" s="3">
        <f t="shared" si="590"/>
        <v>0.14420365641531122</v>
      </c>
      <c r="V1755" s="3">
        <v>1750</v>
      </c>
      <c r="W1755" s="3">
        <v>7.1020260828859302E-2</v>
      </c>
      <c r="X1755" s="3">
        <f t="shared" si="591"/>
        <v>-4.3487948783066777E-2</v>
      </c>
      <c r="Y1755" s="3">
        <f t="shared" si="592"/>
        <v>17.500000000000004</v>
      </c>
      <c r="Z1755" s="3">
        <f t="shared" si="593"/>
        <v>2.1415958380381461E-2</v>
      </c>
      <c r="AA1755" s="3">
        <f t="shared" si="597"/>
        <v>4.2125171650815073E-3</v>
      </c>
      <c r="AB1755" s="3">
        <f t="shared" si="594"/>
        <v>6.4903907163448238E-2</v>
      </c>
      <c r="AF1755" s="3">
        <v>0</v>
      </c>
    </row>
    <row r="1756" spans="1:32" x14ac:dyDescent="0.25">
      <c r="A1756" s="4">
        <v>1705</v>
      </c>
      <c r="B1756" s="3">
        <v>4.6169850532889002E-2</v>
      </c>
      <c r="C1756" s="3">
        <f t="shared" si="578"/>
        <v>0.92119218851117723</v>
      </c>
      <c r="D1756" s="3">
        <f t="shared" si="579"/>
        <v>177982.93763706449</v>
      </c>
      <c r="E1756" s="3">
        <f t="shared" si="580"/>
        <v>0.88732336667531087</v>
      </c>
      <c r="F1756" s="3">
        <f t="shared" si="581"/>
        <v>1.1470970925496586E-3</v>
      </c>
      <c r="G1756" s="3">
        <f t="shared" si="582"/>
        <v>-3.386882183586637E-2</v>
      </c>
      <c r="H1756" s="4">
        <v>1750</v>
      </c>
      <c r="I1756" s="3">
        <v>6.41590943784381E-2</v>
      </c>
      <c r="J1756" s="3">
        <f t="shared" si="583"/>
        <v>0.22285900141051956</v>
      </c>
      <c r="K1756" s="3">
        <f t="shared" si="584"/>
        <v>10937.5</v>
      </c>
      <c r="L1756" s="3">
        <f t="shared" si="585"/>
        <v>0.41795946764148584</v>
      </c>
      <c r="M1756" s="3">
        <f t="shared" si="595"/>
        <v>3.8064191923540408E-2</v>
      </c>
      <c r="N1756" s="3">
        <f t="shared" si="586"/>
        <v>0.19510046623096627</v>
      </c>
      <c r="O1756" s="4">
        <v>2208</v>
      </c>
      <c r="P1756" s="3">
        <v>6.1202056675780103E-2</v>
      </c>
      <c r="Q1756" s="3">
        <f t="shared" si="587"/>
        <v>0.33764968305358861</v>
      </c>
      <c r="R1756" s="3">
        <f t="shared" si="588"/>
        <v>2208</v>
      </c>
      <c r="S1756" s="3">
        <f t="shared" si="589"/>
        <v>0.21586201368630886</v>
      </c>
      <c r="T1756" s="3">
        <f t="shared" si="596"/>
        <v>1.483223640991385E-2</v>
      </c>
      <c r="U1756" s="3">
        <f t="shared" si="590"/>
        <v>-0.12178766936727975</v>
      </c>
      <c r="V1756" s="3">
        <v>1751</v>
      </c>
      <c r="W1756" s="3">
        <v>6.9535018623516603E-2</v>
      </c>
      <c r="X1756" s="3">
        <f t="shared" si="591"/>
        <v>1.4168389180799287E-2</v>
      </c>
      <c r="Y1756" s="3">
        <f t="shared" si="592"/>
        <v>17.510000000000005</v>
      </c>
      <c r="Z1756" s="3">
        <f t="shared" si="593"/>
        <v>2.1422010349203657E-2</v>
      </c>
      <c r="AA1756" s="3">
        <f t="shared" si="597"/>
        <v>5.2615020054723985E-5</v>
      </c>
      <c r="AB1756" s="3">
        <f t="shared" si="594"/>
        <v>7.2536211684043703E-3</v>
      </c>
      <c r="AF1756" s="3">
        <v>0</v>
      </c>
    </row>
    <row r="1757" spans="1:32" x14ac:dyDescent="0.25">
      <c r="A1757" s="4">
        <v>1706</v>
      </c>
      <c r="B1757" s="3">
        <v>4.60592321210729E-2</v>
      </c>
      <c r="C1757" s="3">
        <f t="shared" si="578"/>
        <v>0.92548633832307525</v>
      </c>
      <c r="D1757" s="3">
        <f t="shared" si="579"/>
        <v>178082.93763706449</v>
      </c>
      <c r="E1757" s="3">
        <f t="shared" si="580"/>
        <v>0.88739244335906386</v>
      </c>
      <c r="F1757" s="3">
        <f t="shared" si="581"/>
        <v>1.4511448335291321E-3</v>
      </c>
      <c r="G1757" s="3">
        <f t="shared" si="582"/>
        <v>-3.8093894964011388E-2</v>
      </c>
      <c r="H1757" s="4">
        <v>1751</v>
      </c>
      <c r="I1757" s="3">
        <v>6.03361625568525E-2</v>
      </c>
      <c r="J1757" s="3">
        <f t="shared" si="583"/>
        <v>0.37126324707851788</v>
      </c>
      <c r="K1757" s="3">
        <f t="shared" si="584"/>
        <v>10943.75</v>
      </c>
      <c r="L1757" s="3">
        <f t="shared" si="585"/>
        <v>0.41804945045346542</v>
      </c>
      <c r="M1757" s="3">
        <f t="shared" si="595"/>
        <v>2.1889488262419529E-3</v>
      </c>
      <c r="N1757" s="3">
        <f t="shared" si="586"/>
        <v>4.6786203374947544E-2</v>
      </c>
      <c r="O1757" s="4">
        <v>2209</v>
      </c>
      <c r="P1757" s="3">
        <v>5.6663285057005498E-2</v>
      </c>
      <c r="Q1757" s="3">
        <f t="shared" si="587"/>
        <v>0.51384246120891386</v>
      </c>
      <c r="R1757" s="3">
        <f t="shared" si="588"/>
        <v>2209</v>
      </c>
      <c r="S1757" s="3">
        <f t="shared" si="589"/>
        <v>0.2159051867418863</v>
      </c>
      <c r="T1757" s="3">
        <f t="shared" si="596"/>
        <v>8.8766619516840908E-2</v>
      </c>
      <c r="U1757" s="3">
        <f t="shared" si="590"/>
        <v>-0.29793727446702756</v>
      </c>
      <c r="V1757" s="3">
        <v>1752</v>
      </c>
      <c r="W1757" s="3">
        <v>6.9176608445725096E-2</v>
      </c>
      <c r="X1757" s="3">
        <f t="shared" si="591"/>
        <v>2.8081687810545937E-2</v>
      </c>
      <c r="Y1757" s="3">
        <f t="shared" si="592"/>
        <v>17.520000000000003</v>
      </c>
      <c r="Z1757" s="3">
        <f t="shared" si="593"/>
        <v>2.1428060552714068E-2</v>
      </c>
      <c r="AA1757" s="3">
        <f t="shared" si="597"/>
        <v>4.4270755686163237E-5</v>
      </c>
      <c r="AB1757" s="3">
        <f t="shared" si="594"/>
        <v>-6.6536272578318692E-3</v>
      </c>
      <c r="AF1757" s="3">
        <v>0</v>
      </c>
    </row>
    <row r="1758" spans="1:32" x14ac:dyDescent="0.25">
      <c r="A1758" s="4">
        <v>1707</v>
      </c>
      <c r="B1758" s="3">
        <v>4.61549965350238E-2</v>
      </c>
      <c r="C1758" s="3">
        <f t="shared" si="578"/>
        <v>0.92176881306301794</v>
      </c>
      <c r="D1758" s="3">
        <f t="shared" si="579"/>
        <v>178182.93763706449</v>
      </c>
      <c r="E1758" s="3">
        <f t="shared" si="580"/>
        <v>0.88746145832121137</v>
      </c>
      <c r="F1758" s="3">
        <f t="shared" si="581"/>
        <v>1.176994589380158E-3</v>
      </c>
      <c r="G1758" s="3">
        <f t="shared" si="582"/>
        <v>-3.4307354741806573E-2</v>
      </c>
      <c r="H1758" s="4">
        <v>1752</v>
      </c>
      <c r="I1758" s="3">
        <v>5.5834198452147703E-2</v>
      </c>
      <c r="J1758" s="3">
        <f t="shared" si="583"/>
        <v>0.54602717648231647</v>
      </c>
      <c r="K1758" s="3">
        <f t="shared" si="584"/>
        <v>10950</v>
      </c>
      <c r="L1758" s="3">
        <f t="shared" si="585"/>
        <v>0.41813939366913466</v>
      </c>
      <c r="M1758" s="3">
        <f t="shared" si="595"/>
        <v>1.635528499287156E-2</v>
      </c>
      <c r="N1758" s="3">
        <f t="shared" si="586"/>
        <v>-0.12788778281318181</v>
      </c>
      <c r="O1758" s="4">
        <v>2210</v>
      </c>
      <c r="P1758" s="3">
        <v>5.1426606043108801E-2</v>
      </c>
      <c r="Q1758" s="3">
        <f t="shared" si="587"/>
        <v>0.71712764523305572</v>
      </c>
      <c r="R1758" s="3">
        <f t="shared" si="588"/>
        <v>2210</v>
      </c>
      <c r="S1758" s="3">
        <f t="shared" si="589"/>
        <v>0.21594834765027338</v>
      </c>
      <c r="T1758" s="3">
        <f t="shared" si="596"/>
        <v>0.25118068832557111</v>
      </c>
      <c r="U1758" s="3">
        <f t="shared" si="590"/>
        <v>-0.50117929758278235</v>
      </c>
      <c r="V1758" s="3">
        <v>1753</v>
      </c>
      <c r="W1758" s="3">
        <v>6.5965659478726499E-2</v>
      </c>
      <c r="X1758" s="3">
        <f t="shared" si="591"/>
        <v>0.15272907404832203</v>
      </c>
      <c r="Y1758" s="3">
        <f t="shared" si="592"/>
        <v>17.530000000000005</v>
      </c>
      <c r="Z1758" s="3">
        <f t="shared" si="593"/>
        <v>2.1434108992424261E-2</v>
      </c>
      <c r="AA1758" s="3">
        <f t="shared" si="597"/>
        <v>1.7238367849029417E-2</v>
      </c>
      <c r="AB1758" s="3">
        <f t="shared" si="594"/>
        <v>-0.13129496505589777</v>
      </c>
      <c r="AF1758" s="3">
        <v>0</v>
      </c>
    </row>
    <row r="1759" spans="1:32" x14ac:dyDescent="0.25">
      <c r="A1759" s="4">
        <v>1708</v>
      </c>
      <c r="B1759" s="3">
        <v>4.6318811833198102E-2</v>
      </c>
      <c r="C1759" s="3">
        <f t="shared" si="578"/>
        <v>0.91540958750289481</v>
      </c>
      <c r="D1759" s="3">
        <f t="shared" si="579"/>
        <v>178282.93763706449</v>
      </c>
      <c r="E1759" s="3">
        <f t="shared" si="580"/>
        <v>0.88753041163963375</v>
      </c>
      <c r="F1759" s="3">
        <f t="shared" si="581"/>
        <v>7.7724844681463761E-4</v>
      </c>
      <c r="G1759" s="3">
        <f t="shared" si="582"/>
        <v>-2.7879175863261052E-2</v>
      </c>
      <c r="H1759" s="4">
        <v>1753</v>
      </c>
      <c r="I1759" s="3">
        <v>5.8280772217303101E-2</v>
      </c>
      <c r="J1759" s="3">
        <f t="shared" si="583"/>
        <v>0.45105244215958679</v>
      </c>
      <c r="K1759" s="3">
        <f t="shared" si="584"/>
        <v>10956.25</v>
      </c>
      <c r="L1759" s="3">
        <f t="shared" si="585"/>
        <v>0.41822929732453762</v>
      </c>
      <c r="M1759" s="3">
        <f t="shared" si="595"/>
        <v>1.0773588368626148E-3</v>
      </c>
      <c r="N1759" s="3">
        <f t="shared" si="586"/>
        <v>-3.2823144835049167E-2</v>
      </c>
      <c r="O1759" s="4">
        <v>2212</v>
      </c>
      <c r="P1759" s="3">
        <v>5.2273308656791202E-2</v>
      </c>
      <c r="Q1759" s="3">
        <f t="shared" si="587"/>
        <v>0.68425908556396309</v>
      </c>
      <c r="R1759" s="3">
        <f t="shared" si="588"/>
        <v>2212</v>
      </c>
      <c r="S1759" s="3">
        <f t="shared" si="589"/>
        <v>0.21603463305896498</v>
      </c>
      <c r="T1759" s="3">
        <f t="shared" si="596"/>
        <v>0.21923413792360524</v>
      </c>
      <c r="U1759" s="3">
        <f t="shared" si="590"/>
        <v>-0.46822445250499811</v>
      </c>
      <c r="V1759" s="3">
        <v>1754</v>
      </c>
      <c r="W1759" s="3">
        <v>7.1916694599209394E-2</v>
      </c>
      <c r="X1759" s="3">
        <f t="shared" si="591"/>
        <v>-7.8287046357594661E-2</v>
      </c>
      <c r="Y1759" s="3">
        <f t="shared" si="592"/>
        <v>17.540000000000003</v>
      </c>
      <c r="Z1759" s="3">
        <f t="shared" si="593"/>
        <v>2.1440155669843475E-2</v>
      </c>
      <c r="AA1759" s="3">
        <f t="shared" si="597"/>
        <v>9.945514824221461E-3</v>
      </c>
      <c r="AB1759" s="3">
        <f t="shared" si="594"/>
        <v>9.9727202027438136E-2</v>
      </c>
      <c r="AF1759" s="3">
        <v>0</v>
      </c>
    </row>
    <row r="1760" spans="1:32" x14ac:dyDescent="0.25">
      <c r="A1760" s="4">
        <v>1709</v>
      </c>
      <c r="B1760" s="3">
        <v>4.61549965350238E-2</v>
      </c>
      <c r="C1760" s="3">
        <f t="shared" si="578"/>
        <v>0.92176881306301794</v>
      </c>
      <c r="D1760" s="3">
        <f t="shared" si="579"/>
        <v>178382.93763706449</v>
      </c>
      <c r="E1760" s="3">
        <f t="shared" si="580"/>
        <v>0.88759930339207915</v>
      </c>
      <c r="F1760" s="3">
        <f t="shared" si="581"/>
        <v>1.1675553911523796E-3</v>
      </c>
      <c r="G1760" s="3">
        <f t="shared" si="582"/>
        <v>-3.4169509670938791E-2</v>
      </c>
      <c r="H1760" s="4">
        <v>1754</v>
      </c>
      <c r="I1760" s="3">
        <v>6.03058031292803E-2</v>
      </c>
      <c r="J1760" s="3">
        <f t="shared" si="583"/>
        <v>0.37244178443100873</v>
      </c>
      <c r="K1760" s="3">
        <f t="shared" si="584"/>
        <v>10962.5</v>
      </c>
      <c r="L1760" s="3">
        <f t="shared" si="585"/>
        <v>0.41831916145566594</v>
      </c>
      <c r="M1760" s="3">
        <f t="shared" si="595"/>
        <v>2.1047337226625458E-3</v>
      </c>
      <c r="N1760" s="3">
        <f t="shared" si="586"/>
        <v>4.5877377024657218E-2</v>
      </c>
      <c r="O1760" s="4">
        <v>2214</v>
      </c>
      <c r="P1760" s="3">
        <v>5.1374563863003098E-2</v>
      </c>
      <c r="Q1760" s="3">
        <f t="shared" si="587"/>
        <v>0.71914789587888117</v>
      </c>
      <c r="R1760" s="3">
        <f t="shared" si="588"/>
        <v>2214</v>
      </c>
      <c r="S1760" s="3">
        <f t="shared" si="589"/>
        <v>0.21612086997926538</v>
      </c>
      <c r="T1760" s="3">
        <f t="shared" si="596"/>
        <v>0.25303618878541273</v>
      </c>
      <c r="U1760" s="3">
        <f t="shared" si="590"/>
        <v>-0.50302702589961579</v>
      </c>
      <c r="V1760" s="3">
        <v>1755</v>
      </c>
      <c r="W1760" s="3">
        <v>6.5966568353170899E-2</v>
      </c>
      <c r="X1760" s="3">
        <f t="shared" si="591"/>
        <v>0.15269379201018407</v>
      </c>
      <c r="Y1760" s="3">
        <f t="shared" si="592"/>
        <v>17.550000000000004</v>
      </c>
      <c r="Z1760" s="3">
        <f t="shared" si="593"/>
        <v>2.1446200586478614E-2</v>
      </c>
      <c r="AA1760" s="3">
        <f t="shared" si="597"/>
        <v>1.7225930254523923E-2</v>
      </c>
      <c r="AB1760" s="3">
        <f t="shared" si="594"/>
        <v>-0.13124759142370546</v>
      </c>
      <c r="AF1760" s="3">
        <v>0</v>
      </c>
    </row>
    <row r="1761" spans="1:32" x14ac:dyDescent="0.25">
      <c r="A1761" s="4">
        <v>1710</v>
      </c>
      <c r="B1761" s="3">
        <v>4.5632092311739703E-2</v>
      </c>
      <c r="C1761" s="3">
        <f t="shared" si="578"/>
        <v>0.94206768587443557</v>
      </c>
      <c r="D1761" s="3">
        <f t="shared" si="579"/>
        <v>178482.93763706449</v>
      </c>
      <c r="E1761" s="3">
        <f t="shared" si="580"/>
        <v>0.8876681336561637</v>
      </c>
      <c r="F1761" s="3">
        <f t="shared" si="581"/>
        <v>2.9593112815484873E-3</v>
      </c>
      <c r="G1761" s="3">
        <f t="shared" si="582"/>
        <v>-5.4399552218271863E-2</v>
      </c>
      <c r="H1761" s="4">
        <v>1755</v>
      </c>
      <c r="I1761" s="3">
        <v>5.95367201233317E-2</v>
      </c>
      <c r="J1761" s="3">
        <f t="shared" si="583"/>
        <v>0.40229719087834104</v>
      </c>
      <c r="K1761" s="3">
        <f t="shared" si="584"/>
        <v>10968.75</v>
      </c>
      <c r="L1761" s="3">
        <f t="shared" si="585"/>
        <v>0.418408986098459</v>
      </c>
      <c r="M1761" s="3">
        <f t="shared" si="595"/>
        <v>2.5958994521501608E-4</v>
      </c>
      <c r="N1761" s="3">
        <f t="shared" si="586"/>
        <v>1.6111795220117964E-2</v>
      </c>
      <c r="O1761" s="4">
        <v>2215</v>
      </c>
      <c r="P1761" s="3">
        <v>5.1263647164005902E-2</v>
      </c>
      <c r="Q1761" s="3">
        <f t="shared" si="587"/>
        <v>0.72345362504562216</v>
      </c>
      <c r="R1761" s="3">
        <f t="shared" si="588"/>
        <v>2215</v>
      </c>
      <c r="S1761" s="3">
        <f t="shared" si="589"/>
        <v>0.21616397027712819</v>
      </c>
      <c r="T1761" s="3">
        <f t="shared" si="596"/>
        <v>0.25734279383513781</v>
      </c>
      <c r="U1761" s="3">
        <f t="shared" si="590"/>
        <v>-0.50728965476849397</v>
      </c>
      <c r="V1761" s="3">
        <v>1756</v>
      </c>
      <c r="W1761" s="3">
        <v>6.4204106020260499E-2</v>
      </c>
      <c r="X1761" s="3">
        <f t="shared" si="591"/>
        <v>0.22111167264226531</v>
      </c>
      <c r="Y1761" s="3">
        <f t="shared" si="592"/>
        <v>17.560000000000002</v>
      </c>
      <c r="Z1761" s="3">
        <f t="shared" si="593"/>
        <v>2.145224374383492E-2</v>
      </c>
      <c r="AA1761" s="3">
        <f t="shared" si="597"/>
        <v>3.9863887548047379E-2</v>
      </c>
      <c r="AB1761" s="3">
        <f t="shared" si="594"/>
        <v>-0.19965942889843039</v>
      </c>
      <c r="AF1761" s="3">
        <v>0</v>
      </c>
    </row>
    <row r="1762" spans="1:32" x14ac:dyDescent="0.25">
      <c r="A1762" s="4">
        <v>1711</v>
      </c>
      <c r="B1762" s="3">
        <v>4.53982615159206E-2</v>
      </c>
      <c r="C1762" s="3">
        <f t="shared" si="578"/>
        <v>0.95114487701646566</v>
      </c>
      <c r="D1762" s="3">
        <f t="shared" si="579"/>
        <v>178582.93763706449</v>
      </c>
      <c r="E1762" s="3">
        <f t="shared" si="580"/>
        <v>0.88773690250937154</v>
      </c>
      <c r="F1762" s="3">
        <f t="shared" si="581"/>
        <v>4.0205712310922978E-3</v>
      </c>
      <c r="G1762" s="3">
        <f t="shared" si="582"/>
        <v>-6.3407974507094123E-2</v>
      </c>
      <c r="H1762" s="4">
        <v>1756</v>
      </c>
      <c r="I1762" s="3">
        <v>5.9298475407694798E-2</v>
      </c>
      <c r="J1762" s="3">
        <f t="shared" si="583"/>
        <v>0.41154572811587325</v>
      </c>
      <c r="K1762" s="3">
        <f t="shared" si="584"/>
        <v>10975</v>
      </c>
      <c r="L1762" s="3">
        <f t="shared" si="585"/>
        <v>0.41849877128880419</v>
      </c>
      <c r="M1762" s="3">
        <f t="shared" si="595"/>
        <v>4.8344809364641548E-5</v>
      </c>
      <c r="N1762" s="3">
        <f t="shared" si="586"/>
        <v>6.9530431729309394E-3</v>
      </c>
      <c r="O1762" s="4">
        <v>2216</v>
      </c>
      <c r="P1762" s="3">
        <v>7.1712862802898805E-2</v>
      </c>
      <c r="Q1762" s="3">
        <f t="shared" si="587"/>
        <v>-7.0374400936133896E-2</v>
      </c>
      <c r="R1762" s="3">
        <f t="shared" si="588"/>
        <v>2216</v>
      </c>
      <c r="S1762" s="3">
        <f t="shared" si="589"/>
        <v>0.21620705847790544</v>
      </c>
      <c r="T1762" s="3">
        <f t="shared" si="596"/>
        <v>8.2128932879880684E-2</v>
      </c>
      <c r="U1762" s="3">
        <f t="shared" si="590"/>
        <v>0.28658145941403934</v>
      </c>
      <c r="V1762" s="3">
        <v>1757</v>
      </c>
      <c r="W1762" s="3">
        <v>6.6937335672738102E-2</v>
      </c>
      <c r="X1762" s="3">
        <f t="shared" si="591"/>
        <v>0.11500910431419407</v>
      </c>
      <c r="Y1762" s="3">
        <f t="shared" si="592"/>
        <v>17.570000000000004</v>
      </c>
      <c r="Z1762" s="3">
        <f t="shared" si="593"/>
        <v>2.1458285143415079E-2</v>
      </c>
      <c r="AA1762" s="3">
        <f t="shared" si="597"/>
        <v>8.751755767523791E-3</v>
      </c>
      <c r="AB1762" s="3">
        <f t="shared" si="594"/>
        <v>-9.3550819170778995E-2</v>
      </c>
      <c r="AF1762" s="3">
        <v>0</v>
      </c>
    </row>
    <row r="1763" spans="1:32" x14ac:dyDescent="0.25">
      <c r="A1763" s="4">
        <v>1712</v>
      </c>
      <c r="B1763" s="3">
        <v>4.5863741416451102E-2</v>
      </c>
      <c r="C1763" s="3">
        <f t="shared" si="578"/>
        <v>0.93307518685829982</v>
      </c>
      <c r="D1763" s="3">
        <f t="shared" si="579"/>
        <v>178682.93763706449</v>
      </c>
      <c r="E1763" s="3">
        <f t="shared" si="580"/>
        <v>0.88780561002905556</v>
      </c>
      <c r="F1763" s="3">
        <f t="shared" si="581"/>
        <v>2.0493345862988492E-3</v>
      </c>
      <c r="G1763" s="3">
        <f t="shared" si="582"/>
        <v>-4.5269576829244262E-2</v>
      </c>
      <c r="H1763" s="4">
        <v>1757</v>
      </c>
      <c r="I1763" s="3">
        <v>6.0226177170223598E-2</v>
      </c>
      <c r="J1763" s="3">
        <f t="shared" si="583"/>
        <v>0.37553282317846398</v>
      </c>
      <c r="K1763" s="3">
        <f t="shared" si="584"/>
        <v>10981.25</v>
      </c>
      <c r="L1763" s="3">
        <f t="shared" si="585"/>
        <v>0.41858851706253686</v>
      </c>
      <c r="M1763" s="3">
        <f t="shared" si="595"/>
        <v>1.8537927758389904E-3</v>
      </c>
      <c r="N1763" s="3">
        <f t="shared" si="586"/>
        <v>4.3055693884072876E-2</v>
      </c>
      <c r="O1763" s="4">
        <v>2217</v>
      </c>
      <c r="P1763" s="3">
        <v>6.8146067990649706E-2</v>
      </c>
      <c r="Q1763" s="3">
        <f t="shared" si="587"/>
        <v>6.8086737861997551E-2</v>
      </c>
      <c r="R1763" s="3">
        <f t="shared" si="588"/>
        <v>2217</v>
      </c>
      <c r="S1763" s="3">
        <f t="shared" si="589"/>
        <v>0.21625013458991471</v>
      </c>
      <c r="T1763" s="3">
        <f t="shared" si="596"/>
        <v>2.1952392129954177E-2</v>
      </c>
      <c r="U1763" s="3">
        <f t="shared" si="590"/>
        <v>0.14816339672791717</v>
      </c>
      <c r="V1763" s="3">
        <v>1758</v>
      </c>
      <c r="W1763" s="3">
        <v>6.8283392130964196E-2</v>
      </c>
      <c r="X1763" s="3">
        <f t="shared" si="591"/>
        <v>6.2755885415111456E-2</v>
      </c>
      <c r="Y1763" s="3">
        <f t="shared" si="592"/>
        <v>17.580000000000002</v>
      </c>
      <c r="Z1763" s="3">
        <f t="shared" si="593"/>
        <v>2.146432478671978E-2</v>
      </c>
      <c r="AA1763" s="3">
        <f t="shared" si="597"/>
        <v>1.7049929791281458E-3</v>
      </c>
      <c r="AB1763" s="3">
        <f t="shared" si="594"/>
        <v>-4.1291560628391677E-2</v>
      </c>
      <c r="AF1763" s="3">
        <v>0</v>
      </c>
    </row>
    <row r="1764" spans="1:32" x14ac:dyDescent="0.25">
      <c r="A1764" s="4">
        <v>1713</v>
      </c>
      <c r="B1764" s="3">
        <v>4.5204047194127003E-2</v>
      </c>
      <c r="C1764" s="3">
        <f t="shared" si="578"/>
        <v>0.95868417702724806</v>
      </c>
      <c r="D1764" s="3">
        <f t="shared" si="579"/>
        <v>178782.93763706449</v>
      </c>
      <c r="E1764" s="3">
        <f t="shared" si="580"/>
        <v>0.88787425629243744</v>
      </c>
      <c r="F1764" s="3">
        <f t="shared" si="581"/>
        <v>5.0140448744701643E-3</v>
      </c>
      <c r="G1764" s="3">
        <f t="shared" si="582"/>
        <v>-7.0809920734810627E-2</v>
      </c>
      <c r="H1764" s="4">
        <v>1758</v>
      </c>
      <c r="I1764" s="3">
        <v>6.4224877858595403E-2</v>
      </c>
      <c r="J1764" s="3">
        <f t="shared" si="583"/>
        <v>0.22030532056927685</v>
      </c>
      <c r="K1764" s="3">
        <f t="shared" si="584"/>
        <v>10987.5</v>
      </c>
      <c r="L1764" s="3">
        <f t="shared" si="585"/>
        <v>0.41867822345544037</v>
      </c>
      <c r="M1764" s="3">
        <f t="shared" si="595"/>
        <v>3.9351808599483264E-2</v>
      </c>
      <c r="N1764" s="3">
        <f t="shared" si="586"/>
        <v>0.19837290288616352</v>
      </c>
      <c r="O1764" s="4">
        <v>2218</v>
      </c>
      <c r="P1764" s="3">
        <v>5.7904914309310801E-2</v>
      </c>
      <c r="Q1764" s="3">
        <f t="shared" si="587"/>
        <v>0.4656430526954593</v>
      </c>
      <c r="R1764" s="3">
        <f t="shared" si="588"/>
        <v>2218</v>
      </c>
      <c r="S1764" s="3">
        <f t="shared" si="589"/>
        <v>0.21629319862146434</v>
      </c>
      <c r="T1764" s="3">
        <f t="shared" si="596"/>
        <v>6.2175349726722583E-2</v>
      </c>
      <c r="U1764" s="3">
        <f t="shared" si="590"/>
        <v>-0.24934985407399496</v>
      </c>
      <c r="V1764" s="3">
        <v>1759</v>
      </c>
      <c r="W1764" s="3">
        <v>6.6952996637480805E-2</v>
      </c>
      <c r="X1764" s="3">
        <f t="shared" si="591"/>
        <v>0.11440115372351103</v>
      </c>
      <c r="Y1764" s="3">
        <f t="shared" si="592"/>
        <v>17.590000000000003</v>
      </c>
      <c r="Z1764" s="3">
        <f t="shared" si="593"/>
        <v>2.147036267524749E-2</v>
      </c>
      <c r="AA1764" s="3">
        <f t="shared" si="597"/>
        <v>8.6361319248560199E-3</v>
      </c>
      <c r="AB1764" s="3">
        <f t="shared" si="594"/>
        <v>-9.2930791048263545E-2</v>
      </c>
      <c r="AF1764" s="3">
        <v>0</v>
      </c>
    </row>
    <row r="1765" spans="1:32" x14ac:dyDescent="0.25">
      <c r="A1765" s="4">
        <v>1714</v>
      </c>
      <c r="B1765" s="3">
        <v>4.5684616090878601E-2</v>
      </c>
      <c r="C1765" s="3">
        <f t="shared" si="578"/>
        <v>0.9400287398020184</v>
      </c>
      <c r="D1765" s="3">
        <f t="shared" si="579"/>
        <v>178882.93763706449</v>
      </c>
      <c r="E1765" s="3">
        <f t="shared" si="580"/>
        <v>0.88794284137660795</v>
      </c>
      <c r="F1765" s="3">
        <f t="shared" si="581"/>
        <v>2.7129408147821745E-3</v>
      </c>
      <c r="G1765" s="3">
        <f t="shared" si="582"/>
        <v>-5.2085898425410448E-2</v>
      </c>
      <c r="H1765" s="4">
        <v>1759</v>
      </c>
      <c r="I1765" s="3">
        <v>6.0226177170223598E-2</v>
      </c>
      <c r="J1765" s="3">
        <f t="shared" si="583"/>
        <v>0.37553282317846398</v>
      </c>
      <c r="K1765" s="3">
        <f t="shared" si="584"/>
        <v>10993.75</v>
      </c>
      <c r="L1765" s="3">
        <f t="shared" si="585"/>
        <v>0.41876789050324603</v>
      </c>
      <c r="M1765" s="3">
        <f t="shared" si="595"/>
        <v>1.8692710465784365E-3</v>
      </c>
      <c r="N1765" s="3">
        <f t="shared" si="586"/>
        <v>4.3235067324782051E-2</v>
      </c>
      <c r="O1765" s="4">
        <v>2219</v>
      </c>
      <c r="P1765" s="3">
        <v>5.0482950578607001E-2</v>
      </c>
      <c r="Q1765" s="3">
        <f t="shared" si="587"/>
        <v>0.75375986466975753</v>
      </c>
      <c r="R1765" s="3">
        <f t="shared" si="588"/>
        <v>2219</v>
      </c>
      <c r="S1765" s="3">
        <f t="shared" si="589"/>
        <v>0.21633625058085326</v>
      </c>
      <c r="T1765" s="3">
        <f t="shared" si="596"/>
        <v>0.28882414098037951</v>
      </c>
      <c r="U1765" s="3">
        <f t="shared" si="590"/>
        <v>-0.53742361408890427</v>
      </c>
      <c r="V1765" s="3">
        <v>1760</v>
      </c>
      <c r="W1765" s="3">
        <v>6.6881457666353103E-2</v>
      </c>
      <c r="X1765" s="3">
        <f t="shared" si="591"/>
        <v>0.11717825976189912</v>
      </c>
      <c r="Y1765" s="3">
        <f t="shared" si="592"/>
        <v>17.600000000000005</v>
      </c>
      <c r="Z1765" s="3">
        <f t="shared" si="593"/>
        <v>2.147639881049479E-2</v>
      </c>
      <c r="AA1765" s="3">
        <f t="shared" si="597"/>
        <v>9.1588461895619287E-3</v>
      </c>
      <c r="AB1765" s="3">
        <f t="shared" si="594"/>
        <v>-9.570186095140433E-2</v>
      </c>
      <c r="AF1765" s="3">
        <v>0</v>
      </c>
    </row>
    <row r="1766" spans="1:32" x14ac:dyDescent="0.25">
      <c r="A1766" s="4">
        <v>1715</v>
      </c>
      <c r="B1766" s="3">
        <v>4.5684616090878601E-2</v>
      </c>
      <c r="C1766" s="3">
        <f t="shared" si="578"/>
        <v>0.9400287398020184</v>
      </c>
      <c r="D1766" s="3">
        <f t="shared" si="579"/>
        <v>178982.93763706449</v>
      </c>
      <c r="E1766" s="3">
        <f t="shared" si="580"/>
        <v>0.88801136535852709</v>
      </c>
      <c r="F1766" s="3">
        <f t="shared" si="581"/>
        <v>2.7058072439943822E-3</v>
      </c>
      <c r="G1766" s="3">
        <f t="shared" si="582"/>
        <v>-5.2017374443491304E-2</v>
      </c>
      <c r="H1766" s="4">
        <v>1760</v>
      </c>
      <c r="I1766" s="3">
        <v>5.8612064638054899E-2</v>
      </c>
      <c r="J1766" s="3">
        <f t="shared" si="583"/>
        <v>0.43819184090073304</v>
      </c>
      <c r="K1766" s="3">
        <f t="shared" si="584"/>
        <v>11000</v>
      </c>
      <c r="L1766" s="3">
        <f t="shared" si="585"/>
        <v>0.41885751824163409</v>
      </c>
      <c r="M1766" s="3">
        <f t="shared" si="595"/>
        <v>3.7381603268614737E-4</v>
      </c>
      <c r="N1766" s="3">
        <f t="shared" si="586"/>
        <v>-1.9334322659098957E-2</v>
      </c>
      <c r="O1766" s="4">
        <v>2221</v>
      </c>
      <c r="P1766" s="3">
        <v>6.6283861458230703E-2</v>
      </c>
      <c r="Q1766" s="3">
        <f t="shared" si="587"/>
        <v>0.14037663698110822</v>
      </c>
      <c r="R1766" s="3">
        <f t="shared" si="588"/>
        <v>2221</v>
      </c>
      <c r="S1766" s="3">
        <f t="shared" si="589"/>
        <v>0.21642231831629744</v>
      </c>
      <c r="T1766" s="3">
        <f t="shared" si="596"/>
        <v>5.7829456497331452E-3</v>
      </c>
      <c r="U1766" s="3">
        <f t="shared" si="590"/>
        <v>7.6045681335189214E-2</v>
      </c>
      <c r="V1766" s="3">
        <v>1761</v>
      </c>
      <c r="W1766" s="3">
        <v>6.6924248227058794E-2</v>
      </c>
      <c r="X1766" s="3">
        <f t="shared" si="591"/>
        <v>0.1155171522194149</v>
      </c>
      <c r="Y1766" s="3">
        <f t="shared" si="592"/>
        <v>17.610000000000003</v>
      </c>
      <c r="Z1766" s="3">
        <f t="shared" si="593"/>
        <v>2.1482433193955819E-2</v>
      </c>
      <c r="AA1766" s="3">
        <f t="shared" si="597"/>
        <v>8.8425283821970367E-3</v>
      </c>
      <c r="AB1766" s="3">
        <f t="shared" si="594"/>
        <v>-9.4034719025459082E-2</v>
      </c>
      <c r="AF1766" s="3">
        <v>0</v>
      </c>
    </row>
    <row r="1767" spans="1:32" x14ac:dyDescent="0.25">
      <c r="A1767" s="4">
        <v>1716</v>
      </c>
      <c r="B1767" s="3">
        <v>4.5751316111932797E-2</v>
      </c>
      <c r="C1767" s="3">
        <f t="shared" si="578"/>
        <v>0.93743947931489779</v>
      </c>
      <c r="D1767" s="3">
        <f t="shared" si="579"/>
        <v>179082.93763706449</v>
      </c>
      <c r="E1767" s="3">
        <f t="shared" si="580"/>
        <v>0.88807982831502474</v>
      </c>
      <c r="F1767" s="3">
        <f t="shared" si="581"/>
        <v>2.4363751468292685E-3</v>
      </c>
      <c r="G1767" s="3">
        <f t="shared" si="582"/>
        <v>-4.935965099987305E-2</v>
      </c>
      <c r="H1767" s="4">
        <v>1761</v>
      </c>
      <c r="I1767" s="3">
        <v>6.0246066450898403E-2</v>
      </c>
      <c r="J1767" s="3">
        <f t="shared" si="583"/>
        <v>0.37476073153959211</v>
      </c>
      <c r="K1767" s="3">
        <f t="shared" si="584"/>
        <v>11006.25</v>
      </c>
      <c r="L1767" s="3">
        <f t="shared" si="585"/>
        <v>0.41894710670623236</v>
      </c>
      <c r="M1767" s="3">
        <f t="shared" si="595"/>
        <v>1.9524357503670829E-3</v>
      </c>
      <c r="N1767" s="3">
        <f t="shared" si="586"/>
        <v>4.4186375166640257E-2</v>
      </c>
      <c r="O1767" s="4">
        <v>2222</v>
      </c>
      <c r="P1767" s="3">
        <v>5.2327975633313803E-2</v>
      </c>
      <c r="Q1767" s="3">
        <f t="shared" si="587"/>
        <v>0.68213694167220462</v>
      </c>
      <c r="R1767" s="3">
        <f t="shared" si="588"/>
        <v>2222</v>
      </c>
      <c r="S1767" s="3">
        <f t="shared" si="589"/>
        <v>0.21646533410890356</v>
      </c>
      <c r="T1767" s="3">
        <f t="shared" si="596"/>
        <v>0.21685004609058908</v>
      </c>
      <c r="U1767" s="3">
        <f t="shared" si="590"/>
        <v>-0.46567160756330106</v>
      </c>
      <c r="V1767" s="3">
        <v>1762</v>
      </c>
      <c r="W1767" s="3">
        <v>6.6572693676768602E-2</v>
      </c>
      <c r="X1767" s="3">
        <f t="shared" si="591"/>
        <v>0.12916431891812138</v>
      </c>
      <c r="Y1767" s="3">
        <f t="shared" si="592"/>
        <v>17.620000000000005</v>
      </c>
      <c r="Z1767" s="3">
        <f t="shared" si="593"/>
        <v>2.1488465827122827E-2</v>
      </c>
      <c r="AA1767" s="3">
        <f t="shared" si="597"/>
        <v>1.1594089338874304E-2</v>
      </c>
      <c r="AB1767" s="3">
        <f t="shared" si="594"/>
        <v>-0.10767585309099856</v>
      </c>
      <c r="AF1767" s="3">
        <v>0</v>
      </c>
    </row>
    <row r="1768" spans="1:32" x14ac:dyDescent="0.25">
      <c r="A1768" s="4">
        <v>1717</v>
      </c>
      <c r="B1768" s="3">
        <v>4.5751316111932797E-2</v>
      </c>
      <c r="C1768" s="3">
        <f t="shared" si="578"/>
        <v>0.93743947931489779</v>
      </c>
      <c r="D1768" s="3">
        <f t="shared" si="579"/>
        <v>179182.93763706449</v>
      </c>
      <c r="E1768" s="3">
        <f t="shared" si="580"/>
        <v>0.88814823032280055</v>
      </c>
      <c r="F1768" s="3">
        <f t="shared" si="581"/>
        <v>2.429627227200928E-3</v>
      </c>
      <c r="G1768" s="3">
        <f t="shared" si="582"/>
        <v>-4.9291248992097247E-2</v>
      </c>
      <c r="H1768" s="4">
        <v>1762</v>
      </c>
      <c r="I1768" s="3">
        <v>5.4855437824309697E-2</v>
      </c>
      <c r="J1768" s="3">
        <f t="shared" si="583"/>
        <v>0.58402216029125886</v>
      </c>
      <c r="K1768" s="3">
        <f t="shared" si="584"/>
        <v>11012.5</v>
      </c>
      <c r="L1768" s="3">
        <f t="shared" si="585"/>
        <v>0.41903665593261785</v>
      </c>
      <c r="M1768" s="3">
        <f t="shared" si="595"/>
        <v>2.7220216648475151E-2</v>
      </c>
      <c r="N1768" s="3">
        <f t="shared" si="586"/>
        <v>-0.16498550435864101</v>
      </c>
      <c r="O1768" s="4">
        <v>2224</v>
      </c>
      <c r="P1768" s="3">
        <v>6.7964521254744295E-2</v>
      </c>
      <c r="Q1768" s="3">
        <f t="shared" si="587"/>
        <v>7.513428870855049E-2</v>
      </c>
      <c r="R1768" s="3">
        <f t="shared" si="588"/>
        <v>2224</v>
      </c>
      <c r="S1768" s="3">
        <f t="shared" si="589"/>
        <v>0.21655132958519141</v>
      </c>
      <c r="T1768" s="3">
        <f t="shared" si="596"/>
        <v>1.999877945030553E-2</v>
      </c>
      <c r="U1768" s="3">
        <f t="shared" si="590"/>
        <v>0.14141704087664092</v>
      </c>
      <c r="V1768" s="3">
        <v>1763</v>
      </c>
      <c r="W1768" s="3">
        <v>6.7482052227055098E-2</v>
      </c>
      <c r="X1768" s="3">
        <f t="shared" si="591"/>
        <v>9.3863488038788856E-2</v>
      </c>
      <c r="Y1768" s="3">
        <f t="shared" si="592"/>
        <v>17.630000000000003</v>
      </c>
      <c r="Z1768" s="3">
        <f t="shared" si="593"/>
        <v>2.1494496711485844E-2</v>
      </c>
      <c r="AA1768" s="3">
        <f t="shared" si="597"/>
        <v>5.2372709057312587E-3</v>
      </c>
      <c r="AB1768" s="3">
        <f t="shared" si="594"/>
        <v>-7.2368991327303012E-2</v>
      </c>
      <c r="AF1768" s="3">
        <v>0</v>
      </c>
    </row>
    <row r="1769" spans="1:32" x14ac:dyDescent="0.25">
      <c r="A1769" s="4">
        <v>1718</v>
      </c>
      <c r="B1769" s="3">
        <v>4.5792419179380303E-2</v>
      </c>
      <c r="C1769" s="3">
        <f t="shared" si="578"/>
        <v>0.93584387939215108</v>
      </c>
      <c r="D1769" s="3">
        <f t="shared" si="579"/>
        <v>179282.93763706449</v>
      </c>
      <c r="E1769" s="3">
        <f t="shared" si="580"/>
        <v>0.88821657145842436</v>
      </c>
      <c r="F1769" s="3">
        <f t="shared" si="581"/>
        <v>2.2683604610140278E-3</v>
      </c>
      <c r="G1769" s="3">
        <f t="shared" si="582"/>
        <v>-4.7627307933726715E-2</v>
      </c>
      <c r="H1769" s="4">
        <v>1763</v>
      </c>
      <c r="I1769" s="3">
        <v>6.6090978807045703E-2</v>
      </c>
      <c r="J1769" s="3">
        <f t="shared" si="583"/>
        <v>0.1478642422242698</v>
      </c>
      <c r="K1769" s="3">
        <f t="shared" si="584"/>
        <v>11018.75</v>
      </c>
      <c r="L1769" s="3">
        <f t="shared" si="585"/>
        <v>0.41912616595631569</v>
      </c>
      <c r="M1769" s="3">
        <f t="shared" si="595"/>
        <v>7.3583031266810275E-2</v>
      </c>
      <c r="N1769" s="3">
        <f t="shared" si="586"/>
        <v>0.27126192373204588</v>
      </c>
      <c r="O1769" s="4">
        <v>2225</v>
      </c>
      <c r="P1769" s="3">
        <v>5.5565284752159799E-2</v>
      </c>
      <c r="Q1769" s="3">
        <f t="shared" si="587"/>
        <v>0.55646626790716502</v>
      </c>
      <c r="R1769" s="3">
        <f t="shared" si="588"/>
        <v>2225</v>
      </c>
      <c r="S1769" s="3">
        <f t="shared" si="589"/>
        <v>0.21659430928536805</v>
      </c>
      <c r="T1769" s="3">
        <f t="shared" si="596"/>
        <v>0.11551294825741648</v>
      </c>
      <c r="U1769" s="3">
        <f t="shared" si="590"/>
        <v>-0.33987195862179698</v>
      </c>
      <c r="V1769" s="3">
        <v>1764</v>
      </c>
      <c r="W1769" s="3">
        <v>7.1981182048508993E-2</v>
      </c>
      <c r="X1769" s="3">
        <f t="shared" si="591"/>
        <v>-8.0790415948002639E-2</v>
      </c>
      <c r="Y1769" s="3">
        <f t="shared" si="592"/>
        <v>17.640000000000004</v>
      </c>
      <c r="Z1769" s="3">
        <f t="shared" si="593"/>
        <v>2.1500525848532792E-2</v>
      </c>
      <c r="AA1769" s="3">
        <f t="shared" si="597"/>
        <v>1.0463436773622199E-2</v>
      </c>
      <c r="AB1769" s="3">
        <f t="shared" si="594"/>
        <v>0.10229094179653543</v>
      </c>
      <c r="AF1769" s="3">
        <v>0</v>
      </c>
    </row>
    <row r="1770" spans="1:32" x14ac:dyDescent="0.25">
      <c r="A1770" s="4">
        <v>1719</v>
      </c>
      <c r="B1770" s="3">
        <v>4.60577919872069E-2</v>
      </c>
      <c r="C1770" s="3">
        <f t="shared" si="578"/>
        <v>0.92554224357852288</v>
      </c>
      <c r="D1770" s="3">
        <f t="shared" si="579"/>
        <v>179382.93763706449</v>
      </c>
      <c r="E1770" s="3">
        <f t="shared" si="580"/>
        <v>0.88828485179833694</v>
      </c>
      <c r="F1770" s="3">
        <f t="shared" si="581"/>
        <v>1.3881132422622672E-3</v>
      </c>
      <c r="G1770" s="3">
        <f t="shared" si="582"/>
        <v>-3.7257391780185944E-2</v>
      </c>
      <c r="H1770" s="4">
        <v>1764</v>
      </c>
      <c r="I1770" s="3">
        <v>6.0226177170223598E-2</v>
      </c>
      <c r="J1770" s="3">
        <f t="shared" si="583"/>
        <v>0.37553282317846398</v>
      </c>
      <c r="K1770" s="3">
        <f t="shared" si="584"/>
        <v>11025</v>
      </c>
      <c r="L1770" s="3">
        <f t="shared" si="585"/>
        <v>0.41921563681280005</v>
      </c>
      <c r="M1770" s="3">
        <f t="shared" si="595"/>
        <v>1.9081882070121374E-3</v>
      </c>
      <c r="N1770" s="3">
        <f t="shared" si="586"/>
        <v>4.3682813634336071E-2</v>
      </c>
      <c r="O1770" s="4">
        <v>2226</v>
      </c>
      <c r="P1770" s="3">
        <v>5.7970952662512898E-2</v>
      </c>
      <c r="Q1770" s="3">
        <f t="shared" si="587"/>
        <v>0.46307947781379966</v>
      </c>
      <c r="R1770" s="3">
        <f t="shared" si="588"/>
        <v>2226</v>
      </c>
      <c r="S1770" s="3">
        <f t="shared" si="589"/>
        <v>0.21663727697121404</v>
      </c>
      <c r="T1770" s="3">
        <f t="shared" si="596"/>
        <v>6.0733758356137306E-2</v>
      </c>
      <c r="U1770" s="3">
        <f t="shared" si="590"/>
        <v>-0.24644220084258561</v>
      </c>
      <c r="V1770" s="3">
        <v>1765</v>
      </c>
      <c r="W1770" s="3">
        <v>6.6828882925676902E-2</v>
      </c>
      <c r="X1770" s="3">
        <f t="shared" si="591"/>
        <v>0.11921918413496473</v>
      </c>
      <c r="Y1770" s="3">
        <f t="shared" si="592"/>
        <v>17.650000000000002</v>
      </c>
      <c r="Z1770" s="3">
        <f t="shared" si="593"/>
        <v>2.1506553239749593E-2</v>
      </c>
      <c r="AA1770" s="3">
        <f t="shared" si="597"/>
        <v>9.547758236464551E-3</v>
      </c>
      <c r="AB1770" s="3">
        <f t="shared" si="594"/>
        <v>-9.7712630895215133E-2</v>
      </c>
      <c r="AF1770" s="3">
        <v>0</v>
      </c>
    </row>
    <row r="1771" spans="1:32" x14ac:dyDescent="0.25">
      <c r="A1771" s="4">
        <v>1720</v>
      </c>
      <c r="B1771" s="3">
        <v>4.4705577079835399E-2</v>
      </c>
      <c r="C1771" s="3">
        <f t="shared" si="578"/>
        <v>0.97803453030370391</v>
      </c>
      <c r="D1771" s="3">
        <f t="shared" si="579"/>
        <v>179482.93763706449</v>
      </c>
      <c r="E1771" s="3">
        <f t="shared" si="580"/>
        <v>0.88835307141884934</v>
      </c>
      <c r="F1771" s="3">
        <f t="shared" si="581"/>
        <v>8.0427640677158616E-3</v>
      </c>
      <c r="G1771" s="3">
        <f t="shared" si="582"/>
        <v>-8.968145888485457E-2</v>
      </c>
      <c r="H1771" s="4">
        <v>1765</v>
      </c>
      <c r="I1771" s="3">
        <v>5.9279094956934598E-2</v>
      </c>
      <c r="J1771" s="3">
        <f t="shared" si="583"/>
        <v>0.41229806723935264</v>
      </c>
      <c r="K1771" s="3">
        <f t="shared" si="584"/>
        <v>11031.25</v>
      </c>
      <c r="L1771" s="3">
        <f t="shared" si="585"/>
        <v>0.41930506853749372</v>
      </c>
      <c r="M1771" s="3">
        <f t="shared" si="595"/>
        <v>4.9098067192150779E-5</v>
      </c>
      <c r="N1771" s="3">
        <f t="shared" si="586"/>
        <v>7.0070012981410801E-3</v>
      </c>
      <c r="O1771" s="4">
        <v>2227</v>
      </c>
      <c r="P1771" s="3">
        <v>5.7431218622259E-2</v>
      </c>
      <c r="Q1771" s="3">
        <f t="shared" si="587"/>
        <v>0.48403167545775316</v>
      </c>
      <c r="R1771" s="3">
        <f t="shared" si="588"/>
        <v>2227</v>
      </c>
      <c r="S1771" s="3">
        <f t="shared" si="589"/>
        <v>0.21668023265095393</v>
      </c>
      <c r="T1771" s="3">
        <f t="shared" si="596"/>
        <v>7.1476793970877237E-2</v>
      </c>
      <c r="U1771" s="3">
        <f t="shared" si="590"/>
        <v>-0.26735144280679923</v>
      </c>
      <c r="V1771" s="3">
        <v>1766</v>
      </c>
      <c r="W1771" s="3">
        <v>6.6401626414476195E-2</v>
      </c>
      <c r="X1771" s="3">
        <f t="shared" si="591"/>
        <v>0.13580506199275585</v>
      </c>
      <c r="Y1771" s="3">
        <f t="shared" si="592"/>
        <v>17.660000000000004</v>
      </c>
      <c r="Z1771" s="3">
        <f t="shared" si="593"/>
        <v>2.1512578886619949E-2</v>
      </c>
      <c r="AA1771" s="3">
        <f t="shared" si="597"/>
        <v>1.3062771694566362E-2</v>
      </c>
      <c r="AB1771" s="3">
        <f t="shared" si="594"/>
        <v>-0.11429248310613591</v>
      </c>
      <c r="AF1771" s="3">
        <v>0</v>
      </c>
    </row>
    <row r="1772" spans="1:32" x14ac:dyDescent="0.25">
      <c r="A1772" s="4">
        <v>1721</v>
      </c>
      <c r="B1772" s="3">
        <v>4.5807095409447003E-2</v>
      </c>
      <c r="C1772" s="3">
        <f t="shared" si="578"/>
        <v>0.93527415569475192</v>
      </c>
      <c r="D1772" s="3">
        <f t="shared" si="579"/>
        <v>179582.93763706449</v>
      </c>
      <c r="E1772" s="3">
        <f t="shared" si="580"/>
        <v>0.88842123039614396</v>
      </c>
      <c r="F1772" s="3">
        <f t="shared" si="581"/>
        <v>2.195196609036938E-3</v>
      </c>
      <c r="G1772" s="3">
        <f t="shared" si="582"/>
        <v>-4.6852925298607961E-2</v>
      </c>
      <c r="H1772" s="4">
        <v>1766</v>
      </c>
      <c r="I1772" s="3">
        <v>6.2127551861199899E-2</v>
      </c>
      <c r="J1772" s="3">
        <f t="shared" si="583"/>
        <v>0.3017224363038355</v>
      </c>
      <c r="K1772" s="3">
        <f t="shared" si="584"/>
        <v>11037.5</v>
      </c>
      <c r="L1772" s="3">
        <f t="shared" si="585"/>
        <v>0.4193944611657684</v>
      </c>
      <c r="M1772" s="3">
        <f t="shared" si="595"/>
        <v>1.3846705435107354E-2</v>
      </c>
      <c r="N1772" s="3">
        <f t="shared" si="586"/>
        <v>0.1176720248619329</v>
      </c>
      <c r="O1772" s="4">
        <v>2228</v>
      </c>
      <c r="P1772" s="3">
        <v>6.8231880896950106E-2</v>
      </c>
      <c r="Q1772" s="3">
        <f t="shared" si="587"/>
        <v>6.4755525006936071E-2</v>
      </c>
      <c r="R1772" s="3">
        <f t="shared" si="588"/>
        <v>2228</v>
      </c>
      <c r="S1772" s="3">
        <f t="shared" si="589"/>
        <v>0.21672317633280247</v>
      </c>
      <c r="T1772" s="3">
        <f t="shared" si="596"/>
        <v>2.3094167049500104E-2</v>
      </c>
      <c r="U1772" s="3">
        <f t="shared" si="590"/>
        <v>0.1519676513258664</v>
      </c>
      <c r="V1772" s="3">
        <v>1767</v>
      </c>
      <c r="W1772" s="3">
        <v>6.2361247047058102E-2</v>
      </c>
      <c r="X1772" s="3">
        <f t="shared" si="591"/>
        <v>0.29265050947068971</v>
      </c>
      <c r="Y1772" s="3">
        <f t="shared" si="592"/>
        <v>17.670000000000002</v>
      </c>
      <c r="Z1772" s="3">
        <f t="shared" si="593"/>
        <v>2.1518602790625341E-2</v>
      </c>
      <c r="AA1772" s="3">
        <f t="shared" si="597"/>
        <v>7.3512510819967139E-2</v>
      </c>
      <c r="AB1772" s="3">
        <f t="shared" si="594"/>
        <v>-0.27113190668006437</v>
      </c>
      <c r="AF1772" s="3">
        <v>0</v>
      </c>
    </row>
    <row r="1773" spans="1:32" x14ac:dyDescent="0.25">
      <c r="A1773" s="4">
        <v>1722</v>
      </c>
      <c r="B1773" s="3">
        <v>4.5792419179380303E-2</v>
      </c>
      <c r="C1773" s="3">
        <f t="shared" si="578"/>
        <v>0.93584387939215108</v>
      </c>
      <c r="D1773" s="3">
        <f t="shared" si="579"/>
        <v>179682.93763706449</v>
      </c>
      <c r="E1773" s="3">
        <f t="shared" si="580"/>
        <v>0.88848932880627451</v>
      </c>
      <c r="F1773" s="3">
        <f t="shared" si="581"/>
        <v>2.2424534611903426E-3</v>
      </c>
      <c r="G1773" s="3">
        <f t="shared" si="582"/>
        <v>-4.7354550585876565E-2</v>
      </c>
      <c r="H1773" s="4">
        <v>1767</v>
      </c>
      <c r="I1773" s="3">
        <v>5.6491282946258999E-2</v>
      </c>
      <c r="J1773" s="3">
        <f t="shared" si="583"/>
        <v>0.52051949461937386</v>
      </c>
      <c r="K1773" s="3">
        <f t="shared" si="584"/>
        <v>11043.75</v>
      </c>
      <c r="L1773" s="3">
        <f t="shared" si="585"/>
        <v>0.41948381473294494</v>
      </c>
      <c r="M1773" s="3">
        <f t="shared" si="595"/>
        <v>1.0208208610112937E-2</v>
      </c>
      <c r="N1773" s="3">
        <f t="shared" si="586"/>
        <v>-0.10103567988642892</v>
      </c>
      <c r="O1773" s="4">
        <v>2229</v>
      </c>
      <c r="P1773" s="3">
        <v>6.7268499794183007E-2</v>
      </c>
      <c r="Q1773" s="3">
        <f t="shared" si="587"/>
        <v>0.10215348356839889</v>
      </c>
      <c r="R1773" s="3">
        <f t="shared" si="588"/>
        <v>2229</v>
      </c>
      <c r="S1773" s="3">
        <f t="shared" si="589"/>
        <v>0.21676610802496532</v>
      </c>
      <c r="T1773" s="3">
        <f t="shared" si="596"/>
        <v>1.313605368482193E-2</v>
      </c>
      <c r="U1773" s="3">
        <f t="shared" si="590"/>
        <v>0.11461262445656643</v>
      </c>
      <c r="V1773" s="3">
        <v>1768</v>
      </c>
      <c r="W1773" s="3">
        <v>6.5178355679709504E-2</v>
      </c>
      <c r="X1773" s="3">
        <f t="shared" si="591"/>
        <v>0.18329180230440853</v>
      </c>
      <c r="Y1773" s="3">
        <f t="shared" si="592"/>
        <v>17.680000000000003</v>
      </c>
      <c r="Z1773" s="3">
        <f t="shared" si="593"/>
        <v>2.1524624953245364E-2</v>
      </c>
      <c r="AA1773" s="3">
        <f t="shared" si="597"/>
        <v>2.6168619668162679E-2</v>
      </c>
      <c r="AB1773" s="3">
        <f t="shared" si="594"/>
        <v>-0.16176717735116317</v>
      </c>
      <c r="AF1773" s="3">
        <v>0</v>
      </c>
    </row>
    <row r="1774" spans="1:32" x14ac:dyDescent="0.25">
      <c r="A1774" s="4">
        <v>1723</v>
      </c>
      <c r="B1774" s="3">
        <v>4.5194095435618802E-2</v>
      </c>
      <c r="C1774" s="3">
        <f t="shared" si="578"/>
        <v>0.95907049917041065</v>
      </c>
      <c r="D1774" s="3">
        <f t="shared" si="579"/>
        <v>179782.93763706449</v>
      </c>
      <c r="E1774" s="3">
        <f t="shared" si="580"/>
        <v>0.88855736672516628</v>
      </c>
      <c r="F1774" s="3">
        <f t="shared" si="581"/>
        <v>4.972101847240575E-3</v>
      </c>
      <c r="G1774" s="3">
        <f t="shared" si="582"/>
        <v>-7.0513132445244375E-2</v>
      </c>
      <c r="H1774" s="4">
        <v>1768</v>
      </c>
      <c r="I1774" s="3">
        <v>6.0265967197826301E-2</v>
      </c>
      <c r="J1774" s="3">
        <f t="shared" si="583"/>
        <v>0.37398819478667678</v>
      </c>
      <c r="K1774" s="3">
        <f t="shared" si="584"/>
        <v>11050</v>
      </c>
      <c r="L1774" s="3">
        <f t="shared" si="585"/>
        <v>0.41957312927429302</v>
      </c>
      <c r="M1774" s="3">
        <f t="shared" si="595"/>
        <v>2.0779862522402651E-3</v>
      </c>
      <c r="N1774" s="3">
        <f t="shared" si="586"/>
        <v>4.5584934487616247E-2</v>
      </c>
      <c r="O1774" s="4">
        <v>2230</v>
      </c>
      <c r="P1774" s="3">
        <v>6.1178057083271099E-2</v>
      </c>
      <c r="Q1774" s="3">
        <f t="shared" si="587"/>
        <v>0.33858133488230496</v>
      </c>
      <c r="R1774" s="3">
        <f t="shared" si="588"/>
        <v>2230</v>
      </c>
      <c r="S1774" s="3">
        <f t="shared" si="589"/>
        <v>0.21680902773563915</v>
      </c>
      <c r="T1774" s="3">
        <f t="shared" si="596"/>
        <v>1.4828494787821918E-2</v>
      </c>
      <c r="U1774" s="3">
        <f t="shared" si="590"/>
        <v>-0.12177230714666581</v>
      </c>
      <c r="V1774" s="3">
        <v>1769</v>
      </c>
      <c r="W1774" s="3">
        <v>6.2889922210464105E-2</v>
      </c>
      <c r="X1774" s="3">
        <f t="shared" si="591"/>
        <v>0.27212761173401689</v>
      </c>
      <c r="Y1774" s="3">
        <f t="shared" si="592"/>
        <v>17.690000000000005</v>
      </c>
      <c r="Z1774" s="3">
        <f t="shared" si="593"/>
        <v>2.1530645375957613E-2</v>
      </c>
      <c r="AA1774" s="3">
        <f t="shared" si="597"/>
        <v>6.2798839547862292E-2</v>
      </c>
      <c r="AB1774" s="3">
        <f t="shared" si="594"/>
        <v>-0.25059696635805928</v>
      </c>
      <c r="AF1774" s="3">
        <v>0</v>
      </c>
    </row>
    <row r="1775" spans="1:32" x14ac:dyDescent="0.25">
      <c r="A1775" s="4">
        <v>1724</v>
      </c>
      <c r="B1775" s="3">
        <v>4.5111787189648297E-2</v>
      </c>
      <c r="C1775" s="3">
        <f t="shared" si="578"/>
        <v>0.96226566291529858</v>
      </c>
      <c r="D1775" s="3">
        <f t="shared" si="579"/>
        <v>179882.93763706449</v>
      </c>
      <c r="E1775" s="3">
        <f t="shared" si="580"/>
        <v>0.8886253442286165</v>
      </c>
      <c r="F1775" s="3">
        <f t="shared" si="581"/>
        <v>5.4228965362760981E-3</v>
      </c>
      <c r="G1775" s="3">
        <f t="shared" si="582"/>
        <v>-7.3640318686682082E-2</v>
      </c>
      <c r="H1775" s="4">
        <v>1769</v>
      </c>
      <c r="I1775" s="3">
        <v>5.9298475407694798E-2</v>
      </c>
      <c r="J1775" s="3">
        <f t="shared" si="583"/>
        <v>0.41154572811587325</v>
      </c>
      <c r="K1775" s="3">
        <f t="shared" si="584"/>
        <v>11056.25</v>
      </c>
      <c r="L1775" s="3">
        <f t="shared" si="585"/>
        <v>0.4196624048250317</v>
      </c>
      <c r="M1775" s="3">
        <f t="shared" si="595"/>
        <v>6.5880440800995138E-5</v>
      </c>
      <c r="N1775" s="3">
        <f t="shared" si="586"/>
        <v>8.1166767091584435E-3</v>
      </c>
      <c r="O1775" s="4">
        <v>2231</v>
      </c>
      <c r="P1775" s="3">
        <v>6.1236520386889898E-2</v>
      </c>
      <c r="Q1775" s="3">
        <f t="shared" si="587"/>
        <v>0.33631181952662476</v>
      </c>
      <c r="R1775" s="3">
        <f t="shared" si="588"/>
        <v>2231</v>
      </c>
      <c r="S1775" s="3">
        <f t="shared" si="589"/>
        <v>0.21685193547301107</v>
      </c>
      <c r="T1775" s="3">
        <f t="shared" si="596"/>
        <v>1.4270663898102826E-2</v>
      </c>
      <c r="U1775" s="3">
        <f t="shared" si="590"/>
        <v>-0.11945988405361369</v>
      </c>
      <c r="V1775" s="3">
        <v>1770</v>
      </c>
      <c r="W1775" s="3">
        <v>6.7424818904001801E-2</v>
      </c>
      <c r="X1775" s="3">
        <f t="shared" si="591"/>
        <v>9.6085256181981757E-2</v>
      </c>
      <c r="Y1775" s="3">
        <f t="shared" si="592"/>
        <v>17.700000000000003</v>
      </c>
      <c r="Z1775" s="3">
        <f t="shared" si="593"/>
        <v>2.1536664060237243E-2</v>
      </c>
      <c r="AA1775" s="3">
        <f t="shared" si="597"/>
        <v>5.5574925873342279E-3</v>
      </c>
      <c r="AB1775" s="3">
        <f t="shared" si="594"/>
        <v>-7.4548592121744514E-2</v>
      </c>
      <c r="AF1775" s="3">
        <v>0</v>
      </c>
    </row>
    <row r="1776" spans="1:32" x14ac:dyDescent="0.25">
      <c r="A1776" s="4">
        <v>1725</v>
      </c>
      <c r="B1776" s="3">
        <v>4.5194095435618802E-2</v>
      </c>
      <c r="C1776" s="3">
        <f t="shared" si="578"/>
        <v>0.95907049917041065</v>
      </c>
      <c r="D1776" s="3">
        <f t="shared" si="579"/>
        <v>179982.93763706449</v>
      </c>
      <c r="E1776" s="3">
        <f t="shared" si="580"/>
        <v>0.88869326139229465</v>
      </c>
      <c r="F1776" s="3">
        <f t="shared" si="581"/>
        <v>4.9529555972774777E-3</v>
      </c>
      <c r="G1776" s="3">
        <f t="shared" si="582"/>
        <v>-7.0377237778115997E-2</v>
      </c>
      <c r="H1776" s="4">
        <v>1770</v>
      </c>
      <c r="I1776" s="3">
        <v>6.0285879420714103E-2</v>
      </c>
      <c r="J1776" s="3">
        <f t="shared" si="583"/>
        <v>0.37321521254290457</v>
      </c>
      <c r="K1776" s="3">
        <f t="shared" si="584"/>
        <v>11062.5</v>
      </c>
      <c r="L1776" s="3">
        <f t="shared" si="585"/>
        <v>0.4197516414203295</v>
      </c>
      <c r="M1776" s="3">
        <f t="shared" si="595"/>
        <v>2.1656392126636289E-3</v>
      </c>
      <c r="N1776" s="3">
        <f t="shared" si="586"/>
        <v>4.6536428877424929E-2</v>
      </c>
      <c r="O1776" s="4">
        <v>2232</v>
      </c>
      <c r="P1776" s="3">
        <v>6.1270746535929198E-2</v>
      </c>
      <c r="Q1776" s="3">
        <f t="shared" si="587"/>
        <v>0.33498317803696537</v>
      </c>
      <c r="R1776" s="3">
        <f t="shared" si="588"/>
        <v>2232</v>
      </c>
      <c r="S1776" s="3">
        <f t="shared" si="589"/>
        <v>0.21689483124525899</v>
      </c>
      <c r="T1776" s="3">
        <f t="shared" si="596"/>
        <v>1.3944857647998309E-2</v>
      </c>
      <c r="U1776" s="3">
        <f t="shared" si="590"/>
        <v>-0.11808834679170638</v>
      </c>
      <c r="V1776" s="3">
        <v>1771</v>
      </c>
      <c r="W1776" s="3">
        <v>6.2885486883136096E-2</v>
      </c>
      <c r="X1776" s="3">
        <f t="shared" si="591"/>
        <v>0.27229978885804701</v>
      </c>
      <c r="Y1776" s="3">
        <f t="shared" si="592"/>
        <v>17.710000000000004</v>
      </c>
      <c r="Z1776" s="3">
        <f t="shared" si="593"/>
        <v>2.1542681007557629E-2</v>
      </c>
      <c r="AA1776" s="3">
        <f t="shared" si="597"/>
        <v>6.2879127137541957E-2</v>
      </c>
      <c r="AB1776" s="3">
        <f t="shared" si="594"/>
        <v>-0.25075710785048938</v>
      </c>
      <c r="AF1776" s="3">
        <v>0</v>
      </c>
    </row>
    <row r="1777" spans="1:32" x14ac:dyDescent="0.25">
      <c r="A1777" s="4">
        <v>1726</v>
      </c>
      <c r="B1777" s="3">
        <v>4.5975348273634697E-2</v>
      </c>
      <c r="C1777" s="3">
        <f t="shared" si="578"/>
        <v>0.92874266610598422</v>
      </c>
      <c r="D1777" s="3">
        <f t="shared" si="579"/>
        <v>180082.93763706449</v>
      </c>
      <c r="E1777" s="3">
        <f t="shared" si="580"/>
        <v>0.88876111829174254</v>
      </c>
      <c r="F1777" s="3">
        <f t="shared" si="581"/>
        <v>1.5985241656224936E-3</v>
      </c>
      <c r="G1777" s="3">
        <f t="shared" si="582"/>
        <v>-3.998154781424168E-2</v>
      </c>
      <c r="H1777" s="4">
        <v>1771</v>
      </c>
      <c r="I1777" s="3">
        <v>5.95415988217411E-2</v>
      </c>
      <c r="J1777" s="3">
        <f t="shared" si="583"/>
        <v>0.40210780231713245</v>
      </c>
      <c r="K1777" s="3">
        <f t="shared" si="584"/>
        <v>11068.75</v>
      </c>
      <c r="L1777" s="3">
        <f t="shared" si="585"/>
        <v>0.41984083909530412</v>
      </c>
      <c r="M1777" s="3">
        <f t="shared" si="595"/>
        <v>3.1446059337598921E-4</v>
      </c>
      <c r="N1777" s="3">
        <f t="shared" si="586"/>
        <v>1.7733036778171674E-2</v>
      </c>
      <c r="O1777" s="4">
        <v>2233</v>
      </c>
      <c r="P1777" s="3">
        <v>5.7923231783457901E-2</v>
      </c>
      <c r="Q1777" s="3">
        <f t="shared" si="587"/>
        <v>0.46493197777699108</v>
      </c>
      <c r="R1777" s="3">
        <f t="shared" si="588"/>
        <v>2233</v>
      </c>
      <c r="S1777" s="3">
        <f t="shared" si="589"/>
        <v>0.21693771506055204</v>
      </c>
      <c r="T1777" s="3">
        <f t="shared" si="596"/>
        <v>6.1501154340270189E-2</v>
      </c>
      <c r="U1777" s="3">
        <f t="shared" si="590"/>
        <v>-0.24799426271643904</v>
      </c>
      <c r="V1777" s="3">
        <v>1772</v>
      </c>
      <c r="W1777" s="3">
        <v>6.2868448295061205E-2</v>
      </c>
      <c r="X1777" s="3">
        <f t="shared" si="591"/>
        <v>0.27296121807742901</v>
      </c>
      <c r="Y1777" s="3">
        <f t="shared" si="592"/>
        <v>17.720000000000002</v>
      </c>
      <c r="Z1777" s="3">
        <f t="shared" si="593"/>
        <v>2.1548696219389929E-2</v>
      </c>
      <c r="AA1777" s="3">
        <f t="shared" si="597"/>
        <v>6.3208256147018985E-2</v>
      </c>
      <c r="AB1777" s="3">
        <f t="shared" si="594"/>
        <v>-0.25141252185803908</v>
      </c>
      <c r="AF1777" s="3">
        <v>0</v>
      </c>
    </row>
    <row r="1778" spans="1:32" x14ac:dyDescent="0.25">
      <c r="A1778" s="4">
        <v>1727</v>
      </c>
      <c r="B1778" s="3">
        <v>4.5637887870018899E-2</v>
      </c>
      <c r="C1778" s="3">
        <f t="shared" si="578"/>
        <v>0.94184270528498515</v>
      </c>
      <c r="D1778" s="3">
        <f t="shared" si="579"/>
        <v>180182.93763706449</v>
      </c>
      <c r="E1778" s="3">
        <f t="shared" si="580"/>
        <v>0.88882891500237493</v>
      </c>
      <c r="F1778" s="3">
        <f t="shared" si="581"/>
        <v>2.8104619601285775E-3</v>
      </c>
      <c r="G1778" s="3">
        <f t="shared" si="582"/>
        <v>-5.3013790282610218E-2</v>
      </c>
      <c r="H1778" s="4">
        <v>1772</v>
      </c>
      <c r="I1778" s="3">
        <v>6.0226177170223598E-2</v>
      </c>
      <c r="J1778" s="3">
        <f t="shared" si="583"/>
        <v>0.37553282317846398</v>
      </c>
      <c r="K1778" s="3">
        <f t="shared" si="584"/>
        <v>11075</v>
      </c>
      <c r="L1778" s="3">
        <f t="shared" si="585"/>
        <v>0.41992999788502283</v>
      </c>
      <c r="M1778" s="3">
        <f t="shared" si="595"/>
        <v>1.971109121924709E-3</v>
      </c>
      <c r="N1778" s="3">
        <f t="shared" si="586"/>
        <v>4.4397174706558851E-2</v>
      </c>
      <c r="O1778" s="4">
        <v>2234</v>
      </c>
      <c r="P1778" s="3">
        <v>6.6322584599485701E-2</v>
      </c>
      <c r="Q1778" s="3">
        <f t="shared" si="587"/>
        <v>0.13887342456821725</v>
      </c>
      <c r="R1778" s="3">
        <f t="shared" si="588"/>
        <v>2234</v>
      </c>
      <c r="S1778" s="3">
        <f t="shared" si="589"/>
        <v>0.21698058692704969</v>
      </c>
      <c r="T1778" s="3">
        <f t="shared" si="596"/>
        <v>6.1007288117490115E-3</v>
      </c>
      <c r="U1778" s="3">
        <f t="shared" si="590"/>
        <v>7.8107162358832444E-2</v>
      </c>
      <c r="V1778" s="3">
        <v>1773</v>
      </c>
      <c r="W1778" s="3">
        <v>6.5929909867110101E-2</v>
      </c>
      <c r="X1778" s="3">
        <f t="shared" si="591"/>
        <v>0.15411685557110499</v>
      </c>
      <c r="Y1778" s="3">
        <f t="shared" si="592"/>
        <v>17.730000000000004</v>
      </c>
      <c r="Z1778" s="3">
        <f t="shared" si="593"/>
        <v>2.15547096972033E-2</v>
      </c>
      <c r="AA1778" s="3">
        <f t="shared" si="597"/>
        <v>1.7572722518693591E-2</v>
      </c>
      <c r="AB1778" s="3">
        <f t="shared" si="594"/>
        <v>-0.13256214587390169</v>
      </c>
      <c r="AF1778" s="3">
        <v>0</v>
      </c>
    </row>
    <row r="1779" spans="1:32" x14ac:dyDescent="0.25">
      <c r="A1779" s="4">
        <v>1728</v>
      </c>
      <c r="B1779" s="3">
        <v>4.5652436268574598E-2</v>
      </c>
      <c r="C1779" s="3">
        <f t="shared" si="578"/>
        <v>0.9412779439410488</v>
      </c>
      <c r="D1779" s="3">
        <f t="shared" si="579"/>
        <v>180282.93763706449</v>
      </c>
      <c r="E1779" s="3">
        <f t="shared" si="580"/>
        <v>0.88889665159947928</v>
      </c>
      <c r="F1779" s="3">
        <f t="shared" si="581"/>
        <v>2.7437997873729697E-3</v>
      </c>
      <c r="G1779" s="3">
        <f t="shared" si="582"/>
        <v>-5.2381292341569519E-2</v>
      </c>
      <c r="H1779" s="4">
        <v>1773</v>
      </c>
      <c r="I1779" s="3">
        <v>5.9561120582135099E-2</v>
      </c>
      <c r="J1779" s="3">
        <f t="shared" si="583"/>
        <v>0.4013499776264004</v>
      </c>
      <c r="K1779" s="3">
        <f t="shared" si="584"/>
        <v>11081.25</v>
      </c>
      <c r="L1779" s="3">
        <f t="shared" si="585"/>
        <v>0.42001911782450263</v>
      </c>
      <c r="M1779" s="3">
        <f t="shared" si="595"/>
        <v>3.4853679573639657E-4</v>
      </c>
      <c r="N1779" s="3">
        <f t="shared" si="586"/>
        <v>1.866914019810223E-2</v>
      </c>
      <c r="O1779" s="4">
        <v>2235</v>
      </c>
      <c r="P1779" s="3">
        <v>5.68224267768365E-2</v>
      </c>
      <c r="Q1779" s="3">
        <f t="shared" si="587"/>
        <v>0.50766466155460754</v>
      </c>
      <c r="R1779" s="3">
        <f t="shared" si="588"/>
        <v>2235</v>
      </c>
      <c r="S1779" s="3">
        <f t="shared" si="589"/>
        <v>0.21702344685290231</v>
      </c>
      <c r="T1779" s="3">
        <f t="shared" si="596"/>
        <v>8.4472315683282714E-2</v>
      </c>
      <c r="U1779" s="3">
        <f t="shared" si="590"/>
        <v>-0.29064121470170523</v>
      </c>
      <c r="V1779" s="3">
        <v>1774</v>
      </c>
      <c r="W1779" s="3">
        <v>6.2962242540778798E-2</v>
      </c>
      <c r="X1779" s="3">
        <f t="shared" si="591"/>
        <v>0.2693201737341519</v>
      </c>
      <c r="Y1779" s="3">
        <f t="shared" si="592"/>
        <v>17.740000000000002</v>
      </c>
      <c r="Z1779" s="3">
        <f t="shared" si="593"/>
        <v>2.1560721442464681E-2</v>
      </c>
      <c r="AA1779" s="3">
        <f t="shared" si="597"/>
        <v>6.1384746199876834E-2</v>
      </c>
      <c r="AB1779" s="3">
        <f t="shared" si="594"/>
        <v>-0.24775945229168722</v>
      </c>
      <c r="AF1779" s="3">
        <v>0</v>
      </c>
    </row>
    <row r="1780" spans="1:32" x14ac:dyDescent="0.25">
      <c r="A1780" s="4">
        <v>1729</v>
      </c>
      <c r="B1780" s="3">
        <v>4.81249819979261E-2</v>
      </c>
      <c r="C1780" s="3">
        <f t="shared" si="578"/>
        <v>0.84529499133588049</v>
      </c>
      <c r="D1780" s="3">
        <f t="shared" si="579"/>
        <v>180382.93763706449</v>
      </c>
      <c r="E1780" s="3">
        <f t="shared" si="580"/>
        <v>0.8889643281582168</v>
      </c>
      <c r="F1780" s="3">
        <f t="shared" si="581"/>
        <v>1.9070109785026582E-3</v>
      </c>
      <c r="G1780" s="3">
        <f t="shared" si="582"/>
        <v>4.3669336822336313E-2</v>
      </c>
      <c r="H1780" s="4">
        <v>1774</v>
      </c>
      <c r="I1780" s="3">
        <v>6.0246066450898403E-2</v>
      </c>
      <c r="J1780" s="3">
        <f t="shared" si="583"/>
        <v>0.37476073153959211</v>
      </c>
      <c r="K1780" s="3">
        <f t="shared" si="584"/>
        <v>11087.5</v>
      </c>
      <c r="L1780" s="3">
        <f t="shared" si="585"/>
        <v>0.4201081989487101</v>
      </c>
      <c r="M1780" s="3">
        <f t="shared" si="595"/>
        <v>2.0563928004210183E-3</v>
      </c>
      <c r="N1780" s="3">
        <f t="shared" si="586"/>
        <v>4.5347467409117992E-2</v>
      </c>
      <c r="O1780" s="4">
        <v>2236</v>
      </c>
      <c r="P1780" s="3">
        <v>6.6260827502682404E-2</v>
      </c>
      <c r="Q1780" s="3">
        <f t="shared" si="587"/>
        <v>0.14127080328001901</v>
      </c>
      <c r="R1780" s="3">
        <f t="shared" si="588"/>
        <v>2236</v>
      </c>
      <c r="S1780" s="3">
        <f t="shared" si="589"/>
        <v>0.21706629484625151</v>
      </c>
      <c r="T1780" s="3">
        <f t="shared" si="596"/>
        <v>5.7449565417668214E-3</v>
      </c>
      <c r="U1780" s="3">
        <f t="shared" si="590"/>
        <v>7.5795491566232498E-2</v>
      </c>
      <c r="V1780" s="3">
        <v>1775</v>
      </c>
      <c r="W1780" s="3">
        <v>6.4740539443868705E-2</v>
      </c>
      <c r="X1780" s="3">
        <f t="shared" si="591"/>
        <v>0.20028760323768482</v>
      </c>
      <c r="Y1780" s="3">
        <f t="shared" si="592"/>
        <v>17.750000000000004</v>
      </c>
      <c r="Z1780" s="3">
        <f t="shared" si="593"/>
        <v>2.1566731456639121E-2</v>
      </c>
      <c r="AA1780" s="3">
        <f t="shared" si="597"/>
        <v>3.1941150010176979E-2</v>
      </c>
      <c r="AB1780" s="3">
        <f t="shared" si="594"/>
        <v>-0.1787208717810457</v>
      </c>
      <c r="AF1780" s="3">
        <v>0</v>
      </c>
    </row>
    <row r="1781" spans="1:32" x14ac:dyDescent="0.25">
      <c r="A1781" s="4">
        <v>1730</v>
      </c>
      <c r="B1781" s="3">
        <v>4.5126084985407003E-2</v>
      </c>
      <c r="C1781" s="3">
        <f t="shared" si="578"/>
        <v>0.96171062984295741</v>
      </c>
      <c r="D1781" s="3">
        <f t="shared" si="579"/>
        <v>180482.93763706449</v>
      </c>
      <c r="E1781" s="3">
        <f t="shared" si="580"/>
        <v>0.88903194475362179</v>
      </c>
      <c r="F1781" s="3">
        <f t="shared" si="581"/>
        <v>5.2821912663148151E-3</v>
      </c>
      <c r="G1781" s="3">
        <f t="shared" si="582"/>
        <v>-7.2678685089335615E-2</v>
      </c>
      <c r="H1781" s="4">
        <v>1775</v>
      </c>
      <c r="I1781" s="3">
        <v>6.1382707113699302E-2</v>
      </c>
      <c r="J1781" s="3">
        <f t="shared" si="583"/>
        <v>0.33063692603353989</v>
      </c>
      <c r="K1781" s="3">
        <f t="shared" si="584"/>
        <v>11093.75</v>
      </c>
      <c r="L1781" s="3">
        <f t="shared" si="585"/>
        <v>0.42019724129256175</v>
      </c>
      <c r="M1781" s="3">
        <f t="shared" si="595"/>
        <v>8.0210500692953837E-3</v>
      </c>
      <c r="N1781" s="3">
        <f t="shared" si="586"/>
        <v>8.9560315259021861E-2</v>
      </c>
      <c r="O1781" s="4">
        <v>2237</v>
      </c>
      <c r="P1781" s="3">
        <v>5.6272096687742697E-2</v>
      </c>
      <c r="Q1781" s="3">
        <f t="shared" si="587"/>
        <v>0.52902819236078713</v>
      </c>
      <c r="R1781" s="3">
        <f t="shared" si="588"/>
        <v>2237</v>
      </c>
      <c r="S1781" s="3">
        <f t="shared" si="589"/>
        <v>0.21710913091522932</v>
      </c>
      <c r="T1781" s="3">
        <f t="shared" si="596"/>
        <v>9.7293500893077672E-2</v>
      </c>
      <c r="U1781" s="3">
        <f t="shared" si="590"/>
        <v>-0.31191906144555781</v>
      </c>
      <c r="V1781" s="3">
        <v>1776</v>
      </c>
      <c r="W1781" s="3">
        <v>6.2957750493568707E-2</v>
      </c>
      <c r="X1781" s="3">
        <f t="shared" si="591"/>
        <v>0.26949455269481098</v>
      </c>
      <c r="Y1781" s="3">
        <f t="shared" si="592"/>
        <v>17.760000000000005</v>
      </c>
      <c r="Z1781" s="3">
        <f t="shared" si="593"/>
        <v>2.1572739741189562E-2</v>
      </c>
      <c r="AA1781" s="3">
        <f t="shared" si="597"/>
        <v>6.1465225338210444E-2</v>
      </c>
      <c r="AB1781" s="3">
        <f t="shared" si="594"/>
        <v>-0.24792181295362142</v>
      </c>
      <c r="AF1781" s="3">
        <v>0</v>
      </c>
    </row>
    <row r="1782" spans="1:32" x14ac:dyDescent="0.25">
      <c r="A1782" s="4">
        <v>1731</v>
      </c>
      <c r="B1782" s="3">
        <v>4.7754469871391203E-2</v>
      </c>
      <c r="C1782" s="3">
        <f t="shared" si="578"/>
        <v>0.8596780813870265</v>
      </c>
      <c r="D1782" s="3">
        <f t="shared" si="579"/>
        <v>180582.93763706449</v>
      </c>
      <c r="E1782" s="3">
        <f t="shared" si="580"/>
        <v>0.88909950146060268</v>
      </c>
      <c r="F1782" s="3">
        <f t="shared" si="581"/>
        <v>8.6561995914583121E-4</v>
      </c>
      <c r="G1782" s="3">
        <f t="shared" si="582"/>
        <v>2.9421420073576177E-2</v>
      </c>
      <c r="H1782" s="4">
        <v>1776</v>
      </c>
      <c r="I1782" s="3">
        <v>5.9561120582135099E-2</v>
      </c>
      <c r="J1782" s="3">
        <f t="shared" si="583"/>
        <v>0.4013499776264004</v>
      </c>
      <c r="K1782" s="3">
        <f t="shared" si="584"/>
        <v>11100</v>
      </c>
      <c r="L1782" s="3">
        <f t="shared" si="585"/>
        <v>0.4202862448909237</v>
      </c>
      <c r="M1782" s="3">
        <f t="shared" si="595"/>
        <v>3.5858221791345668E-4</v>
      </c>
      <c r="N1782" s="3">
        <f t="shared" si="586"/>
        <v>1.8936267264523299E-2</v>
      </c>
      <c r="O1782" s="4">
        <v>2238</v>
      </c>
      <c r="P1782" s="3">
        <v>5.6199723278550301E-2</v>
      </c>
      <c r="Q1782" s="3">
        <f t="shared" si="587"/>
        <v>0.53183769085536514</v>
      </c>
      <c r="R1782" s="3">
        <f t="shared" si="588"/>
        <v>2238</v>
      </c>
      <c r="S1782" s="3">
        <f t="shared" si="589"/>
        <v>0.21715195506795892</v>
      </c>
      <c r="T1782" s="3">
        <f t="shared" si="596"/>
        <v>9.902711230806123E-2</v>
      </c>
      <c r="U1782" s="3">
        <f t="shared" si="590"/>
        <v>-0.31468573578740622</v>
      </c>
      <c r="V1782" s="3">
        <v>1777</v>
      </c>
      <c r="W1782" s="3">
        <v>6.2888277587823393E-2</v>
      </c>
      <c r="X1782" s="3">
        <f t="shared" si="591"/>
        <v>0.27219145513844939</v>
      </c>
      <c r="Y1782" s="3">
        <f t="shared" si="592"/>
        <v>17.770000000000003</v>
      </c>
      <c r="Z1782" s="3">
        <f t="shared" si="593"/>
        <v>2.1578746297576723E-2</v>
      </c>
      <c r="AA1782" s="3">
        <f t="shared" si="597"/>
        <v>6.2806729832560013E-2</v>
      </c>
      <c r="AB1782" s="3">
        <f t="shared" si="594"/>
        <v>-0.25061270884087267</v>
      </c>
      <c r="AF1782" s="3">
        <v>0</v>
      </c>
    </row>
    <row r="1783" spans="1:32" x14ac:dyDescent="0.25">
      <c r="A1783" s="4">
        <v>1732</v>
      </c>
      <c r="B1783" s="3">
        <v>4.7467683834912101E-2</v>
      </c>
      <c r="C1783" s="3">
        <f t="shared" si="578"/>
        <v>0.87081096771565158</v>
      </c>
      <c r="D1783" s="3">
        <f t="shared" si="579"/>
        <v>180682.93763706449</v>
      </c>
      <c r="E1783" s="3">
        <f t="shared" si="580"/>
        <v>0.88916699835394186</v>
      </c>
      <c r="F1783" s="3">
        <f t="shared" si="581"/>
        <v>3.3694386079385138E-4</v>
      </c>
      <c r="G1783" s="3">
        <f t="shared" si="582"/>
        <v>1.8356030638290277E-2</v>
      </c>
      <c r="H1783" s="4">
        <v>1777</v>
      </c>
      <c r="I1783" s="3">
        <v>6.03107858521989E-2</v>
      </c>
      <c r="J1783" s="3">
        <f t="shared" si="583"/>
        <v>0.37224835769189391</v>
      </c>
      <c r="K1783" s="3">
        <f t="shared" si="584"/>
        <v>11106.25</v>
      </c>
      <c r="L1783" s="3">
        <f t="shared" si="585"/>
        <v>0.42037520977861265</v>
      </c>
      <c r="M1783" s="3">
        <f t="shared" si="595"/>
        <v>2.3161938917769039E-3</v>
      </c>
      <c r="N1783" s="3">
        <f t="shared" si="586"/>
        <v>4.8126852086718741E-2</v>
      </c>
      <c r="O1783" s="4">
        <v>2239</v>
      </c>
      <c r="P1783" s="3">
        <v>5.83173041817956E-2</v>
      </c>
      <c r="Q1783" s="3">
        <f t="shared" si="587"/>
        <v>0.44963429010082712</v>
      </c>
      <c r="R1783" s="3">
        <f t="shared" si="588"/>
        <v>2239</v>
      </c>
      <c r="S1783" s="3">
        <f t="shared" si="589"/>
        <v>0.21719476731255416</v>
      </c>
      <c r="T1783" s="3">
        <f t="shared" si="596"/>
        <v>5.402813175404006E-2</v>
      </c>
      <c r="U1783" s="3">
        <f t="shared" si="590"/>
        <v>-0.23243952278827296</v>
      </c>
      <c r="V1783" s="3">
        <v>1778</v>
      </c>
      <c r="W1783" s="3">
        <v>6.2335193355503998E-2</v>
      </c>
      <c r="X1783" s="3">
        <f t="shared" si="591"/>
        <v>0.29366190036710121</v>
      </c>
      <c r="Y1783" s="3">
        <f t="shared" si="592"/>
        <v>17.780000000000005</v>
      </c>
      <c r="Z1783" s="3">
        <f t="shared" si="593"/>
        <v>2.1584751127259549E-2</v>
      </c>
      <c r="AA1783" s="3">
        <f t="shared" si="597"/>
        <v>7.4025975138479069E-2</v>
      </c>
      <c r="AB1783" s="3">
        <f t="shared" si="594"/>
        <v>-0.27207714923984166</v>
      </c>
      <c r="AF1783" s="3">
        <v>0</v>
      </c>
    </row>
    <row r="1784" spans="1:32" x14ac:dyDescent="0.25">
      <c r="A1784" s="4">
        <v>1733</v>
      </c>
      <c r="B1784" s="3">
        <v>4.7816874019445503E-2</v>
      </c>
      <c r="C1784" s="3">
        <f t="shared" si="578"/>
        <v>0.85725558447869521</v>
      </c>
      <c r="D1784" s="3">
        <f t="shared" si="579"/>
        <v>180782.93763706449</v>
      </c>
      <c r="E1784" s="3">
        <f t="shared" si="580"/>
        <v>0.88923443550829617</v>
      </c>
      <c r="F1784" s="3">
        <f t="shared" si="581"/>
        <v>1.0226469131734107E-3</v>
      </c>
      <c r="G1784" s="3">
        <f t="shared" si="582"/>
        <v>3.1978851029600963E-2</v>
      </c>
      <c r="H1784" s="4">
        <v>1778</v>
      </c>
      <c r="I1784" s="3">
        <v>5.7524169451890997E-2</v>
      </c>
      <c r="J1784" s="3">
        <f t="shared" si="583"/>
        <v>0.48042337209281644</v>
      </c>
      <c r="K1784" s="3">
        <f t="shared" si="584"/>
        <v>11112.5</v>
      </c>
      <c r="L1784" s="3">
        <f t="shared" si="585"/>
        <v>0.42046413599039489</v>
      </c>
      <c r="M1784" s="3">
        <f t="shared" si="595"/>
        <v>3.5951099939859309E-3</v>
      </c>
      <c r="N1784" s="3">
        <f t="shared" si="586"/>
        <v>-5.9959236102421543E-2</v>
      </c>
      <c r="O1784" s="4">
        <v>2240</v>
      </c>
      <c r="P1784" s="3">
        <v>5.4166154357671498E-2</v>
      </c>
      <c r="Q1784" s="3">
        <f t="shared" si="587"/>
        <v>0.61077978969502833</v>
      </c>
      <c r="R1784" s="3">
        <f t="shared" si="588"/>
        <v>2240</v>
      </c>
      <c r="S1784" s="3">
        <f t="shared" si="589"/>
        <v>0.21723756765711988</v>
      </c>
      <c r="T1784" s="3">
        <f t="shared" si="596"/>
        <v>0.15487548052653444</v>
      </c>
      <c r="U1784" s="3">
        <f t="shared" si="590"/>
        <v>-0.39354222203790845</v>
      </c>
      <c r="V1784" s="3">
        <v>1779</v>
      </c>
      <c r="W1784" s="3">
        <v>6.2973903373457304E-2</v>
      </c>
      <c r="X1784" s="3">
        <f t="shared" si="591"/>
        <v>0.26886750621135086</v>
      </c>
      <c r="Y1784" s="3">
        <f t="shared" si="592"/>
        <v>17.790000000000003</v>
      </c>
      <c r="Z1784" s="3">
        <f t="shared" si="593"/>
        <v>2.1590754231694764E-2</v>
      </c>
      <c r="AA1784" s="3">
        <f t="shared" si="597"/>
        <v>6.1145792069608351E-2</v>
      </c>
      <c r="AB1784" s="3">
        <f t="shared" si="594"/>
        <v>-0.2472767519796561</v>
      </c>
      <c r="AF1784" s="3">
        <v>0</v>
      </c>
    </row>
    <row r="1785" spans="1:32" x14ac:dyDescent="0.25">
      <c r="A1785" s="4">
        <v>1734</v>
      </c>
      <c r="B1785" s="3">
        <v>4.7964233236676999E-2</v>
      </c>
      <c r="C1785" s="3">
        <f t="shared" si="578"/>
        <v>0.85153517551090019</v>
      </c>
      <c r="D1785" s="3">
        <f t="shared" si="579"/>
        <v>180882.93763706449</v>
      </c>
      <c r="E1785" s="3">
        <f t="shared" si="580"/>
        <v>0.88930181299819722</v>
      </c>
      <c r="F1785" s="3">
        <f t="shared" si="581"/>
        <v>1.4263189070969091E-3</v>
      </c>
      <c r="G1785" s="3">
        <f t="shared" si="582"/>
        <v>3.7766637487297028E-2</v>
      </c>
      <c r="H1785" s="4">
        <v>1779</v>
      </c>
      <c r="I1785" s="3">
        <v>5.95367201233317E-2</v>
      </c>
      <c r="J1785" s="3">
        <f t="shared" si="583"/>
        <v>0.40229719087834104</v>
      </c>
      <c r="K1785" s="3">
        <f t="shared" si="584"/>
        <v>11118.75</v>
      </c>
      <c r="L1785" s="3">
        <f t="shared" si="585"/>
        <v>0.42055302356098712</v>
      </c>
      <c r="M1785" s="3">
        <f t="shared" si="595"/>
        <v>3.3327542693676872E-4</v>
      </c>
      <c r="N1785" s="3">
        <f t="shared" si="586"/>
        <v>1.8255832682646078E-2</v>
      </c>
      <c r="O1785" s="4">
        <v>2241</v>
      </c>
      <c r="P1785" s="3">
        <v>6.2497906297161503E-2</v>
      </c>
      <c r="Q1785" s="3">
        <f t="shared" si="587"/>
        <v>0.28734546771958208</v>
      </c>
      <c r="R1785" s="3">
        <f t="shared" si="588"/>
        <v>2241</v>
      </c>
      <c r="S1785" s="3">
        <f t="shared" si="589"/>
        <v>0.21728035610975205</v>
      </c>
      <c r="T1785" s="3">
        <f t="shared" si="596"/>
        <v>4.9091198648979397E-3</v>
      </c>
      <c r="U1785" s="3">
        <f t="shared" si="590"/>
        <v>-7.0065111609830033E-2</v>
      </c>
      <c r="V1785" s="3">
        <v>1780</v>
      </c>
      <c r="W1785" s="3">
        <v>6.2882646564238004E-2</v>
      </c>
      <c r="X1785" s="3">
        <f t="shared" si="591"/>
        <v>0.2724100485757715</v>
      </c>
      <c r="Y1785" s="3">
        <f t="shared" si="592"/>
        <v>17.800000000000004</v>
      </c>
      <c r="Z1785" s="3">
        <f t="shared" si="593"/>
        <v>2.1596755612336982E-2</v>
      </c>
      <c r="AA1785" s="3">
        <f t="shared" si="597"/>
        <v>6.2907307927161635E-2</v>
      </c>
      <c r="AB1785" s="3">
        <f t="shared" si="594"/>
        <v>-0.25081329296343452</v>
      </c>
      <c r="AF1785" s="3">
        <v>0</v>
      </c>
    </row>
    <row r="1786" spans="1:32" x14ac:dyDescent="0.25">
      <c r="A1786" s="4">
        <v>1735</v>
      </c>
      <c r="B1786" s="3">
        <v>4.7922099485103203E-2</v>
      </c>
      <c r="C1786" s="3">
        <f t="shared" si="578"/>
        <v>0.85317078606094099</v>
      </c>
      <c r="D1786" s="3">
        <f t="shared" si="579"/>
        <v>180982.93763706449</v>
      </c>
      <c r="E1786" s="3">
        <f t="shared" si="580"/>
        <v>0.88936913089805125</v>
      </c>
      <c r="F1786" s="3">
        <f t="shared" si="581"/>
        <v>1.3103201689463472E-3</v>
      </c>
      <c r="G1786" s="3">
        <f t="shared" si="582"/>
        <v>3.6198344837110263E-2</v>
      </c>
      <c r="H1786" s="4">
        <v>1780</v>
      </c>
      <c r="I1786" s="3">
        <v>6.0285879420714103E-2</v>
      </c>
      <c r="J1786" s="3">
        <f t="shared" si="583"/>
        <v>0.37321521254290457</v>
      </c>
      <c r="K1786" s="3">
        <f t="shared" si="584"/>
        <v>11125</v>
      </c>
      <c r="L1786" s="3">
        <f t="shared" si="585"/>
        <v>0.42064187252505636</v>
      </c>
      <c r="M1786" s="3">
        <f t="shared" si="595"/>
        <v>2.2492880770626379E-3</v>
      </c>
      <c r="N1786" s="3">
        <f t="shared" si="586"/>
        <v>4.7426659982151786E-2</v>
      </c>
      <c r="O1786" s="4">
        <v>2242</v>
      </c>
      <c r="P1786" s="3">
        <v>5.6147532275149001E-2</v>
      </c>
      <c r="Q1786" s="3">
        <f t="shared" si="587"/>
        <v>0.533863718744927</v>
      </c>
      <c r="R1786" s="3">
        <f t="shared" si="588"/>
        <v>2242</v>
      </c>
      <c r="S1786" s="3">
        <f t="shared" si="589"/>
        <v>0.21732313267853731</v>
      </c>
      <c r="T1786" s="3">
        <f t="shared" si="596"/>
        <v>0.10019794262725346</v>
      </c>
      <c r="U1786" s="3">
        <f t="shared" si="590"/>
        <v>-0.31654058606638968</v>
      </c>
      <c r="V1786" s="3">
        <v>1781</v>
      </c>
      <c r="W1786" s="3">
        <v>6.4208391818550897E-2</v>
      </c>
      <c r="X1786" s="3">
        <f t="shared" si="591"/>
        <v>0.22094530015851327</v>
      </c>
      <c r="Y1786" s="3">
        <f t="shared" si="592"/>
        <v>17.810000000000002</v>
      </c>
      <c r="Z1786" s="3">
        <f t="shared" si="593"/>
        <v>2.1602755270638929E-2</v>
      </c>
      <c r="AA1786" s="3">
        <f t="shared" si="597"/>
        <v>3.9737450202374194E-2</v>
      </c>
      <c r="AB1786" s="3">
        <f t="shared" si="594"/>
        <v>-0.19934254488787434</v>
      </c>
      <c r="AF1786" s="3">
        <v>0</v>
      </c>
    </row>
    <row r="1787" spans="1:32" x14ac:dyDescent="0.25">
      <c r="A1787" s="4">
        <v>1736</v>
      </c>
      <c r="B1787" s="3">
        <v>4.8073999019990599E-2</v>
      </c>
      <c r="C1787" s="3">
        <f t="shared" si="578"/>
        <v>0.84727412429862536</v>
      </c>
      <c r="D1787" s="3">
        <f t="shared" si="579"/>
        <v>181082.93763706449</v>
      </c>
      <c r="E1787" s="3">
        <f t="shared" si="580"/>
        <v>0.88943638928214008</v>
      </c>
      <c r="F1787" s="3">
        <f t="shared" si="581"/>
        <v>1.7776565885401115E-3</v>
      </c>
      <c r="G1787" s="3">
        <f t="shared" si="582"/>
        <v>4.2162264983514719E-2</v>
      </c>
      <c r="H1787" s="4">
        <v>1781</v>
      </c>
      <c r="I1787" s="3">
        <v>6.09035636445718E-2</v>
      </c>
      <c r="J1787" s="3">
        <f t="shared" si="583"/>
        <v>0.34923702889206337</v>
      </c>
      <c r="K1787" s="3">
        <f t="shared" si="584"/>
        <v>11131.25</v>
      </c>
      <c r="L1787" s="3">
        <f t="shared" si="585"/>
        <v>0.42073068291722016</v>
      </c>
      <c r="M1787" s="3">
        <f t="shared" si="595"/>
        <v>5.1113425658688167E-3</v>
      </c>
      <c r="N1787" s="3">
        <f t="shared" si="586"/>
        <v>7.1493654025156783E-2</v>
      </c>
      <c r="O1787" s="4">
        <v>2243</v>
      </c>
      <c r="P1787" s="3">
        <v>6.2497906297161503E-2</v>
      </c>
      <c r="Q1787" s="3">
        <f t="shared" si="587"/>
        <v>0.28734546771958208</v>
      </c>
      <c r="R1787" s="3">
        <f t="shared" si="588"/>
        <v>2243</v>
      </c>
      <c r="S1787" s="3">
        <f t="shared" si="589"/>
        <v>0.21736589737155332</v>
      </c>
      <c r="T1787" s="3">
        <f t="shared" si="596"/>
        <v>4.8971402660947065E-3</v>
      </c>
      <c r="U1787" s="3">
        <f t="shared" si="590"/>
        <v>-6.9979570348028763E-2</v>
      </c>
      <c r="V1787" s="3">
        <v>1782</v>
      </c>
      <c r="W1787" s="3">
        <v>7.0884496090954902E-2</v>
      </c>
      <c r="X1787" s="3">
        <f t="shared" si="591"/>
        <v>-3.8217631535122899E-2</v>
      </c>
      <c r="Y1787" s="3">
        <f t="shared" si="592"/>
        <v>17.820000000000004</v>
      </c>
      <c r="Z1787" s="3">
        <f t="shared" si="593"/>
        <v>2.1608753208051112E-2</v>
      </c>
      <c r="AA1787" s="3">
        <f t="shared" si="597"/>
        <v>3.5791963114382842E-3</v>
      </c>
      <c r="AB1787" s="3">
        <f t="shared" si="594"/>
        <v>5.9826384743174012E-2</v>
      </c>
      <c r="AF1787" s="3">
        <v>0</v>
      </c>
    </row>
    <row r="1788" spans="1:32" x14ac:dyDescent="0.25">
      <c r="A1788" s="4">
        <v>1737</v>
      </c>
      <c r="B1788" s="3">
        <v>4.81567614020341E-2</v>
      </c>
      <c r="C1788" s="3">
        <f t="shared" si="578"/>
        <v>0.84406133122512539</v>
      </c>
      <c r="D1788" s="3">
        <f t="shared" si="579"/>
        <v>181182.93763706449</v>
      </c>
      <c r="E1788" s="3">
        <f t="shared" si="580"/>
        <v>0.8895035882246205</v>
      </c>
      <c r="F1788" s="3">
        <f t="shared" si="581"/>
        <v>2.0649987212081624E-3</v>
      </c>
      <c r="G1788" s="3">
        <f t="shared" si="582"/>
        <v>4.5442256999495112E-2</v>
      </c>
      <c r="H1788" s="4">
        <v>1782</v>
      </c>
      <c r="I1788" s="3">
        <v>6.03058031292803E-2</v>
      </c>
      <c r="J1788" s="3">
        <f t="shared" si="583"/>
        <v>0.37244178443100873</v>
      </c>
      <c r="K1788" s="3">
        <f t="shared" si="584"/>
        <v>11137.5</v>
      </c>
      <c r="L1788" s="3">
        <f t="shared" si="585"/>
        <v>0.4208194547720463</v>
      </c>
      <c r="M1788" s="3">
        <f t="shared" si="595"/>
        <v>2.3403989876261064E-3</v>
      </c>
      <c r="N1788" s="3">
        <f t="shared" si="586"/>
        <v>4.8377670341037571E-2</v>
      </c>
      <c r="O1788" s="4">
        <v>2244</v>
      </c>
      <c r="P1788" s="3">
        <v>5.5718235580040298E-2</v>
      </c>
      <c r="Q1788" s="3">
        <f t="shared" si="587"/>
        <v>0.55052879549195288</v>
      </c>
      <c r="R1788" s="3">
        <f t="shared" si="588"/>
        <v>2244</v>
      </c>
      <c r="S1788" s="3">
        <f t="shared" si="589"/>
        <v>0.21740865019686872</v>
      </c>
      <c r="T1788" s="3">
        <f t="shared" si="596"/>
        <v>0.11096903120141798</v>
      </c>
      <c r="U1788" s="3">
        <f t="shared" si="590"/>
        <v>-0.33312014529508416</v>
      </c>
      <c r="V1788" s="3">
        <v>1783</v>
      </c>
      <c r="W1788" s="3">
        <v>7.2342672576590203E-2</v>
      </c>
      <c r="X1788" s="3">
        <f t="shared" si="591"/>
        <v>-9.4823292190552994E-2</v>
      </c>
      <c r="Y1788" s="3">
        <f t="shared" si="592"/>
        <v>17.830000000000002</v>
      </c>
      <c r="Z1788" s="3">
        <f t="shared" si="593"/>
        <v>2.1614749426022262E-2</v>
      </c>
      <c r="AA1788" s="3">
        <f t="shared" si="597"/>
        <v>1.3557817535503312E-2</v>
      </c>
      <c r="AB1788" s="3">
        <f t="shared" si="594"/>
        <v>0.11643804161657526</v>
      </c>
      <c r="AF1788" s="3">
        <v>0</v>
      </c>
    </row>
    <row r="1789" spans="1:32" x14ac:dyDescent="0.25">
      <c r="A1789" s="4">
        <v>1738</v>
      </c>
      <c r="B1789" s="3">
        <v>4.7368324512764598E-2</v>
      </c>
      <c r="C1789" s="3">
        <f t="shared" si="578"/>
        <v>0.8746680454616178</v>
      </c>
      <c r="D1789" s="3">
        <f t="shared" si="579"/>
        <v>181282.93763706449</v>
      </c>
      <c r="E1789" s="3">
        <f t="shared" si="580"/>
        <v>0.88957072779952551</v>
      </c>
      <c r="F1789" s="3">
        <f t="shared" si="581"/>
        <v>2.2208994086458619E-4</v>
      </c>
      <c r="G1789" s="3">
        <f t="shared" si="582"/>
        <v>1.4902682337907702E-2</v>
      </c>
      <c r="H1789" s="4">
        <v>1783</v>
      </c>
      <c r="I1789" s="3">
        <v>6.17146793524792E-2</v>
      </c>
      <c r="J1789" s="3">
        <f t="shared" si="583"/>
        <v>0.31774993458873457</v>
      </c>
      <c r="K1789" s="3">
        <f t="shared" si="584"/>
        <v>11143.75</v>
      </c>
      <c r="L1789" s="3">
        <f t="shared" si="585"/>
        <v>0.4209081881240534</v>
      </c>
      <c r="M1789" s="3">
        <f t="shared" si="595"/>
        <v>1.0641625272457118E-2</v>
      </c>
      <c r="N1789" s="3">
        <f t="shared" si="586"/>
        <v>0.10315825353531882</v>
      </c>
      <c r="O1789" s="4">
        <v>2245</v>
      </c>
      <c r="P1789" s="3">
        <v>5.64613932323823E-2</v>
      </c>
      <c r="Q1789" s="3">
        <f t="shared" si="587"/>
        <v>0.52167979792796493</v>
      </c>
      <c r="R1789" s="3">
        <f t="shared" si="588"/>
        <v>2245</v>
      </c>
      <c r="S1789" s="3">
        <f t="shared" si="589"/>
        <v>0.21745139116254308</v>
      </c>
      <c r="T1789" s="3">
        <f t="shared" si="596"/>
        <v>9.2554923483026977E-2</v>
      </c>
      <c r="U1789" s="3">
        <f t="shared" si="590"/>
        <v>-0.30422840676542184</v>
      </c>
      <c r="V1789" s="3">
        <v>1784</v>
      </c>
      <c r="W1789" s="3">
        <v>7.0906006172885297E-2</v>
      </c>
      <c r="X1789" s="3">
        <f t="shared" si="591"/>
        <v>-3.9052641844517635E-2</v>
      </c>
      <c r="Y1789" s="3">
        <f t="shared" si="592"/>
        <v>17.840000000000003</v>
      </c>
      <c r="Z1789" s="3">
        <f t="shared" si="593"/>
        <v>2.1620743925998887E-2</v>
      </c>
      <c r="AA1789" s="3">
        <f t="shared" si="597"/>
        <v>3.6812597408579168E-3</v>
      </c>
      <c r="AB1789" s="3">
        <f t="shared" si="594"/>
        <v>6.0673385770516522E-2</v>
      </c>
      <c r="AF1789" s="3">
        <v>0</v>
      </c>
    </row>
    <row r="1790" spans="1:32" x14ac:dyDescent="0.25">
      <c r="A1790" s="4">
        <v>1739</v>
      </c>
      <c r="B1790" s="3">
        <v>4.80422742320799E-2</v>
      </c>
      <c r="C1790" s="3">
        <f t="shared" si="578"/>
        <v>0.84850566423671181</v>
      </c>
      <c r="D1790" s="3">
        <f t="shared" si="579"/>
        <v>181382.93763706449</v>
      </c>
      <c r="E1790" s="3">
        <f t="shared" si="580"/>
        <v>0.88963780808076387</v>
      </c>
      <c r="F1790" s="3">
        <f t="shared" si="581"/>
        <v>1.6918532572077899E-3</v>
      </c>
      <c r="G1790" s="3">
        <f t="shared" si="582"/>
        <v>4.113214384405206E-2</v>
      </c>
      <c r="H1790" s="4">
        <v>1784</v>
      </c>
      <c r="I1790" s="3">
        <v>6.0619124713840102E-2</v>
      </c>
      <c r="J1790" s="3">
        <f t="shared" si="583"/>
        <v>0.3602788017836191</v>
      </c>
      <c r="K1790" s="3">
        <f t="shared" si="584"/>
        <v>11150</v>
      </c>
      <c r="L1790" s="3">
        <f t="shared" si="585"/>
        <v>0.42099688300771065</v>
      </c>
      <c r="M1790" s="3">
        <f t="shared" si="595"/>
        <v>3.68668538753538E-3</v>
      </c>
      <c r="N1790" s="3">
        <f t="shared" si="586"/>
        <v>6.0718081224091558E-2</v>
      </c>
      <c r="O1790" s="4">
        <v>2246</v>
      </c>
      <c r="P1790" s="3">
        <v>5.6855624669621498E-2</v>
      </c>
      <c r="Q1790" s="3">
        <f t="shared" si="587"/>
        <v>0.50637593644350132</v>
      </c>
      <c r="R1790" s="3">
        <f t="shared" si="588"/>
        <v>2246</v>
      </c>
      <c r="S1790" s="3">
        <f t="shared" si="589"/>
        <v>0.21749412027662718</v>
      </c>
      <c r="T1790" s="3">
        <f t="shared" si="596"/>
        <v>8.3452703711871662E-2</v>
      </c>
      <c r="U1790" s="3">
        <f t="shared" si="590"/>
        <v>-0.28888181616687414</v>
      </c>
      <c r="V1790" s="3">
        <v>1785</v>
      </c>
      <c r="W1790" s="3">
        <v>6.2980166333451298E-2</v>
      </c>
      <c r="X1790" s="3">
        <f t="shared" si="591"/>
        <v>0.26862438132790156</v>
      </c>
      <c r="Y1790" s="3">
        <f t="shared" si="592"/>
        <v>17.850000000000005</v>
      </c>
      <c r="Z1790" s="3">
        <f t="shared" si="593"/>
        <v>2.1626736709425498E-2</v>
      </c>
      <c r="AA1790" s="3">
        <f t="shared" si="597"/>
        <v>6.1007836447074998E-2</v>
      </c>
      <c r="AB1790" s="3">
        <f t="shared" si="594"/>
        <v>-0.24699764461847606</v>
      </c>
      <c r="AF1790" s="3">
        <v>0</v>
      </c>
    </row>
    <row r="1791" spans="1:32" x14ac:dyDescent="0.25">
      <c r="A1791" s="4">
        <v>1740</v>
      </c>
      <c r="B1791" s="3">
        <v>4.7517477086423301E-2</v>
      </c>
      <c r="C1791" s="3">
        <f t="shared" si="578"/>
        <v>0.86887801932035125</v>
      </c>
      <c r="D1791" s="3">
        <f t="shared" si="579"/>
        <v>181482.93763706449</v>
      </c>
      <c r="E1791" s="3">
        <f t="shared" si="580"/>
        <v>0.88970482914212057</v>
      </c>
      <c r="F1791" s="3">
        <f t="shared" si="581"/>
        <v>4.3375600735214703E-4</v>
      </c>
      <c r="G1791" s="3">
        <f t="shared" si="582"/>
        <v>2.0826809821769321E-2</v>
      </c>
      <c r="H1791" s="4">
        <v>1785</v>
      </c>
      <c r="I1791" s="3">
        <v>5.6841897568753699E-2</v>
      </c>
      <c r="J1791" s="3">
        <f t="shared" si="583"/>
        <v>0.50690881543391164</v>
      </c>
      <c r="K1791" s="3">
        <f t="shared" si="584"/>
        <v>11156.25</v>
      </c>
      <c r="L1791" s="3">
        <f t="shared" si="585"/>
        <v>0.42108553945743799</v>
      </c>
      <c r="M1791" s="3">
        <f t="shared" si="595"/>
        <v>7.3656346993339599E-3</v>
      </c>
      <c r="N1791" s="3">
        <f t="shared" si="586"/>
        <v>-8.5823275976473656E-2</v>
      </c>
      <c r="O1791" s="4">
        <v>2247</v>
      </c>
      <c r="P1791" s="3">
        <v>5.4760666875755599E-2</v>
      </c>
      <c r="Q1791" s="3">
        <f t="shared" si="587"/>
        <v>0.58770111973594452</v>
      </c>
      <c r="R1791" s="3">
        <f t="shared" si="588"/>
        <v>2247</v>
      </c>
      <c r="S1791" s="3">
        <f t="shared" si="589"/>
        <v>0.21753683754716235</v>
      </c>
      <c r="T1791" s="3">
        <f t="shared" si="596"/>
        <v>0.13702159580833637</v>
      </c>
      <c r="U1791" s="3">
        <f t="shared" si="590"/>
        <v>-0.37016428218878217</v>
      </c>
      <c r="V1791" s="3">
        <v>1786</v>
      </c>
      <c r="W1791" s="3">
        <v>6.2290524041099499E-2</v>
      </c>
      <c r="X1791" s="3">
        <f t="shared" si="591"/>
        <v>0.29539594016118703</v>
      </c>
      <c r="Y1791" s="3">
        <f t="shared" si="592"/>
        <v>17.860000000000003</v>
      </c>
      <c r="Z1791" s="3">
        <f t="shared" si="593"/>
        <v>2.1632727777744609E-2</v>
      </c>
      <c r="AA1791" s="3">
        <f t="shared" si="597"/>
        <v>7.4946296454501807E-2</v>
      </c>
      <c r="AB1791" s="3">
        <f t="shared" si="594"/>
        <v>-0.27376321238344242</v>
      </c>
      <c r="AF1791" s="3">
        <v>0</v>
      </c>
    </row>
    <row r="1792" spans="1:32" x14ac:dyDescent="0.25">
      <c r="A1792" s="4">
        <v>1741</v>
      </c>
      <c r="B1792" s="3">
        <v>4.8244625324293598E-2</v>
      </c>
      <c r="C1792" s="3">
        <f t="shared" si="578"/>
        <v>0.84065049898618049</v>
      </c>
      <c r="D1792" s="3">
        <f t="shared" si="579"/>
        <v>181582.93763706449</v>
      </c>
      <c r="E1792" s="3">
        <f t="shared" si="580"/>
        <v>0.88977179105725723</v>
      </c>
      <c r="F1792" s="3">
        <f t="shared" si="581"/>
        <v>2.4129013347320267E-3</v>
      </c>
      <c r="G1792" s="3">
        <f t="shared" si="582"/>
        <v>4.9121292071076739E-2</v>
      </c>
      <c r="H1792" s="4">
        <v>1786</v>
      </c>
      <c r="I1792" s="3">
        <v>6.03107858521989E-2</v>
      </c>
      <c r="J1792" s="3">
        <f t="shared" si="583"/>
        <v>0.37224835769189391</v>
      </c>
      <c r="K1792" s="3">
        <f t="shared" si="584"/>
        <v>11162.5</v>
      </c>
      <c r="L1792" s="3">
        <f t="shared" si="585"/>
        <v>0.42117415750760656</v>
      </c>
      <c r="M1792" s="3">
        <f t="shared" si="595"/>
        <v>2.3937338876071886E-3</v>
      </c>
      <c r="N1792" s="3">
        <f t="shared" si="586"/>
        <v>4.8925799815712656E-2</v>
      </c>
      <c r="O1792" s="4">
        <v>2248</v>
      </c>
      <c r="P1792" s="3">
        <v>5.3331933077950498E-2</v>
      </c>
      <c r="Q1792" s="3">
        <f t="shared" si="587"/>
        <v>0.6431638304038263</v>
      </c>
      <c r="R1792" s="3">
        <f t="shared" si="588"/>
        <v>2248</v>
      </c>
      <c r="S1792" s="3">
        <f t="shared" si="589"/>
        <v>0.21757954298218152</v>
      </c>
      <c r="T1792" s="3">
        <f t="shared" si="596"/>
        <v>0.18112198570018914</v>
      </c>
      <c r="U1792" s="3">
        <f t="shared" si="590"/>
        <v>-0.42558428742164478</v>
      </c>
      <c r="V1792" s="3">
        <v>1787</v>
      </c>
      <c r="W1792" s="3">
        <v>6.7430693620377E-2</v>
      </c>
      <c r="X1792" s="3">
        <f t="shared" si="591"/>
        <v>9.5857202715986869E-2</v>
      </c>
      <c r="Y1792" s="3">
        <f t="shared" si="592"/>
        <v>17.870000000000005</v>
      </c>
      <c r="Z1792" s="3">
        <f t="shared" si="593"/>
        <v>2.1638717132396623E-2</v>
      </c>
      <c r="AA1792" s="3">
        <f t="shared" si="597"/>
        <v>5.5083836023215932E-3</v>
      </c>
      <c r="AB1792" s="3">
        <f t="shared" si="594"/>
        <v>-7.4218485583590246E-2</v>
      </c>
      <c r="AF1792" s="3">
        <v>0</v>
      </c>
    </row>
    <row r="1793" spans="1:32" x14ac:dyDescent="0.25">
      <c r="A1793" s="4">
        <v>1742</v>
      </c>
      <c r="B1793" s="3">
        <v>4.7532559188643297E-2</v>
      </c>
      <c r="C1793" s="3">
        <f t="shared" si="578"/>
        <v>0.86829253987486166</v>
      </c>
      <c r="D1793" s="3">
        <f t="shared" si="579"/>
        <v>181682.93763706449</v>
      </c>
      <c r="E1793" s="3">
        <f t="shared" si="580"/>
        <v>0.88983869389971215</v>
      </c>
      <c r="F1793" s="3">
        <f t="shared" si="581"/>
        <v>4.6423675326258114E-4</v>
      </c>
      <c r="G1793" s="3">
        <f t="shared" si="582"/>
        <v>2.1546154024850495E-2</v>
      </c>
      <c r="H1793" s="4">
        <v>1787</v>
      </c>
      <c r="I1793" s="3">
        <v>6.0285879420714103E-2</v>
      </c>
      <c r="J1793" s="3">
        <f t="shared" si="583"/>
        <v>0.37321521254290457</v>
      </c>
      <c r="K1793" s="3">
        <f t="shared" si="584"/>
        <v>11168.75</v>
      </c>
      <c r="L1793" s="3">
        <f t="shared" si="585"/>
        <v>0.42126273719253826</v>
      </c>
      <c r="M1793" s="3">
        <f t="shared" si="595"/>
        <v>2.3085646249571567E-3</v>
      </c>
      <c r="N1793" s="3">
        <f t="shared" si="586"/>
        <v>4.8047524649633688E-2</v>
      </c>
      <c r="O1793" s="4">
        <v>2249</v>
      </c>
      <c r="P1793" s="3">
        <v>5.3267835262418101E-2</v>
      </c>
      <c r="Q1793" s="3">
        <f t="shared" si="587"/>
        <v>0.64565207461193419</v>
      </c>
      <c r="R1793" s="3">
        <f t="shared" si="588"/>
        <v>2249</v>
      </c>
      <c r="S1793" s="3">
        <f t="shared" si="589"/>
        <v>0.21762223658970814</v>
      </c>
      <c r="T1793" s="3">
        <f t="shared" si="596"/>
        <v>0.18320954223733307</v>
      </c>
      <c r="U1793" s="3">
        <f t="shared" si="590"/>
        <v>-0.42802983802222605</v>
      </c>
      <c r="V1793" s="3">
        <v>1788</v>
      </c>
      <c r="W1793" s="3">
        <v>6.7664072260450694E-2</v>
      </c>
      <c r="X1793" s="3">
        <f t="shared" si="591"/>
        <v>8.6797564027270999E-2</v>
      </c>
      <c r="Y1793" s="3">
        <f t="shared" si="592"/>
        <v>17.880000000000003</v>
      </c>
      <c r="Z1793" s="3">
        <f t="shared" si="593"/>
        <v>2.1644704774820167E-2</v>
      </c>
      <c r="AA1793" s="3">
        <f t="shared" si="597"/>
        <v>4.2448950687696682E-3</v>
      </c>
      <c r="AB1793" s="3">
        <f t="shared" si="594"/>
        <v>-6.5152859252450832E-2</v>
      </c>
      <c r="AF1793" s="3">
        <v>0</v>
      </c>
    </row>
    <row r="1794" spans="1:32" x14ac:dyDescent="0.25">
      <c r="A1794" s="4">
        <v>1743</v>
      </c>
      <c r="B1794" s="3">
        <v>4.7687665991118303E-2</v>
      </c>
      <c r="C1794" s="3">
        <f t="shared" si="578"/>
        <v>0.86227137363556128</v>
      </c>
      <c r="D1794" s="3">
        <f t="shared" si="579"/>
        <v>181782.93763706449</v>
      </c>
      <c r="E1794" s="3">
        <f t="shared" si="580"/>
        <v>0.88990553774290093</v>
      </c>
      <c r="F1794" s="3">
        <f t="shared" si="581"/>
        <v>7.6364702591137916E-4</v>
      </c>
      <c r="G1794" s="3">
        <f t="shared" si="582"/>
        <v>2.7634164107339654E-2</v>
      </c>
      <c r="H1794" s="4">
        <v>1788</v>
      </c>
      <c r="I1794" s="3">
        <v>6.1935773271818803E-2</v>
      </c>
      <c r="J1794" s="3">
        <f t="shared" si="583"/>
        <v>0.3091671824360252</v>
      </c>
      <c r="K1794" s="3">
        <f t="shared" si="584"/>
        <v>11175</v>
      </c>
      <c r="L1794" s="3">
        <f t="shared" si="585"/>
        <v>0.42135127854650589</v>
      </c>
      <c r="M1794" s="3">
        <f t="shared" si="595"/>
        <v>1.2585271420125568E-2</v>
      </c>
      <c r="N1794" s="3">
        <f t="shared" si="586"/>
        <v>0.11218409611048069</v>
      </c>
      <c r="O1794" s="4">
        <v>2250</v>
      </c>
      <c r="P1794" s="3">
        <v>5.6855624669621498E-2</v>
      </c>
      <c r="Q1794" s="3">
        <f t="shared" si="587"/>
        <v>0.50637593644350132</v>
      </c>
      <c r="R1794" s="3">
        <f t="shared" si="588"/>
        <v>2250</v>
      </c>
      <c r="S1794" s="3">
        <f t="shared" si="589"/>
        <v>0.21766491837775703</v>
      </c>
      <c r="T1794" s="3">
        <f t="shared" si="596"/>
        <v>8.3354051952558517E-2</v>
      </c>
      <c r="U1794" s="3">
        <f t="shared" si="590"/>
        <v>-0.28871101806574428</v>
      </c>
      <c r="V1794" s="3">
        <v>1789</v>
      </c>
      <c r="W1794" s="3">
        <v>7.0088962229118895E-2</v>
      </c>
      <c r="X1794" s="3">
        <f t="shared" si="591"/>
        <v>-7.3354164763789857E-3</v>
      </c>
      <c r="Y1794" s="3">
        <f t="shared" si="592"/>
        <v>17.890000000000004</v>
      </c>
      <c r="Z1794" s="3">
        <f t="shared" si="593"/>
        <v>2.1650690706451536E-2</v>
      </c>
      <c r="AA1794" s="3">
        <f t="shared" si="597"/>
        <v>8.4019440961453917E-4</v>
      </c>
      <c r="AB1794" s="3">
        <f t="shared" si="594"/>
        <v>2.8986107182830522E-2</v>
      </c>
      <c r="AF1794" s="3">
        <v>0</v>
      </c>
    </row>
    <row r="1795" spans="1:32" x14ac:dyDescent="0.25">
      <c r="A1795" s="4">
        <v>1744</v>
      </c>
      <c r="B1795" s="3">
        <v>4.9743514156885903E-2</v>
      </c>
      <c r="C1795" s="3">
        <f t="shared" si="578"/>
        <v>0.78246440597634292</v>
      </c>
      <c r="D1795" s="3">
        <f t="shared" si="579"/>
        <v>181882.93763706449</v>
      </c>
      <c r="E1795" s="3">
        <f t="shared" si="580"/>
        <v>0.88997232266011606</v>
      </c>
      <c r="F1795" s="3">
        <f t="shared" si="581"/>
        <v>1.1557952149685104E-2</v>
      </c>
      <c r="G1795" s="3">
        <f t="shared" si="582"/>
        <v>0.10750791668377313</v>
      </c>
      <c r="H1795" s="4">
        <v>1789</v>
      </c>
      <c r="I1795" s="3">
        <v>6.0226177170223598E-2</v>
      </c>
      <c r="J1795" s="3">
        <f t="shared" si="583"/>
        <v>0.37553282317846398</v>
      </c>
      <c r="K1795" s="3">
        <f t="shared" si="584"/>
        <v>11181.25</v>
      </c>
      <c r="L1795" s="3">
        <f t="shared" si="585"/>
        <v>0.42143978160373397</v>
      </c>
      <c r="M1795" s="3">
        <f t="shared" si="595"/>
        <v>2.1074488318594668E-3</v>
      </c>
      <c r="N1795" s="3">
        <f t="shared" si="586"/>
        <v>4.5906958425269984E-2</v>
      </c>
      <c r="O1795" s="4">
        <v>2251</v>
      </c>
      <c r="P1795" s="3">
        <v>5.3120755123110402E-2</v>
      </c>
      <c r="Q1795" s="3">
        <f t="shared" si="587"/>
        <v>0.65136164991836754</v>
      </c>
      <c r="R1795" s="3">
        <f t="shared" si="588"/>
        <v>2251</v>
      </c>
      <c r="S1795" s="3">
        <f t="shared" si="589"/>
        <v>0.21770758835433379</v>
      </c>
      <c r="T1795" s="3">
        <f t="shared" si="596"/>
        <v>0.18805584511098278</v>
      </c>
      <c r="U1795" s="3">
        <f t="shared" si="590"/>
        <v>-0.43365406156403374</v>
      </c>
      <c r="V1795" s="3">
        <v>1790</v>
      </c>
      <c r="W1795" s="3">
        <v>6.4946510369559701E-2</v>
      </c>
      <c r="X1795" s="3">
        <f t="shared" si="591"/>
        <v>0.19229191791467701</v>
      </c>
      <c r="Y1795" s="3">
        <f t="shared" si="592"/>
        <v>17.900000000000002</v>
      </c>
      <c r="Z1795" s="3">
        <f t="shared" si="593"/>
        <v>2.165667492872525E-2</v>
      </c>
      <c r="AA1795" s="3">
        <f t="shared" si="597"/>
        <v>2.9116386148874799E-2</v>
      </c>
      <c r="AB1795" s="3">
        <f t="shared" si="594"/>
        <v>-0.17063524298595176</v>
      </c>
      <c r="AF1795" s="3">
        <v>0</v>
      </c>
    </row>
    <row r="1796" spans="1:32" x14ac:dyDescent="0.25">
      <c r="A1796" s="4">
        <v>1745</v>
      </c>
      <c r="B1796" s="3">
        <v>4.7348963671180598E-2</v>
      </c>
      <c r="C1796" s="3">
        <f t="shared" si="578"/>
        <v>0.87541962336696988</v>
      </c>
      <c r="D1796" s="3">
        <f t="shared" si="579"/>
        <v>181982.93763706449</v>
      </c>
      <c r="E1796" s="3">
        <f t="shared" si="580"/>
        <v>0.8900390487245281</v>
      </c>
      <c r="F1796" s="3">
        <f t="shared" si="581"/>
        <v>2.1372759778521641E-4</v>
      </c>
      <c r="G1796" s="3">
        <f t="shared" si="582"/>
        <v>1.4619425357558224E-2</v>
      </c>
      <c r="H1796" s="4">
        <v>1790</v>
      </c>
      <c r="I1796" s="3">
        <v>6.1382707113699302E-2</v>
      </c>
      <c r="J1796" s="3">
        <f t="shared" si="583"/>
        <v>0.33063692603353989</v>
      </c>
      <c r="K1796" s="3">
        <f t="shared" si="584"/>
        <v>11187.5</v>
      </c>
      <c r="L1796" s="3">
        <f t="shared" si="585"/>
        <v>0.42152824639839781</v>
      </c>
      <c r="M1796" s="3">
        <f t="shared" si="595"/>
        <v>8.2612321176672356E-3</v>
      </c>
      <c r="N1796" s="3">
        <f t="shared" si="586"/>
        <v>9.0891320364857919E-2</v>
      </c>
      <c r="O1796" s="4">
        <v>2252</v>
      </c>
      <c r="P1796" s="3">
        <v>5.66875496385012E-2</v>
      </c>
      <c r="Q1796" s="3">
        <f t="shared" si="587"/>
        <v>0.51290052264412256</v>
      </c>
      <c r="R1796" s="3">
        <f t="shared" si="588"/>
        <v>2252</v>
      </c>
      <c r="S1796" s="3">
        <f t="shared" si="589"/>
        <v>0.21775024652743558</v>
      </c>
      <c r="T1796" s="3">
        <f t="shared" si="596"/>
        <v>8.7113685491756562E-2</v>
      </c>
      <c r="U1796" s="3">
        <f t="shared" si="590"/>
        <v>-0.29515027611668698</v>
      </c>
      <c r="V1796" s="3">
        <v>1791</v>
      </c>
      <c r="W1796" s="3">
        <v>6.3502499674665105E-2</v>
      </c>
      <c r="X1796" s="3">
        <f t="shared" si="591"/>
        <v>0.2483476698646222</v>
      </c>
      <c r="Y1796" s="3">
        <f t="shared" si="592"/>
        <v>17.910000000000004</v>
      </c>
      <c r="Z1796" s="3">
        <f t="shared" si="593"/>
        <v>2.1662657443073829E-2</v>
      </c>
      <c r="AA1796" s="3">
        <f t="shared" si="597"/>
        <v>5.138609485655754E-2</v>
      </c>
      <c r="AB1796" s="3">
        <f t="shared" si="594"/>
        <v>-0.22668501242154837</v>
      </c>
      <c r="AF1796" s="3">
        <v>0</v>
      </c>
    </row>
    <row r="1797" spans="1:32" x14ac:dyDescent="0.25">
      <c r="A1797" s="4">
        <v>1746</v>
      </c>
      <c r="B1797" s="3">
        <v>4.7517016648850101E-2</v>
      </c>
      <c r="C1797" s="3">
        <f t="shared" si="578"/>
        <v>0.86889589326995764</v>
      </c>
      <c r="D1797" s="3">
        <f t="shared" si="579"/>
        <v>182082.93763706449</v>
      </c>
      <c r="E1797" s="3">
        <f t="shared" si="580"/>
        <v>0.8901057160091852</v>
      </c>
      <c r="F1797" s="3">
        <f t="shared" si="581"/>
        <v>4.4985658062945434E-4</v>
      </c>
      <c r="G1797" s="3">
        <f t="shared" si="582"/>
        <v>2.1209822739227557E-2</v>
      </c>
      <c r="H1797" s="4">
        <v>1791</v>
      </c>
      <c r="I1797" s="3">
        <v>6.0450593431636099E-2</v>
      </c>
      <c r="J1797" s="3">
        <f t="shared" si="583"/>
        <v>0.36682109941647933</v>
      </c>
      <c r="K1797" s="3">
        <f t="shared" si="584"/>
        <v>11193.75</v>
      </c>
      <c r="L1797" s="3">
        <f t="shared" si="585"/>
        <v>0.42161667296462435</v>
      </c>
      <c r="M1797" s="3">
        <f t="shared" si="595"/>
        <v>3.0025548804701696E-3</v>
      </c>
      <c r="N1797" s="3">
        <f t="shared" si="586"/>
        <v>5.4795573548145016E-2</v>
      </c>
      <c r="O1797" s="4">
        <v>2253</v>
      </c>
      <c r="P1797" s="3">
        <v>5.5922412907173001E-2</v>
      </c>
      <c r="Q1797" s="3">
        <f t="shared" si="587"/>
        <v>0.5426027367418208</v>
      </c>
      <c r="R1797" s="3">
        <f t="shared" si="588"/>
        <v>2253</v>
      </c>
      <c r="S1797" s="3">
        <f t="shared" si="589"/>
        <v>0.21779289290505</v>
      </c>
      <c r="T1797" s="3">
        <f t="shared" si="596"/>
        <v>0.10550143465326743</v>
      </c>
      <c r="U1797" s="3">
        <f t="shared" si="590"/>
        <v>-0.32480984383677081</v>
      </c>
      <c r="V1797" s="3">
        <v>1792</v>
      </c>
      <c r="W1797" s="3">
        <v>6.4188192047089795E-2</v>
      </c>
      <c r="X1797" s="3">
        <f t="shared" si="591"/>
        <v>0.22172944488990098</v>
      </c>
      <c r="Y1797" s="3">
        <f t="shared" si="592"/>
        <v>17.920000000000002</v>
      </c>
      <c r="Z1797" s="3">
        <f t="shared" si="593"/>
        <v>2.1668638250927574E-2</v>
      </c>
      <c r="AA1797" s="3">
        <f t="shared" si="597"/>
        <v>4.002432635303671E-2</v>
      </c>
      <c r="AB1797" s="3">
        <f t="shared" si="594"/>
        <v>-0.20006080663897341</v>
      </c>
      <c r="AF1797" s="3">
        <v>0</v>
      </c>
    </row>
    <row r="1798" spans="1:32" x14ac:dyDescent="0.25">
      <c r="A1798" s="4">
        <v>1747</v>
      </c>
      <c r="B1798" s="3">
        <v>5.0182629892984602E-2</v>
      </c>
      <c r="C1798" s="3">
        <f t="shared" si="578"/>
        <v>0.76541815911190192</v>
      </c>
      <c r="D1798" s="3">
        <f t="shared" si="579"/>
        <v>182182.93763706449</v>
      </c>
      <c r="E1798" s="3">
        <f t="shared" si="580"/>
        <v>0.89017232458701345</v>
      </c>
      <c r="F1798" s="3">
        <f t="shared" si="581"/>
        <v>1.5563601803391511E-2</v>
      </c>
      <c r="G1798" s="3">
        <f t="shared" si="582"/>
        <v>0.12475416547511153</v>
      </c>
      <c r="H1798" s="4">
        <v>1792</v>
      </c>
      <c r="I1798" s="3">
        <v>6.12095192840817E-2</v>
      </c>
      <c r="J1798" s="3">
        <f t="shared" si="583"/>
        <v>0.33735998844029186</v>
      </c>
      <c r="K1798" s="3">
        <f t="shared" si="584"/>
        <v>11200</v>
      </c>
      <c r="L1798" s="3">
        <f t="shared" si="585"/>
        <v>0.42170506133649188</v>
      </c>
      <c r="M1798" s="3">
        <f t="shared" si="595"/>
        <v>7.114091321865296E-3</v>
      </c>
      <c r="N1798" s="3">
        <f t="shared" si="586"/>
        <v>8.4345072896200024E-2</v>
      </c>
      <c r="O1798" s="4">
        <v>2254</v>
      </c>
      <c r="P1798" s="3">
        <v>5.6038259522116003E-2</v>
      </c>
      <c r="Q1798" s="3">
        <f t="shared" si="587"/>
        <v>0.53810563077546947</v>
      </c>
      <c r="R1798" s="3">
        <f t="shared" si="588"/>
        <v>2254</v>
      </c>
      <c r="S1798" s="3">
        <f t="shared" si="589"/>
        <v>0.21783552749515622</v>
      </c>
      <c r="T1798" s="3">
        <f t="shared" si="596"/>
        <v>0.10257293905518251</v>
      </c>
      <c r="U1798" s="3">
        <f t="shared" si="590"/>
        <v>-0.32027010328031325</v>
      </c>
      <c r="V1798" s="3">
        <v>1793</v>
      </c>
      <c r="W1798" s="3">
        <v>6.3468382594799796E-2</v>
      </c>
      <c r="X1798" s="3">
        <f t="shared" si="591"/>
        <v>0.2496720773450847</v>
      </c>
      <c r="Y1798" s="3">
        <f t="shared" si="592"/>
        <v>17.930000000000003</v>
      </c>
      <c r="Z1798" s="3">
        <f t="shared" si="593"/>
        <v>2.1674617353715009E-2</v>
      </c>
      <c r="AA1798" s="3">
        <f t="shared" si="597"/>
        <v>5.1982841762516226E-2</v>
      </c>
      <c r="AB1798" s="3">
        <f t="shared" si="594"/>
        <v>-0.22799745999136969</v>
      </c>
      <c r="AF1798" s="3">
        <v>0</v>
      </c>
    </row>
    <row r="1799" spans="1:32" x14ac:dyDescent="0.25">
      <c r="A1799" s="4">
        <v>1748</v>
      </c>
      <c r="B1799" s="3">
        <v>4.78883765588482E-2</v>
      </c>
      <c r="C1799" s="3">
        <f t="shared" ref="C1799:C1862" si="598">-(B1799-$B$1)/($D$1)</f>
        <v>0.85447989270112057</v>
      </c>
      <c r="D1799" s="3">
        <f t="shared" ref="D1799:D1862" si="599">(A1799+$D$3)*B$3^2</f>
        <v>182282.93763706449</v>
      </c>
      <c r="E1799" s="3">
        <f t="shared" ref="E1799:E1862" si="600">1-EXP(-1*SQRT((D1799)/$F$1))</f>
        <v>0.89023887453081774</v>
      </c>
      <c r="F1799" s="3">
        <f t="shared" ref="F1799:F1862" si="601">ABS((E1799-C1799)^2)</f>
        <v>1.2787047814966121E-3</v>
      </c>
      <c r="G1799" s="3">
        <f t="shared" ref="G1799:G1862" si="602">E1799-C1799</f>
        <v>3.5758981829697167E-2</v>
      </c>
      <c r="H1799" s="4">
        <v>1793</v>
      </c>
      <c r="I1799" s="3">
        <v>6.1977454458162697E-2</v>
      </c>
      <c r="J1799" s="3">
        <f t="shared" ref="J1799:J1862" si="603">-(I1799-$B$1)/($D$1)</f>
        <v>0.30754914023527591</v>
      </c>
      <c r="K1799" s="3">
        <f t="shared" ref="K1799:K1862" si="604">(H1799+$K$3)*I$3^2</f>
        <v>11206.25</v>
      </c>
      <c r="L1799" s="3">
        <f t="shared" ref="L1799:L1862" si="605">1-EXP(-1*SQRT((K1799)/$F$1))</f>
        <v>0.42179341154803041</v>
      </c>
      <c r="M1799" s="3">
        <f t="shared" si="595"/>
        <v>1.305175352778226E-2</v>
      </c>
      <c r="N1799" s="3">
        <f t="shared" ref="N1799:N1862" si="606">L1799-J1799</f>
        <v>0.1142442713127545</v>
      </c>
      <c r="O1799" s="4">
        <v>2255</v>
      </c>
      <c r="P1799" s="3">
        <v>6.2898717439461904E-2</v>
      </c>
      <c r="Q1799" s="3">
        <f t="shared" ref="Q1799:Q1862" si="607">-(P1799-$B$1)/($D$1)</f>
        <v>0.27178618547118744</v>
      </c>
      <c r="R1799" s="3">
        <f t="shared" ref="R1799:R1862" si="608">(O1799+$R$3)*P$3^2</f>
        <v>2255</v>
      </c>
      <c r="S1799" s="3">
        <f t="shared" ref="S1799:S1862" si="609">1-EXP(-1*SQRT((R1799)/$F$1))</f>
        <v>0.21787815030572444</v>
      </c>
      <c r="T1799" s="3">
        <f t="shared" si="596"/>
        <v>2.9060762554007952E-3</v>
      </c>
      <c r="U1799" s="3">
        <f t="shared" ref="U1799:U1862" si="610">S1799-Q1799</f>
        <v>-5.3908035165462997E-2</v>
      </c>
      <c r="V1799" s="3">
        <v>1794</v>
      </c>
      <c r="W1799" s="3">
        <v>6.7427091094140301E-2</v>
      </c>
      <c r="X1799" s="3">
        <f t="shared" ref="X1799:X1862" si="611">-(W1799-$B$1)/($D$1)</f>
        <v>9.5997050930291317E-2</v>
      </c>
      <c r="Y1799" s="3">
        <f t="shared" ref="Y1799:Y1862" si="612">(V1799+$Y$3)*W$3^2</f>
        <v>17.940000000000005</v>
      </c>
      <c r="Z1799" s="3">
        <f t="shared" ref="Z1799:Z1862" si="613">1-EXP(-1*SQRT((Y1799)/$F$1))</f>
        <v>2.1680594752862548E-2</v>
      </c>
      <c r="AA1799" s="3">
        <f t="shared" si="597"/>
        <v>5.5229356587716905E-3</v>
      </c>
      <c r="AB1799" s="3">
        <f t="shared" ref="AB1799:AB1862" si="614">Z1799-X1799</f>
        <v>-7.4316456177428769E-2</v>
      </c>
      <c r="AF1799" s="3">
        <v>0</v>
      </c>
    </row>
    <row r="1800" spans="1:32" x14ac:dyDescent="0.25">
      <c r="A1800" s="4">
        <v>1749</v>
      </c>
      <c r="B1800" s="3">
        <v>5.0237956953879899E-2</v>
      </c>
      <c r="C1800" s="3">
        <f t="shared" si="598"/>
        <v>0.76327039108453798</v>
      </c>
      <c r="D1800" s="3">
        <f t="shared" si="599"/>
        <v>182382.93763706449</v>
      </c>
      <c r="E1800" s="3">
        <f t="shared" si="600"/>
        <v>0.89030536591328135</v>
      </c>
      <c r="F1800" s="3">
        <f t="shared" si="601"/>
        <v>1.6137884829739463E-2</v>
      </c>
      <c r="G1800" s="3">
        <f t="shared" si="602"/>
        <v>0.12703497482874337</v>
      </c>
      <c r="H1800" s="4">
        <v>1794</v>
      </c>
      <c r="I1800" s="3">
        <v>6.0285879420714103E-2</v>
      </c>
      <c r="J1800" s="3">
        <f t="shared" si="603"/>
        <v>0.37321521254290457</v>
      </c>
      <c r="K1800" s="3">
        <f t="shared" si="604"/>
        <v>11212.5</v>
      </c>
      <c r="L1800" s="3">
        <f t="shared" si="605"/>
        <v>0.42188172363322163</v>
      </c>
      <c r="M1800" s="3">
        <f t="shared" ref="M1800:M1863" si="615">ABS((L1800-J1800)^2)</f>
        <v>2.3684293017039531E-3</v>
      </c>
      <c r="N1800" s="3">
        <f t="shared" si="606"/>
        <v>4.8666511090317055E-2</v>
      </c>
      <c r="O1800" s="4">
        <v>2256</v>
      </c>
      <c r="P1800" s="3">
        <v>5.3636039167611102E-2</v>
      </c>
      <c r="Q1800" s="3">
        <f t="shared" si="607"/>
        <v>0.6313585885252494</v>
      </c>
      <c r="R1800" s="3">
        <f t="shared" si="608"/>
        <v>2256</v>
      </c>
      <c r="S1800" s="3">
        <f t="shared" si="609"/>
        <v>0.21792076134471583</v>
      </c>
      <c r="T1800" s="3">
        <f t="shared" ref="T1800:T1863" si="616">ABS((S1800-Q1800)^2)</f>
        <v>0.17093083694376074</v>
      </c>
      <c r="U1800" s="3">
        <f t="shared" si="610"/>
        <v>-0.41343782718053357</v>
      </c>
      <c r="V1800" s="3">
        <v>1795</v>
      </c>
      <c r="W1800" s="3">
        <v>6.3480570879389006E-2</v>
      </c>
      <c r="X1800" s="3">
        <f t="shared" si="611"/>
        <v>0.24919893441058727</v>
      </c>
      <c r="Y1800" s="3">
        <f t="shared" si="612"/>
        <v>17.950000000000003</v>
      </c>
      <c r="Z1800" s="3">
        <f t="shared" si="613"/>
        <v>2.1686570449794829E-2</v>
      </c>
      <c r="AA1800" s="3">
        <f t="shared" ref="AA1800:AA1863" si="617">ABS((Z1800-X1800)^2)</f>
        <v>5.1761875755028088E-2</v>
      </c>
      <c r="AB1800" s="3">
        <f t="shared" si="614"/>
        <v>-0.22751236396079244</v>
      </c>
      <c r="AF1800" s="3">
        <v>0</v>
      </c>
    </row>
    <row r="1801" spans="1:32" x14ac:dyDescent="0.25">
      <c r="A1801" s="4">
        <v>1750</v>
      </c>
      <c r="B1801" s="3">
        <v>5.0216664655145397E-2</v>
      </c>
      <c r="C1801" s="3">
        <f t="shared" si="598"/>
        <v>0.7640969471623601</v>
      </c>
      <c r="D1801" s="3">
        <f t="shared" si="599"/>
        <v>182482.93763706449</v>
      </c>
      <c r="E1801" s="3">
        <f t="shared" si="600"/>
        <v>0.89037179880696626</v>
      </c>
      <c r="F1801" s="3">
        <f t="shared" si="601"/>
        <v>1.5945338157867295E-2</v>
      </c>
      <c r="G1801" s="3">
        <f t="shared" si="602"/>
        <v>0.12627485164460617</v>
      </c>
      <c r="H1801" s="4">
        <v>1795</v>
      </c>
      <c r="I1801" s="3">
        <v>5.6495794945804298E-2</v>
      </c>
      <c r="J1801" s="3">
        <f t="shared" si="603"/>
        <v>0.52034434111933137</v>
      </c>
      <c r="K1801" s="3">
        <f t="shared" si="604"/>
        <v>11218.75</v>
      </c>
      <c r="L1801" s="3">
        <f t="shared" si="605"/>
        <v>0.42196999762599863</v>
      </c>
      <c r="M1801" s="3">
        <f t="shared" si="615"/>
        <v>9.6775114577442173E-3</v>
      </c>
      <c r="N1801" s="3">
        <f t="shared" si="606"/>
        <v>-9.8374343493332739E-2</v>
      </c>
      <c r="O1801" s="4">
        <v>2257</v>
      </c>
      <c r="P1801" s="3">
        <v>5.1952826961824197E-2</v>
      </c>
      <c r="Q1801" s="3">
        <f t="shared" si="607"/>
        <v>0.69670002001208342</v>
      </c>
      <c r="R1801" s="3">
        <f t="shared" si="608"/>
        <v>2257</v>
      </c>
      <c r="S1801" s="3">
        <f t="shared" si="609"/>
        <v>0.21796336062008292</v>
      </c>
      <c r="T1801" s="3">
        <f t="shared" si="616"/>
        <v>0.2291887890458123</v>
      </c>
      <c r="U1801" s="3">
        <f t="shared" si="610"/>
        <v>-0.4787366593920005</v>
      </c>
      <c r="V1801" s="3">
        <v>1796</v>
      </c>
      <c r="W1801" s="3">
        <v>6.3464236467300497E-2</v>
      </c>
      <c r="X1801" s="3">
        <f t="shared" si="611"/>
        <v>0.24983302788061415</v>
      </c>
      <c r="Y1801" s="3">
        <f t="shared" si="612"/>
        <v>17.960000000000004</v>
      </c>
      <c r="Z1801" s="3">
        <f t="shared" si="613"/>
        <v>2.1692544445934159E-2</v>
      </c>
      <c r="AA1801" s="3">
        <f t="shared" si="617"/>
        <v>5.2048080181809495E-2</v>
      </c>
      <c r="AB1801" s="3">
        <f t="shared" si="614"/>
        <v>-0.22814048343467999</v>
      </c>
      <c r="AF1801" s="3">
        <v>0</v>
      </c>
    </row>
    <row r="1802" spans="1:32" x14ac:dyDescent="0.25">
      <c r="A1802" s="4">
        <v>1751</v>
      </c>
      <c r="B1802" s="3">
        <v>5.0199642213415302E-2</v>
      </c>
      <c r="C1802" s="3">
        <f t="shared" si="598"/>
        <v>0.7647577495889476</v>
      </c>
      <c r="D1802" s="3">
        <f t="shared" si="599"/>
        <v>182582.93763706449</v>
      </c>
      <c r="E1802" s="3">
        <f t="shared" si="600"/>
        <v>0.89043817328431407</v>
      </c>
      <c r="F1802" s="3">
        <f t="shared" si="601"/>
        <v>1.5795568900246835E-2</v>
      </c>
      <c r="G1802" s="3">
        <f t="shared" si="602"/>
        <v>0.12568042369536647</v>
      </c>
      <c r="H1802" s="4">
        <v>1796</v>
      </c>
      <c r="I1802" s="3">
        <v>6.2714552674759297E-2</v>
      </c>
      <c r="J1802" s="3">
        <f t="shared" si="603"/>
        <v>0.27893536684815984</v>
      </c>
      <c r="K1802" s="3">
        <f t="shared" si="604"/>
        <v>11225</v>
      </c>
      <c r="L1802" s="3">
        <f t="shared" si="605"/>
        <v>0.42205823356024685</v>
      </c>
      <c r="M1802" s="3">
        <f t="shared" si="615"/>
        <v>2.0484154975885824E-2</v>
      </c>
      <c r="N1802" s="3">
        <f t="shared" si="606"/>
        <v>0.14312286671208702</v>
      </c>
      <c r="O1802" s="4">
        <v>2258</v>
      </c>
      <c r="P1802" s="3">
        <v>5.1851667731878E-2</v>
      </c>
      <c r="Q1802" s="3">
        <f t="shared" si="607"/>
        <v>0.70062696925239043</v>
      </c>
      <c r="R1802" s="3">
        <f t="shared" si="608"/>
        <v>2258</v>
      </c>
      <c r="S1802" s="3">
        <f t="shared" si="609"/>
        <v>0.21800594813976926</v>
      </c>
      <c r="T1802" s="3">
        <f t="shared" si="616"/>
        <v>0.23292305001978914</v>
      </c>
      <c r="U1802" s="3">
        <f t="shared" si="610"/>
        <v>-0.48262102111262117</v>
      </c>
      <c r="V1802" s="3">
        <v>1797</v>
      </c>
      <c r="W1802" s="3">
        <v>6.4899005702936996E-2</v>
      </c>
      <c r="X1802" s="3">
        <f t="shared" si="611"/>
        <v>0.19413602462253043</v>
      </c>
      <c r="Y1802" s="3">
        <f t="shared" si="612"/>
        <v>17.970000000000002</v>
      </c>
      <c r="Z1802" s="3">
        <f t="shared" si="613"/>
        <v>2.1698516742701068E-2</v>
      </c>
      <c r="AA1802" s="3">
        <f t="shared" si="617"/>
        <v>2.9734694123806214E-2</v>
      </c>
      <c r="AB1802" s="3">
        <f t="shared" si="614"/>
        <v>-0.17243750787982937</v>
      </c>
      <c r="AF1802" s="3">
        <v>0</v>
      </c>
    </row>
    <row r="1803" spans="1:32" x14ac:dyDescent="0.25">
      <c r="A1803" s="4">
        <v>1752</v>
      </c>
      <c r="B1803" s="3">
        <v>4.9894913721610201E-2</v>
      </c>
      <c r="C1803" s="3">
        <f t="shared" si="598"/>
        <v>0.77658715279842627</v>
      </c>
      <c r="D1803" s="3">
        <f t="shared" si="599"/>
        <v>182682.93763706449</v>
      </c>
      <c r="E1803" s="3">
        <f t="shared" si="600"/>
        <v>0.89050448941764526</v>
      </c>
      <c r="F1803" s="3">
        <f t="shared" si="601"/>
        <v>1.2977159582416452E-2</v>
      </c>
      <c r="G1803" s="3">
        <f t="shared" si="602"/>
        <v>0.11391733661921899</v>
      </c>
      <c r="H1803" s="4">
        <v>1797</v>
      </c>
      <c r="I1803" s="3">
        <v>5.7280796280646598E-2</v>
      </c>
      <c r="J1803" s="3">
        <f t="shared" si="603"/>
        <v>0.48987099333743844</v>
      </c>
      <c r="K1803" s="3">
        <f t="shared" si="604"/>
        <v>11231.25</v>
      </c>
      <c r="L1803" s="3">
        <f t="shared" si="605"/>
        <v>0.42214643146980335</v>
      </c>
      <c r="M1803" s="3">
        <f t="shared" si="615"/>
        <v>4.5866162801631331E-3</v>
      </c>
      <c r="N1803" s="3">
        <f t="shared" si="606"/>
        <v>-6.7724561867635091E-2</v>
      </c>
      <c r="O1803" s="4">
        <v>2259</v>
      </c>
      <c r="P1803" s="3">
        <v>5.5798749974798903E-2</v>
      </c>
      <c r="Q1803" s="3">
        <f t="shared" si="607"/>
        <v>0.54740326812782369</v>
      </c>
      <c r="R1803" s="3">
        <f t="shared" si="608"/>
        <v>2259</v>
      </c>
      <c r="S1803" s="3">
        <f t="shared" si="609"/>
        <v>0.21804852391170948</v>
      </c>
      <c r="T1803" s="3">
        <f t="shared" si="616"/>
        <v>0.10847454753766202</v>
      </c>
      <c r="U1803" s="3">
        <f t="shared" si="610"/>
        <v>-0.32935474421611421</v>
      </c>
      <c r="V1803" s="3">
        <v>1798</v>
      </c>
      <c r="W1803" s="3">
        <v>6.2259871364565199E-2</v>
      </c>
      <c r="X1803" s="3">
        <f t="shared" si="611"/>
        <v>0.29658586128745268</v>
      </c>
      <c r="Y1803" s="3">
        <f t="shared" si="612"/>
        <v>17.980000000000004</v>
      </c>
      <c r="Z1803" s="3">
        <f t="shared" si="613"/>
        <v>2.1704487341514089E-2</v>
      </c>
      <c r="AA1803" s="3">
        <f t="shared" si="617"/>
        <v>7.5559769742406926E-2</v>
      </c>
      <c r="AB1803" s="3">
        <f t="shared" si="614"/>
        <v>-0.27488137394593859</v>
      </c>
      <c r="AF1803" s="3">
        <v>0</v>
      </c>
    </row>
    <row r="1804" spans="1:32" x14ac:dyDescent="0.25">
      <c r="A1804" s="4">
        <v>1753</v>
      </c>
      <c r="B1804" s="3">
        <v>5.0165627685004897E-2</v>
      </c>
      <c r="C1804" s="3">
        <f t="shared" si="598"/>
        <v>0.76607817607471351</v>
      </c>
      <c r="D1804" s="3">
        <f t="shared" si="599"/>
        <v>182782.93763706449</v>
      </c>
      <c r="E1804" s="3">
        <f t="shared" si="600"/>
        <v>0.8905707472791603</v>
      </c>
      <c r="F1804" s="3">
        <f t="shared" si="601"/>
        <v>1.5498400285094254E-2</v>
      </c>
      <c r="G1804" s="3">
        <f t="shared" si="602"/>
        <v>0.12449257120444679</v>
      </c>
      <c r="H1804" s="4">
        <v>1798</v>
      </c>
      <c r="I1804" s="3">
        <v>6.03058031292803E-2</v>
      </c>
      <c r="J1804" s="3">
        <f t="shared" si="603"/>
        <v>0.37244178443100873</v>
      </c>
      <c r="K1804" s="3">
        <f t="shared" si="604"/>
        <v>11237.5</v>
      </c>
      <c r="L1804" s="3">
        <f t="shared" si="605"/>
        <v>0.42223459138845754</v>
      </c>
      <c r="M1804" s="3">
        <f t="shared" si="615"/>
        <v>2.4793236247017624E-3</v>
      </c>
      <c r="N1804" s="3">
        <f t="shared" si="606"/>
        <v>4.979280695744881E-2</v>
      </c>
      <c r="O1804" s="4">
        <v>2260</v>
      </c>
      <c r="P1804" s="3">
        <v>5.2901047837765697E-2</v>
      </c>
      <c r="Q1804" s="3">
        <f t="shared" si="607"/>
        <v>0.65989057365308934</v>
      </c>
      <c r="R1804" s="3">
        <f t="shared" si="608"/>
        <v>2260</v>
      </c>
      <c r="S1804" s="3">
        <f t="shared" si="609"/>
        <v>0.2180910879438297</v>
      </c>
      <c r="T1804" s="3">
        <f t="shared" si="616"/>
        <v>0.19518678557296631</v>
      </c>
      <c r="U1804" s="3">
        <f t="shared" si="610"/>
        <v>-0.44179948570925964</v>
      </c>
      <c r="V1804" s="3">
        <v>1799</v>
      </c>
      <c r="W1804" s="3">
        <v>6.6830685233118303E-2</v>
      </c>
      <c r="X1804" s="3">
        <f t="shared" si="611"/>
        <v>0.11914921948772915</v>
      </c>
      <c r="Y1804" s="3">
        <f t="shared" si="612"/>
        <v>17.990000000000002</v>
      </c>
      <c r="Z1804" s="3">
        <f t="shared" si="613"/>
        <v>2.1710456243789977E-2</v>
      </c>
      <c r="AA1804" s="3">
        <f t="shared" si="617"/>
        <v>9.4943125825084317E-3</v>
      </c>
      <c r="AB1804" s="3">
        <f t="shared" si="614"/>
        <v>-9.7438763243939172E-2</v>
      </c>
      <c r="AF1804" s="3">
        <v>0</v>
      </c>
    </row>
    <row r="1805" spans="1:32" x14ac:dyDescent="0.25">
      <c r="A1805" s="4">
        <v>1754</v>
      </c>
      <c r="B1805" s="3">
        <v>4.9865452764005398E-2</v>
      </c>
      <c r="C1805" s="3">
        <f t="shared" si="598"/>
        <v>0.77773081200922123</v>
      </c>
      <c r="D1805" s="3">
        <f t="shared" si="599"/>
        <v>182882.93763706449</v>
      </c>
      <c r="E1805" s="3">
        <f t="shared" si="600"/>
        <v>0.89063694694093964</v>
      </c>
      <c r="F1805" s="3">
        <f t="shared" si="601"/>
        <v>1.2747795305219406E-2</v>
      </c>
      <c r="G1805" s="3">
        <f t="shared" si="602"/>
        <v>0.11290613493171842</v>
      </c>
      <c r="H1805" s="4">
        <v>1799</v>
      </c>
      <c r="I1805" s="3">
        <v>6.1382707113699302E-2</v>
      </c>
      <c r="J1805" s="3">
        <f t="shared" si="603"/>
        <v>0.33063692603353989</v>
      </c>
      <c r="K1805" s="3">
        <f t="shared" si="604"/>
        <v>11243.75</v>
      </c>
      <c r="L1805" s="3">
        <f t="shared" si="605"/>
        <v>0.42232271334995042</v>
      </c>
      <c r="M1805" s="3">
        <f t="shared" si="615"/>
        <v>8.4062835958300663E-3</v>
      </c>
      <c r="N1805" s="3">
        <f t="shared" si="606"/>
        <v>9.1685787316410527E-2</v>
      </c>
      <c r="O1805" s="4">
        <v>2261</v>
      </c>
      <c r="P1805" s="3">
        <v>5.2901047837765697E-2</v>
      </c>
      <c r="Q1805" s="3">
        <f t="shared" si="607"/>
        <v>0.65989057365308934</v>
      </c>
      <c r="R1805" s="3">
        <f t="shared" si="608"/>
        <v>2261</v>
      </c>
      <c r="S1805" s="3">
        <f t="shared" si="609"/>
        <v>0.21813364024404702</v>
      </c>
      <c r="T1805" s="3">
        <f t="shared" si="616"/>
        <v>0.19514918821496105</v>
      </c>
      <c r="U1805" s="3">
        <f t="shared" si="610"/>
        <v>-0.44175693340904232</v>
      </c>
      <c r="V1805" s="3">
        <v>1800</v>
      </c>
      <c r="W1805" s="3">
        <v>6.2278848431399698E-2</v>
      </c>
      <c r="X1805" s="3">
        <f t="shared" si="611"/>
        <v>0.29584918132034904</v>
      </c>
      <c r="Y1805" s="3">
        <f t="shared" si="612"/>
        <v>18.000000000000004</v>
      </c>
      <c r="Z1805" s="3">
        <f t="shared" si="613"/>
        <v>2.1716423450943045E-2</v>
      </c>
      <c r="AA1805" s="3">
        <f t="shared" si="617"/>
        <v>7.5148768937086372E-2</v>
      </c>
      <c r="AB1805" s="3">
        <f t="shared" si="614"/>
        <v>-0.274132757869406</v>
      </c>
      <c r="AF1805" s="3">
        <v>0</v>
      </c>
    </row>
    <row r="1806" spans="1:32" x14ac:dyDescent="0.25">
      <c r="A1806" s="4">
        <v>1755</v>
      </c>
      <c r="B1806" s="3">
        <v>5.0182629892984602E-2</v>
      </c>
      <c r="C1806" s="3">
        <f t="shared" si="598"/>
        <v>0.76541815911190192</v>
      </c>
      <c r="D1806" s="3">
        <f t="shared" si="599"/>
        <v>182982.93763706449</v>
      </c>
      <c r="E1806" s="3">
        <f t="shared" si="600"/>
        <v>0.89070308847494351</v>
      </c>
      <c r="F1806" s="3">
        <f t="shared" si="601"/>
        <v>1.5696313525502319E-2</v>
      </c>
      <c r="G1806" s="3">
        <f t="shared" si="602"/>
        <v>0.12528492936304159</v>
      </c>
      <c r="H1806" s="4">
        <v>1800</v>
      </c>
      <c r="I1806" s="3">
        <v>6.0226177170223598E-2</v>
      </c>
      <c r="J1806" s="3">
        <f t="shared" si="603"/>
        <v>0.37553282317846398</v>
      </c>
      <c r="K1806" s="3">
        <f t="shared" si="604"/>
        <v>11250</v>
      </c>
      <c r="L1806" s="3">
        <f t="shared" si="605"/>
        <v>0.42241079738797582</v>
      </c>
      <c r="M1806" s="3">
        <f t="shared" si="615"/>
        <v>2.1975444659876574E-3</v>
      </c>
      <c r="N1806" s="3">
        <f t="shared" si="606"/>
        <v>4.6877974209511841E-2</v>
      </c>
      <c r="O1806" s="4">
        <v>2262</v>
      </c>
      <c r="P1806" s="3">
        <v>5.3015507302206201E-2</v>
      </c>
      <c r="Q1806" s="3">
        <f t="shared" si="607"/>
        <v>0.65544731615528473</v>
      </c>
      <c r="R1806" s="3">
        <f t="shared" si="608"/>
        <v>2262</v>
      </c>
      <c r="S1806" s="3">
        <f t="shared" si="609"/>
        <v>0.21817618082026968</v>
      </c>
      <c r="T1806" s="3">
        <f t="shared" si="616"/>
        <v>0.19120604579717304</v>
      </c>
      <c r="U1806" s="3">
        <f t="shared" si="610"/>
        <v>-0.43727113533501505</v>
      </c>
      <c r="V1806" s="3">
        <v>1801</v>
      </c>
      <c r="W1806" s="3">
        <v>6.7807022245188794E-2</v>
      </c>
      <c r="X1806" s="3">
        <f t="shared" si="611"/>
        <v>8.1248319195457414E-2</v>
      </c>
      <c r="Y1806" s="3">
        <f t="shared" si="612"/>
        <v>18.010000000000005</v>
      </c>
      <c r="Z1806" s="3">
        <f t="shared" si="613"/>
        <v>2.1722388964386163E-2</v>
      </c>
      <c r="AA1806" s="3">
        <f t="shared" si="617"/>
        <v>3.5433363698743623E-3</v>
      </c>
      <c r="AB1806" s="3">
        <f t="shared" si="614"/>
        <v>-5.952593023107125E-2</v>
      </c>
      <c r="AF1806" s="3">
        <v>0</v>
      </c>
    </row>
    <row r="1807" spans="1:32" x14ac:dyDescent="0.25">
      <c r="A1807" s="4">
        <v>1756</v>
      </c>
      <c r="B1807" s="3">
        <v>4.9894913721610201E-2</v>
      </c>
      <c r="C1807" s="3">
        <f t="shared" si="598"/>
        <v>0.77658715279842627</v>
      </c>
      <c r="D1807" s="3">
        <f t="shared" si="599"/>
        <v>183082.93763706449</v>
      </c>
      <c r="E1807" s="3">
        <f t="shared" si="600"/>
        <v>0.89076917195301308</v>
      </c>
      <c r="F1807" s="3">
        <f t="shared" si="601"/>
        <v>1.3037533498218429E-2</v>
      </c>
      <c r="G1807" s="3">
        <f t="shared" si="602"/>
        <v>0.11418201915458681</v>
      </c>
      <c r="H1807" s="4">
        <v>1801</v>
      </c>
      <c r="I1807" s="3">
        <v>6.1914951090888098E-2</v>
      </c>
      <c r="J1807" s="3">
        <f t="shared" si="603"/>
        <v>0.3099754887826715</v>
      </c>
      <c r="K1807" s="3">
        <f t="shared" si="604"/>
        <v>11256.25</v>
      </c>
      <c r="L1807" s="3">
        <f t="shared" si="605"/>
        <v>0.42249884353617972</v>
      </c>
      <c r="M1807" s="3">
        <f t="shared" si="615"/>
        <v>1.2661505364983861E-2</v>
      </c>
      <c r="N1807" s="3">
        <f t="shared" si="606"/>
        <v>0.11252335475350822</v>
      </c>
      <c r="O1807" s="4">
        <v>2263</v>
      </c>
      <c r="P1807" s="3">
        <v>5.1955201012676998E-2</v>
      </c>
      <c r="Q1807" s="3">
        <f t="shared" si="607"/>
        <v>0.6966078605798911</v>
      </c>
      <c r="R1807" s="3">
        <f t="shared" si="608"/>
        <v>2263</v>
      </c>
      <c r="S1807" s="3">
        <f t="shared" si="609"/>
        <v>0.21821870968039736</v>
      </c>
      <c r="T1807" s="3">
        <f t="shared" si="616"/>
        <v>0.2288561796983386</v>
      </c>
      <c r="U1807" s="3">
        <f t="shared" si="610"/>
        <v>-0.47838915089949374</v>
      </c>
      <c r="V1807" s="3">
        <v>1802</v>
      </c>
      <c r="W1807" s="3">
        <v>6.7453591359320095E-2</v>
      </c>
      <c r="X1807" s="3">
        <f t="shared" si="611"/>
        <v>9.496832427558001E-2</v>
      </c>
      <c r="Y1807" s="3">
        <f t="shared" si="612"/>
        <v>18.020000000000003</v>
      </c>
      <c r="Z1807" s="3">
        <f t="shared" si="613"/>
        <v>2.1728352785529759E-2</v>
      </c>
      <c r="AA1807" s="3">
        <f t="shared" si="617"/>
        <v>5.3640934238633736E-3</v>
      </c>
      <c r="AB1807" s="3">
        <f t="shared" si="614"/>
        <v>-7.3239971490050251E-2</v>
      </c>
      <c r="AF1807" s="3">
        <v>0</v>
      </c>
    </row>
    <row r="1808" spans="1:32" x14ac:dyDescent="0.25">
      <c r="A1808" s="4">
        <v>1757</v>
      </c>
      <c r="B1808" s="3">
        <v>5.0182629892984602E-2</v>
      </c>
      <c r="C1808" s="3">
        <f t="shared" si="598"/>
        <v>0.76541815911190192</v>
      </c>
      <c r="D1808" s="3">
        <f t="shared" si="599"/>
        <v>183182.93763706449</v>
      </c>
      <c r="E1808" s="3">
        <f t="shared" si="600"/>
        <v>0.8908351974468699</v>
      </c>
      <c r="F1808" s="3">
        <f t="shared" si="601"/>
        <v>1.5729433504714826E-2</v>
      </c>
      <c r="G1808" s="3">
        <f t="shared" si="602"/>
        <v>0.12541703833496798</v>
      </c>
      <c r="H1808" s="4">
        <v>1802</v>
      </c>
      <c r="I1808" s="3">
        <v>6.1914951090888098E-2</v>
      </c>
      <c r="J1808" s="3">
        <f t="shared" si="603"/>
        <v>0.3099754887826715</v>
      </c>
      <c r="K1808" s="3">
        <f t="shared" si="604"/>
        <v>11262.5</v>
      </c>
      <c r="L1808" s="3">
        <f t="shared" si="605"/>
        <v>0.42258685182816036</v>
      </c>
      <c r="M1808" s="3">
        <f t="shared" si="615"/>
        <v>1.2681319086962893E-2</v>
      </c>
      <c r="N1808" s="3">
        <f t="shared" si="606"/>
        <v>0.11261136304548885</v>
      </c>
      <c r="O1808" s="4">
        <v>2264</v>
      </c>
      <c r="P1808" s="3">
        <v>5.3123182543933903E-2</v>
      </c>
      <c r="Q1808" s="3">
        <f t="shared" si="607"/>
        <v>0.65126741869138183</v>
      </c>
      <c r="R1808" s="3">
        <f t="shared" si="608"/>
        <v>2264</v>
      </c>
      <c r="S1808" s="3">
        <f t="shared" si="609"/>
        <v>0.21826122683232074</v>
      </c>
      <c r="T1808" s="3">
        <f t="shared" si="616"/>
        <v>0.18749436218828602</v>
      </c>
      <c r="U1808" s="3">
        <f t="shared" si="610"/>
        <v>-0.43300619185906108</v>
      </c>
      <c r="V1808" s="3">
        <v>1803</v>
      </c>
      <c r="W1808" s="3">
        <v>6.4914846373849602E-2</v>
      </c>
      <c r="X1808" s="3">
        <f t="shared" si="611"/>
        <v>0.1935210979308257</v>
      </c>
      <c r="Y1808" s="3">
        <f t="shared" si="612"/>
        <v>18.030000000000005</v>
      </c>
      <c r="Z1808" s="3">
        <f t="shared" si="613"/>
        <v>2.1734314915782704E-2</v>
      </c>
      <c r="AA1808" s="3">
        <f t="shared" si="617"/>
        <v>2.9510698818657463E-2</v>
      </c>
      <c r="AB1808" s="3">
        <f t="shared" si="614"/>
        <v>-0.17178678301504299</v>
      </c>
      <c r="AF1808" s="3">
        <v>0</v>
      </c>
    </row>
    <row r="1809" spans="1:32" x14ac:dyDescent="0.25">
      <c r="A1809" s="4">
        <v>1758</v>
      </c>
      <c r="B1809" s="3">
        <v>4.9873867067931101E-2</v>
      </c>
      <c r="C1809" s="3">
        <f t="shared" si="598"/>
        <v>0.77740417306163023</v>
      </c>
      <c r="D1809" s="3">
        <f t="shared" si="599"/>
        <v>183282.93763706449</v>
      </c>
      <c r="E1809" s="3">
        <f t="shared" si="600"/>
        <v>0.89090116502811645</v>
      </c>
      <c r="F1809" s="3">
        <f t="shared" si="601"/>
        <v>1.2881567185440637E-2</v>
      </c>
      <c r="G1809" s="3">
        <f t="shared" si="602"/>
        <v>0.11349699196648622</v>
      </c>
      <c r="H1809" s="4">
        <v>1803</v>
      </c>
      <c r="I1809" s="3">
        <v>6.1977454458162697E-2</v>
      </c>
      <c r="J1809" s="3">
        <f t="shared" si="603"/>
        <v>0.30754914023527591</v>
      </c>
      <c r="K1809" s="3">
        <f t="shared" si="604"/>
        <v>11268.75</v>
      </c>
      <c r="L1809" s="3">
        <f t="shared" si="605"/>
        <v>0.42267482229746867</v>
      </c>
      <c r="M1809" s="3">
        <f t="shared" si="615"/>
        <v>1.3253922670285091E-2</v>
      </c>
      <c r="N1809" s="3">
        <f t="shared" si="606"/>
        <v>0.11512568206219276</v>
      </c>
      <c r="O1809" s="4">
        <v>2265</v>
      </c>
      <c r="P1809" s="3">
        <v>5.6095249804450402E-2</v>
      </c>
      <c r="Q1809" s="3">
        <f t="shared" si="607"/>
        <v>0.53589329734789215</v>
      </c>
      <c r="R1809" s="3">
        <f t="shared" si="608"/>
        <v>2265</v>
      </c>
      <c r="S1809" s="3">
        <f t="shared" si="609"/>
        <v>0.21830373228392208</v>
      </c>
      <c r="T1809" s="3">
        <f t="shared" si="616"/>
        <v>0.10086313183752167</v>
      </c>
      <c r="U1809" s="3">
        <f t="shared" si="610"/>
        <v>-0.31758956506397007</v>
      </c>
      <c r="V1809" s="3">
        <v>1804</v>
      </c>
      <c r="W1809" s="3">
        <v>6.3570667162837893E-2</v>
      </c>
      <c r="X1809" s="3">
        <f t="shared" si="611"/>
        <v>0.24570144305925665</v>
      </c>
      <c r="Y1809" s="3">
        <f t="shared" si="612"/>
        <v>18.040000000000003</v>
      </c>
      <c r="Z1809" s="3">
        <f t="shared" si="613"/>
        <v>2.1740275356551764E-2</v>
      </c>
      <c r="AA1809" s="3">
        <f t="shared" si="617"/>
        <v>5.0158604638759104E-2</v>
      </c>
      <c r="AB1809" s="3">
        <f t="shared" si="614"/>
        <v>-0.22396116770270488</v>
      </c>
      <c r="AF1809" s="3">
        <v>0</v>
      </c>
    </row>
    <row r="1810" spans="1:32" x14ac:dyDescent="0.25">
      <c r="A1810" s="4">
        <v>1759</v>
      </c>
      <c r="B1810" s="3">
        <v>4.9597430182380803E-2</v>
      </c>
      <c r="C1810" s="3">
        <f t="shared" si="598"/>
        <v>0.78813531067786091</v>
      </c>
      <c r="D1810" s="3">
        <f t="shared" si="599"/>
        <v>183382.93763706449</v>
      </c>
      <c r="E1810" s="3">
        <f t="shared" si="600"/>
        <v>0.89096707476823644</v>
      </c>
      <c r="F1810" s="3">
        <f t="shared" si="601"/>
        <v>1.0574371705938647E-2</v>
      </c>
      <c r="G1810" s="3">
        <f t="shared" si="602"/>
        <v>0.10283176409037553</v>
      </c>
      <c r="H1810" s="4">
        <v>1804</v>
      </c>
      <c r="I1810" s="3">
        <v>6.1362192245955301E-2</v>
      </c>
      <c r="J1810" s="3">
        <f t="shared" si="603"/>
        <v>0.33143330264045107</v>
      </c>
      <c r="K1810" s="3">
        <f t="shared" si="604"/>
        <v>11275</v>
      </c>
      <c r="L1810" s="3">
        <f t="shared" si="605"/>
        <v>0.42276275497760796</v>
      </c>
      <c r="M1810" s="3">
        <f t="shared" si="615"/>
        <v>8.3410688642050115E-3</v>
      </c>
      <c r="N1810" s="3">
        <f t="shared" si="606"/>
        <v>9.1329452337156891E-2</v>
      </c>
      <c r="O1810" s="4">
        <v>2266</v>
      </c>
      <c r="P1810" s="3">
        <v>5.3071636815415199E-2</v>
      </c>
      <c r="Q1810" s="3">
        <f t="shared" si="607"/>
        <v>0.65326839734212139</v>
      </c>
      <c r="R1810" s="3">
        <f t="shared" si="608"/>
        <v>2266</v>
      </c>
      <c r="S1810" s="3">
        <f t="shared" si="609"/>
        <v>0.21834622604307452</v>
      </c>
      <c r="T1810" s="3">
        <f t="shared" si="616"/>
        <v>0.18915729508747747</v>
      </c>
      <c r="U1810" s="3">
        <f t="shared" si="610"/>
        <v>-0.43492217129904687</v>
      </c>
      <c r="V1810" s="3">
        <v>1805</v>
      </c>
      <c r="W1810" s="3">
        <v>6.4208951018036503E-2</v>
      </c>
      <c r="X1810" s="3">
        <f t="shared" si="611"/>
        <v>0.22092359232229955</v>
      </c>
      <c r="Y1810" s="3">
        <f t="shared" si="612"/>
        <v>18.050000000000004</v>
      </c>
      <c r="Z1810" s="3">
        <f t="shared" si="613"/>
        <v>2.1746234109241702E-2</v>
      </c>
      <c r="AA1810" s="3">
        <f t="shared" si="617"/>
        <v>3.9671620024732762E-2</v>
      </c>
      <c r="AB1810" s="3">
        <f t="shared" si="614"/>
        <v>-0.19917735821305785</v>
      </c>
      <c r="AF1810" s="3">
        <v>0</v>
      </c>
    </row>
    <row r="1811" spans="1:32" x14ac:dyDescent="0.25">
      <c r="A1811" s="4">
        <v>1760</v>
      </c>
      <c r="B1811" s="3">
        <v>4.9597430182380803E-2</v>
      </c>
      <c r="C1811" s="3">
        <f t="shared" si="598"/>
        <v>0.78813531067786091</v>
      </c>
      <c r="D1811" s="3">
        <f t="shared" si="599"/>
        <v>183482.93763706449</v>
      </c>
      <c r="E1811" s="3">
        <f t="shared" si="600"/>
        <v>0.89103292673859524</v>
      </c>
      <c r="F1811" s="3">
        <f t="shared" si="601"/>
        <v>1.0587919390982291E-2</v>
      </c>
      <c r="G1811" s="3">
        <f t="shared" si="602"/>
        <v>0.10289761606073433</v>
      </c>
      <c r="H1811" s="4">
        <v>1805</v>
      </c>
      <c r="I1811" s="3">
        <v>6.09035636445718E-2</v>
      </c>
      <c r="J1811" s="3">
        <f t="shared" si="603"/>
        <v>0.34923702889206337</v>
      </c>
      <c r="K1811" s="3">
        <f t="shared" si="604"/>
        <v>11281.25</v>
      </c>
      <c r="L1811" s="3">
        <f t="shared" si="605"/>
        <v>0.42285064990203458</v>
      </c>
      <c r="M1811" s="3">
        <f t="shared" si="615"/>
        <v>5.4189651981996741E-3</v>
      </c>
      <c r="N1811" s="3">
        <f t="shared" si="606"/>
        <v>7.3613621009971208E-2</v>
      </c>
      <c r="O1811" s="4">
        <v>2267</v>
      </c>
      <c r="P1811" s="3">
        <v>5.3069211749932101E-2</v>
      </c>
      <c r="Q1811" s="3">
        <f t="shared" si="607"/>
        <v>0.6533625371360049</v>
      </c>
      <c r="R1811" s="3">
        <f t="shared" si="608"/>
        <v>2267</v>
      </c>
      <c r="S1811" s="3">
        <f t="shared" si="609"/>
        <v>0.21838870811764288</v>
      </c>
      <c r="T1811" s="3">
        <f t="shared" si="616"/>
        <v>0.18920223193089522</v>
      </c>
      <c r="U1811" s="3">
        <f t="shared" si="610"/>
        <v>-0.43497382901836201</v>
      </c>
      <c r="V1811" s="3">
        <v>1806</v>
      </c>
      <c r="W1811" s="3">
        <v>7.1396024194841395E-2</v>
      </c>
      <c r="X1811" s="3">
        <f t="shared" si="611"/>
        <v>-5.807488924676342E-2</v>
      </c>
      <c r="Y1811" s="3">
        <f t="shared" si="612"/>
        <v>18.060000000000002</v>
      </c>
      <c r="Z1811" s="3">
        <f t="shared" si="613"/>
        <v>2.1752191175255287E-2</v>
      </c>
      <c r="AA1811" s="3">
        <f t="shared" si="617"/>
        <v>6.3723627687034424E-3</v>
      </c>
      <c r="AB1811" s="3">
        <f t="shared" si="614"/>
        <v>7.9827080422018706E-2</v>
      </c>
      <c r="AF1811" s="3">
        <v>0</v>
      </c>
    </row>
    <row r="1812" spans="1:32" x14ac:dyDescent="0.25">
      <c r="A1812" s="4">
        <v>1761</v>
      </c>
      <c r="B1812" s="3">
        <v>4.9507102509183602E-2</v>
      </c>
      <c r="C1812" s="3">
        <f t="shared" si="598"/>
        <v>0.79164178446012579</v>
      </c>
      <c r="D1812" s="3">
        <f t="shared" si="599"/>
        <v>183582.93763706449</v>
      </c>
      <c r="E1812" s="3">
        <f t="shared" si="600"/>
        <v>0.89109872101043963</v>
      </c>
      <c r="F1812" s="3">
        <f t="shared" si="601"/>
        <v>9.8916822279731548E-3</v>
      </c>
      <c r="G1812" s="3">
        <f t="shared" si="602"/>
        <v>9.9456936550313846E-2</v>
      </c>
      <c r="H1812" s="4">
        <v>1806</v>
      </c>
      <c r="I1812" s="3">
        <v>6.1935773271818803E-2</v>
      </c>
      <c r="J1812" s="3">
        <f t="shared" si="603"/>
        <v>0.3091671824360252</v>
      </c>
      <c r="K1812" s="3">
        <f t="shared" si="604"/>
        <v>11287.5</v>
      </c>
      <c r="L1812" s="3">
        <f t="shared" si="605"/>
        <v>0.42293850710415737</v>
      </c>
      <c r="M1812" s="3">
        <f t="shared" si="615"/>
        <v>1.2943914316741538E-2</v>
      </c>
      <c r="N1812" s="3">
        <f t="shared" si="606"/>
        <v>0.11377132466813217</v>
      </c>
      <c r="O1812" s="4">
        <v>2268</v>
      </c>
      <c r="P1812" s="3">
        <v>5.1959081555309802E-2</v>
      </c>
      <c r="Q1812" s="3">
        <f t="shared" si="607"/>
        <v>0.69645721991218357</v>
      </c>
      <c r="R1812" s="3">
        <f t="shared" si="608"/>
        <v>2268</v>
      </c>
      <c r="S1812" s="3">
        <f t="shared" si="609"/>
        <v>0.21843117851548288</v>
      </c>
      <c r="T1812" s="3">
        <f t="shared" si="616"/>
        <v>0.22850889625340021</v>
      </c>
      <c r="U1812" s="3">
        <f t="shared" si="610"/>
        <v>-0.47802604139670068</v>
      </c>
      <c r="V1812" s="3">
        <v>1807</v>
      </c>
      <c r="W1812" s="3">
        <v>6.5050230857931199E-2</v>
      </c>
      <c r="X1812" s="3">
        <f t="shared" si="611"/>
        <v>0.18826554194056813</v>
      </c>
      <c r="Y1812" s="3">
        <f t="shared" si="612"/>
        <v>18.070000000000004</v>
      </c>
      <c r="Z1812" s="3">
        <f t="shared" si="613"/>
        <v>2.1758146555993618E-2</v>
      </c>
      <c r="AA1812" s="3">
        <f t="shared" si="617"/>
        <v>2.7724712717755028E-2</v>
      </c>
      <c r="AB1812" s="3">
        <f t="shared" si="614"/>
        <v>-0.16650739538457451</v>
      </c>
      <c r="AF1812" s="3">
        <v>0</v>
      </c>
    </row>
    <row r="1813" spans="1:32" x14ac:dyDescent="0.25">
      <c r="A1813" s="4">
        <v>1762</v>
      </c>
      <c r="B1813" s="3">
        <v>4.96141099446476E-2</v>
      </c>
      <c r="C1813" s="3">
        <f t="shared" si="598"/>
        <v>0.78748781089166309</v>
      </c>
      <c r="D1813" s="3">
        <f t="shared" si="599"/>
        <v>183682.93763706449</v>
      </c>
      <c r="E1813" s="3">
        <f t="shared" si="600"/>
        <v>0.89116445765489838</v>
      </c>
      <c r="F1813" s="3">
        <f t="shared" si="601"/>
        <v>1.0748847084068668E-2</v>
      </c>
      <c r="G1813" s="3">
        <f t="shared" si="602"/>
        <v>0.10367664676323529</v>
      </c>
      <c r="H1813" s="4">
        <v>1807</v>
      </c>
      <c r="I1813" s="3">
        <v>5.9021444011934002E-2</v>
      </c>
      <c r="J1813" s="3">
        <f t="shared" si="603"/>
        <v>0.4222999443124838</v>
      </c>
      <c r="K1813" s="3">
        <f t="shared" si="604"/>
        <v>11293.75</v>
      </c>
      <c r="L1813" s="3">
        <f t="shared" si="605"/>
        <v>0.42302632661733808</v>
      </c>
      <c r="M1813" s="3">
        <f t="shared" si="615"/>
        <v>5.2763125280541378E-7</v>
      </c>
      <c r="N1813" s="3">
        <f t="shared" si="606"/>
        <v>7.2638230485427835E-4</v>
      </c>
      <c r="O1813" s="4">
        <v>2269</v>
      </c>
      <c r="P1813" s="3">
        <v>5.1894556360215602E-2</v>
      </c>
      <c r="Q1813" s="3">
        <f t="shared" si="607"/>
        <v>0.69896205477491036</v>
      </c>
      <c r="R1813" s="3">
        <f t="shared" si="608"/>
        <v>2269</v>
      </c>
      <c r="S1813" s="3">
        <f t="shared" si="609"/>
        <v>0.2184736372444418</v>
      </c>
      <c r="T1813" s="3">
        <f t="shared" si="616"/>
        <v>0.23086911938093388</v>
      </c>
      <c r="U1813" s="3">
        <f t="shared" si="610"/>
        <v>-0.48048841753046856</v>
      </c>
      <c r="V1813" s="3">
        <v>1808</v>
      </c>
      <c r="W1813" s="3">
        <v>6.7664295209672001E-2</v>
      </c>
      <c r="X1813" s="3">
        <f t="shared" si="611"/>
        <v>8.6788909253250834E-2</v>
      </c>
      <c r="Y1813" s="3">
        <f t="shared" si="612"/>
        <v>18.080000000000002</v>
      </c>
      <c r="Z1813" s="3">
        <f t="shared" si="613"/>
        <v>2.1764100252855578E-2</v>
      </c>
      <c r="AA1813" s="3">
        <f t="shared" si="617"/>
        <v>4.2282257855378843E-3</v>
      </c>
      <c r="AB1813" s="3">
        <f t="shared" si="614"/>
        <v>-6.5024809000395256E-2</v>
      </c>
      <c r="AF1813" s="3">
        <v>0</v>
      </c>
    </row>
    <row r="1814" spans="1:32" x14ac:dyDescent="0.25">
      <c r="A1814" s="4">
        <v>1763</v>
      </c>
      <c r="B1814" s="3">
        <v>4.98907031453193E-2</v>
      </c>
      <c r="C1814" s="3">
        <f t="shared" si="598"/>
        <v>0.7767506052028742</v>
      </c>
      <c r="D1814" s="3">
        <f t="shared" si="599"/>
        <v>183782.93763706449</v>
      </c>
      <c r="E1814" s="3">
        <f t="shared" si="600"/>
        <v>0.89123013674298268</v>
      </c>
      <c r="F1814" s="3">
        <f t="shared" si="601"/>
        <v>1.3105563141642693E-2</v>
      </c>
      <c r="G1814" s="3">
        <f t="shared" si="602"/>
        <v>0.11447953154010848</v>
      </c>
      <c r="H1814" s="4">
        <v>1808</v>
      </c>
      <c r="I1814" s="3">
        <v>6.1362192245955301E-2</v>
      </c>
      <c r="J1814" s="3">
        <f t="shared" si="603"/>
        <v>0.33143330264045107</v>
      </c>
      <c r="K1814" s="3">
        <f t="shared" si="604"/>
        <v>11300</v>
      </c>
      <c r="L1814" s="3">
        <f t="shared" si="605"/>
        <v>0.42311410847489184</v>
      </c>
      <c r="M1814" s="3">
        <f t="shared" si="615"/>
        <v>8.4053701584524288E-3</v>
      </c>
      <c r="N1814" s="3">
        <f t="shared" si="606"/>
        <v>9.1680805834440771E-2</v>
      </c>
      <c r="O1814" s="4">
        <v>2270</v>
      </c>
      <c r="P1814" s="3">
        <v>5.0966592486816301E-2</v>
      </c>
      <c r="Q1814" s="3">
        <f t="shared" si="607"/>
        <v>0.73498513472140525</v>
      </c>
      <c r="R1814" s="3">
        <f t="shared" si="608"/>
        <v>2270</v>
      </c>
      <c r="S1814" s="3">
        <f t="shared" si="609"/>
        <v>0.21851608431235814</v>
      </c>
      <c r="T1814" s="3">
        <f t="shared" si="616"/>
        <v>0.26674028003042283</v>
      </c>
      <c r="U1814" s="3">
        <f t="shared" si="610"/>
        <v>-0.51646905040904711</v>
      </c>
      <c r="V1814" s="3">
        <v>1809</v>
      </c>
      <c r="W1814" s="3">
        <v>7.2410901712781001E-2</v>
      </c>
      <c r="X1814" s="3">
        <f t="shared" si="611"/>
        <v>-9.7471912140247724E-2</v>
      </c>
      <c r="Y1814" s="3">
        <f t="shared" si="612"/>
        <v>18.090000000000003</v>
      </c>
      <c r="Z1814" s="3">
        <f t="shared" si="613"/>
        <v>2.1770052267238271E-2</v>
      </c>
      <c r="AA1814" s="3">
        <f t="shared" si="617"/>
        <v>1.4218646075756156E-2</v>
      </c>
      <c r="AB1814" s="3">
        <f t="shared" si="614"/>
        <v>0.119241964407486</v>
      </c>
      <c r="AF1814" s="3">
        <v>0</v>
      </c>
    </row>
    <row r="1815" spans="1:32" x14ac:dyDescent="0.25">
      <c r="A1815" s="4">
        <v>1764</v>
      </c>
      <c r="B1815" s="3">
        <v>4.96141099446476E-2</v>
      </c>
      <c r="C1815" s="3">
        <f t="shared" si="598"/>
        <v>0.78748781089166309</v>
      </c>
      <c r="D1815" s="3">
        <f t="shared" si="599"/>
        <v>183882.93763706449</v>
      </c>
      <c r="E1815" s="3">
        <f t="shared" si="600"/>
        <v>0.89129575834558605</v>
      </c>
      <c r="F1815" s="3">
        <f t="shared" si="601"/>
        <v>1.0776089954596432E-2</v>
      </c>
      <c r="G1815" s="3">
        <f t="shared" si="602"/>
        <v>0.10380794745392297</v>
      </c>
      <c r="H1815" s="4">
        <v>1809</v>
      </c>
      <c r="I1815" s="3">
        <v>6.0265967197826301E-2</v>
      </c>
      <c r="J1815" s="3">
        <f t="shared" si="603"/>
        <v>0.37398819478667678</v>
      </c>
      <c r="K1815" s="3">
        <f t="shared" si="604"/>
        <v>11306.25</v>
      </c>
      <c r="L1815" s="3">
        <f t="shared" si="605"/>
        <v>0.42320185271008626</v>
      </c>
      <c r="M1815" s="3">
        <f t="shared" si="615"/>
        <v>2.4219841262023648E-3</v>
      </c>
      <c r="N1815" s="3">
        <f t="shared" si="606"/>
        <v>4.9213657923409482E-2</v>
      </c>
      <c r="O1815" s="4">
        <v>2271</v>
      </c>
      <c r="P1815" s="3">
        <v>5.6822072917760598E-2</v>
      </c>
      <c r="Q1815" s="3">
        <f t="shared" si="607"/>
        <v>0.50767839818180438</v>
      </c>
      <c r="R1815" s="3">
        <f t="shared" si="608"/>
        <v>2271</v>
      </c>
      <c r="S1815" s="3">
        <f t="shared" si="609"/>
        <v>0.21855851972706175</v>
      </c>
      <c r="T1815" s="3">
        <f t="shared" si="616"/>
        <v>8.3590304117685157E-2</v>
      </c>
      <c r="U1815" s="3">
        <f t="shared" si="610"/>
        <v>-0.28911987845474263</v>
      </c>
      <c r="V1815" s="3">
        <v>1810</v>
      </c>
      <c r="W1815" s="3">
        <v>6.3482391883861705E-2</v>
      </c>
      <c r="X1815" s="3">
        <f t="shared" si="611"/>
        <v>0.24912824395421998</v>
      </c>
      <c r="Y1815" s="3">
        <f t="shared" si="612"/>
        <v>18.100000000000005</v>
      </c>
      <c r="Z1815" s="3">
        <f t="shared" si="613"/>
        <v>2.1776002600536692E-2</v>
      </c>
      <c r="AA1815" s="3">
        <f t="shared" si="617"/>
        <v>5.168904164854346E-2</v>
      </c>
      <c r="AB1815" s="3">
        <f t="shared" si="614"/>
        <v>-0.22735224135368329</v>
      </c>
      <c r="AF1815" s="3">
        <v>0</v>
      </c>
    </row>
    <row r="1816" spans="1:32" x14ac:dyDescent="0.25">
      <c r="A1816" s="4">
        <v>1765</v>
      </c>
      <c r="B1816" s="3">
        <v>4.9597430182380803E-2</v>
      </c>
      <c r="C1816" s="3">
        <f t="shared" si="598"/>
        <v>0.78813531067786091</v>
      </c>
      <c r="D1816" s="3">
        <f t="shared" si="599"/>
        <v>183982.93763706449</v>
      </c>
      <c r="E1816" s="3">
        <f t="shared" si="600"/>
        <v>0.89136132253348443</v>
      </c>
      <c r="F1816" s="3">
        <f t="shared" si="601"/>
        <v>1.0655609523617328E-2</v>
      </c>
      <c r="G1816" s="3">
        <f t="shared" si="602"/>
        <v>0.10322601185562352</v>
      </c>
      <c r="H1816" s="4">
        <v>1810</v>
      </c>
      <c r="I1816" s="3">
        <v>6.1852558069646603E-2</v>
      </c>
      <c r="J1816" s="3">
        <f t="shared" si="603"/>
        <v>0.31239755375385669</v>
      </c>
      <c r="K1816" s="3">
        <f t="shared" si="604"/>
        <v>11312.5</v>
      </c>
      <c r="L1816" s="3">
        <f t="shared" si="605"/>
        <v>0.42328955935614254</v>
      </c>
      <c r="M1816" s="3">
        <f t="shared" si="615"/>
        <v>1.2297036906497395E-2</v>
      </c>
      <c r="N1816" s="3">
        <f t="shared" si="606"/>
        <v>0.11089200560228585</v>
      </c>
      <c r="O1816" s="4">
        <v>2272</v>
      </c>
      <c r="P1816" s="3">
        <v>5.1450789633978602E-2</v>
      </c>
      <c r="Q1816" s="3">
        <f t="shared" si="607"/>
        <v>0.71618885068267635</v>
      </c>
      <c r="R1816" s="3">
        <f t="shared" si="608"/>
        <v>2272</v>
      </c>
      <c r="S1816" s="3">
        <f t="shared" si="609"/>
        <v>0.21860094349637393</v>
      </c>
      <c r="T1816" s="3">
        <f t="shared" si="616"/>
        <v>0.2475937253780443</v>
      </c>
      <c r="U1816" s="3">
        <f t="shared" si="610"/>
        <v>-0.49758790718630241</v>
      </c>
      <c r="V1816" s="3">
        <v>1811</v>
      </c>
      <c r="W1816" s="3">
        <v>6.3566509460677503E-2</v>
      </c>
      <c r="X1816" s="3">
        <f t="shared" si="611"/>
        <v>0.24586284291717225</v>
      </c>
      <c r="Y1816" s="3">
        <f t="shared" si="612"/>
        <v>18.110000000000003</v>
      </c>
      <c r="Z1816" s="3">
        <f t="shared" si="613"/>
        <v>2.1781951254144172E-2</v>
      </c>
      <c r="AA1816" s="3">
        <f t="shared" si="617"/>
        <v>5.0212246008497725E-2</v>
      </c>
      <c r="AB1816" s="3">
        <f t="shared" si="614"/>
        <v>-0.22408089166302808</v>
      </c>
      <c r="AF1816" s="3">
        <v>0</v>
      </c>
    </row>
    <row r="1817" spans="1:32" x14ac:dyDescent="0.25">
      <c r="A1817" s="4">
        <v>1766</v>
      </c>
      <c r="B1817" s="3">
        <v>4.96141099446476E-2</v>
      </c>
      <c r="C1817" s="3">
        <f t="shared" si="598"/>
        <v>0.78748781089166309</v>
      </c>
      <c r="D1817" s="3">
        <f t="shared" si="599"/>
        <v>184082.93763706449</v>
      </c>
      <c r="E1817" s="3">
        <f t="shared" si="600"/>
        <v>0.8914268293773373</v>
      </c>
      <c r="F1817" s="3">
        <f t="shared" si="601"/>
        <v>1.0803319563765327E-2</v>
      </c>
      <c r="G1817" s="3">
        <f t="shared" si="602"/>
        <v>0.10393901848567422</v>
      </c>
      <c r="H1817" s="4">
        <v>1811</v>
      </c>
      <c r="I1817" s="3">
        <v>6.1977454458162697E-2</v>
      </c>
      <c r="J1817" s="3">
        <f t="shared" si="603"/>
        <v>0.30754914023527591</v>
      </c>
      <c r="K1817" s="3">
        <f t="shared" si="604"/>
        <v>11318.75</v>
      </c>
      <c r="L1817" s="3">
        <f t="shared" si="605"/>
        <v>0.42337722844623493</v>
      </c>
      <c r="M1817" s="3">
        <f t="shared" si="615"/>
        <v>1.3416146018605704E-2</v>
      </c>
      <c r="N1817" s="3">
        <f t="shared" si="606"/>
        <v>0.11582808821095902</v>
      </c>
      <c r="O1817" s="4">
        <v>2273</v>
      </c>
      <c r="P1817" s="3">
        <v>5.2259895576688503E-2</v>
      </c>
      <c r="Q1817" s="3">
        <f t="shared" si="607"/>
        <v>0.68477977442989735</v>
      </c>
      <c r="R1817" s="3">
        <f t="shared" si="608"/>
        <v>2273</v>
      </c>
      <c r="S1817" s="3">
        <f t="shared" si="609"/>
        <v>0.21864335562810733</v>
      </c>
      <c r="T1817" s="3">
        <f t="shared" si="616"/>
        <v>0.21728316093335778</v>
      </c>
      <c r="U1817" s="3">
        <f t="shared" si="610"/>
        <v>-0.46613641880179002</v>
      </c>
      <c r="V1817" s="3">
        <v>1812</v>
      </c>
      <c r="W1817" s="3">
        <v>6.7453092232642606E-2</v>
      </c>
      <c r="X1817" s="3">
        <f t="shared" si="611"/>
        <v>9.4987700116301851E-2</v>
      </c>
      <c r="Y1817" s="3">
        <f t="shared" si="612"/>
        <v>18.120000000000005</v>
      </c>
      <c r="Z1817" s="3">
        <f t="shared" si="613"/>
        <v>2.178789822945193E-2</v>
      </c>
      <c r="AA1817" s="3">
        <f t="shared" si="617"/>
        <v>5.3582109962740775E-3</v>
      </c>
      <c r="AB1817" s="3">
        <f t="shared" si="614"/>
        <v>-7.3199801886849922E-2</v>
      </c>
      <c r="AF1817" s="3">
        <v>0</v>
      </c>
    </row>
    <row r="1818" spans="1:32" x14ac:dyDescent="0.25">
      <c r="A1818" s="4">
        <v>1767</v>
      </c>
      <c r="B1818" s="3">
        <v>4.9523751893987097E-2</v>
      </c>
      <c r="C1818" s="3">
        <f t="shared" si="598"/>
        <v>0.79099546391141817</v>
      </c>
      <c r="D1818" s="3">
        <f t="shared" si="599"/>
        <v>184182.93763706449</v>
      </c>
      <c r="E1818" s="3">
        <f t="shared" si="600"/>
        <v>0.89149227894768668</v>
      </c>
      <c r="F1818" s="3">
        <f t="shared" si="601"/>
        <v>1.0099609832433963E-2</v>
      </c>
      <c r="G1818" s="3">
        <f t="shared" si="602"/>
        <v>0.10049681503626851</v>
      </c>
      <c r="H1818" s="4">
        <v>1812</v>
      </c>
      <c r="I1818" s="3">
        <v>6.1852558069646603E-2</v>
      </c>
      <c r="J1818" s="3">
        <f t="shared" si="603"/>
        <v>0.31239755375385669</v>
      </c>
      <c r="K1818" s="3">
        <f t="shared" si="604"/>
        <v>11325</v>
      </c>
      <c r="L1818" s="3">
        <f t="shared" si="605"/>
        <v>0.42346486001349115</v>
      </c>
      <c r="M1818" s="3">
        <f t="shared" si="615"/>
        <v>1.2335946519771436E-2</v>
      </c>
      <c r="N1818" s="3">
        <f t="shared" si="606"/>
        <v>0.11106730625963446</v>
      </c>
      <c r="O1818" s="4">
        <v>2274</v>
      </c>
      <c r="P1818" s="3">
        <v>5.2576306011382398E-2</v>
      </c>
      <c r="Q1818" s="3">
        <f t="shared" si="607"/>
        <v>0.67249688421011955</v>
      </c>
      <c r="R1818" s="3">
        <f t="shared" si="608"/>
        <v>2274</v>
      </c>
      <c r="S1818" s="3">
        <f t="shared" si="609"/>
        <v>0.21868575613006569</v>
      </c>
      <c r="T1818" s="3">
        <f t="shared" si="616"/>
        <v>0.20594453996929105</v>
      </c>
      <c r="U1818" s="3">
        <f t="shared" si="610"/>
        <v>-0.45381112808005386</v>
      </c>
      <c r="V1818" s="3">
        <v>1813</v>
      </c>
      <c r="W1818" s="3">
        <v>6.4945865268324202E-2</v>
      </c>
      <c r="X1818" s="3">
        <f t="shared" si="611"/>
        <v>0.19231696041260837</v>
      </c>
      <c r="Y1818" s="3">
        <f t="shared" si="612"/>
        <v>18.130000000000003</v>
      </c>
      <c r="Z1818" s="3">
        <f t="shared" si="613"/>
        <v>2.1793843527849299E-2</v>
      </c>
      <c r="AA1818" s="3">
        <f t="shared" si="617"/>
        <v>2.9078133392093204E-2</v>
      </c>
      <c r="AB1818" s="3">
        <f t="shared" si="614"/>
        <v>-0.17052311688475907</v>
      </c>
      <c r="AF1818" s="3">
        <v>0</v>
      </c>
    </row>
    <row r="1819" spans="1:32" x14ac:dyDescent="0.25">
      <c r="A1819" s="4">
        <v>1768</v>
      </c>
      <c r="B1819" s="3">
        <v>4.9865452764005398E-2</v>
      </c>
      <c r="C1819" s="3">
        <f t="shared" si="598"/>
        <v>0.77773081200922123</v>
      </c>
      <c r="D1819" s="3">
        <f t="shared" si="599"/>
        <v>184282.93763706449</v>
      </c>
      <c r="E1819" s="3">
        <f t="shared" si="600"/>
        <v>0.89155767131495878</v>
      </c>
      <c r="F1819" s="3">
        <f t="shared" si="601"/>
        <v>1.295655389940817E-2</v>
      </c>
      <c r="G1819" s="3">
        <f t="shared" si="602"/>
        <v>0.11382685930573755</v>
      </c>
      <c r="H1819" s="4">
        <v>1813</v>
      </c>
      <c r="I1819" s="3">
        <v>6.1614305977215698E-2</v>
      </c>
      <c r="J1819" s="3">
        <f t="shared" si="603"/>
        <v>0.32164637735473522</v>
      </c>
      <c r="K1819" s="3">
        <f t="shared" si="604"/>
        <v>11331.25</v>
      </c>
      <c r="L1819" s="3">
        <f t="shared" si="605"/>
        <v>0.42355245409099207</v>
      </c>
      <c r="M1819" s="3">
        <f t="shared" si="615"/>
        <v>1.0384848475775869E-2</v>
      </c>
      <c r="N1819" s="3">
        <f t="shared" si="606"/>
        <v>0.10190607673625685</v>
      </c>
      <c r="O1819" s="4">
        <v>2275</v>
      </c>
      <c r="P1819" s="3">
        <v>4.9912766046701799E-2</v>
      </c>
      <c r="Q1819" s="3">
        <f t="shared" si="607"/>
        <v>0.77589413472688251</v>
      </c>
      <c r="R1819" s="3">
        <f t="shared" si="608"/>
        <v>2275</v>
      </c>
      <c r="S1819" s="3">
        <f t="shared" si="609"/>
        <v>0.21872814501004445</v>
      </c>
      <c r="T1819" s="3">
        <f t="shared" si="616"/>
        <v>0.3104339400971437</v>
      </c>
      <c r="U1819" s="3">
        <f t="shared" si="610"/>
        <v>-0.55716598971683806</v>
      </c>
      <c r="V1819" s="3">
        <v>1814</v>
      </c>
      <c r="W1819" s="3">
        <v>6.6879543601654601E-2</v>
      </c>
      <c r="X1819" s="3">
        <f t="shared" si="611"/>
        <v>0.11725256276833441</v>
      </c>
      <c r="Y1819" s="3">
        <f t="shared" si="612"/>
        <v>18.140000000000004</v>
      </c>
      <c r="Z1819" s="3">
        <f t="shared" si="613"/>
        <v>2.1799787150723726E-2</v>
      </c>
      <c r="AA1819" s="3">
        <f t="shared" si="617"/>
        <v>9.1112323731059337E-3</v>
      </c>
      <c r="AB1819" s="3">
        <f t="shared" si="614"/>
        <v>-9.5452775617610688E-2</v>
      </c>
      <c r="AF1819" s="3">
        <v>0</v>
      </c>
    </row>
    <row r="1820" spans="1:32" x14ac:dyDescent="0.25">
      <c r="A1820" s="4">
        <v>1769</v>
      </c>
      <c r="B1820" s="3">
        <v>4.96141099446476E-2</v>
      </c>
      <c r="C1820" s="3">
        <f t="shared" si="598"/>
        <v>0.78748781089166309</v>
      </c>
      <c r="D1820" s="3">
        <f t="shared" si="599"/>
        <v>184382.93763706449</v>
      </c>
      <c r="E1820" s="3">
        <f t="shared" si="600"/>
        <v>0.89162300654946258</v>
      </c>
      <c r="F1820" s="3">
        <f t="shared" si="601"/>
        <v>1.0844138974688182E-2</v>
      </c>
      <c r="G1820" s="3">
        <f t="shared" si="602"/>
        <v>0.1041351956577995</v>
      </c>
      <c r="H1820" s="4">
        <v>1814</v>
      </c>
      <c r="I1820" s="3">
        <v>5.7220850270272398E-2</v>
      </c>
      <c r="J1820" s="3">
        <f t="shared" si="603"/>
        <v>0.49219806660622073</v>
      </c>
      <c r="K1820" s="3">
        <f t="shared" si="604"/>
        <v>11337.5</v>
      </c>
      <c r="L1820" s="3">
        <f t="shared" si="605"/>
        <v>0.4236400107117726</v>
      </c>
      <c r="M1820" s="3">
        <f t="shared" si="615"/>
        <v>4.7002070280262745E-3</v>
      </c>
      <c r="N1820" s="3">
        <f t="shared" si="606"/>
        <v>-6.8558055894448133E-2</v>
      </c>
      <c r="O1820" s="4">
        <v>2276</v>
      </c>
      <c r="P1820" s="3">
        <v>6.6617469857094894E-2</v>
      </c>
      <c r="Q1820" s="3">
        <f t="shared" si="607"/>
        <v>0.127426130643955</v>
      </c>
      <c r="R1820" s="3">
        <f t="shared" si="608"/>
        <v>2276</v>
      </c>
      <c r="S1820" s="3">
        <f t="shared" si="609"/>
        <v>0.21877052227583027</v>
      </c>
      <c r="T1820" s="3">
        <f t="shared" si="616"/>
        <v>8.3437978825974049E-3</v>
      </c>
      <c r="U1820" s="3">
        <f t="shared" si="610"/>
        <v>9.1344391631875271E-2</v>
      </c>
      <c r="V1820" s="3">
        <v>1815</v>
      </c>
      <c r="W1820" s="3">
        <v>6.3447100744518203E-2</v>
      </c>
      <c r="X1820" s="3">
        <f t="shared" si="611"/>
        <v>0.25049822781934272</v>
      </c>
      <c r="Y1820" s="3">
        <f t="shared" si="612"/>
        <v>18.150000000000002</v>
      </c>
      <c r="Z1820" s="3">
        <f t="shared" si="613"/>
        <v>2.1805729099460769E-2</v>
      </c>
      <c r="AA1820" s="3">
        <f t="shared" si="617"/>
        <v>5.230025897074321E-2</v>
      </c>
      <c r="AB1820" s="3">
        <f t="shared" si="614"/>
        <v>-0.22869249871988195</v>
      </c>
      <c r="AF1820" s="3">
        <v>0</v>
      </c>
    </row>
    <row r="1821" spans="1:32" x14ac:dyDescent="0.25">
      <c r="A1821" s="4">
        <v>1770</v>
      </c>
      <c r="B1821" s="3">
        <v>4.9597430182380803E-2</v>
      </c>
      <c r="C1821" s="3">
        <f t="shared" si="598"/>
        <v>0.78813531067786091</v>
      </c>
      <c r="D1821" s="3">
        <f t="shared" si="599"/>
        <v>184482.93763706449</v>
      </c>
      <c r="E1821" s="3">
        <f t="shared" si="600"/>
        <v>0.89168828472139194</v>
      </c>
      <c r="F1821" s="3">
        <f t="shared" si="601"/>
        <v>1.0723218433260212E-2</v>
      </c>
      <c r="G1821" s="3">
        <f t="shared" si="602"/>
        <v>0.10355297404353103</v>
      </c>
      <c r="H1821" s="4">
        <v>1815</v>
      </c>
      <c r="I1821" s="3">
        <v>6.1977454458162697E-2</v>
      </c>
      <c r="J1821" s="3">
        <f t="shared" si="603"/>
        <v>0.30754914023527591</v>
      </c>
      <c r="K1821" s="3">
        <f t="shared" si="604"/>
        <v>11343.75</v>
      </c>
      <c r="L1821" s="3">
        <f t="shared" si="605"/>
        <v>0.42372752990882079</v>
      </c>
      <c r="M1821" s="3">
        <f t="shared" si="615"/>
        <v>1.349741822713804E-2</v>
      </c>
      <c r="N1821" s="3">
        <f t="shared" si="606"/>
        <v>0.11617838967354488</v>
      </c>
      <c r="O1821" s="4">
        <v>2277</v>
      </c>
      <c r="P1821" s="3">
        <v>6.6901011213659003E-2</v>
      </c>
      <c r="Q1821" s="3">
        <f t="shared" si="607"/>
        <v>0.11641920111960763</v>
      </c>
      <c r="R1821" s="3">
        <f t="shared" si="608"/>
        <v>2277</v>
      </c>
      <c r="S1821" s="3">
        <f t="shared" si="609"/>
        <v>0.21881288793520148</v>
      </c>
      <c r="T1821" s="3">
        <f t="shared" si="616"/>
        <v>1.0484467099689919E-2</v>
      </c>
      <c r="U1821" s="3">
        <f t="shared" si="610"/>
        <v>0.10239368681559385</v>
      </c>
      <c r="V1821" s="3">
        <v>1816</v>
      </c>
      <c r="W1821" s="3">
        <v>6.6939143036306395E-2</v>
      </c>
      <c r="X1821" s="3">
        <f t="shared" si="611"/>
        <v>0.11493894339071491</v>
      </c>
      <c r="Y1821" s="3">
        <f t="shared" si="612"/>
        <v>18.160000000000004</v>
      </c>
      <c r="Z1821" s="3">
        <f t="shared" si="613"/>
        <v>2.1811669375443876E-2</v>
      </c>
      <c r="AA1821" s="3">
        <f t="shared" si="617"/>
        <v>8.6726891655153748E-3</v>
      </c>
      <c r="AB1821" s="3">
        <f t="shared" si="614"/>
        <v>-9.312727401527103E-2</v>
      </c>
      <c r="AF1821" s="3">
        <v>0</v>
      </c>
    </row>
    <row r="1822" spans="1:32" x14ac:dyDescent="0.25">
      <c r="A1822" s="4">
        <v>1771</v>
      </c>
      <c r="B1822" s="3">
        <v>4.49389261769731E-2</v>
      </c>
      <c r="C1822" s="3">
        <f t="shared" si="598"/>
        <v>0.96897603845655766</v>
      </c>
      <c r="D1822" s="3">
        <f t="shared" si="599"/>
        <v>184582.93763706449</v>
      </c>
      <c r="E1822" s="3">
        <f t="shared" si="600"/>
        <v>0.89175350590082425</v>
      </c>
      <c r="F1822" s="3">
        <f t="shared" si="601"/>
        <v>5.9633195343213067E-3</v>
      </c>
      <c r="G1822" s="3">
        <f t="shared" si="602"/>
        <v>-7.7222532555733414E-2</v>
      </c>
      <c r="H1822" s="4">
        <v>1816</v>
      </c>
      <c r="I1822" s="3">
        <v>5.79470845387456E-2</v>
      </c>
      <c r="J1822" s="3">
        <f t="shared" si="603"/>
        <v>0.4640060260936294</v>
      </c>
      <c r="K1822" s="3">
        <f t="shared" si="604"/>
        <v>11350</v>
      </c>
      <c r="L1822" s="3">
        <f t="shared" si="605"/>
        <v>0.42381501171507852</v>
      </c>
      <c r="M1822" s="3">
        <f t="shared" si="615"/>
        <v>1.6153176367768838E-3</v>
      </c>
      <c r="N1822" s="3">
        <f t="shared" si="606"/>
        <v>-4.0191014378550882E-2</v>
      </c>
      <c r="O1822" s="4">
        <v>2278</v>
      </c>
      <c r="P1822" s="3">
        <v>5.1039449138474198E-2</v>
      </c>
      <c r="Q1822" s="3">
        <f t="shared" si="607"/>
        <v>0.73215687700303922</v>
      </c>
      <c r="R1822" s="3">
        <f t="shared" si="608"/>
        <v>2278</v>
      </c>
      <c r="S1822" s="3">
        <f t="shared" si="609"/>
        <v>0.21885524199592754</v>
      </c>
      <c r="T1822" s="3">
        <f t="shared" si="616"/>
        <v>0.26347856850097412</v>
      </c>
      <c r="U1822" s="3">
        <f t="shared" si="610"/>
        <v>-0.51330163500711168</v>
      </c>
      <c r="V1822" s="3">
        <v>1817</v>
      </c>
      <c r="W1822" s="3">
        <v>6.3467320736993404E-2</v>
      </c>
      <c r="X1822" s="3">
        <f t="shared" si="611"/>
        <v>0.24971329811859536</v>
      </c>
      <c r="Y1822" s="3">
        <f t="shared" si="612"/>
        <v>18.170000000000005</v>
      </c>
      <c r="Z1822" s="3">
        <f t="shared" si="613"/>
        <v>2.1817607980055054E-2</v>
      </c>
      <c r="AA1822" s="3">
        <f t="shared" si="617"/>
        <v>5.1936445583721576E-2</v>
      </c>
      <c r="AB1822" s="3">
        <f t="shared" si="614"/>
        <v>-0.2278956901385403</v>
      </c>
      <c r="AF1822" s="3">
        <v>0</v>
      </c>
    </row>
    <row r="1823" spans="1:32" x14ac:dyDescent="0.25">
      <c r="A1823" s="4">
        <v>1772</v>
      </c>
      <c r="B1823" s="3">
        <v>4.9523751893987097E-2</v>
      </c>
      <c r="C1823" s="3">
        <f t="shared" si="598"/>
        <v>0.79099546391141817</v>
      </c>
      <c r="D1823" s="3">
        <f t="shared" si="599"/>
        <v>184682.93763706449</v>
      </c>
      <c r="E1823" s="3">
        <f t="shared" si="600"/>
        <v>0.89181867015772165</v>
      </c>
      <c r="F1823" s="3">
        <f t="shared" si="601"/>
        <v>1.0165318917784648E-2</v>
      </c>
      <c r="G1823" s="3">
        <f t="shared" si="602"/>
        <v>0.10082320624630348</v>
      </c>
      <c r="H1823" s="4">
        <v>1817</v>
      </c>
      <c r="I1823" s="3">
        <v>5.8934844936074197E-2</v>
      </c>
      <c r="J1823" s="3">
        <f t="shared" si="603"/>
        <v>0.42566167586520337</v>
      </c>
      <c r="K1823" s="3">
        <f t="shared" si="604"/>
        <v>11356.25</v>
      </c>
      <c r="L1823" s="3">
        <f t="shared" si="605"/>
        <v>0.42390245616344158</v>
      </c>
      <c r="M1823" s="3">
        <f t="shared" si="615"/>
        <v>3.0948539590668548E-6</v>
      </c>
      <c r="N1823" s="3">
        <f t="shared" si="606"/>
        <v>-1.7592197017617939E-3</v>
      </c>
      <c r="O1823" s="4">
        <v>2279</v>
      </c>
      <c r="P1823" s="3">
        <v>6.5134111344929302E-2</v>
      </c>
      <c r="Q1823" s="3">
        <f t="shared" si="607"/>
        <v>0.18500934460821425</v>
      </c>
      <c r="R1823" s="3">
        <f t="shared" si="608"/>
        <v>2279</v>
      </c>
      <c r="S1823" s="3">
        <f t="shared" si="609"/>
        <v>0.21889758446576935</v>
      </c>
      <c r="T1823" s="3">
        <f t="shared" si="616"/>
        <v>1.148412800643186E-3</v>
      </c>
      <c r="U1823" s="3">
        <f t="shared" si="610"/>
        <v>3.3888239857555097E-2</v>
      </c>
      <c r="V1823" s="3">
        <v>1818</v>
      </c>
      <c r="W1823" s="3">
        <v>6.4938619974352005E-2</v>
      </c>
      <c r="X1823" s="3">
        <f t="shared" si="611"/>
        <v>0.19259821899548857</v>
      </c>
      <c r="Y1823" s="3">
        <f t="shared" si="612"/>
        <v>18.180000000000003</v>
      </c>
      <c r="Z1823" s="3">
        <f t="shared" si="613"/>
        <v>2.1823544914673754E-2</v>
      </c>
      <c r="AA1823" s="3">
        <f t="shared" si="617"/>
        <v>2.9163989307408524E-2</v>
      </c>
      <c r="AB1823" s="3">
        <f t="shared" si="614"/>
        <v>-0.17077467408081481</v>
      </c>
      <c r="AF1823" s="3">
        <v>0</v>
      </c>
    </row>
    <row r="1824" spans="1:32" x14ac:dyDescent="0.25">
      <c r="A1824" s="4">
        <v>1773</v>
      </c>
      <c r="B1824" s="3">
        <v>4.9523751893987097E-2</v>
      </c>
      <c r="C1824" s="3">
        <f t="shared" si="598"/>
        <v>0.79099546391141817</v>
      </c>
      <c r="D1824" s="3">
        <f t="shared" si="599"/>
        <v>184782.93763706449</v>
      </c>
      <c r="E1824" s="3">
        <f t="shared" si="600"/>
        <v>0.89188377756193082</v>
      </c>
      <c r="F1824" s="3">
        <f t="shared" si="601"/>
        <v>1.0178451831244217E-2</v>
      </c>
      <c r="G1824" s="3">
        <f t="shared" si="602"/>
        <v>0.10088831365051265</v>
      </c>
      <c r="H1824" s="4">
        <v>1818</v>
      </c>
      <c r="I1824" s="3">
        <v>5.76129916042179E-2</v>
      </c>
      <c r="J1824" s="3">
        <f t="shared" si="603"/>
        <v>0.47697534185585161</v>
      </c>
      <c r="K1824" s="3">
        <f t="shared" si="604"/>
        <v>11362.5</v>
      </c>
      <c r="L1824" s="3">
        <f t="shared" si="605"/>
        <v>0.42398986328675958</v>
      </c>
      <c r="M1824" s="3">
        <f t="shared" si="615"/>
        <v>2.8074609391957103E-3</v>
      </c>
      <c r="N1824" s="3">
        <f t="shared" si="606"/>
        <v>-5.2985478569092026E-2</v>
      </c>
      <c r="O1824" s="4">
        <v>2280</v>
      </c>
      <c r="P1824" s="3">
        <v>6.5072813060115198E-2</v>
      </c>
      <c r="Q1824" s="3">
        <f t="shared" si="607"/>
        <v>0.18738891247474404</v>
      </c>
      <c r="R1824" s="3">
        <f t="shared" si="608"/>
        <v>2280</v>
      </c>
      <c r="S1824" s="3">
        <f t="shared" si="609"/>
        <v>0.21893991535247959</v>
      </c>
      <c r="T1824" s="3">
        <f t="shared" si="616"/>
        <v>9.9546578259087672E-4</v>
      </c>
      <c r="U1824" s="3">
        <f t="shared" si="610"/>
        <v>3.1551002877735546E-2</v>
      </c>
      <c r="V1824" s="3">
        <v>1819</v>
      </c>
      <c r="W1824" s="3">
        <v>6.3624100016943602E-2</v>
      </c>
      <c r="X1824" s="3">
        <f t="shared" si="611"/>
        <v>0.24362720716452468</v>
      </c>
      <c r="Y1824" s="3">
        <f t="shared" si="612"/>
        <v>18.190000000000005</v>
      </c>
      <c r="Z1824" s="3">
        <f t="shared" si="613"/>
        <v>2.1829480180678207E-2</v>
      </c>
      <c r="AA1824" s="3">
        <f t="shared" si="617"/>
        <v>4.9194231695200902E-2</v>
      </c>
      <c r="AB1824" s="3">
        <f t="shared" si="614"/>
        <v>-0.22179772698384648</v>
      </c>
      <c r="AF1824" s="3">
        <v>0</v>
      </c>
    </row>
    <row r="1825" spans="1:32" x14ac:dyDescent="0.25">
      <c r="A1825" s="4">
        <v>1774</v>
      </c>
      <c r="B1825" s="3">
        <v>4.9507102509183602E-2</v>
      </c>
      <c r="C1825" s="3">
        <f t="shared" si="598"/>
        <v>0.79164178446012579</v>
      </c>
      <c r="D1825" s="3">
        <f t="shared" si="599"/>
        <v>184882.93763706449</v>
      </c>
      <c r="E1825" s="3">
        <f t="shared" si="600"/>
        <v>0.89194882818318333</v>
      </c>
      <c r="F1825" s="3">
        <f t="shared" si="601"/>
        <v>1.0061503020459378E-2</v>
      </c>
      <c r="G1825" s="3">
        <f t="shared" si="602"/>
        <v>0.10030704372305754</v>
      </c>
      <c r="H1825" s="4">
        <v>1819</v>
      </c>
      <c r="I1825" s="3">
        <v>5.89139531664057E-2</v>
      </c>
      <c r="J1825" s="3">
        <f t="shared" si="603"/>
        <v>0.42647268361083379</v>
      </c>
      <c r="K1825" s="3">
        <f t="shared" si="604"/>
        <v>11368.75</v>
      </c>
      <c r="L1825" s="3">
        <f t="shared" si="605"/>
        <v>0.42407723311783607</v>
      </c>
      <c r="M1825" s="3">
        <f t="shared" si="615"/>
        <v>5.7381830644030165E-6</v>
      </c>
      <c r="N1825" s="3">
        <f t="shared" si="606"/>
        <v>-2.3954504929977194E-3</v>
      </c>
      <c r="O1825" s="4">
        <v>2281</v>
      </c>
      <c r="P1825" s="3">
        <v>6.0060043182671899E-2</v>
      </c>
      <c r="Q1825" s="3">
        <f t="shared" si="607"/>
        <v>0.38198205906679866</v>
      </c>
      <c r="R1825" s="3">
        <f t="shared" si="608"/>
        <v>2281</v>
      </c>
      <c r="S1825" s="3">
        <f t="shared" si="609"/>
        <v>0.21898223466380207</v>
      </c>
      <c r="T1825" s="3">
        <f t="shared" si="616"/>
        <v>2.6568942755407724E-2</v>
      </c>
      <c r="U1825" s="3">
        <f t="shared" si="610"/>
        <v>-0.1629998244029966</v>
      </c>
      <c r="V1825" s="3">
        <v>1820</v>
      </c>
      <c r="W1825" s="3">
        <v>6.3439622173545707E-2</v>
      </c>
      <c r="X1825" s="3">
        <f t="shared" si="611"/>
        <v>0.25078854209530793</v>
      </c>
      <c r="Y1825" s="3">
        <f t="shared" si="612"/>
        <v>18.200000000000003</v>
      </c>
      <c r="Z1825" s="3">
        <f t="shared" si="613"/>
        <v>2.1835413779444202E-2</v>
      </c>
      <c r="AA1825" s="3">
        <f t="shared" si="617"/>
        <v>5.2419534965620365E-2</v>
      </c>
      <c r="AB1825" s="3">
        <f t="shared" si="614"/>
        <v>-0.22895312831586373</v>
      </c>
      <c r="AF1825" s="3">
        <v>0</v>
      </c>
    </row>
    <row r="1826" spans="1:32" x14ac:dyDescent="0.25">
      <c r="A1826" s="4">
        <v>1775</v>
      </c>
      <c r="B1826" s="3">
        <v>4.9507102509183602E-2</v>
      </c>
      <c r="C1826" s="3">
        <f t="shared" si="598"/>
        <v>0.79164178446012579</v>
      </c>
      <c r="D1826" s="3">
        <f t="shared" si="599"/>
        <v>184982.93763706449</v>
      </c>
      <c r="E1826" s="3">
        <f t="shared" si="600"/>
        <v>0.89201382209109603</v>
      </c>
      <c r="F1826" s="3">
        <f t="shared" si="601"/>
        <v>1.0074545938192908E-2</v>
      </c>
      <c r="G1826" s="3">
        <f t="shared" si="602"/>
        <v>0.10037203763097025</v>
      </c>
      <c r="H1826" s="4">
        <v>1820</v>
      </c>
      <c r="I1826" s="3">
        <v>5.7834376099377201E-2</v>
      </c>
      <c r="J1826" s="3">
        <f t="shared" si="603"/>
        <v>0.46838130969937969</v>
      </c>
      <c r="K1826" s="3">
        <f t="shared" si="604"/>
        <v>11375</v>
      </c>
      <c r="L1826" s="3">
        <f t="shared" si="605"/>
        <v>0.42416456568942873</v>
      </c>
      <c r="M1826" s="3">
        <f t="shared" si="615"/>
        <v>1.9551204508415341E-3</v>
      </c>
      <c r="N1826" s="3">
        <f t="shared" si="606"/>
        <v>-4.4216744009950959E-2</v>
      </c>
      <c r="O1826" s="4">
        <v>2282</v>
      </c>
      <c r="P1826" s="3">
        <v>6.4897368488173901E-2</v>
      </c>
      <c r="Q1826" s="3">
        <f t="shared" si="607"/>
        <v>0.19419958045696664</v>
      </c>
      <c r="R1826" s="3">
        <f t="shared" si="608"/>
        <v>2282</v>
      </c>
      <c r="S1826" s="3">
        <f t="shared" si="609"/>
        <v>0.21902454240747227</v>
      </c>
      <c r="T1826" s="3">
        <f t="shared" si="616"/>
        <v>6.1627873584405208E-4</v>
      </c>
      <c r="U1826" s="3">
        <f t="shared" si="610"/>
        <v>2.4824961950505625E-2</v>
      </c>
      <c r="V1826" s="3">
        <v>1821</v>
      </c>
      <c r="W1826" s="3">
        <v>6.3609985784558606E-2</v>
      </c>
      <c r="X1826" s="3">
        <f t="shared" si="611"/>
        <v>0.24417511440117778</v>
      </c>
      <c r="Y1826" s="3">
        <f t="shared" si="612"/>
        <v>18.210000000000004</v>
      </c>
      <c r="Z1826" s="3">
        <f t="shared" si="613"/>
        <v>2.1841345712346083E-2</v>
      </c>
      <c r="AA1826" s="3">
        <f t="shared" si="617"/>
        <v>4.9432304699378919E-2</v>
      </c>
      <c r="AB1826" s="3">
        <f t="shared" si="614"/>
        <v>-0.2223337686888317</v>
      </c>
      <c r="AF1826" s="3">
        <v>0</v>
      </c>
    </row>
    <row r="1827" spans="1:32" x14ac:dyDescent="0.25">
      <c r="A1827" s="4">
        <v>1776</v>
      </c>
      <c r="B1827" s="3">
        <v>4.9507102509183602E-2</v>
      </c>
      <c r="C1827" s="3">
        <f t="shared" si="598"/>
        <v>0.79164178446012579</v>
      </c>
      <c r="D1827" s="3">
        <f t="shared" si="599"/>
        <v>185082.93763706449</v>
      </c>
      <c r="E1827" s="3">
        <f t="shared" si="600"/>
        <v>0.89207875935517111</v>
      </c>
      <c r="F1827" s="3">
        <f t="shared" si="601"/>
        <v>1.0087585926067965E-2</v>
      </c>
      <c r="G1827" s="3">
        <f t="shared" si="602"/>
        <v>0.10043697489504533</v>
      </c>
      <c r="H1827" s="4">
        <v>1821</v>
      </c>
      <c r="I1827" s="3">
        <v>5.7829687384429902E-2</v>
      </c>
      <c r="J1827" s="3">
        <f t="shared" si="603"/>
        <v>0.46856332320037314</v>
      </c>
      <c r="K1827" s="3">
        <f t="shared" si="604"/>
        <v>11381.25</v>
      </c>
      <c r="L1827" s="3">
        <f t="shared" si="605"/>
        <v>0.42425186103424939</v>
      </c>
      <c r="M1827" s="3">
        <f t="shared" si="615"/>
        <v>1.9635056792998164E-3</v>
      </c>
      <c r="N1827" s="3">
        <f t="shared" si="606"/>
        <v>-4.431146216612375E-2</v>
      </c>
      <c r="O1827" s="4">
        <v>2283</v>
      </c>
      <c r="P1827" s="3">
        <v>6.0716097790306602E-2</v>
      </c>
      <c r="Q1827" s="3">
        <f t="shared" si="607"/>
        <v>0.35651435686679944</v>
      </c>
      <c r="R1827" s="3">
        <f t="shared" si="608"/>
        <v>2283</v>
      </c>
      <c r="S1827" s="3">
        <f t="shared" si="609"/>
        <v>0.21906683859121712</v>
      </c>
      <c r="T1827" s="3">
        <f t="shared" si="616"/>
        <v>1.8891820280116538E-2</v>
      </c>
      <c r="U1827" s="3">
        <f t="shared" si="610"/>
        <v>-0.13744751827558233</v>
      </c>
      <c r="V1827" s="3">
        <v>1822</v>
      </c>
      <c r="W1827" s="3">
        <v>6.4201168404768305E-2</v>
      </c>
      <c r="X1827" s="3">
        <f t="shared" si="611"/>
        <v>0.22122570936369465</v>
      </c>
      <c r="Y1827" s="3">
        <f t="shared" si="612"/>
        <v>18.220000000000002</v>
      </c>
      <c r="Z1827" s="3">
        <f t="shared" si="613"/>
        <v>2.1847275980755865E-2</v>
      </c>
      <c r="AA1827" s="3">
        <f t="shared" si="617"/>
        <v>3.9751759698234961E-2</v>
      </c>
      <c r="AB1827" s="3">
        <f t="shared" si="614"/>
        <v>-0.19937843338293879</v>
      </c>
      <c r="AF1827" s="3">
        <v>0</v>
      </c>
    </row>
    <row r="1828" spans="1:32" x14ac:dyDescent="0.25">
      <c r="A1828" s="4">
        <v>1777</v>
      </c>
      <c r="B1828" s="3">
        <v>4.4871371916450901E-2</v>
      </c>
      <c r="C1828" s="3">
        <f t="shared" si="598"/>
        <v>0.97159846008015294</v>
      </c>
      <c r="D1828" s="3">
        <f t="shared" si="599"/>
        <v>185182.93763706449</v>
      </c>
      <c r="E1828" s="3">
        <f t="shared" si="600"/>
        <v>0.8921436400447964</v>
      </c>
      <c r="F1828" s="3">
        <f t="shared" si="601"/>
        <v>6.3130684268508938E-3</v>
      </c>
      <c r="G1828" s="3">
        <f t="shared" si="602"/>
        <v>-7.9454820035356533E-2</v>
      </c>
      <c r="H1828" s="4">
        <v>1822</v>
      </c>
      <c r="I1828" s="3">
        <v>5.7220850270272398E-2</v>
      </c>
      <c r="J1828" s="3">
        <f t="shared" si="603"/>
        <v>0.49219806660622073</v>
      </c>
      <c r="K1828" s="3">
        <f t="shared" si="604"/>
        <v>11387.5</v>
      </c>
      <c r="L1828" s="3">
        <f t="shared" si="605"/>
        <v>0.42433911918496392</v>
      </c>
      <c r="M1828" s="3">
        <f t="shared" si="615"/>
        <v>4.6048367451208966E-3</v>
      </c>
      <c r="N1828" s="3">
        <f t="shared" si="606"/>
        <v>-6.785894742125681E-2</v>
      </c>
      <c r="O1828" s="4">
        <v>2285</v>
      </c>
      <c r="P1828" s="3">
        <v>6.1888104222683503E-2</v>
      </c>
      <c r="Q1828" s="3">
        <f t="shared" si="607"/>
        <v>0.31101767038841061</v>
      </c>
      <c r="R1828" s="3">
        <f t="shared" si="608"/>
        <v>2285</v>
      </c>
      <c r="S1828" s="3">
        <f t="shared" si="609"/>
        <v>0.21915139630979563</v>
      </c>
      <c r="T1828" s="3">
        <f t="shared" si="616"/>
        <v>8.4394123130872058E-3</v>
      </c>
      <c r="U1828" s="3">
        <f t="shared" si="610"/>
        <v>-9.1866274078614973E-2</v>
      </c>
      <c r="V1828" s="3">
        <v>1823</v>
      </c>
      <c r="W1828" s="3">
        <v>6.3618768464623304E-2</v>
      </c>
      <c r="X1828" s="3">
        <f t="shared" si="611"/>
        <v>0.24383417528147244</v>
      </c>
      <c r="Y1828" s="3">
        <f t="shared" si="612"/>
        <v>18.230000000000004</v>
      </c>
      <c r="Z1828" s="3">
        <f t="shared" si="613"/>
        <v>2.1853204586044006E-2</v>
      </c>
      <c r="AA1828" s="3">
        <f t="shared" si="617"/>
        <v>4.9275551350884655E-2</v>
      </c>
      <c r="AB1828" s="3">
        <f t="shared" si="614"/>
        <v>-0.22198097069542844</v>
      </c>
      <c r="AF1828" s="3">
        <v>0</v>
      </c>
    </row>
    <row r="1829" spans="1:32" x14ac:dyDescent="0.25">
      <c r="A1829" s="4">
        <v>1778</v>
      </c>
      <c r="B1829" s="3">
        <v>4.4312222075198401E-2</v>
      </c>
      <c r="C1829" s="3">
        <f t="shared" si="598"/>
        <v>0.99330436912564601</v>
      </c>
      <c r="D1829" s="3">
        <f t="shared" si="599"/>
        <v>185282.93763706449</v>
      </c>
      <c r="E1829" s="3">
        <f t="shared" si="600"/>
        <v>0.89220846422924571</v>
      </c>
      <c r="F1829" s="3">
        <f t="shared" si="601"/>
        <v>1.0220381986822014E-2</v>
      </c>
      <c r="G1829" s="3">
        <f t="shared" si="602"/>
        <v>-0.1010959048964003</v>
      </c>
      <c r="H1829" s="4">
        <v>1823</v>
      </c>
      <c r="I1829" s="3">
        <v>6.1091421022256898E-2</v>
      </c>
      <c r="J1829" s="3">
        <f t="shared" si="603"/>
        <v>0.34194450217968214</v>
      </c>
      <c r="K1829" s="3">
        <f t="shared" si="604"/>
        <v>11393.75</v>
      </c>
      <c r="L1829" s="3">
        <f t="shared" si="605"/>
        <v>0.4244263401741929</v>
      </c>
      <c r="M1829" s="3">
        <f t="shared" si="615"/>
        <v>6.8032535989527177E-3</v>
      </c>
      <c r="N1829" s="3">
        <f t="shared" si="606"/>
        <v>8.2481837994510754E-2</v>
      </c>
      <c r="O1829" s="4">
        <v>2286</v>
      </c>
      <c r="P1829" s="3">
        <v>6.2134399564375303E-2</v>
      </c>
      <c r="Q1829" s="3">
        <f t="shared" si="607"/>
        <v>0.30145661199104856</v>
      </c>
      <c r="R1829" s="3">
        <f t="shared" si="608"/>
        <v>2286</v>
      </c>
      <c r="S1829" s="3">
        <f t="shared" si="609"/>
        <v>0.21919365786004086</v>
      </c>
      <c r="T1829" s="3">
        <f t="shared" si="616"/>
        <v>6.7671936223602774E-3</v>
      </c>
      <c r="U1829" s="3">
        <f t="shared" si="610"/>
        <v>-8.2262954131007704E-2</v>
      </c>
      <c r="V1829" s="3">
        <v>1824</v>
      </c>
      <c r="W1829" s="3">
        <v>6.3568588252904998E-2</v>
      </c>
      <c r="X1829" s="3">
        <f t="shared" si="611"/>
        <v>0.24578214527284598</v>
      </c>
      <c r="Y1829" s="3">
        <f t="shared" si="612"/>
        <v>18.240000000000002</v>
      </c>
      <c r="Z1829" s="3">
        <f t="shared" si="613"/>
        <v>2.1859131529578968E-2</v>
      </c>
      <c r="AA1829" s="3">
        <f t="shared" si="617"/>
        <v>5.0141516083867348E-2</v>
      </c>
      <c r="AB1829" s="3">
        <f t="shared" si="614"/>
        <v>-0.22392301374326701</v>
      </c>
      <c r="AF1829" s="3">
        <v>0</v>
      </c>
    </row>
    <row r="1830" spans="1:32" x14ac:dyDescent="0.25">
      <c r="A1830" s="4">
        <v>1779</v>
      </c>
      <c r="B1830" s="3">
        <v>4.58235487161089E-2</v>
      </c>
      <c r="C1830" s="3">
        <f t="shared" si="598"/>
        <v>0.93463544679858057</v>
      </c>
      <c r="D1830" s="3">
        <f t="shared" si="599"/>
        <v>185382.93763706449</v>
      </c>
      <c r="E1830" s="3">
        <f t="shared" si="600"/>
        <v>0.89227323197767872</v>
      </c>
      <c r="F1830" s="3">
        <f t="shared" si="601"/>
        <v>1.7945572445322369E-3</v>
      </c>
      <c r="G1830" s="3">
        <f t="shared" si="602"/>
        <v>-4.2362214820901856E-2</v>
      </c>
      <c r="H1830" s="4">
        <v>1824</v>
      </c>
      <c r="I1830" s="3">
        <v>5.92402502716095E-2</v>
      </c>
      <c r="J1830" s="3">
        <f t="shared" si="603"/>
        <v>0.41380599793048672</v>
      </c>
      <c r="K1830" s="3">
        <f t="shared" si="604"/>
        <v>11400</v>
      </c>
      <c r="L1830" s="3">
        <f t="shared" si="605"/>
        <v>0.42451352403451093</v>
      </c>
      <c r="M1830" s="3">
        <f t="shared" si="615"/>
        <v>1.1465111526835969E-4</v>
      </c>
      <c r="N1830" s="3">
        <f t="shared" si="606"/>
        <v>1.0707526104024201E-2</v>
      </c>
      <c r="O1830" s="4">
        <v>2287</v>
      </c>
      <c r="P1830" s="3">
        <v>6.4038261133154195E-2</v>
      </c>
      <c r="Q1830" s="3">
        <f t="shared" si="607"/>
        <v>0.22754968580010843</v>
      </c>
      <c r="R1830" s="3">
        <f t="shared" si="608"/>
        <v>2287</v>
      </c>
      <c r="S1830" s="3">
        <f t="shared" si="609"/>
        <v>0.21923590788118352</v>
      </c>
      <c r="T1830" s="3">
        <f t="shared" si="616"/>
        <v>6.9118903285203293E-5</v>
      </c>
      <c r="U1830" s="3">
        <f t="shared" si="610"/>
        <v>-8.3137779189249028E-3</v>
      </c>
      <c r="V1830" s="3">
        <v>1825</v>
      </c>
      <c r="W1830" s="3">
        <v>6.2904826877095102E-2</v>
      </c>
      <c r="X1830" s="3">
        <f t="shared" si="611"/>
        <v>0.27154902024676703</v>
      </c>
      <c r="Y1830" s="3">
        <f t="shared" si="612"/>
        <v>18.250000000000004</v>
      </c>
      <c r="Z1830" s="3">
        <f t="shared" si="613"/>
        <v>2.1865056812727435E-2</v>
      </c>
      <c r="AA1830" s="3">
        <f t="shared" si="617"/>
        <v>6.2342081596130819E-2</v>
      </c>
      <c r="AB1830" s="3">
        <f t="shared" si="614"/>
        <v>-0.24968396343403959</v>
      </c>
      <c r="AF1830" s="3">
        <v>0</v>
      </c>
    </row>
    <row r="1831" spans="1:32" x14ac:dyDescent="0.25">
      <c r="A1831" s="4">
        <v>1780</v>
      </c>
      <c r="B1831" s="3">
        <v>4.48428012550195E-2</v>
      </c>
      <c r="C1831" s="3">
        <f t="shared" si="598"/>
        <v>0.97270755845172796</v>
      </c>
      <c r="D1831" s="3">
        <f t="shared" si="599"/>
        <v>185482.93763706449</v>
      </c>
      <c r="E1831" s="3">
        <f t="shared" si="600"/>
        <v>0.89233794335914185</v>
      </c>
      <c r="F1831" s="3">
        <f t="shared" si="601"/>
        <v>6.4592750301304454E-3</v>
      </c>
      <c r="G1831" s="3">
        <f t="shared" si="602"/>
        <v>-8.0369615092586111E-2</v>
      </c>
      <c r="H1831" s="4">
        <v>1825</v>
      </c>
      <c r="I1831" s="3">
        <v>5.9245127230218297E-2</v>
      </c>
      <c r="J1831" s="3">
        <f t="shared" si="603"/>
        <v>0.41361667690744203</v>
      </c>
      <c r="K1831" s="3">
        <f t="shared" si="604"/>
        <v>11406.25</v>
      </c>
      <c r="L1831" s="3">
        <f t="shared" si="605"/>
        <v>0.42460067079844754</v>
      </c>
      <c r="M1831" s="3">
        <f t="shared" si="615"/>
        <v>1.2064812179764651E-4</v>
      </c>
      <c r="N1831" s="3">
        <f t="shared" si="606"/>
        <v>1.0983993891005517E-2</v>
      </c>
      <c r="O1831" s="4">
        <v>2288</v>
      </c>
      <c r="P1831" s="3">
        <v>6.0068648124579301E-2</v>
      </c>
      <c r="Q1831" s="3">
        <f t="shared" si="607"/>
        <v>0.38164801965087858</v>
      </c>
      <c r="R1831" s="3">
        <f t="shared" si="608"/>
        <v>2288</v>
      </c>
      <c r="S1831" s="3">
        <f t="shared" si="609"/>
        <v>0.21927814638090803</v>
      </c>
      <c r="T1831" s="3">
        <f t="shared" si="616"/>
        <v>2.6363975745706297E-2</v>
      </c>
      <c r="U1831" s="3">
        <f t="shared" si="610"/>
        <v>-0.16236987326997054</v>
      </c>
      <c r="V1831" s="3">
        <v>1826</v>
      </c>
      <c r="W1831" s="3">
        <v>6.5229035968503699E-2</v>
      </c>
      <c r="X1831" s="3">
        <f t="shared" si="611"/>
        <v>0.18132441957833648</v>
      </c>
      <c r="Y1831" s="3">
        <f t="shared" si="612"/>
        <v>18.260000000000005</v>
      </c>
      <c r="Z1831" s="3">
        <f t="shared" si="613"/>
        <v>2.1870980436854093E-2</v>
      </c>
      <c r="AA1831" s="3">
        <f t="shared" si="617"/>
        <v>2.5425399254046428E-2</v>
      </c>
      <c r="AB1831" s="3">
        <f t="shared" si="614"/>
        <v>-0.15945343914148238</v>
      </c>
      <c r="AF1831" s="3">
        <v>0</v>
      </c>
    </row>
    <row r="1832" spans="1:32" x14ac:dyDescent="0.25">
      <c r="A1832" s="4">
        <v>1781</v>
      </c>
      <c r="B1832" s="3">
        <v>4.48428012550195E-2</v>
      </c>
      <c r="C1832" s="3">
        <f t="shared" si="598"/>
        <v>0.97270755845172796</v>
      </c>
      <c r="D1832" s="3">
        <f t="shared" si="599"/>
        <v>185582.93763706449</v>
      </c>
      <c r="E1832" s="3">
        <f t="shared" si="600"/>
        <v>0.89240259844256786</v>
      </c>
      <c r="F1832" s="3">
        <f t="shared" si="601"/>
        <v>6.4488866020728022E-3</v>
      </c>
      <c r="G1832" s="3">
        <f t="shared" si="602"/>
        <v>-8.0304960009160098E-2</v>
      </c>
      <c r="H1832" s="4">
        <v>1826</v>
      </c>
      <c r="I1832" s="3">
        <v>5.6974230735149602E-2</v>
      </c>
      <c r="J1832" s="3">
        <f t="shared" si="603"/>
        <v>0.50177171002571319</v>
      </c>
      <c r="K1832" s="3">
        <f t="shared" si="604"/>
        <v>11412.5</v>
      </c>
      <c r="L1832" s="3">
        <f t="shared" si="605"/>
        <v>0.42468778049848643</v>
      </c>
      <c r="M1832" s="3">
        <f t="shared" si="615"/>
        <v>5.9419321913584608E-3</v>
      </c>
      <c r="N1832" s="3">
        <f t="shared" si="606"/>
        <v>-7.7083929527226758E-2</v>
      </c>
      <c r="O1832" s="4">
        <v>2289</v>
      </c>
      <c r="P1832" s="3">
        <v>5.2299750964916701E-2</v>
      </c>
      <c r="Q1832" s="3">
        <f t="shared" si="607"/>
        <v>0.68323260877226921</v>
      </c>
      <c r="R1832" s="3">
        <f t="shared" si="608"/>
        <v>2289</v>
      </c>
      <c r="S1832" s="3">
        <f t="shared" si="609"/>
        <v>0.21932037336689081</v>
      </c>
      <c r="T1832" s="3">
        <f t="shared" si="616"/>
        <v>0.21521456215881524</v>
      </c>
      <c r="U1832" s="3">
        <f t="shared" si="610"/>
        <v>-0.4639122354053784</v>
      </c>
      <c r="V1832" s="3">
        <v>1827</v>
      </c>
      <c r="W1832" s="3">
        <v>6.3566103856405196E-2</v>
      </c>
      <c r="X1832" s="3">
        <f t="shared" si="611"/>
        <v>0.24587858826626052</v>
      </c>
      <c r="Y1832" s="3">
        <f t="shared" si="612"/>
        <v>18.270000000000003</v>
      </c>
      <c r="Z1832" s="3">
        <f t="shared" si="613"/>
        <v>2.1876902403321741E-2</v>
      </c>
      <c r="AA1832" s="3">
        <f t="shared" si="617"/>
        <v>5.0176755269438711E-2</v>
      </c>
      <c r="AB1832" s="3">
        <f t="shared" si="614"/>
        <v>-0.22400168586293878</v>
      </c>
      <c r="AF1832" s="3">
        <v>0</v>
      </c>
    </row>
    <row r="1833" spans="1:32" x14ac:dyDescent="0.25">
      <c r="A1833" s="4">
        <v>1782</v>
      </c>
      <c r="B1833" s="3">
        <v>4.49389261769731E-2</v>
      </c>
      <c r="C1833" s="3">
        <f t="shared" si="598"/>
        <v>0.96897603845655766</v>
      </c>
      <c r="D1833" s="3">
        <f t="shared" si="599"/>
        <v>185682.93763706449</v>
      </c>
      <c r="E1833" s="3">
        <f t="shared" si="600"/>
        <v>0.89246719729677637</v>
      </c>
      <c r="F1833" s="3">
        <f t="shared" si="601"/>
        <v>5.8536027756126438E-3</v>
      </c>
      <c r="G1833" s="3">
        <f t="shared" si="602"/>
        <v>-7.6508841159781293E-2</v>
      </c>
      <c r="H1833" s="4">
        <v>1827</v>
      </c>
      <c r="I1833" s="3">
        <v>5.9045689297223203E-2</v>
      </c>
      <c r="J1833" s="3">
        <f t="shared" si="603"/>
        <v>0.42135875481649721</v>
      </c>
      <c r="K1833" s="3">
        <f t="shared" si="604"/>
        <v>11418.75</v>
      </c>
      <c r="L1833" s="3">
        <f t="shared" si="605"/>
        <v>0.4247748531670662</v>
      </c>
      <c r="M1833" s="3">
        <f t="shared" si="615"/>
        <v>1.1669727940760221E-5</v>
      </c>
      <c r="N1833" s="3">
        <f t="shared" si="606"/>
        <v>3.4160983505689968E-3</v>
      </c>
      <c r="O1833" s="4">
        <v>2290</v>
      </c>
      <c r="P1833" s="3">
        <v>5.7882946815257699E-2</v>
      </c>
      <c r="Q1833" s="3">
        <f t="shared" si="607"/>
        <v>0.46649581950802949</v>
      </c>
      <c r="R1833" s="3">
        <f t="shared" si="608"/>
        <v>2290</v>
      </c>
      <c r="S1833" s="3">
        <f t="shared" si="609"/>
        <v>0.21936258884679938</v>
      </c>
      <c r="T1833" s="3">
        <f t="shared" si="616"/>
        <v>6.1074833697056768E-2</v>
      </c>
      <c r="U1833" s="3">
        <f t="shared" si="610"/>
        <v>-0.24713323066123011</v>
      </c>
      <c r="V1833" s="3">
        <v>1828</v>
      </c>
      <c r="W1833" s="3">
        <v>6.3471669492468505E-2</v>
      </c>
      <c r="X1833" s="3">
        <f t="shared" si="611"/>
        <v>0.24954448166933699</v>
      </c>
      <c r="Y1833" s="3">
        <f t="shared" si="612"/>
        <v>18.280000000000005</v>
      </c>
      <c r="Z1833" s="3">
        <f t="shared" si="613"/>
        <v>2.1882822713491401E-2</v>
      </c>
      <c r="AA1833" s="3">
        <f t="shared" si="617"/>
        <v>5.1829830958527744E-2</v>
      </c>
      <c r="AB1833" s="3">
        <f t="shared" si="614"/>
        <v>-0.22766165895584559</v>
      </c>
      <c r="AF1833" s="3">
        <v>0</v>
      </c>
    </row>
    <row r="1834" spans="1:32" x14ac:dyDescent="0.25">
      <c r="A1834" s="4">
        <v>1783</v>
      </c>
      <c r="B1834" s="3">
        <v>4.4615282349611901E-2</v>
      </c>
      <c r="C1834" s="3">
        <f t="shared" si="598"/>
        <v>0.9815397252566852</v>
      </c>
      <c r="D1834" s="3">
        <f t="shared" si="599"/>
        <v>185782.93763706449</v>
      </c>
      <c r="E1834" s="3">
        <f t="shared" si="600"/>
        <v>0.8925317399904743</v>
      </c>
      <c r="F1834" s="3">
        <f t="shared" si="601"/>
        <v>7.9224214411500165E-3</v>
      </c>
      <c r="G1834" s="3">
        <f t="shared" si="602"/>
        <v>-8.9007985266210898E-2</v>
      </c>
      <c r="H1834" s="4">
        <v>1828</v>
      </c>
      <c r="I1834" s="3">
        <v>5.7853137567584798E-2</v>
      </c>
      <c r="J1834" s="3">
        <f t="shared" si="603"/>
        <v>0.46765299916000475</v>
      </c>
      <c r="K1834" s="3">
        <f t="shared" si="604"/>
        <v>11425</v>
      </c>
      <c r="L1834" s="3">
        <f t="shared" si="605"/>
        <v>0.42486188883658027</v>
      </c>
      <c r="M1834" s="3">
        <f t="shared" si="615"/>
        <v>1.8310791227114846E-3</v>
      </c>
      <c r="N1834" s="3">
        <f t="shared" si="606"/>
        <v>-4.2791110323424475E-2</v>
      </c>
      <c r="O1834" s="4">
        <v>2291</v>
      </c>
      <c r="P1834" s="3">
        <v>6.1626978407205303E-2</v>
      </c>
      <c r="Q1834" s="3">
        <f t="shared" si="607"/>
        <v>0.32115444014498196</v>
      </c>
      <c r="R1834" s="3">
        <f t="shared" si="608"/>
        <v>2291</v>
      </c>
      <c r="S1834" s="3">
        <f t="shared" si="609"/>
        <v>0.21940479282829306</v>
      </c>
      <c r="T1834" s="3">
        <f t="shared" si="616"/>
        <v>1.0352990729070576E-2</v>
      </c>
      <c r="U1834" s="3">
        <f t="shared" si="610"/>
        <v>-0.1017496473166889</v>
      </c>
      <c r="V1834" s="3">
        <v>1829</v>
      </c>
      <c r="W1834" s="3">
        <v>6.4181590255094303E-2</v>
      </c>
      <c r="X1834" s="3">
        <f t="shared" si="611"/>
        <v>0.22198572305725309</v>
      </c>
      <c r="Y1834" s="3">
        <f t="shared" si="612"/>
        <v>18.290000000000003</v>
      </c>
      <c r="Z1834" s="3">
        <f t="shared" si="613"/>
        <v>2.188874136872232E-2</v>
      </c>
      <c r="AA1834" s="3">
        <f t="shared" si="617"/>
        <v>4.003880208086022E-2</v>
      </c>
      <c r="AB1834" s="3">
        <f t="shared" si="614"/>
        <v>-0.20009698168853077</v>
      </c>
      <c r="AF1834" s="3">
        <v>0</v>
      </c>
    </row>
    <row r="1835" spans="1:32" x14ac:dyDescent="0.25">
      <c r="A1835" s="4">
        <v>1784</v>
      </c>
      <c r="B1835" s="3">
        <v>4.4544647352925203E-2</v>
      </c>
      <c r="C1835" s="3">
        <f t="shared" si="598"/>
        <v>0.98428173947254516</v>
      </c>
      <c r="D1835" s="3">
        <f t="shared" si="599"/>
        <v>185882.93763706449</v>
      </c>
      <c r="E1835" s="3">
        <f t="shared" si="600"/>
        <v>0.89259622659225546</v>
      </c>
      <c r="F1835" s="3">
        <f t="shared" si="601"/>
        <v>8.4062332721217686E-3</v>
      </c>
      <c r="G1835" s="3">
        <f t="shared" si="602"/>
        <v>-9.1685512880289699E-2</v>
      </c>
      <c r="H1835" s="4">
        <v>1829</v>
      </c>
      <c r="I1835" s="3">
        <v>5.7834376099377201E-2</v>
      </c>
      <c r="J1835" s="3">
        <f t="shared" si="603"/>
        <v>0.46838130969937969</v>
      </c>
      <c r="K1835" s="3">
        <f t="shared" si="604"/>
        <v>11431.25</v>
      </c>
      <c r="L1835" s="3">
        <f t="shared" si="605"/>
        <v>0.42494888753937676</v>
      </c>
      <c r="M1835" s="3">
        <f t="shared" si="615"/>
        <v>1.8863752946847133E-3</v>
      </c>
      <c r="N1835" s="3">
        <f t="shared" si="606"/>
        <v>-4.3432422160002926E-2</v>
      </c>
      <c r="O1835" s="4">
        <v>2292</v>
      </c>
      <c r="P1835" s="3">
        <v>5.8047731091336E-2</v>
      </c>
      <c r="Q1835" s="3">
        <f t="shared" si="607"/>
        <v>0.4600989787244017</v>
      </c>
      <c r="R1835" s="3">
        <f t="shared" si="608"/>
        <v>2292</v>
      </c>
      <c r="S1835" s="3">
        <f t="shared" si="609"/>
        <v>0.21944698531902296</v>
      </c>
      <c r="T1835" s="3">
        <f t="shared" si="616"/>
        <v>5.7913381929982452E-2</v>
      </c>
      <c r="U1835" s="3">
        <f t="shared" si="610"/>
        <v>-0.24065199340537874</v>
      </c>
      <c r="V1835" s="3">
        <v>1830</v>
      </c>
      <c r="W1835" s="3">
        <v>6.3618634036495897E-2</v>
      </c>
      <c r="X1835" s="3">
        <f t="shared" si="611"/>
        <v>0.24383939371218885</v>
      </c>
      <c r="Y1835" s="3">
        <f t="shared" si="612"/>
        <v>18.300000000000004</v>
      </c>
      <c r="Z1835" s="3">
        <f t="shared" si="613"/>
        <v>2.1894658370371634E-2</v>
      </c>
      <c r="AA1835" s="3">
        <f t="shared" si="617"/>
        <v>4.9259465545949288E-2</v>
      </c>
      <c r="AB1835" s="3">
        <f t="shared" si="614"/>
        <v>-0.22194473534181722</v>
      </c>
      <c r="AF1835" s="3">
        <v>0</v>
      </c>
    </row>
    <row r="1836" spans="1:32" x14ac:dyDescent="0.25">
      <c r="A1836" s="4">
        <v>1785</v>
      </c>
      <c r="B1836" s="3">
        <v>4.4921043094162498E-2</v>
      </c>
      <c r="C1836" s="3">
        <f t="shared" si="598"/>
        <v>0.96967025052692235</v>
      </c>
      <c r="D1836" s="3">
        <f t="shared" si="599"/>
        <v>185982.93763706449</v>
      </c>
      <c r="E1836" s="3">
        <f t="shared" si="600"/>
        <v>0.89266065717060172</v>
      </c>
      <c r="F1836" s="3">
        <f t="shared" si="601"/>
        <v>5.930477468905862E-3</v>
      </c>
      <c r="G1836" s="3">
        <f t="shared" si="602"/>
        <v>-7.7009593356320627E-2</v>
      </c>
      <c r="H1836" s="4">
        <v>1830</v>
      </c>
      <c r="I1836" s="3">
        <v>5.9026291680496598E-2</v>
      </c>
      <c r="J1836" s="3">
        <f t="shared" si="603"/>
        <v>0.4221117603139572</v>
      </c>
      <c r="K1836" s="3">
        <f t="shared" si="604"/>
        <v>11437.5</v>
      </c>
      <c r="L1836" s="3">
        <f t="shared" si="605"/>
        <v>0.42503584930775873</v>
      </c>
      <c r="M1836" s="3">
        <f t="shared" si="615"/>
        <v>8.5502964436712575E-6</v>
      </c>
      <c r="N1836" s="3">
        <f t="shared" si="606"/>
        <v>2.9240889938015324E-3</v>
      </c>
      <c r="O1836" s="4">
        <v>2293</v>
      </c>
      <c r="P1836" s="3">
        <v>5.0543429687221399E-2</v>
      </c>
      <c r="Q1836" s="3">
        <f t="shared" si="607"/>
        <v>0.75141209680167409</v>
      </c>
      <c r="R1836" s="3">
        <f t="shared" si="608"/>
        <v>2293</v>
      </c>
      <c r="S1836" s="3">
        <f t="shared" si="609"/>
        <v>0.2194891663266314</v>
      </c>
      <c r="T1836" s="3">
        <f t="shared" si="616"/>
        <v>0.28294200396515712</v>
      </c>
      <c r="U1836" s="3">
        <f t="shared" si="610"/>
        <v>-0.53192293047504269</v>
      </c>
      <c r="V1836" s="3">
        <v>1831</v>
      </c>
      <c r="W1836" s="3">
        <v>6.5062601133617795E-2</v>
      </c>
      <c r="X1836" s="3">
        <f t="shared" si="611"/>
        <v>0.18778533420534019</v>
      </c>
      <c r="Y1836" s="3">
        <f t="shared" si="612"/>
        <v>18.310000000000002</v>
      </c>
      <c r="Z1836" s="3">
        <f t="shared" si="613"/>
        <v>2.1900573719794925E-2</v>
      </c>
      <c r="AA1836" s="3">
        <f t="shared" si="617"/>
        <v>2.7517753761346721E-2</v>
      </c>
      <c r="AB1836" s="3">
        <f t="shared" si="614"/>
        <v>-0.16588476048554526</v>
      </c>
      <c r="AF1836" s="3">
        <v>0</v>
      </c>
    </row>
    <row r="1837" spans="1:32" x14ac:dyDescent="0.25">
      <c r="A1837" s="4">
        <v>1786</v>
      </c>
      <c r="B1837" s="3">
        <v>4.4906745492159297E-2</v>
      </c>
      <c r="C1837" s="3">
        <f t="shared" si="598"/>
        <v>0.97022527607777465</v>
      </c>
      <c r="D1837" s="3">
        <f t="shared" si="599"/>
        <v>186082.93763706449</v>
      </c>
      <c r="E1837" s="3">
        <f t="shared" si="600"/>
        <v>0.89272503179388241</v>
      </c>
      <c r="F1837" s="3">
        <f t="shared" si="601"/>
        <v>6.0062878640629713E-3</v>
      </c>
      <c r="G1837" s="3">
        <f t="shared" si="602"/>
        <v>-7.7500244283892239E-2</v>
      </c>
      <c r="H1837" s="4">
        <v>1831</v>
      </c>
      <c r="I1837" s="3">
        <v>5.9021444011934002E-2</v>
      </c>
      <c r="J1837" s="3">
        <f t="shared" si="603"/>
        <v>0.4222999443124838</v>
      </c>
      <c r="K1837" s="3">
        <f t="shared" si="604"/>
        <v>11443.75</v>
      </c>
      <c r="L1837" s="3">
        <f t="shared" si="605"/>
        <v>0.4251227741739847</v>
      </c>
      <c r="M1837" s="3">
        <f t="shared" si="615"/>
        <v>7.9683684269811744E-6</v>
      </c>
      <c r="N1837" s="3">
        <f t="shared" si="606"/>
        <v>2.8228298615008973E-3</v>
      </c>
      <c r="O1837" s="4">
        <v>2294</v>
      </c>
      <c r="P1837" s="3">
        <v>5.73854741054916E-2</v>
      </c>
      <c r="Q1837" s="3">
        <f t="shared" si="607"/>
        <v>0.48580745405416492</v>
      </c>
      <c r="R1837" s="3">
        <f t="shared" si="608"/>
        <v>2294</v>
      </c>
      <c r="S1837" s="3">
        <f t="shared" si="609"/>
        <v>0.21953133585875273</v>
      </c>
      <c r="T1837" s="3">
        <f t="shared" si="616"/>
        <v>7.0902971121217129E-2</v>
      </c>
      <c r="U1837" s="3">
        <f t="shared" si="610"/>
        <v>-0.26627611819541219</v>
      </c>
      <c r="V1837" s="3">
        <v>1832</v>
      </c>
      <c r="W1837" s="3">
        <v>6.3558905126156001E-2</v>
      </c>
      <c r="X1837" s="3">
        <f t="shared" si="611"/>
        <v>0.2461580392693799</v>
      </c>
      <c r="Y1837" s="3">
        <f t="shared" si="612"/>
        <v>18.320000000000004</v>
      </c>
      <c r="Z1837" s="3">
        <f t="shared" si="613"/>
        <v>2.1906487418345555E-2</v>
      </c>
      <c r="AA1837" s="3">
        <f t="shared" si="617"/>
        <v>5.0288758507597148E-2</v>
      </c>
      <c r="AB1837" s="3">
        <f t="shared" si="614"/>
        <v>-0.22425155185103435</v>
      </c>
      <c r="AF1837" s="3">
        <v>0</v>
      </c>
    </row>
    <row r="1838" spans="1:32" x14ac:dyDescent="0.25">
      <c r="A1838" s="4">
        <v>1787</v>
      </c>
      <c r="B1838" s="3">
        <v>4.4693015749582898E-2</v>
      </c>
      <c r="C1838" s="3">
        <f t="shared" si="598"/>
        <v>0.97852215467884529</v>
      </c>
      <c r="D1838" s="3">
        <f t="shared" si="599"/>
        <v>186182.93763706449</v>
      </c>
      <c r="E1838" s="3">
        <f t="shared" si="600"/>
        <v>0.89278935053035502</v>
      </c>
      <c r="F1838" s="3">
        <f t="shared" si="601"/>
        <v>7.3501137071633905E-3</v>
      </c>
      <c r="G1838" s="3">
        <f t="shared" si="602"/>
        <v>-8.5732804148490271E-2</v>
      </c>
      <c r="H1838" s="4">
        <v>1832</v>
      </c>
      <c r="I1838" s="3">
        <v>5.7262339749689598E-2</v>
      </c>
      <c r="J1838" s="3">
        <f t="shared" si="603"/>
        <v>0.49058746636969508</v>
      </c>
      <c r="K1838" s="3">
        <f t="shared" si="604"/>
        <v>11450</v>
      </c>
      <c r="L1838" s="3">
        <f t="shared" si="605"/>
        <v>0.42520966217026757</v>
      </c>
      <c r="M1838" s="3">
        <f t="shared" si="615"/>
        <v>4.2742572819386817E-3</v>
      </c>
      <c r="N1838" s="3">
        <f t="shared" si="606"/>
        <v>-6.5377804199427514E-2</v>
      </c>
      <c r="O1838" s="4">
        <v>2295</v>
      </c>
      <c r="P1838" s="3">
        <v>5.9370834529558401E-2</v>
      </c>
      <c r="Q1838" s="3">
        <f t="shared" si="607"/>
        <v>0.40873678424804538</v>
      </c>
      <c r="R1838" s="3">
        <f t="shared" si="608"/>
        <v>2295</v>
      </c>
      <c r="S1838" s="3">
        <f t="shared" si="609"/>
        <v>0.21957349392301262</v>
      </c>
      <c r="T1838" s="3">
        <f t="shared" si="616"/>
        <v>3.5782750406592637E-2</v>
      </c>
      <c r="U1838" s="3">
        <f t="shared" si="610"/>
        <v>-0.18916329032503276</v>
      </c>
      <c r="V1838" s="3">
        <v>1833</v>
      </c>
      <c r="W1838" s="3">
        <v>6.4215085488289803E-2</v>
      </c>
      <c r="X1838" s="3">
        <f t="shared" si="611"/>
        <v>0.22068545534445094</v>
      </c>
      <c r="Y1838" s="3">
        <f t="shared" si="612"/>
        <v>18.330000000000002</v>
      </c>
      <c r="Z1838" s="3">
        <f t="shared" si="613"/>
        <v>2.1912399467375443E-2</v>
      </c>
      <c r="AA1838" s="3">
        <f t="shared" si="617"/>
        <v>3.9510727742710978E-2</v>
      </c>
      <c r="AB1838" s="3">
        <f t="shared" si="614"/>
        <v>-0.1987730558770755</v>
      </c>
      <c r="AF1838" s="3">
        <v>0</v>
      </c>
    </row>
    <row r="1839" spans="1:32" x14ac:dyDescent="0.25">
      <c r="A1839" s="4">
        <v>1788</v>
      </c>
      <c r="B1839" s="3">
        <v>4.4107229450806702E-2</v>
      </c>
      <c r="C1839" s="3">
        <f t="shared" si="598"/>
        <v>1.0012620772957423</v>
      </c>
      <c r="D1839" s="3">
        <f t="shared" si="599"/>
        <v>186282.93763706449</v>
      </c>
      <c r="E1839" s="3">
        <f t="shared" si="600"/>
        <v>0.89285361344816527</v>
      </c>
      <c r="F1839" s="3">
        <f t="shared" si="601"/>
        <v>1.1752395033791425E-2</v>
      </c>
      <c r="G1839" s="3">
        <f t="shared" si="602"/>
        <v>-0.10840846384757707</v>
      </c>
      <c r="H1839" s="4">
        <v>1833</v>
      </c>
      <c r="I1839" s="3">
        <v>5.7582094431454303E-2</v>
      </c>
      <c r="J1839" s="3">
        <f t="shared" si="603"/>
        <v>0.47817475419989747</v>
      </c>
      <c r="K1839" s="3">
        <f t="shared" si="604"/>
        <v>11456.25</v>
      </c>
      <c r="L1839" s="3">
        <f t="shared" si="605"/>
        <v>0.42529651332877605</v>
      </c>
      <c r="M1839" s="3">
        <f t="shared" si="615"/>
        <v>2.7961083576243354E-3</v>
      </c>
      <c r="N1839" s="3">
        <f t="shared" si="606"/>
        <v>-5.2878240871121418E-2</v>
      </c>
      <c r="O1839" s="4">
        <v>2296</v>
      </c>
      <c r="P1839" s="3">
        <v>5.5452659619762902E-2</v>
      </c>
      <c r="Q1839" s="3">
        <f t="shared" si="607"/>
        <v>0.56083831757915936</v>
      </c>
      <c r="R1839" s="3">
        <f t="shared" si="608"/>
        <v>2296</v>
      </c>
      <c r="S1839" s="3">
        <f t="shared" si="609"/>
        <v>0.21961564052702875</v>
      </c>
      <c r="T1839" s="3">
        <f t="shared" si="616"/>
        <v>0.11643291533462262</v>
      </c>
      <c r="U1839" s="3">
        <f t="shared" si="610"/>
        <v>-0.34122267705213061</v>
      </c>
      <c r="V1839" s="3">
        <v>1834</v>
      </c>
      <c r="W1839" s="3">
        <v>6.4901994984448805E-2</v>
      </c>
      <c r="X1839" s="3">
        <f t="shared" si="611"/>
        <v>0.19401998225281186</v>
      </c>
      <c r="Y1839" s="3">
        <f t="shared" si="612"/>
        <v>18.340000000000003</v>
      </c>
      <c r="Z1839" s="3">
        <f t="shared" si="613"/>
        <v>2.1918309868234287E-2</v>
      </c>
      <c r="AA1839" s="3">
        <f t="shared" si="617"/>
        <v>2.9618985637568471E-2</v>
      </c>
      <c r="AB1839" s="3">
        <f t="shared" si="614"/>
        <v>-0.17210167238457758</v>
      </c>
      <c r="AF1839" s="3">
        <v>0</v>
      </c>
    </row>
    <row r="1840" spans="1:32" x14ac:dyDescent="0.25">
      <c r="A1840" s="4">
        <v>1789</v>
      </c>
      <c r="B1840" s="3">
        <v>4.4383363199171397E-2</v>
      </c>
      <c r="C1840" s="3">
        <f t="shared" si="598"/>
        <v>0.99054270730903349</v>
      </c>
      <c r="D1840" s="3">
        <f t="shared" si="599"/>
        <v>186382.93763706449</v>
      </c>
      <c r="E1840" s="3">
        <f t="shared" si="600"/>
        <v>0.8929178206153473</v>
      </c>
      <c r="F1840" s="3">
        <f t="shared" si="601"/>
        <v>9.5306185019550654E-3</v>
      </c>
      <c r="G1840" s="3">
        <f t="shared" si="602"/>
        <v>-9.7624886693686186E-2</v>
      </c>
      <c r="H1840" s="4">
        <v>1834</v>
      </c>
      <c r="I1840" s="3">
        <v>5.9026291680496598E-2</v>
      </c>
      <c r="J1840" s="3">
        <f t="shared" si="603"/>
        <v>0.4221117603139572</v>
      </c>
      <c r="K1840" s="3">
        <f t="shared" si="604"/>
        <v>11462.5</v>
      </c>
      <c r="L1840" s="3">
        <f t="shared" si="605"/>
        <v>0.42538332768163389</v>
      </c>
      <c r="M1840" s="3">
        <f t="shared" si="615"/>
        <v>1.0703153041247036E-5</v>
      </c>
      <c r="N1840" s="3">
        <f t="shared" si="606"/>
        <v>3.2715673676766976E-3</v>
      </c>
      <c r="O1840" s="4">
        <v>2297</v>
      </c>
      <c r="P1840" s="3">
        <v>5.8047731091336E-2</v>
      </c>
      <c r="Q1840" s="3">
        <f t="shared" si="607"/>
        <v>0.4600989787244017</v>
      </c>
      <c r="R1840" s="3">
        <f t="shared" si="608"/>
        <v>2297</v>
      </c>
      <c r="S1840" s="3">
        <f t="shared" si="609"/>
        <v>0.21965777567841027</v>
      </c>
      <c r="T1840" s="3">
        <f t="shared" si="616"/>
        <v>5.7811972122203674E-2</v>
      </c>
      <c r="U1840" s="3">
        <f t="shared" si="610"/>
        <v>-0.24044120304599143</v>
      </c>
      <c r="V1840" s="3">
        <v>1835</v>
      </c>
      <c r="W1840" s="3">
        <v>6.3570464337174906E-2</v>
      </c>
      <c r="X1840" s="3">
        <f t="shared" si="611"/>
        <v>0.24570931664710036</v>
      </c>
      <c r="Y1840" s="3">
        <f t="shared" si="612"/>
        <v>18.350000000000005</v>
      </c>
      <c r="Z1840" s="3">
        <f t="shared" si="613"/>
        <v>2.1924218622270342E-2</v>
      </c>
      <c r="AA1840" s="3">
        <f t="shared" si="617"/>
        <v>5.0079770097982777E-2</v>
      </c>
      <c r="AB1840" s="3">
        <f t="shared" si="614"/>
        <v>-0.22378509802483001</v>
      </c>
      <c r="AF1840" s="3">
        <v>0</v>
      </c>
    </row>
    <row r="1841" spans="1:32" x14ac:dyDescent="0.25">
      <c r="A1841" s="4">
        <v>1790</v>
      </c>
      <c r="B1841" s="3">
        <v>4.4133020581428199E-2</v>
      </c>
      <c r="C1841" s="3">
        <f t="shared" si="598"/>
        <v>1.0002608788795959</v>
      </c>
      <c r="D1841" s="3">
        <f t="shared" si="599"/>
        <v>186482.93763706449</v>
      </c>
      <c r="E1841" s="3">
        <f t="shared" si="600"/>
        <v>0.89298197209982411</v>
      </c>
      <c r="F1841" s="3">
        <f t="shared" si="601"/>
        <v>1.1508763839862971E-2</v>
      </c>
      <c r="G1841" s="3">
        <f t="shared" si="602"/>
        <v>-0.10727890677977181</v>
      </c>
      <c r="H1841" s="4">
        <v>1835</v>
      </c>
      <c r="I1841" s="3">
        <v>5.7239283595814199E-2</v>
      </c>
      <c r="J1841" s="3">
        <f t="shared" si="603"/>
        <v>0.49148249439623848</v>
      </c>
      <c r="K1841" s="3">
        <f t="shared" si="604"/>
        <v>11468.75</v>
      </c>
      <c r="L1841" s="3">
        <f t="shared" si="605"/>
        <v>0.42547010526092033</v>
      </c>
      <c r="M1841" s="3">
        <f t="shared" si="615"/>
        <v>4.3576355193526697E-3</v>
      </c>
      <c r="N1841" s="3">
        <f t="shared" si="606"/>
        <v>-6.601238913531815E-2</v>
      </c>
      <c r="O1841" s="4">
        <v>2298</v>
      </c>
      <c r="P1841" s="3">
        <v>5.9280880637629998E-2</v>
      </c>
      <c r="Q1841" s="3">
        <f t="shared" si="607"/>
        <v>0.41222874803383913</v>
      </c>
      <c r="R1841" s="3">
        <f t="shared" si="608"/>
        <v>2298</v>
      </c>
      <c r="S1841" s="3">
        <f t="shared" si="609"/>
        <v>0.21969989938475787</v>
      </c>
      <c r="T1841" s="3">
        <f t="shared" si="616"/>
        <v>3.7067357562140843E-2</v>
      </c>
      <c r="U1841" s="3">
        <f t="shared" si="610"/>
        <v>-0.19252884864908126</v>
      </c>
      <c r="V1841" s="3">
        <v>1836</v>
      </c>
      <c r="W1841" s="3">
        <v>6.3603793480425094E-2</v>
      </c>
      <c r="X1841" s="3">
        <f t="shared" si="611"/>
        <v>0.24441549646048941</v>
      </c>
      <c r="Y1841" s="3">
        <f t="shared" si="612"/>
        <v>18.360000000000003</v>
      </c>
      <c r="Z1841" s="3">
        <f t="shared" si="613"/>
        <v>2.1930125730829753E-2</v>
      </c>
      <c r="AA1841" s="3">
        <f t="shared" si="617"/>
        <v>4.9499740188714093E-2</v>
      </c>
      <c r="AB1841" s="3">
        <f t="shared" si="614"/>
        <v>-0.22248537072965965</v>
      </c>
      <c r="AF1841" s="3">
        <v>0</v>
      </c>
    </row>
    <row r="1842" spans="1:32" x14ac:dyDescent="0.25">
      <c r="A1842" s="4">
        <v>1791</v>
      </c>
      <c r="B1842" s="3">
        <v>4.4246856673188902E-2</v>
      </c>
      <c r="C1842" s="3">
        <f t="shared" si="598"/>
        <v>0.99584182038837399</v>
      </c>
      <c r="D1842" s="3">
        <f t="shared" si="599"/>
        <v>186582.93763706449</v>
      </c>
      <c r="E1842" s="3">
        <f t="shared" si="600"/>
        <v>0.89304606796940778</v>
      </c>
      <c r="F1842" s="3">
        <f t="shared" si="601"/>
        <v>1.0566966715381399E-2</v>
      </c>
      <c r="G1842" s="3">
        <f t="shared" si="602"/>
        <v>-0.10279575241896621</v>
      </c>
      <c r="H1842" s="4">
        <v>1836</v>
      </c>
      <c r="I1842" s="3">
        <v>5.999693884731E-2</v>
      </c>
      <c r="J1842" s="3">
        <f t="shared" si="603"/>
        <v>0.38443173688602772</v>
      </c>
      <c r="K1842" s="3">
        <f t="shared" si="604"/>
        <v>11475</v>
      </c>
      <c r="L1842" s="3">
        <f t="shared" si="605"/>
        <v>0.42555684609866984</v>
      </c>
      <c r="M1842" s="3">
        <f t="shared" si="615"/>
        <v>1.6912746077517417E-3</v>
      </c>
      <c r="N1842" s="3">
        <f t="shared" si="606"/>
        <v>4.1125109212642119E-2</v>
      </c>
      <c r="O1842" s="4">
        <v>2299</v>
      </c>
      <c r="P1842" s="3">
        <v>5.8861266517195997E-2</v>
      </c>
      <c r="Q1842" s="3">
        <f t="shared" si="607"/>
        <v>0.42851795221557115</v>
      </c>
      <c r="R1842" s="3">
        <f t="shared" si="608"/>
        <v>2299</v>
      </c>
      <c r="S1842" s="3">
        <f t="shared" si="609"/>
        <v>0.21974201165366414</v>
      </c>
      <c r="T1842" s="3">
        <f t="shared" si="616"/>
        <v>4.3587393357508927E-2</v>
      </c>
      <c r="U1842" s="3">
        <f t="shared" si="610"/>
        <v>-0.20877594056190701</v>
      </c>
      <c r="V1842" s="3">
        <v>1837</v>
      </c>
      <c r="W1842" s="3">
        <v>6.3558702365462502E-2</v>
      </c>
      <c r="X1842" s="3">
        <f t="shared" si="611"/>
        <v>0.24616591033514151</v>
      </c>
      <c r="Y1842" s="3">
        <f t="shared" si="612"/>
        <v>18.370000000000005</v>
      </c>
      <c r="Z1842" s="3">
        <f t="shared" si="613"/>
        <v>2.1936031195256778E-2</v>
      </c>
      <c r="AA1842" s="3">
        <f t="shared" si="617"/>
        <v>5.0279038699087314E-2</v>
      </c>
      <c r="AB1842" s="3">
        <f t="shared" si="614"/>
        <v>-0.22422987913988474</v>
      </c>
      <c r="AF1842" s="3">
        <v>0</v>
      </c>
    </row>
    <row r="1843" spans="1:32" x14ac:dyDescent="0.25">
      <c r="A1843" s="4">
        <v>1792</v>
      </c>
      <c r="B1843" s="3">
        <v>4.23395604252607E-2</v>
      </c>
      <c r="C1843" s="3">
        <f t="shared" si="598"/>
        <v>1.0698820790560764</v>
      </c>
      <c r="D1843" s="3">
        <f t="shared" si="599"/>
        <v>186682.93763706449</v>
      </c>
      <c r="E1843" s="3">
        <f t="shared" si="600"/>
        <v>0.89311010829179927</v>
      </c>
      <c r="F1843" s="3">
        <f t="shared" si="601"/>
        <v>3.1248329647886434E-2</v>
      </c>
      <c r="G1843" s="3">
        <f t="shared" si="602"/>
        <v>-0.17677197076427709</v>
      </c>
      <c r="H1843" s="4">
        <v>1837</v>
      </c>
      <c r="I1843" s="3">
        <v>5.8498637882712701E-2</v>
      </c>
      <c r="J1843" s="3">
        <f t="shared" si="603"/>
        <v>0.4425950091628722</v>
      </c>
      <c r="K1843" s="3">
        <f t="shared" si="604"/>
        <v>11481.25</v>
      </c>
      <c r="L1843" s="3">
        <f t="shared" si="605"/>
        <v>0.42564355022687272</v>
      </c>
      <c r="M1843" s="3">
        <f t="shared" si="615"/>
        <v>2.8735196005887645E-4</v>
      </c>
      <c r="N1843" s="3">
        <f t="shared" si="606"/>
        <v>-1.6951458935999475E-2</v>
      </c>
      <c r="O1843" s="4">
        <v>2300</v>
      </c>
      <c r="P1843" s="3">
        <v>4.94103893011308E-2</v>
      </c>
      <c r="Q1843" s="3">
        <f t="shared" si="607"/>
        <v>0.79539614141887882</v>
      </c>
      <c r="R1843" s="3">
        <f t="shared" si="608"/>
        <v>2300</v>
      </c>
      <c r="S1843" s="3">
        <f t="shared" si="609"/>
        <v>0.21978411249271346</v>
      </c>
      <c r="T1843" s="3">
        <f t="shared" si="616"/>
        <v>0.33132920784449665</v>
      </c>
      <c r="U1843" s="3">
        <f t="shared" si="610"/>
        <v>-0.57561202892616536</v>
      </c>
      <c r="V1843" s="3">
        <v>1838</v>
      </c>
      <c r="W1843" s="3">
        <v>6.3557891333887201E-2</v>
      </c>
      <c r="X1843" s="3">
        <f t="shared" si="611"/>
        <v>0.24619739416346037</v>
      </c>
      <c r="Y1843" s="3">
        <f t="shared" si="612"/>
        <v>18.380000000000003</v>
      </c>
      <c r="Z1843" s="3">
        <f t="shared" si="613"/>
        <v>2.1941935016894121E-2</v>
      </c>
      <c r="AA1843" s="3">
        <f t="shared" si="617"/>
        <v>5.0290510957037245E-2</v>
      </c>
      <c r="AB1843" s="3">
        <f t="shared" si="614"/>
        <v>-0.22425545914656625</v>
      </c>
      <c r="AF1843" s="3">
        <v>0</v>
      </c>
    </row>
    <row r="1844" spans="1:32" x14ac:dyDescent="0.25">
      <c r="A1844" s="4">
        <v>1793</v>
      </c>
      <c r="B1844" s="3">
        <v>4.4121199187006598E-2</v>
      </c>
      <c r="C1844" s="3">
        <f t="shared" si="598"/>
        <v>1.0007197793266234</v>
      </c>
      <c r="D1844" s="3">
        <f t="shared" si="599"/>
        <v>186782.93763706449</v>
      </c>
      <c r="E1844" s="3">
        <f t="shared" si="600"/>
        <v>0.89317409313458906</v>
      </c>
      <c r="F1844" s="3">
        <f t="shared" si="601"/>
        <v>1.1566074618515519E-2</v>
      </c>
      <c r="G1844" s="3">
        <f t="shared" si="602"/>
        <v>-0.10754568619203431</v>
      </c>
      <c r="H1844" s="4">
        <v>1838</v>
      </c>
      <c r="I1844" s="3">
        <v>5.7810939128964199E-2</v>
      </c>
      <c r="J1844" s="3">
        <f t="shared" si="603"/>
        <v>0.46929112082790825</v>
      </c>
      <c r="K1844" s="3">
        <f t="shared" si="604"/>
        <v>11487.5</v>
      </c>
      <c r="L1844" s="3">
        <f t="shared" si="605"/>
        <v>0.42573021767747476</v>
      </c>
      <c r="M1844" s="3">
        <f t="shared" si="615"/>
        <v>1.8975522832814457E-3</v>
      </c>
      <c r="N1844" s="3">
        <f t="shared" si="606"/>
        <v>-4.3560903150433483E-2</v>
      </c>
      <c r="O1844" s="4">
        <v>2301</v>
      </c>
      <c r="P1844" s="3">
        <v>4.95050918030389E-2</v>
      </c>
      <c r="Q1844" s="3">
        <f t="shared" si="607"/>
        <v>0.79171983903776166</v>
      </c>
      <c r="R1844" s="3">
        <f t="shared" si="608"/>
        <v>2301</v>
      </c>
      <c r="S1844" s="3">
        <f t="shared" si="609"/>
        <v>0.21982620190948166</v>
      </c>
      <c r="T1844" s="3">
        <f t="shared" si="616"/>
        <v>0.32706233218781283</v>
      </c>
      <c r="U1844" s="3">
        <f t="shared" si="610"/>
        <v>-0.57189363712828001</v>
      </c>
      <c r="V1844" s="3">
        <v>1839</v>
      </c>
      <c r="W1844" s="3">
        <v>6.5043126377348603E-2</v>
      </c>
      <c r="X1844" s="3">
        <f t="shared" si="611"/>
        <v>0.18854133422014002</v>
      </c>
      <c r="Y1844" s="3">
        <f t="shared" si="612"/>
        <v>18.390000000000004</v>
      </c>
      <c r="Z1844" s="3">
        <f t="shared" si="613"/>
        <v>2.1947837197082487E-2</v>
      </c>
      <c r="AA1844" s="3">
        <f t="shared" si="617"/>
        <v>2.7753393250371478E-2</v>
      </c>
      <c r="AB1844" s="3">
        <f t="shared" si="614"/>
        <v>-0.16659349702305754</v>
      </c>
      <c r="AF1844" s="3">
        <v>0</v>
      </c>
    </row>
    <row r="1845" spans="1:32" x14ac:dyDescent="0.25">
      <c r="A1845" s="4">
        <v>1794</v>
      </c>
      <c r="B1845" s="3">
        <v>4.4121199187006598E-2</v>
      </c>
      <c r="C1845" s="3">
        <f t="shared" si="598"/>
        <v>1.0007197793266234</v>
      </c>
      <c r="D1845" s="3">
        <f t="shared" si="599"/>
        <v>186882.93763706449</v>
      </c>
      <c r="E1845" s="3">
        <f t="shared" si="600"/>
        <v>0.89323802256525753</v>
      </c>
      <c r="F1845" s="3">
        <f t="shared" si="601"/>
        <v>1.1552328036509412E-2</v>
      </c>
      <c r="G1845" s="3">
        <f t="shared" si="602"/>
        <v>-0.10748175676136584</v>
      </c>
      <c r="H1845" s="4">
        <v>1839</v>
      </c>
      <c r="I1845" s="3">
        <v>5.82541356842056E-2</v>
      </c>
      <c r="J1845" s="3">
        <f t="shared" si="603"/>
        <v>0.45208645866472696</v>
      </c>
      <c r="K1845" s="3">
        <f t="shared" si="604"/>
        <v>11493.75</v>
      </c>
      <c r="L1845" s="3">
        <f t="shared" si="605"/>
        <v>0.42581684848237744</v>
      </c>
      <c r="M1845" s="3">
        <f t="shared" si="615"/>
        <v>6.9009241913260179E-4</v>
      </c>
      <c r="N1845" s="3">
        <f t="shared" si="606"/>
        <v>-2.6269610182349523E-2</v>
      </c>
      <c r="O1845" s="4">
        <v>2302</v>
      </c>
      <c r="P1845" s="3">
        <v>5.7993166575619003E-2</v>
      </c>
      <c r="Q1845" s="3">
        <f t="shared" si="607"/>
        <v>0.46221714514042267</v>
      </c>
      <c r="R1845" s="3">
        <f t="shared" si="608"/>
        <v>2302</v>
      </c>
      <c r="S1845" s="3">
        <f t="shared" si="609"/>
        <v>0.21986827991153657</v>
      </c>
      <c r="T1845" s="3">
        <f t="shared" si="616"/>
        <v>5.8732972477728795E-2</v>
      </c>
      <c r="U1845" s="3">
        <f t="shared" si="610"/>
        <v>-0.2423488652288861</v>
      </c>
      <c r="V1845" s="3">
        <v>1840</v>
      </c>
      <c r="W1845" s="3">
        <v>6.3569450225665597E-2</v>
      </c>
      <c r="X1845" s="3">
        <f t="shared" si="611"/>
        <v>0.24574868393393307</v>
      </c>
      <c r="Y1845" s="3">
        <f t="shared" si="612"/>
        <v>18.400000000000002</v>
      </c>
      <c r="Z1845" s="3">
        <f t="shared" si="613"/>
        <v>2.1953737737160584E-2</v>
      </c>
      <c r="AA1845" s="3">
        <f t="shared" si="617"/>
        <v>5.008417794321629E-2</v>
      </c>
      <c r="AB1845" s="3">
        <f t="shared" si="614"/>
        <v>-0.22379494619677248</v>
      </c>
      <c r="AF1845" s="3">
        <v>0</v>
      </c>
    </row>
    <row r="1846" spans="1:32" x14ac:dyDescent="0.25">
      <c r="A1846" s="4">
        <v>1795</v>
      </c>
      <c r="B1846" s="3">
        <v>4.4049197746181601E-2</v>
      </c>
      <c r="C1846" s="3">
        <f t="shared" si="598"/>
        <v>1.0035148382006294</v>
      </c>
      <c r="D1846" s="3">
        <f t="shared" si="599"/>
        <v>186982.93763706449</v>
      </c>
      <c r="E1846" s="3">
        <f t="shared" si="600"/>
        <v>0.89330189665117465</v>
      </c>
      <c r="F1846" s="3">
        <f t="shared" si="601"/>
        <v>1.2146892484983522E-2</v>
      </c>
      <c r="G1846" s="3">
        <f t="shared" si="602"/>
        <v>-0.11021294154945471</v>
      </c>
      <c r="H1846" s="4">
        <v>1840</v>
      </c>
      <c r="I1846" s="3">
        <v>5.8541603994125002E-2</v>
      </c>
      <c r="J1846" s="3">
        <f t="shared" si="603"/>
        <v>0.44092708683231252</v>
      </c>
      <c r="K1846" s="3">
        <f t="shared" si="604"/>
        <v>11500</v>
      </c>
      <c r="L1846" s="3">
        <f t="shared" si="605"/>
        <v>0.42590344267343816</v>
      </c>
      <c r="M1846" s="3">
        <f t="shared" si="615"/>
        <v>2.2570988381247971E-4</v>
      </c>
      <c r="N1846" s="3">
        <f t="shared" si="606"/>
        <v>-1.5023644158874361E-2</v>
      </c>
      <c r="O1846" s="4">
        <v>2303</v>
      </c>
      <c r="P1846" s="3">
        <v>5.4779958796128701E-2</v>
      </c>
      <c r="Q1846" s="3">
        <f t="shared" si="607"/>
        <v>0.58695221731652603</v>
      </c>
      <c r="R1846" s="3">
        <f t="shared" si="608"/>
        <v>2303</v>
      </c>
      <c r="S1846" s="3">
        <f t="shared" si="609"/>
        <v>0.2199103465064377</v>
      </c>
      <c r="T1846" s="3">
        <f t="shared" si="616"/>
        <v>0.13471973492776956</v>
      </c>
      <c r="U1846" s="3">
        <f t="shared" si="610"/>
        <v>-0.36704187081008832</v>
      </c>
      <c r="V1846" s="3">
        <v>1841</v>
      </c>
      <c r="W1846" s="3">
        <v>6.4188544464806402E-2</v>
      </c>
      <c r="X1846" s="3">
        <f t="shared" si="611"/>
        <v>0.22171576421553016</v>
      </c>
      <c r="Y1846" s="3">
        <f t="shared" si="612"/>
        <v>18.410000000000004</v>
      </c>
      <c r="Z1846" s="3">
        <f t="shared" si="613"/>
        <v>2.1959636638465674E-2</v>
      </c>
      <c r="AA1846" s="3">
        <f t="shared" si="617"/>
        <v>3.990251050458446E-2</v>
      </c>
      <c r="AB1846" s="3">
        <f t="shared" si="614"/>
        <v>-0.19975612757706449</v>
      </c>
      <c r="AF1846" s="3">
        <v>0</v>
      </c>
    </row>
    <row r="1847" spans="1:32" x14ac:dyDescent="0.25">
      <c r="A1847" s="4">
        <v>1796</v>
      </c>
      <c r="B1847" s="3">
        <v>4.4373052796935999E-2</v>
      </c>
      <c r="C1847" s="3">
        <f t="shared" si="598"/>
        <v>0.99094295181709358</v>
      </c>
      <c r="D1847" s="3">
        <f t="shared" si="599"/>
        <v>187082.93763706449</v>
      </c>
      <c r="E1847" s="3">
        <f t="shared" si="600"/>
        <v>0.89336571545960075</v>
      </c>
      <c r="F1847" s="3">
        <f t="shared" si="601"/>
        <v>9.521317055166019E-3</v>
      </c>
      <c r="G1847" s="3">
        <f t="shared" si="602"/>
        <v>-9.7577236357492825E-2</v>
      </c>
      <c r="H1847" s="4">
        <v>1841</v>
      </c>
      <c r="I1847" s="3">
        <v>5.7477224953566303E-2</v>
      </c>
      <c r="J1847" s="3">
        <f t="shared" si="603"/>
        <v>0.48224573335565718</v>
      </c>
      <c r="K1847" s="3">
        <f t="shared" si="604"/>
        <v>11506.25</v>
      </c>
      <c r="L1847" s="3">
        <f t="shared" si="605"/>
        <v>0.42599000028247014</v>
      </c>
      <c r="M1847" s="3">
        <f t="shared" si="615"/>
        <v>3.1647075036016705E-3</v>
      </c>
      <c r="N1847" s="3">
        <f t="shared" si="606"/>
        <v>-5.6255733073187042E-2</v>
      </c>
      <c r="O1847" s="4">
        <v>2304</v>
      </c>
      <c r="P1847" s="3">
        <v>5.5071045038359898E-2</v>
      </c>
      <c r="Q1847" s="3">
        <f t="shared" si="607"/>
        <v>0.57565239921390132</v>
      </c>
      <c r="R1847" s="3">
        <f t="shared" si="608"/>
        <v>2304</v>
      </c>
      <c r="S1847" s="3">
        <f t="shared" si="609"/>
        <v>0.21995240170173613</v>
      </c>
      <c r="T1847" s="3">
        <f t="shared" si="616"/>
        <v>0.12652248823015433</v>
      </c>
      <c r="U1847" s="3">
        <f t="shared" si="610"/>
        <v>-0.35569999751216519</v>
      </c>
      <c r="V1847" s="3">
        <v>1842</v>
      </c>
      <c r="W1847" s="3">
        <v>6.7652313505281503E-2</v>
      </c>
      <c r="X1847" s="3">
        <f t="shared" si="611"/>
        <v>8.725403285076018E-2</v>
      </c>
      <c r="Y1847" s="3">
        <f t="shared" si="612"/>
        <v>18.420000000000005</v>
      </c>
      <c r="Z1847" s="3">
        <f t="shared" si="613"/>
        <v>2.1965533902333023E-2</v>
      </c>
      <c r="AA1847" s="3">
        <f t="shared" si="617"/>
        <v>4.2625880949387742E-3</v>
      </c>
      <c r="AB1847" s="3">
        <f t="shared" si="614"/>
        <v>-6.5288498948427157E-2</v>
      </c>
      <c r="AF1847" s="3">
        <v>0</v>
      </c>
    </row>
    <row r="1848" spans="1:32" x14ac:dyDescent="0.25">
      <c r="A1848" s="4">
        <v>1797</v>
      </c>
      <c r="B1848" s="3">
        <v>4.4615282349611901E-2</v>
      </c>
      <c r="C1848" s="3">
        <f t="shared" si="598"/>
        <v>0.9815397252566852</v>
      </c>
      <c r="D1848" s="3">
        <f t="shared" si="599"/>
        <v>187182.93763706449</v>
      </c>
      <c r="E1848" s="3">
        <f t="shared" si="600"/>
        <v>0.89342947905768633</v>
      </c>
      <c r="F1848" s="3">
        <f t="shared" si="601"/>
        <v>7.7634154852481959E-3</v>
      </c>
      <c r="G1848" s="3">
        <f t="shared" si="602"/>
        <v>-8.8110246198998876E-2</v>
      </c>
      <c r="H1848" s="4">
        <v>1842</v>
      </c>
      <c r="I1848" s="3">
        <v>5.7829687384429902E-2</v>
      </c>
      <c r="J1848" s="3">
        <f t="shared" si="603"/>
        <v>0.46856332320037314</v>
      </c>
      <c r="K1848" s="3">
        <f t="shared" si="604"/>
        <v>11512.5</v>
      </c>
      <c r="L1848" s="3">
        <f t="shared" si="605"/>
        <v>0.42607652134124252</v>
      </c>
      <c r="M1848" s="3">
        <f t="shared" si="615"/>
        <v>1.805128332217025E-3</v>
      </c>
      <c r="N1848" s="3">
        <f t="shared" si="606"/>
        <v>-4.2486801859130618E-2</v>
      </c>
      <c r="O1848" s="4">
        <v>2305</v>
      </c>
      <c r="P1848" s="3">
        <v>5.5071045038359898E-2</v>
      </c>
      <c r="Q1848" s="3">
        <f t="shared" si="607"/>
        <v>0.57565239921390132</v>
      </c>
      <c r="R1848" s="3">
        <f t="shared" si="608"/>
        <v>2305</v>
      </c>
      <c r="S1848" s="3">
        <f t="shared" si="609"/>
        <v>0.21999444550497504</v>
      </c>
      <c r="T1848" s="3">
        <f t="shared" si="616"/>
        <v>0.12649258003642075</v>
      </c>
      <c r="U1848" s="3">
        <f t="shared" si="610"/>
        <v>-0.35565795370892628</v>
      </c>
      <c r="V1848" s="3">
        <v>1843</v>
      </c>
      <c r="W1848" s="3">
        <v>6.3559969638171204E-2</v>
      </c>
      <c r="X1848" s="3">
        <f t="shared" si="611"/>
        <v>0.24611671546084929</v>
      </c>
      <c r="Y1848" s="3">
        <f t="shared" si="612"/>
        <v>18.430000000000003</v>
      </c>
      <c r="Z1848" s="3">
        <f t="shared" si="613"/>
        <v>2.1971429530096009E-2</v>
      </c>
      <c r="AA1848" s="3">
        <f t="shared" si="617"/>
        <v>5.0241109204979144E-2</v>
      </c>
      <c r="AB1848" s="3">
        <f t="shared" si="614"/>
        <v>-0.22414528593075328</v>
      </c>
      <c r="AF1848" s="3">
        <v>0</v>
      </c>
    </row>
    <row r="1849" spans="1:32" x14ac:dyDescent="0.25">
      <c r="A1849" s="4">
        <v>1798</v>
      </c>
      <c r="B1849" s="3">
        <v>4.7994737895357499E-2</v>
      </c>
      <c r="C1849" s="3">
        <f t="shared" si="598"/>
        <v>0.85035100036153499</v>
      </c>
      <c r="D1849" s="3">
        <f t="shared" si="599"/>
        <v>187282.93763706449</v>
      </c>
      <c r="E1849" s="3">
        <f t="shared" si="600"/>
        <v>0.89349318751247253</v>
      </c>
      <c r="F1849" s="3">
        <f t="shared" si="601"/>
        <v>1.8612483121665201E-3</v>
      </c>
      <c r="G1849" s="3">
        <f t="shared" si="602"/>
        <v>4.3142187150937539E-2</v>
      </c>
      <c r="H1849" s="4">
        <v>1843</v>
      </c>
      <c r="I1849" s="3">
        <v>5.75774391528922E-2</v>
      </c>
      <c r="J1849" s="3">
        <f t="shared" si="603"/>
        <v>0.47835546971762721</v>
      </c>
      <c r="K1849" s="3">
        <f t="shared" si="604"/>
        <v>11518.75</v>
      </c>
      <c r="L1849" s="3">
        <f t="shared" si="605"/>
        <v>0.42616300588148071</v>
      </c>
      <c r="M1849" s="3">
        <f t="shared" si="615"/>
        <v>2.7240532812874609E-3</v>
      </c>
      <c r="N1849" s="3">
        <f t="shared" si="606"/>
        <v>-5.2192463836146508E-2</v>
      </c>
      <c r="O1849" s="4">
        <v>2306</v>
      </c>
      <c r="P1849" s="3">
        <v>5.5154557804972699E-2</v>
      </c>
      <c r="Q1849" s="3">
        <f t="shared" si="607"/>
        <v>0.57241047659764077</v>
      </c>
      <c r="R1849" s="3">
        <f t="shared" si="608"/>
        <v>2306</v>
      </c>
      <c r="S1849" s="3">
        <f t="shared" si="609"/>
        <v>0.22003647792368908</v>
      </c>
      <c r="T1849" s="3">
        <f t="shared" si="616"/>
        <v>0.1241674349414701</v>
      </c>
      <c r="U1849" s="3">
        <f t="shared" si="610"/>
        <v>-0.35237399867395169</v>
      </c>
      <c r="V1849" s="3">
        <v>1844</v>
      </c>
      <c r="W1849" s="3">
        <v>6.3586592474286802E-2</v>
      </c>
      <c r="X1849" s="3">
        <f t="shared" si="611"/>
        <v>0.24508323066549678</v>
      </c>
      <c r="Y1849" s="3">
        <f t="shared" si="612"/>
        <v>18.440000000000005</v>
      </c>
      <c r="Z1849" s="3">
        <f t="shared" si="613"/>
        <v>2.1977323523086345E-2</v>
      </c>
      <c r="AA1849" s="3">
        <f t="shared" si="617"/>
        <v>4.9776245801837871E-2</v>
      </c>
      <c r="AB1849" s="3">
        <f t="shared" si="614"/>
        <v>-0.22310590714241044</v>
      </c>
      <c r="AF1849" s="3">
        <v>0</v>
      </c>
    </row>
    <row r="1850" spans="1:32" x14ac:dyDescent="0.25">
      <c r="A1850" s="4">
        <v>1799</v>
      </c>
      <c r="B1850" s="3">
        <v>4.4463521892715102E-2</v>
      </c>
      <c r="C1850" s="3">
        <f t="shared" si="598"/>
        <v>0.98743098808298879</v>
      </c>
      <c r="D1850" s="3">
        <f t="shared" si="599"/>
        <v>187382.93763706449</v>
      </c>
      <c r="E1850" s="3">
        <f t="shared" si="600"/>
        <v>0.89355684089089138</v>
      </c>
      <c r="F1850" s="3">
        <f t="shared" si="601"/>
        <v>8.8123555110435712E-3</v>
      </c>
      <c r="G1850" s="3">
        <f t="shared" si="602"/>
        <v>-9.3874147192097412E-2</v>
      </c>
      <c r="H1850" s="4">
        <v>1844</v>
      </c>
      <c r="I1850" s="3">
        <v>5.7890692252820501E-2</v>
      </c>
      <c r="J1850" s="3">
        <f t="shared" si="603"/>
        <v>0.46619514560838371</v>
      </c>
      <c r="K1850" s="3">
        <f t="shared" si="604"/>
        <v>11525</v>
      </c>
      <c r="L1850" s="3">
        <f t="shared" si="605"/>
        <v>0.42624945393486591</v>
      </c>
      <c r="M1850" s="3">
        <f t="shared" si="615"/>
        <v>1.5956582832757494E-3</v>
      </c>
      <c r="N1850" s="3">
        <f t="shared" si="606"/>
        <v>-3.9945691673517802E-2</v>
      </c>
      <c r="O1850" s="4">
        <v>2307</v>
      </c>
      <c r="P1850" s="3">
        <v>5.5071045038359898E-2</v>
      </c>
      <c r="Q1850" s="3">
        <f t="shared" si="607"/>
        <v>0.57565239921390132</v>
      </c>
      <c r="R1850" s="3">
        <f t="shared" si="608"/>
        <v>2307</v>
      </c>
      <c r="S1850" s="3">
        <f t="shared" si="609"/>
        <v>0.22007849896540499</v>
      </c>
      <c r="T1850" s="3">
        <f t="shared" si="616"/>
        <v>0.12643279853792763</v>
      </c>
      <c r="U1850" s="3">
        <f t="shared" si="610"/>
        <v>-0.35557390024849633</v>
      </c>
      <c r="V1850" s="3">
        <v>1845</v>
      </c>
      <c r="W1850" s="3">
        <v>6.3559107887969493E-2</v>
      </c>
      <c r="X1850" s="3">
        <f t="shared" si="611"/>
        <v>0.24615016816014074</v>
      </c>
      <c r="Y1850" s="3">
        <f t="shared" si="612"/>
        <v>18.450000000000003</v>
      </c>
      <c r="Z1850" s="3">
        <f t="shared" si="613"/>
        <v>2.1983215882633744E-2</v>
      </c>
      <c r="AA1850" s="3">
        <f t="shared" si="617"/>
        <v>5.0250822493386096E-2</v>
      </c>
      <c r="AB1850" s="3">
        <f t="shared" si="614"/>
        <v>-0.22416695227750699</v>
      </c>
      <c r="AF1850" s="3">
        <v>0</v>
      </c>
    </row>
    <row r="1851" spans="1:32" x14ac:dyDescent="0.25">
      <c r="A1851" s="4">
        <v>1800</v>
      </c>
      <c r="B1851" s="3">
        <v>5.1357269716281101E-2</v>
      </c>
      <c r="C1851" s="3">
        <f t="shared" si="598"/>
        <v>0.71981924575340894</v>
      </c>
      <c r="D1851" s="3">
        <f t="shared" si="599"/>
        <v>187482.93763706449</v>
      </c>
      <c r="E1851" s="3">
        <f t="shared" si="600"/>
        <v>0.89362043925976598</v>
      </c>
      <c r="F1851" s="3">
        <f t="shared" si="601"/>
        <v>3.0206854864234162E-2</v>
      </c>
      <c r="G1851" s="3">
        <f t="shared" si="602"/>
        <v>0.17380119350635703</v>
      </c>
      <c r="H1851" s="4">
        <v>1845</v>
      </c>
      <c r="I1851" s="3">
        <v>5.7806253715496997E-2</v>
      </c>
      <c r="J1851" s="3">
        <f t="shared" si="603"/>
        <v>0.46947300616714366</v>
      </c>
      <c r="K1851" s="3">
        <f t="shared" si="604"/>
        <v>11531.25</v>
      </c>
      <c r="L1851" s="3">
        <f t="shared" si="605"/>
        <v>0.42633586553303593</v>
      </c>
      <c r="M1851" s="3">
        <f t="shared" si="615"/>
        <v>1.8608129020867882E-3</v>
      </c>
      <c r="N1851" s="3">
        <f t="shared" si="606"/>
        <v>-4.3137140634107729E-2</v>
      </c>
      <c r="O1851" s="4">
        <v>2308</v>
      </c>
      <c r="P1851" s="3">
        <v>5.5122372919216199E-2</v>
      </c>
      <c r="Q1851" s="3">
        <f t="shared" si="607"/>
        <v>0.57365987729729107</v>
      </c>
      <c r="R1851" s="3">
        <f t="shared" si="608"/>
        <v>2308</v>
      </c>
      <c r="S1851" s="3">
        <f t="shared" si="609"/>
        <v>0.22012050863764099</v>
      </c>
      <c r="T1851" s="3">
        <f t="shared" si="616"/>
        <v>0.12499008519226397</v>
      </c>
      <c r="U1851" s="3">
        <f t="shared" si="610"/>
        <v>-0.35353936865965008</v>
      </c>
      <c r="V1851" s="3">
        <v>1846</v>
      </c>
      <c r="W1851" s="3">
        <v>6.4200498454921096E-2</v>
      </c>
      <c r="X1851" s="3">
        <f t="shared" si="611"/>
        <v>0.22125171647194314</v>
      </c>
      <c r="Y1851" s="3">
        <f t="shared" si="612"/>
        <v>18.460000000000004</v>
      </c>
      <c r="Z1851" s="3">
        <f t="shared" si="613"/>
        <v>2.1989106610066367E-2</v>
      </c>
      <c r="AA1851" s="3">
        <f t="shared" si="617"/>
        <v>3.9705587688966509E-2</v>
      </c>
      <c r="AB1851" s="3">
        <f t="shared" si="614"/>
        <v>-0.19926260986187677</v>
      </c>
      <c r="AF1851" s="3">
        <v>0</v>
      </c>
    </row>
    <row r="1852" spans="1:32" x14ac:dyDescent="0.25">
      <c r="A1852" s="4">
        <v>1801</v>
      </c>
      <c r="B1852" s="3">
        <v>4.6312042332913202E-2</v>
      </c>
      <c r="C1852" s="3">
        <f t="shared" si="598"/>
        <v>0.91567237601972307</v>
      </c>
      <c r="D1852" s="3">
        <f t="shared" si="599"/>
        <v>187582.93763706449</v>
      </c>
      <c r="E1852" s="3">
        <f t="shared" si="600"/>
        <v>0.8936839826858104</v>
      </c>
      <c r="F1852" s="3">
        <f t="shared" si="601"/>
        <v>4.8348944140685516E-4</v>
      </c>
      <c r="G1852" s="3">
        <f t="shared" si="602"/>
        <v>-2.198839333391267E-2</v>
      </c>
      <c r="H1852" s="4">
        <v>1846</v>
      </c>
      <c r="I1852" s="3">
        <v>5.7958789295820497E-2</v>
      </c>
      <c r="J1852" s="3">
        <f t="shared" si="603"/>
        <v>0.46355165344836813</v>
      </c>
      <c r="K1852" s="3">
        <f t="shared" si="604"/>
        <v>11537.5</v>
      </c>
      <c r="L1852" s="3">
        <f t="shared" si="605"/>
        <v>0.4264222407075845</v>
      </c>
      <c r="M1852" s="3">
        <f t="shared" si="615"/>
        <v>1.3785932904754657E-3</v>
      </c>
      <c r="N1852" s="3">
        <f t="shared" si="606"/>
        <v>-3.7129412740783629E-2</v>
      </c>
      <c r="O1852" s="4">
        <v>2309</v>
      </c>
      <c r="P1852" s="3">
        <v>6.7884800725429295E-2</v>
      </c>
      <c r="Q1852" s="3">
        <f t="shared" si="607"/>
        <v>7.8228998624757989E-2</v>
      </c>
      <c r="R1852" s="3">
        <f t="shared" si="608"/>
        <v>2309</v>
      </c>
      <c r="S1852" s="3">
        <f t="shared" si="609"/>
        <v>0.2201625069479074</v>
      </c>
      <c r="T1852" s="3">
        <f t="shared" si="616"/>
        <v>2.0145120784917522E-2</v>
      </c>
      <c r="U1852" s="3">
        <f t="shared" si="610"/>
        <v>0.14193350832314941</v>
      </c>
      <c r="V1852" s="3">
        <v>1847</v>
      </c>
      <c r="W1852" s="3">
        <v>6.2983812083827695E-2</v>
      </c>
      <c r="X1852" s="3">
        <f t="shared" si="611"/>
        <v>0.2684828551747413</v>
      </c>
      <c r="Y1852" s="3">
        <f t="shared" si="612"/>
        <v>18.470000000000002</v>
      </c>
      <c r="Z1852" s="3">
        <f t="shared" si="613"/>
        <v>2.1994995706710374E-2</v>
      </c>
      <c r="AA1852" s="3">
        <f t="shared" si="617"/>
        <v>6.0756264865131762E-2</v>
      </c>
      <c r="AB1852" s="3">
        <f t="shared" si="614"/>
        <v>-0.24648785946803092</v>
      </c>
      <c r="AF1852" s="3">
        <v>0</v>
      </c>
    </row>
    <row r="1853" spans="1:32" x14ac:dyDescent="0.25">
      <c r="A1853" s="4">
        <v>1802</v>
      </c>
      <c r="B1853" s="3">
        <v>4.7263384300741999E-2</v>
      </c>
      <c r="C1853" s="3">
        <f t="shared" si="598"/>
        <v>0.87874177048007607</v>
      </c>
      <c r="D1853" s="3">
        <f t="shared" si="599"/>
        <v>187682.93763706449</v>
      </c>
      <c r="E1853" s="3">
        <f t="shared" si="600"/>
        <v>0.89374747123563048</v>
      </c>
      <c r="F1853" s="3">
        <f t="shared" si="601"/>
        <v>2.2517105516524613E-4</v>
      </c>
      <c r="G1853" s="3">
        <f t="shared" si="602"/>
        <v>1.5005700755554408E-2</v>
      </c>
      <c r="H1853" s="4">
        <v>1847</v>
      </c>
      <c r="I1853" s="3">
        <v>5.9002060275785799E-2</v>
      </c>
      <c r="J1853" s="3">
        <f t="shared" si="603"/>
        <v>0.42305241097303448</v>
      </c>
      <c r="K1853" s="3">
        <f t="shared" si="604"/>
        <v>11543.75</v>
      </c>
      <c r="L1853" s="3">
        <f t="shared" si="605"/>
        <v>0.42650857949006216</v>
      </c>
      <c r="M1853" s="3">
        <f t="shared" si="615"/>
        <v>1.1945100818093313E-5</v>
      </c>
      <c r="N1853" s="3">
        <f t="shared" si="606"/>
        <v>3.4561685170276801E-3</v>
      </c>
      <c r="O1853" s="4">
        <v>2310</v>
      </c>
      <c r="P1853" s="3">
        <v>5.5776532369757E-2</v>
      </c>
      <c r="Q1853" s="3">
        <f t="shared" si="607"/>
        <v>0.5482657441202482</v>
      </c>
      <c r="R1853" s="3">
        <f t="shared" si="608"/>
        <v>2310</v>
      </c>
      <c r="S1853" s="3">
        <f t="shared" si="609"/>
        <v>0.22020449390370622</v>
      </c>
      <c r="T1853" s="3">
        <f t="shared" si="616"/>
        <v>0.10762418389364056</v>
      </c>
      <c r="U1853" s="3">
        <f t="shared" si="610"/>
        <v>-0.32806125021654198</v>
      </c>
      <c r="V1853" s="3">
        <v>1848</v>
      </c>
      <c r="W1853" s="3">
        <v>6.5050651906506093E-2</v>
      </c>
      <c r="X1853" s="3">
        <f t="shared" si="611"/>
        <v>0.18824919705160256</v>
      </c>
      <c r="Y1853" s="3">
        <f t="shared" si="612"/>
        <v>18.480000000000004</v>
      </c>
      <c r="Z1853" s="3">
        <f t="shared" si="613"/>
        <v>2.2000883173890262E-2</v>
      </c>
      <c r="AA1853" s="3">
        <f t="shared" si="617"/>
        <v>2.763850186718235E-2</v>
      </c>
      <c r="AB1853" s="3">
        <f t="shared" si="614"/>
        <v>-0.1662483138777123</v>
      </c>
      <c r="AF1853" s="3">
        <v>0</v>
      </c>
    </row>
    <row r="1854" spans="1:32" x14ac:dyDescent="0.25">
      <c r="A1854" s="4">
        <v>1803</v>
      </c>
      <c r="B1854" s="3">
        <v>4.6157349216638298E-2</v>
      </c>
      <c r="C1854" s="3">
        <f t="shared" si="598"/>
        <v>0.92167748317365794</v>
      </c>
      <c r="D1854" s="3">
        <f t="shared" si="599"/>
        <v>187782.93763706449</v>
      </c>
      <c r="E1854" s="3">
        <f t="shared" si="600"/>
        <v>0.89381090497572369</v>
      </c>
      <c r="F1854" s="3">
        <f t="shared" si="601"/>
        <v>7.7654618046158472E-4</v>
      </c>
      <c r="G1854" s="3">
        <f t="shared" si="602"/>
        <v>-2.7866578197934255E-2</v>
      </c>
      <c r="H1854" s="4">
        <v>1848</v>
      </c>
      <c r="I1854" s="3">
        <v>5.7018477837176097E-2</v>
      </c>
      <c r="J1854" s="3">
        <f t="shared" si="603"/>
        <v>0.50005406029883059</v>
      </c>
      <c r="K1854" s="3">
        <f t="shared" si="604"/>
        <v>11550</v>
      </c>
      <c r="L1854" s="3">
        <f t="shared" si="605"/>
        <v>0.42659488191197548</v>
      </c>
      <c r="M1854" s="3">
        <f t="shared" si="615"/>
        <v>5.396250889271802E-3</v>
      </c>
      <c r="N1854" s="3">
        <f t="shared" si="606"/>
        <v>-7.3459178386855117E-2</v>
      </c>
      <c r="O1854" s="4">
        <v>2311</v>
      </c>
      <c r="P1854" s="3">
        <v>6.9618874718974294E-2</v>
      </c>
      <c r="Q1854" s="3">
        <f t="shared" si="607"/>
        <v>1.0913138715489995E-2</v>
      </c>
      <c r="R1854" s="3">
        <f t="shared" si="608"/>
        <v>2311</v>
      </c>
      <c r="S1854" s="3">
        <f t="shared" si="609"/>
        <v>0.22024646951253157</v>
      </c>
      <c r="T1854" s="3">
        <f t="shared" si="616"/>
        <v>4.3820443382583639E-2</v>
      </c>
      <c r="U1854" s="3">
        <f t="shared" si="610"/>
        <v>0.20933333079704158</v>
      </c>
      <c r="V1854" s="3">
        <v>1849</v>
      </c>
      <c r="W1854" s="3">
        <v>6.4946705393233897E-2</v>
      </c>
      <c r="X1854" s="3">
        <f t="shared" si="611"/>
        <v>0.19228434719602253</v>
      </c>
      <c r="Y1854" s="3">
        <f t="shared" si="612"/>
        <v>18.490000000000002</v>
      </c>
      <c r="Z1854" s="3">
        <f t="shared" si="613"/>
        <v>2.200676901292864E-2</v>
      </c>
      <c r="AA1854" s="3">
        <f t="shared" si="617"/>
        <v>2.8994453631899651E-2</v>
      </c>
      <c r="AB1854" s="3">
        <f t="shared" si="614"/>
        <v>-0.17027757818309389</v>
      </c>
      <c r="AF1854" s="3">
        <v>0</v>
      </c>
    </row>
    <row r="1855" spans="1:32" x14ac:dyDescent="0.25">
      <c r="A1855" s="4">
        <v>1804</v>
      </c>
      <c r="B1855" s="3">
        <v>4.5880118935987403E-2</v>
      </c>
      <c r="C1855" s="3">
        <f t="shared" si="598"/>
        <v>0.93243941997933688</v>
      </c>
      <c r="D1855" s="3">
        <f t="shared" si="599"/>
        <v>187882.93763706449</v>
      </c>
      <c r="E1855" s="3">
        <f t="shared" si="600"/>
        <v>0.89387428397247948</v>
      </c>
      <c r="F1855" s="3">
        <f t="shared" si="601"/>
        <v>1.4872697152274095E-3</v>
      </c>
      <c r="G1855" s="3">
        <f t="shared" si="602"/>
        <v>-3.8565136006857403E-2</v>
      </c>
      <c r="H1855" s="4">
        <v>1849</v>
      </c>
      <c r="I1855" s="3">
        <v>5.9066504167074797E-2</v>
      </c>
      <c r="J1855" s="3">
        <f t="shared" si="603"/>
        <v>0.42055073228217893</v>
      </c>
      <c r="K1855" s="3">
        <f t="shared" si="604"/>
        <v>11556.25</v>
      </c>
      <c r="L1855" s="3">
        <f t="shared" si="605"/>
        <v>0.42668114800478818</v>
      </c>
      <c r="M1855" s="3">
        <f t="shared" si="615"/>
        <v>3.7581996932014695E-5</v>
      </c>
      <c r="N1855" s="3">
        <f t="shared" si="606"/>
        <v>6.1304157226092504E-3</v>
      </c>
      <c r="O1855" s="4">
        <v>2312</v>
      </c>
      <c r="P1855" s="3">
        <v>5.5122372919216199E-2</v>
      </c>
      <c r="Q1855" s="3">
        <f t="shared" si="607"/>
        <v>0.57365987729729107</v>
      </c>
      <c r="R1855" s="3">
        <f t="shared" si="608"/>
        <v>2312</v>
      </c>
      <c r="S1855" s="3">
        <f t="shared" si="609"/>
        <v>0.22028843378186902</v>
      </c>
      <c r="T1855" s="3">
        <f t="shared" si="616"/>
        <v>0.12487137709217311</v>
      </c>
      <c r="U1855" s="3">
        <f t="shared" si="610"/>
        <v>-0.35337144351542205</v>
      </c>
      <c r="V1855" s="3">
        <v>1850</v>
      </c>
      <c r="W1855" s="3">
        <v>6.35595641061448E-2</v>
      </c>
      <c r="X1855" s="3">
        <f t="shared" si="611"/>
        <v>0.24613245800538877</v>
      </c>
      <c r="Y1855" s="3">
        <f t="shared" si="612"/>
        <v>18.500000000000004</v>
      </c>
      <c r="Z1855" s="3">
        <f t="shared" si="613"/>
        <v>2.201265322514645E-2</v>
      </c>
      <c r="AA1855" s="3">
        <f t="shared" si="617"/>
        <v>5.0229686894733928E-2</v>
      </c>
      <c r="AB1855" s="3">
        <f t="shared" si="614"/>
        <v>-0.22411980478024232</v>
      </c>
      <c r="AF1855" s="3">
        <v>0</v>
      </c>
    </row>
    <row r="1856" spans="1:32" x14ac:dyDescent="0.25">
      <c r="A1856" s="4">
        <v>1805</v>
      </c>
      <c r="B1856" s="3">
        <v>4.6172348446072702E-2</v>
      </c>
      <c r="C1856" s="3">
        <f t="shared" si="598"/>
        <v>0.92109522080705086</v>
      </c>
      <c r="D1856" s="3">
        <f t="shared" si="599"/>
        <v>187982.93763706449</v>
      </c>
      <c r="E1856" s="3">
        <f t="shared" si="600"/>
        <v>0.89393760829217939</v>
      </c>
      <c r="F1856" s="3">
        <f t="shared" si="601"/>
        <v>7.3753591750790385E-4</v>
      </c>
      <c r="G1856" s="3">
        <f t="shared" si="602"/>
        <v>-2.7157612514871476E-2</v>
      </c>
      <c r="H1856" s="4">
        <v>1850</v>
      </c>
      <c r="I1856" s="3">
        <v>5.8296980766989498E-2</v>
      </c>
      <c r="J1856" s="3">
        <f t="shared" si="603"/>
        <v>0.45042323460322903</v>
      </c>
      <c r="K1856" s="3">
        <f t="shared" si="604"/>
        <v>11562.5</v>
      </c>
      <c r="L1856" s="3">
        <f t="shared" si="605"/>
        <v>0.4267673777999198</v>
      </c>
      <c r="M1856" s="3">
        <f t="shared" si="615"/>
        <v>5.5959956109867147E-4</v>
      </c>
      <c r="N1856" s="3">
        <f t="shared" si="606"/>
        <v>-2.3655856803309228E-2</v>
      </c>
      <c r="O1856" s="4">
        <v>2313</v>
      </c>
      <c r="P1856" s="3">
        <v>6.7541079061337397E-2</v>
      </c>
      <c r="Q1856" s="3">
        <f t="shared" si="607"/>
        <v>9.157209671279827E-2</v>
      </c>
      <c r="R1856" s="3">
        <f t="shared" si="608"/>
        <v>2313</v>
      </c>
      <c r="S1856" s="3">
        <f t="shared" si="609"/>
        <v>0.22033038671919625</v>
      </c>
      <c r="T1856" s="3">
        <f t="shared" si="616"/>
        <v>1.6578697245371688E-2</v>
      </c>
      <c r="U1856" s="3">
        <f t="shared" si="610"/>
        <v>0.12875829000639799</v>
      </c>
      <c r="V1856" s="3">
        <v>1851</v>
      </c>
      <c r="W1856" s="3">
        <v>6.4170929670121099E-2</v>
      </c>
      <c r="X1856" s="3">
        <f t="shared" si="611"/>
        <v>0.22239956147895737</v>
      </c>
      <c r="Y1856" s="3">
        <f t="shared" si="612"/>
        <v>18.510000000000005</v>
      </c>
      <c r="Z1856" s="3">
        <f t="shared" si="613"/>
        <v>2.2018535811862749E-2</v>
      </c>
      <c r="AA1856" s="3">
        <f t="shared" si="617"/>
        <v>4.0152555447396834E-2</v>
      </c>
      <c r="AB1856" s="3">
        <f t="shared" si="614"/>
        <v>-0.20038102566709462</v>
      </c>
      <c r="AF1856" s="3">
        <v>0</v>
      </c>
    </row>
    <row r="1857" spans="1:32" x14ac:dyDescent="0.25">
      <c r="A1857" s="4">
        <v>1806</v>
      </c>
      <c r="B1857" s="3">
        <v>4.7721693012327503E-2</v>
      </c>
      <c r="C1857" s="3">
        <f t="shared" si="598"/>
        <v>0.8609504621857762</v>
      </c>
      <c r="D1857" s="3">
        <f t="shared" si="599"/>
        <v>188082.93763706449</v>
      </c>
      <c r="E1857" s="3">
        <f t="shared" si="600"/>
        <v>0.89400087800099748</v>
      </c>
      <c r="F1857" s="3">
        <f t="shared" si="601"/>
        <v>1.0923299855590289E-3</v>
      </c>
      <c r="G1857" s="3">
        <f t="shared" si="602"/>
        <v>3.3050415815221279E-2</v>
      </c>
      <c r="H1857" s="4">
        <v>1851</v>
      </c>
      <c r="I1857" s="3">
        <v>5.9021444011934002E-2</v>
      </c>
      <c r="J1857" s="3">
        <f t="shared" si="603"/>
        <v>0.4222999443124838</v>
      </c>
      <c r="K1857" s="3">
        <f t="shared" si="604"/>
        <v>11568.75</v>
      </c>
      <c r="L1857" s="3">
        <f t="shared" si="605"/>
        <v>0.42685357132874746</v>
      </c>
      <c r="M1857" s="3">
        <f t="shared" si="615"/>
        <v>2.0735519003246298E-5</v>
      </c>
      <c r="N1857" s="3">
        <f t="shared" si="606"/>
        <v>4.5536270162636616E-3</v>
      </c>
      <c r="O1857" s="4">
        <v>2314</v>
      </c>
      <c r="P1857" s="3">
        <v>7.1236398537103604E-2</v>
      </c>
      <c r="Q1857" s="3">
        <f t="shared" si="607"/>
        <v>-5.1878303371996316E-2</v>
      </c>
      <c r="R1857" s="3">
        <f t="shared" si="608"/>
        <v>2314</v>
      </c>
      <c r="S1857" s="3">
        <f t="shared" si="609"/>
        <v>0.22037232833198284</v>
      </c>
      <c r="T1857" s="3">
        <f t="shared" si="616"/>
        <v>7.4120406463215716E-2</v>
      </c>
      <c r="U1857" s="3">
        <f t="shared" si="610"/>
        <v>0.27225063170397917</v>
      </c>
      <c r="V1857" s="3">
        <v>1852</v>
      </c>
      <c r="W1857" s="3">
        <v>6.2974823221711301E-2</v>
      </c>
      <c r="X1857" s="3">
        <f t="shared" si="611"/>
        <v>0.26883179817557251</v>
      </c>
      <c r="Y1857" s="3">
        <f t="shared" si="612"/>
        <v>18.520000000000003</v>
      </c>
      <c r="Z1857" s="3">
        <f t="shared" si="613"/>
        <v>2.2024416774394706E-2</v>
      </c>
      <c r="AA1857" s="3">
        <f t="shared" si="617"/>
        <v>6.0913883514106447E-2</v>
      </c>
      <c r="AB1857" s="3">
        <f t="shared" si="614"/>
        <v>-0.24680738140117781</v>
      </c>
      <c r="AF1857" s="3">
        <v>0</v>
      </c>
    </row>
    <row r="1858" spans="1:32" x14ac:dyDescent="0.25">
      <c r="A1858" s="4">
        <v>1807</v>
      </c>
      <c r="B1858" s="3">
        <v>4.6312042332913202E-2</v>
      </c>
      <c r="C1858" s="3">
        <f t="shared" si="598"/>
        <v>0.91567237601972307</v>
      </c>
      <c r="D1858" s="3">
        <f t="shared" si="599"/>
        <v>188182.93763706449</v>
      </c>
      <c r="E1858" s="3">
        <f t="shared" si="600"/>
        <v>0.89406409316500035</v>
      </c>
      <c r="F1858" s="3">
        <f t="shared" si="601"/>
        <v>4.6691788792970368E-4</v>
      </c>
      <c r="G1858" s="3">
        <f t="shared" si="602"/>
        <v>-2.1608282854722716E-2</v>
      </c>
      <c r="H1858" s="4">
        <v>1852</v>
      </c>
      <c r="I1858" s="3">
        <v>5.7777734652262498E-2</v>
      </c>
      <c r="J1858" s="3">
        <f t="shared" si="603"/>
        <v>0.47058010152327223</v>
      </c>
      <c r="K1858" s="3">
        <f t="shared" si="604"/>
        <v>11575</v>
      </c>
      <c r="L1858" s="3">
        <f t="shared" si="605"/>
        <v>0.42693972862260454</v>
      </c>
      <c r="M1858" s="3">
        <f t="shared" si="615"/>
        <v>1.9044821469093309E-3</v>
      </c>
      <c r="N1858" s="3">
        <f t="shared" si="606"/>
        <v>-4.364037290066769E-2</v>
      </c>
      <c r="O1858" s="4">
        <v>2316</v>
      </c>
      <c r="P1858" s="3">
        <v>6.6852123051760595E-2</v>
      </c>
      <c r="Q1858" s="3">
        <f t="shared" si="607"/>
        <v>0.118317014401985</v>
      </c>
      <c r="R1858" s="3">
        <f t="shared" si="608"/>
        <v>2316</v>
      </c>
      <c r="S1858" s="3">
        <f t="shared" si="609"/>
        <v>0.22045617761377168</v>
      </c>
      <c r="T1858" s="3">
        <f t="shared" si="616"/>
        <v>1.0432408661603996E-2</v>
      </c>
      <c r="U1858" s="3">
        <f t="shared" si="610"/>
        <v>0.10213916321178668</v>
      </c>
      <c r="V1858" s="3">
        <v>1853</v>
      </c>
      <c r="W1858" s="3">
        <v>6.2907668927846605E-2</v>
      </c>
      <c r="X1858" s="3">
        <f t="shared" si="611"/>
        <v>0.27143869329938453</v>
      </c>
      <c r="Y1858" s="3">
        <f t="shared" si="612"/>
        <v>18.530000000000005</v>
      </c>
      <c r="Z1858" s="3">
        <f t="shared" si="613"/>
        <v>2.2030296114057935E-2</v>
      </c>
      <c r="AA1858" s="3">
        <f t="shared" si="617"/>
        <v>6.2204548586553624E-2</v>
      </c>
      <c r="AB1858" s="3">
        <f t="shared" si="614"/>
        <v>-0.24940839718532659</v>
      </c>
      <c r="AF1858" s="3">
        <v>0</v>
      </c>
    </row>
    <row r="1859" spans="1:32" x14ac:dyDescent="0.25">
      <c r="A1859" s="4">
        <v>1808</v>
      </c>
      <c r="B1859" s="3">
        <v>4.6251231160847103E-2</v>
      </c>
      <c r="C1859" s="3">
        <f t="shared" si="598"/>
        <v>0.91803303442008999</v>
      </c>
      <c r="D1859" s="3">
        <f t="shared" si="599"/>
        <v>188282.93763706449</v>
      </c>
      <c r="E1859" s="3">
        <f t="shared" si="600"/>
        <v>0.89412725385014735</v>
      </c>
      <c r="F1859" s="3">
        <f t="shared" si="601"/>
        <v>5.7148634465824689E-4</v>
      </c>
      <c r="G1859" s="3">
        <f t="shared" si="602"/>
        <v>-2.3905780569942636E-2</v>
      </c>
      <c r="H1859" s="4">
        <v>1853</v>
      </c>
      <c r="I1859" s="3">
        <v>5.7582094431454303E-2</v>
      </c>
      <c r="J1859" s="3">
        <f t="shared" si="603"/>
        <v>0.47817475419989747</v>
      </c>
      <c r="K1859" s="3">
        <f t="shared" si="604"/>
        <v>11581.25</v>
      </c>
      <c r="L1859" s="3">
        <f t="shared" si="605"/>
        <v>0.42702584971278146</v>
      </c>
      <c r="M1859" s="3">
        <f t="shared" si="615"/>
        <v>2.6162104302321163E-3</v>
      </c>
      <c r="N1859" s="3">
        <f t="shared" si="606"/>
        <v>-5.1148904487116009E-2</v>
      </c>
      <c r="O1859" s="4">
        <v>2317</v>
      </c>
      <c r="P1859" s="3">
        <v>6.8875889880081601E-2</v>
      </c>
      <c r="Q1859" s="3">
        <f t="shared" si="607"/>
        <v>3.9755427750322196E-2</v>
      </c>
      <c r="R1859" s="3">
        <f t="shared" si="608"/>
        <v>2317</v>
      </c>
      <c r="S1859" s="3">
        <f t="shared" si="609"/>
        <v>0.22049808529767245</v>
      </c>
      <c r="T1859" s="3">
        <f t="shared" si="616"/>
        <v>3.2667908257278729E-2</v>
      </c>
      <c r="U1859" s="3">
        <f t="shared" si="610"/>
        <v>0.18074265754735025</v>
      </c>
      <c r="V1859" s="3">
        <v>1854</v>
      </c>
      <c r="W1859" s="3">
        <v>6.4182414389495498E-2</v>
      </c>
      <c r="X1859" s="3">
        <f t="shared" si="611"/>
        <v>0.22195373058397702</v>
      </c>
      <c r="Y1859" s="3">
        <f t="shared" si="612"/>
        <v>18.540000000000003</v>
      </c>
      <c r="Z1859" s="3">
        <f t="shared" si="613"/>
        <v>2.2036173832166273E-2</v>
      </c>
      <c r="AA1859" s="3">
        <f t="shared" si="617"/>
        <v>3.9967029497613472E-2</v>
      </c>
      <c r="AB1859" s="3">
        <f t="shared" si="614"/>
        <v>-0.19991755675181075</v>
      </c>
      <c r="AF1859" s="3">
        <v>0</v>
      </c>
    </row>
    <row r="1860" spans="1:32" x14ac:dyDescent="0.25">
      <c r="A1860" s="4">
        <v>1809</v>
      </c>
      <c r="B1860" s="3">
        <v>4.6037875246975203E-2</v>
      </c>
      <c r="C1860" s="3">
        <f t="shared" si="598"/>
        <v>0.92631540118326006</v>
      </c>
      <c r="D1860" s="3">
        <f t="shared" si="599"/>
        <v>188382.93763706449</v>
      </c>
      <c r="E1860" s="3">
        <f t="shared" si="600"/>
        <v>0.89419036012229103</v>
      </c>
      <c r="F1860" s="3">
        <f t="shared" si="601"/>
        <v>1.0320182631689461E-3</v>
      </c>
      <c r="G1860" s="3">
        <f t="shared" si="602"/>
        <v>-3.2125041060969028E-2</v>
      </c>
      <c r="H1860" s="4">
        <v>1854</v>
      </c>
      <c r="I1860" s="3">
        <v>5.9045689297223203E-2</v>
      </c>
      <c r="J1860" s="3">
        <f t="shared" si="603"/>
        <v>0.42135875481649721</v>
      </c>
      <c r="K1860" s="3">
        <f t="shared" si="604"/>
        <v>11587.5</v>
      </c>
      <c r="L1860" s="3">
        <f t="shared" si="605"/>
        <v>0.42711193463052566</v>
      </c>
      <c r="M1860" s="3">
        <f t="shared" si="615"/>
        <v>3.3099077972544467E-5</v>
      </c>
      <c r="N1860" s="3">
        <f t="shared" si="606"/>
        <v>5.7531798140284529E-3</v>
      </c>
      <c r="O1860" s="4">
        <v>2318</v>
      </c>
      <c r="P1860" s="3">
        <v>6.7036819394843503E-2</v>
      </c>
      <c r="Q1860" s="3">
        <f t="shared" si="607"/>
        <v>0.1111471974258904</v>
      </c>
      <c r="R1860" s="3">
        <f t="shared" si="608"/>
        <v>2318</v>
      </c>
      <c r="S1860" s="3">
        <f t="shared" si="609"/>
        <v>0.22053998168682987</v>
      </c>
      <c r="T1860" s="3">
        <f t="shared" si="616"/>
        <v>1.1966781248360446E-2</v>
      </c>
      <c r="U1860" s="3">
        <f t="shared" si="610"/>
        <v>0.10939278426093947</v>
      </c>
      <c r="V1860" s="3">
        <v>1855</v>
      </c>
      <c r="W1860" s="3">
        <v>6.2924376694754203E-2</v>
      </c>
      <c r="X1860" s="3">
        <f t="shared" si="611"/>
        <v>0.27079010638744466</v>
      </c>
      <c r="Y1860" s="3">
        <f t="shared" si="612"/>
        <v>18.550000000000004</v>
      </c>
      <c r="Z1860" s="3">
        <f t="shared" si="613"/>
        <v>2.204204993003156E-2</v>
      </c>
      <c r="AA1860" s="3">
        <f t="shared" si="617"/>
        <v>6.1875595591340378E-2</v>
      </c>
      <c r="AB1860" s="3">
        <f t="shared" si="614"/>
        <v>-0.2487480564574131</v>
      </c>
      <c r="AF1860" s="3">
        <v>0</v>
      </c>
    </row>
    <row r="1861" spans="1:32" x14ac:dyDescent="0.25">
      <c r="A1861" s="4">
        <v>1810</v>
      </c>
      <c r="B1861" s="3">
        <v>4.6071401796299601E-2</v>
      </c>
      <c r="C1861" s="3">
        <f t="shared" si="598"/>
        <v>0.9250139177944523</v>
      </c>
      <c r="D1861" s="3">
        <f t="shared" si="599"/>
        <v>188482.93763706449</v>
      </c>
      <c r="E1861" s="3">
        <f t="shared" si="600"/>
        <v>0.89425341204717712</v>
      </c>
      <c r="F1861" s="3">
        <f t="shared" si="601"/>
        <v>9.462087138281494E-4</v>
      </c>
      <c r="G1861" s="3">
        <f t="shared" si="602"/>
        <v>-3.076050574727518E-2</v>
      </c>
      <c r="H1861" s="4">
        <v>1855</v>
      </c>
      <c r="I1861" s="3">
        <v>5.7317740332806101E-2</v>
      </c>
      <c r="J1861" s="3">
        <f t="shared" si="603"/>
        <v>0.48843684424754535</v>
      </c>
      <c r="K1861" s="3">
        <f t="shared" si="604"/>
        <v>11593.75</v>
      </c>
      <c r="L1861" s="3">
        <f t="shared" si="605"/>
        <v>0.42719798340704163</v>
      </c>
      <c r="M1861" s="3">
        <f t="shared" si="615"/>
        <v>3.7501980770425808E-3</v>
      </c>
      <c r="N1861" s="3">
        <f t="shared" si="606"/>
        <v>-6.1238860840503728E-2</v>
      </c>
      <c r="O1861" s="4">
        <v>2319</v>
      </c>
      <c r="P1861" s="3">
        <v>6.7797438175795394E-2</v>
      </c>
      <c r="Q1861" s="3">
        <f t="shared" si="607"/>
        <v>8.1620367836431465E-2</v>
      </c>
      <c r="R1861" s="3">
        <f t="shared" si="608"/>
        <v>2319</v>
      </c>
      <c r="S1861" s="3">
        <f t="shared" si="609"/>
        <v>0.22058186678867309</v>
      </c>
      <c r="T1861" s="3">
        <f t="shared" si="616"/>
        <v>1.9310298191053853E-2</v>
      </c>
      <c r="U1861" s="3">
        <f t="shared" si="610"/>
        <v>0.13896149895224164</v>
      </c>
      <c r="V1861" s="3">
        <v>1856</v>
      </c>
      <c r="W1861" s="3">
        <v>6.4187102002828594E-2</v>
      </c>
      <c r="X1861" s="3">
        <f t="shared" si="611"/>
        <v>0.22177175984707989</v>
      </c>
      <c r="Y1861" s="3">
        <f t="shared" si="612"/>
        <v>18.560000000000002</v>
      </c>
      <c r="Z1861" s="3">
        <f t="shared" si="613"/>
        <v>2.204792440896397E-2</v>
      </c>
      <c r="AA1861" s="3">
        <f t="shared" si="617"/>
        <v>3.988961044211161E-2</v>
      </c>
      <c r="AB1861" s="3">
        <f t="shared" si="614"/>
        <v>-0.19972383543811592</v>
      </c>
      <c r="AF1861" s="3">
        <v>0</v>
      </c>
    </row>
    <row r="1862" spans="1:32" x14ac:dyDescent="0.25">
      <c r="A1862" s="4">
        <v>1811</v>
      </c>
      <c r="B1862" s="3">
        <v>4.61423584576122E-2</v>
      </c>
      <c r="C1862" s="3">
        <f t="shared" si="598"/>
        <v>0.9222594167233743</v>
      </c>
      <c r="D1862" s="3">
        <f t="shared" si="599"/>
        <v>188582.93763706449</v>
      </c>
      <c r="E1862" s="3">
        <f t="shared" si="600"/>
        <v>0.89431640969044501</v>
      </c>
      <c r="F1862" s="3">
        <f t="shared" si="601"/>
        <v>7.8081164204233582E-4</v>
      </c>
      <c r="G1862" s="3">
        <f t="shared" si="602"/>
        <v>-2.794300703292929E-2</v>
      </c>
      <c r="H1862" s="4">
        <v>1856</v>
      </c>
      <c r="I1862" s="3">
        <v>5.9134085829432803E-2</v>
      </c>
      <c r="J1862" s="3">
        <f t="shared" si="603"/>
        <v>0.41792724693342131</v>
      </c>
      <c r="K1862" s="3">
        <f t="shared" si="604"/>
        <v>11600</v>
      </c>
      <c r="L1862" s="3">
        <f t="shared" si="605"/>
        <v>0.42728399607349088</v>
      </c>
      <c r="M1862" s="3">
        <f t="shared" si="615"/>
        <v>8.7548754470192534E-5</v>
      </c>
      <c r="N1862" s="3">
        <f t="shared" si="606"/>
        <v>9.3567491400695646E-3</v>
      </c>
      <c r="O1862" s="4">
        <v>2320</v>
      </c>
      <c r="P1862" s="3">
        <v>6.6861701110729005E-2</v>
      </c>
      <c r="Q1862" s="3">
        <f t="shared" si="607"/>
        <v>0.11794519908261555</v>
      </c>
      <c r="R1862" s="3">
        <f t="shared" si="608"/>
        <v>2320</v>
      </c>
      <c r="S1862" s="3">
        <f t="shared" si="609"/>
        <v>0.22062374061062306</v>
      </c>
      <c r="T1862" s="3">
        <f t="shared" si="616"/>
        <v>1.0542882890318763E-2</v>
      </c>
      <c r="U1862" s="3">
        <f t="shared" si="610"/>
        <v>0.10267854152800751</v>
      </c>
      <c r="V1862" s="3">
        <v>1857</v>
      </c>
      <c r="W1862" s="3">
        <v>6.5127414423148303E-2</v>
      </c>
      <c r="X1862" s="3">
        <f t="shared" si="611"/>
        <v>0.18526931566487689</v>
      </c>
      <c r="Y1862" s="3">
        <f t="shared" si="612"/>
        <v>18.570000000000004</v>
      </c>
      <c r="Z1862" s="3">
        <f t="shared" si="613"/>
        <v>2.2053797270272124E-2</v>
      </c>
      <c r="AA1862" s="3">
        <f t="shared" si="617"/>
        <v>2.6639305444819569E-2</v>
      </c>
      <c r="AB1862" s="3">
        <f t="shared" si="614"/>
        <v>-0.16321551839460477</v>
      </c>
      <c r="AF1862" s="3">
        <v>0</v>
      </c>
    </row>
    <row r="1863" spans="1:32" x14ac:dyDescent="0.25">
      <c r="A1863" s="4">
        <v>1812</v>
      </c>
      <c r="B1863" s="3">
        <v>4.63459156662481E-2</v>
      </c>
      <c r="C1863" s="3">
        <f t="shared" ref="C1863:C1926" si="618">-(B1863-$B$1)/($D$1)</f>
        <v>0.91435743065411579</v>
      </c>
      <c r="D1863" s="3">
        <f t="shared" ref="D1863:D1926" si="619">(A1863+$D$3)*B$3^2</f>
        <v>188682.93763706449</v>
      </c>
      <c r="E1863" s="3">
        <f t="shared" ref="E1863:E1926" si="620">1-EXP(-1*SQRT((D1863)/$F$1))</f>
        <v>0.89437935311762773</v>
      </c>
      <c r="F1863" s="3">
        <f t="shared" ref="F1863:F1926" si="621">ABS((E1863-C1863)^2)</f>
        <v>3.991235820539288E-4</v>
      </c>
      <c r="G1863" s="3">
        <f t="shared" ref="G1863:G1926" si="622">E1863-C1863</f>
        <v>-1.9978077536488059E-2</v>
      </c>
      <c r="H1863" s="4">
        <v>1857</v>
      </c>
      <c r="I1863" s="3">
        <v>5.8058837450029703E-2</v>
      </c>
      <c r="J1863" s="3">
        <f t="shared" ref="J1863:J1926" si="623">-(I1863-$B$1)/($D$1)</f>
        <v>0.45966783559630542</v>
      </c>
      <c r="K1863" s="3">
        <f t="shared" ref="K1863:K1926" si="624">(H1863+$K$3)*I$3^2</f>
        <v>11606.25</v>
      </c>
      <c r="L1863" s="3">
        <f t="shared" ref="L1863:L1926" si="625">1-EXP(-1*SQRT((K1863)/$F$1))</f>
        <v>0.4273699726609923</v>
      </c>
      <c r="M1863" s="3">
        <f t="shared" si="615"/>
        <v>1.0431519501882727E-3</v>
      </c>
      <c r="N1863" s="3">
        <f t="shared" ref="N1863:N1926" si="626">L1863-J1863</f>
        <v>-3.2297862935313115E-2</v>
      </c>
      <c r="O1863" s="4">
        <v>2321</v>
      </c>
      <c r="P1863" s="3">
        <v>6.7107288368964194E-2</v>
      </c>
      <c r="Q1863" s="3">
        <f t="shared" ref="Q1863:Q1926" si="627">-(P1863-$B$1)/($D$1)</f>
        <v>0.1084116281205918</v>
      </c>
      <c r="R1863" s="3">
        <f t="shared" ref="R1863:R1926" si="628">(O1863+$R$3)*P$3^2</f>
        <v>2321</v>
      </c>
      <c r="S1863" s="3">
        <f t="shared" ref="S1863:S1926" si="629">1-EXP(-1*SQRT((R1863)/$F$1))</f>
        <v>0.22066560316009298</v>
      </c>
      <c r="T1863" s="3">
        <f t="shared" si="616"/>
        <v>1.2600954912168956E-2</v>
      </c>
      <c r="U1863" s="3">
        <f t="shared" ref="U1863:U1926" si="630">S1863-Q1863</f>
        <v>0.11225397503950119</v>
      </c>
      <c r="V1863" s="3">
        <v>1858</v>
      </c>
      <c r="W1863" s="3">
        <v>6.4173040943139095E-2</v>
      </c>
      <c r="X1863" s="3">
        <f t="shared" ref="X1863:X1926" si="631">-(W1863-$B$1)/($D$1)</f>
        <v>0.22231760294706157</v>
      </c>
      <c r="Y1863" s="3">
        <f t="shared" ref="Y1863:Y1926" si="632">(V1863+$Y$3)*W$3^2</f>
        <v>18.580000000000002</v>
      </c>
      <c r="Z1863" s="3">
        <f t="shared" ref="Z1863:Z1926" si="633">1-EXP(-1*SQRT((Y1863)/$F$1))</f>
        <v>2.2059668515262532E-2</v>
      </c>
      <c r="AA1863" s="3">
        <f t="shared" si="617"/>
        <v>4.0103240302890725E-2</v>
      </c>
      <c r="AB1863" s="3">
        <f t="shared" ref="AB1863:AB1926" si="634">Z1863-X1863</f>
        <v>-0.20025793443179904</v>
      </c>
      <c r="AF1863" s="3">
        <v>0</v>
      </c>
    </row>
    <row r="1864" spans="1:32" x14ac:dyDescent="0.25">
      <c r="A1864" s="4">
        <v>1813</v>
      </c>
      <c r="B1864" s="3">
        <v>4.8629265337369401E-2</v>
      </c>
      <c r="C1864" s="3">
        <f t="shared" si="618"/>
        <v>0.82571897165107677</v>
      </c>
      <c r="D1864" s="3">
        <f t="shared" si="619"/>
        <v>188782.93763706449</v>
      </c>
      <c r="E1864" s="3">
        <f t="shared" si="620"/>
        <v>0.89444224239415204</v>
      </c>
      <c r="F1864" s="3">
        <f t="shared" si="621"/>
        <v>4.7228879416260257E-3</v>
      </c>
      <c r="G1864" s="3">
        <f t="shared" si="622"/>
        <v>6.8723270743075271E-2</v>
      </c>
      <c r="H1864" s="4">
        <v>1858</v>
      </c>
      <c r="I1864" s="3">
        <v>5.7871909615816397E-2</v>
      </c>
      <c r="J1864" s="3">
        <f t="shared" si="623"/>
        <v>0.46692427790954355</v>
      </c>
      <c r="K1864" s="3">
        <f t="shared" si="624"/>
        <v>11612.5</v>
      </c>
      <c r="L1864" s="3">
        <f t="shared" si="625"/>
        <v>0.42745591320062193</v>
      </c>
      <c r="M1864" s="3">
        <f t="shared" ref="M1864:M1927" si="635">ABS((L1864-J1864)^2)</f>
        <v>1.5577518127964497E-3</v>
      </c>
      <c r="N1864" s="3">
        <f t="shared" si="626"/>
        <v>-3.9468364708921622E-2</v>
      </c>
      <c r="O1864" s="4">
        <v>2322</v>
      </c>
      <c r="P1864" s="3">
        <v>6.6923960894604506E-2</v>
      </c>
      <c r="Q1864" s="3">
        <f t="shared" si="627"/>
        <v>0.11552830631740162</v>
      </c>
      <c r="R1864" s="3">
        <f t="shared" si="628"/>
        <v>2322</v>
      </c>
      <c r="S1864" s="3">
        <f t="shared" si="629"/>
        <v>0.22070745444448781</v>
      </c>
      <c r="T1864" s="3">
        <f t="shared" ref="T1864:T1927" si="636">ABS((S1864-Q1864)^2)</f>
        <v>1.1062653200739538E-2</v>
      </c>
      <c r="U1864" s="3">
        <f t="shared" si="630"/>
        <v>0.10517914812708619</v>
      </c>
      <c r="V1864" s="3">
        <v>1859</v>
      </c>
      <c r="W1864" s="3">
        <v>6.4204312177466596E-2</v>
      </c>
      <c r="X1864" s="3">
        <f t="shared" si="631"/>
        <v>0.22110366972563278</v>
      </c>
      <c r="Y1864" s="3">
        <f t="shared" si="632"/>
        <v>18.590000000000003</v>
      </c>
      <c r="Z1864" s="3">
        <f t="shared" si="633"/>
        <v>2.2065538145240149E-2</v>
      </c>
      <c r="AA1864" s="3">
        <f t="shared" ref="AA1864:AA1927" si="637">ABS((Z1864-X1864)^2)</f>
        <v>3.9616177823013687E-2</v>
      </c>
      <c r="AB1864" s="3">
        <f t="shared" si="634"/>
        <v>-0.19903813158039263</v>
      </c>
      <c r="AF1864" s="3">
        <v>0</v>
      </c>
    </row>
    <row r="1865" spans="1:32" x14ac:dyDescent="0.25">
      <c r="A1865" s="4">
        <v>1814</v>
      </c>
      <c r="B1865" s="3">
        <v>4.8457278680416202E-2</v>
      </c>
      <c r="C1865" s="3">
        <f t="shared" si="618"/>
        <v>0.83239540515323485</v>
      </c>
      <c r="D1865" s="3">
        <f t="shared" si="619"/>
        <v>188882.93763706449</v>
      </c>
      <c r="E1865" s="3">
        <f t="shared" si="620"/>
        <v>0.89450507758533926</v>
      </c>
      <c r="F1865" s="3">
        <f t="shared" si="621"/>
        <v>3.8576114096233109E-3</v>
      </c>
      <c r="G1865" s="3">
        <f t="shared" si="622"/>
        <v>6.2109672432104412E-2</v>
      </c>
      <c r="H1865" s="4">
        <v>1859</v>
      </c>
      <c r="I1865" s="3">
        <v>5.7239283595814199E-2</v>
      </c>
      <c r="J1865" s="3">
        <f t="shared" si="623"/>
        <v>0.49148249439623848</v>
      </c>
      <c r="K1865" s="3">
        <f t="shared" si="624"/>
        <v>11618.75</v>
      </c>
      <c r="L1865" s="3">
        <f t="shared" si="625"/>
        <v>0.42754181772341326</v>
      </c>
      <c r="M1865" s="3">
        <f t="shared" si="635"/>
        <v>4.0884101333787748E-3</v>
      </c>
      <c r="N1865" s="3">
        <f t="shared" si="626"/>
        <v>-6.3940676672825214E-2</v>
      </c>
      <c r="O1865" s="4">
        <v>2323</v>
      </c>
      <c r="P1865" s="3">
        <v>6.6983812136961501E-2</v>
      </c>
      <c r="Q1865" s="3">
        <f t="shared" si="627"/>
        <v>0.11320491189427051</v>
      </c>
      <c r="R1865" s="3">
        <f t="shared" si="628"/>
        <v>2323</v>
      </c>
      <c r="S1865" s="3">
        <f t="shared" si="629"/>
        <v>0.22074929447120473</v>
      </c>
      <c r="T1865" s="3">
        <f t="shared" si="636"/>
        <v>1.1565794223853992E-2</v>
      </c>
      <c r="U1865" s="3">
        <f t="shared" si="630"/>
        <v>0.10754438257693422</v>
      </c>
      <c r="V1865" s="3">
        <v>1860</v>
      </c>
      <c r="W1865" s="3">
        <v>6.8406257895405706E-2</v>
      </c>
      <c r="X1865" s="3">
        <f t="shared" si="631"/>
        <v>5.7986299677952907E-2</v>
      </c>
      <c r="Y1865" s="3">
        <f t="shared" si="632"/>
        <v>18.600000000000005</v>
      </c>
      <c r="Z1865" s="3">
        <f t="shared" si="633"/>
        <v>2.2071406161508267E-2</v>
      </c>
      <c r="AA1865" s="3">
        <f t="shared" si="637"/>
        <v>1.2898795762975573E-3</v>
      </c>
      <c r="AB1865" s="3">
        <f t="shared" si="634"/>
        <v>-3.591489351644464E-2</v>
      </c>
      <c r="AF1865" s="3">
        <v>0</v>
      </c>
    </row>
    <row r="1866" spans="1:32" x14ac:dyDescent="0.25">
      <c r="A1866" s="4">
        <v>1815</v>
      </c>
      <c r="B1866" s="3">
        <v>4.7793055997874201E-2</v>
      </c>
      <c r="C1866" s="3">
        <f t="shared" si="618"/>
        <v>0.85818018781706362</v>
      </c>
      <c r="D1866" s="3">
        <f t="shared" si="619"/>
        <v>188982.93763706449</v>
      </c>
      <c r="E1866" s="3">
        <f t="shared" si="620"/>
        <v>0.89456785875640477</v>
      </c>
      <c r="F1866" s="3">
        <f t="shared" si="621"/>
        <v>1.324062596389772E-3</v>
      </c>
      <c r="G1866" s="3">
        <f t="shared" si="622"/>
        <v>3.6387670939341143E-2</v>
      </c>
      <c r="H1866" s="4">
        <v>1860</v>
      </c>
      <c r="I1866" s="3">
        <v>5.9870906559016702E-2</v>
      </c>
      <c r="J1866" s="3">
        <f t="shared" si="623"/>
        <v>0.38932424544931693</v>
      </c>
      <c r="K1866" s="3">
        <f t="shared" si="624"/>
        <v>11625</v>
      </c>
      <c r="L1866" s="3">
        <f t="shared" si="625"/>
        <v>0.4276276862603573</v>
      </c>
      <c r="M1866" s="3">
        <f t="shared" si="635"/>
        <v>1.4671535779648727E-3</v>
      </c>
      <c r="N1866" s="3">
        <f t="shared" si="626"/>
        <v>3.8303440811040368E-2</v>
      </c>
      <c r="O1866" s="4">
        <v>2324</v>
      </c>
      <c r="P1866" s="3">
        <v>5.4961933120207203E-2</v>
      </c>
      <c r="Q1866" s="3">
        <f t="shared" si="627"/>
        <v>0.57988806771717138</v>
      </c>
      <c r="R1866" s="3">
        <f t="shared" si="628"/>
        <v>2324</v>
      </c>
      <c r="S1866" s="3">
        <f t="shared" si="629"/>
        <v>0.22079112324763273</v>
      </c>
      <c r="T1866" s="3">
        <f t="shared" si="636"/>
        <v>0.12895061552735892</v>
      </c>
      <c r="U1866" s="3">
        <f t="shared" si="630"/>
        <v>-0.35909694446953866</v>
      </c>
      <c r="V1866" s="3">
        <v>1861</v>
      </c>
      <c r="W1866" s="3">
        <v>6.42075077609255E-2</v>
      </c>
      <c r="X1866" s="3">
        <f t="shared" si="631"/>
        <v>0.22097961882051068</v>
      </c>
      <c r="Y1866" s="3">
        <f t="shared" si="632"/>
        <v>18.610000000000003</v>
      </c>
      <c r="Z1866" s="3">
        <f t="shared" si="633"/>
        <v>2.2077272565368067E-2</v>
      </c>
      <c r="AA1866" s="3">
        <f t="shared" si="637"/>
        <v>3.9562143345800646E-2</v>
      </c>
      <c r="AB1866" s="3">
        <f t="shared" si="634"/>
        <v>-0.19890234625514261</v>
      </c>
      <c r="AF1866" s="3">
        <v>0</v>
      </c>
    </row>
    <row r="1867" spans="1:32" x14ac:dyDescent="0.25">
      <c r="A1867" s="4">
        <v>1816</v>
      </c>
      <c r="B1867" s="3">
        <v>4.6793854218861203E-2</v>
      </c>
      <c r="C1867" s="3">
        <f t="shared" si="618"/>
        <v>0.89696868659364992</v>
      </c>
      <c r="D1867" s="3">
        <f t="shared" si="619"/>
        <v>189082.93763706449</v>
      </c>
      <c r="E1867" s="3">
        <f t="shared" si="620"/>
        <v>0.8946305859724587</v>
      </c>
      <c r="F1867" s="3">
        <f t="shared" si="621"/>
        <v>5.4667145148147648E-6</v>
      </c>
      <c r="G1867" s="3">
        <f t="shared" si="622"/>
        <v>-2.3381006211912192E-3</v>
      </c>
      <c r="H1867" s="4">
        <v>1861</v>
      </c>
      <c r="I1867" s="3">
        <v>5.7853137567584798E-2</v>
      </c>
      <c r="J1867" s="3">
        <f t="shared" si="623"/>
        <v>0.46765299916000475</v>
      </c>
      <c r="K1867" s="3">
        <f t="shared" si="624"/>
        <v>11631.25</v>
      </c>
      <c r="L1867" s="3">
        <f t="shared" si="625"/>
        <v>0.4277135188424025</v>
      </c>
      <c r="M1867" s="3">
        <f t="shared" si="635"/>
        <v>1.5951620880401375E-3</v>
      </c>
      <c r="N1867" s="3">
        <f t="shared" si="626"/>
        <v>-3.9939480317602249E-2</v>
      </c>
      <c r="O1867" s="4">
        <v>2325</v>
      </c>
      <c r="P1867" s="3">
        <v>6.8750377036586097E-2</v>
      </c>
      <c r="Q1867" s="3">
        <f t="shared" si="627"/>
        <v>4.4627771733917014E-2</v>
      </c>
      <c r="R1867" s="3">
        <f t="shared" si="628"/>
        <v>2325</v>
      </c>
      <c r="S1867" s="3">
        <f t="shared" si="629"/>
        <v>0.2208329407811529</v>
      </c>
      <c r="T1867" s="3">
        <f t="shared" si="636"/>
        <v>3.1048261598964972E-2</v>
      </c>
      <c r="U1867" s="3">
        <f t="shared" si="630"/>
        <v>0.17620516904723588</v>
      </c>
      <c r="V1867" s="3">
        <v>1862</v>
      </c>
      <c r="W1867" s="3">
        <v>6.7656564376262301E-2</v>
      </c>
      <c r="X1867" s="3">
        <f t="shared" si="631"/>
        <v>8.7089016227189911E-2</v>
      </c>
      <c r="Y1867" s="3">
        <f t="shared" si="632"/>
        <v>18.620000000000005</v>
      </c>
      <c r="Z1867" s="3">
        <f t="shared" si="633"/>
        <v>2.2083137358119509E-2</v>
      </c>
      <c r="AA1867" s="3">
        <f t="shared" si="637"/>
        <v>4.2257642875402537E-3</v>
      </c>
      <c r="AB1867" s="3">
        <f t="shared" si="634"/>
        <v>-6.5005878869070402E-2</v>
      </c>
      <c r="AF1867" s="3">
        <v>0</v>
      </c>
    </row>
    <row r="1868" spans="1:32" x14ac:dyDescent="0.25">
      <c r="A1868" s="4">
        <v>1817</v>
      </c>
      <c r="B1868" s="3">
        <v>4.7870818476532302E-2</v>
      </c>
      <c r="C1868" s="3">
        <f t="shared" si="618"/>
        <v>0.85516148841955708</v>
      </c>
      <c r="D1868" s="3">
        <f t="shared" si="619"/>
        <v>189182.93763706449</v>
      </c>
      <c r="E1868" s="3">
        <f t="shared" si="620"/>
        <v>0.89469325929850618</v>
      </c>
      <c r="F1868" s="3">
        <f t="shared" si="621"/>
        <v>1.5627609088257283E-3</v>
      </c>
      <c r="G1868" s="3">
        <f t="shared" si="622"/>
        <v>3.9531770878949102E-2</v>
      </c>
      <c r="H1868" s="4">
        <v>1862</v>
      </c>
      <c r="I1868" s="3">
        <v>5.7871909615816397E-2</v>
      </c>
      <c r="J1868" s="3">
        <f t="shared" si="623"/>
        <v>0.46692427790954355</v>
      </c>
      <c r="K1868" s="3">
        <f t="shared" si="624"/>
        <v>11637.5</v>
      </c>
      <c r="L1868" s="3">
        <f t="shared" si="625"/>
        <v>0.42779931550045491</v>
      </c>
      <c r="M1868" s="3">
        <f t="shared" si="635"/>
        <v>1.5307626835125989E-3</v>
      </c>
      <c r="N1868" s="3">
        <f t="shared" si="626"/>
        <v>-3.9124962409088637E-2</v>
      </c>
      <c r="O1868" s="4">
        <v>2326</v>
      </c>
      <c r="P1868" s="3">
        <v>6.7047271595067598E-2</v>
      </c>
      <c r="Q1868" s="3">
        <f t="shared" si="627"/>
        <v>0.11074144839289185</v>
      </c>
      <c r="R1868" s="3">
        <f t="shared" si="628"/>
        <v>2326</v>
      </c>
      <c r="S1868" s="3">
        <f t="shared" si="629"/>
        <v>0.22087474707913834</v>
      </c>
      <c r="T1868" s="3">
        <f t="shared" si="636"/>
        <v>1.2129343479513983E-2</v>
      </c>
      <c r="U1868" s="3">
        <f t="shared" si="630"/>
        <v>0.11013329868624649</v>
      </c>
      <c r="V1868" s="3">
        <v>1863</v>
      </c>
      <c r="W1868" s="3">
        <v>6.4907292368800801E-2</v>
      </c>
      <c r="X1868" s="3">
        <f t="shared" si="631"/>
        <v>0.19381434051880747</v>
      </c>
      <c r="Y1868" s="3">
        <f t="shared" si="632"/>
        <v>18.630000000000003</v>
      </c>
      <c r="Z1868" s="3">
        <f t="shared" si="633"/>
        <v>2.2089000541060222E-2</v>
      </c>
      <c r="AA1868" s="3">
        <f t="shared" si="637"/>
        <v>2.9489592390472878E-2</v>
      </c>
      <c r="AB1868" s="3">
        <f t="shared" si="634"/>
        <v>-0.17172533997774725</v>
      </c>
      <c r="AF1868" s="3">
        <v>0</v>
      </c>
    </row>
    <row r="1869" spans="1:32" x14ac:dyDescent="0.25">
      <c r="A1869" s="4">
        <v>1818</v>
      </c>
      <c r="B1869" s="3">
        <v>4.8326072557702403E-2</v>
      </c>
      <c r="C1869" s="3">
        <f t="shared" si="618"/>
        <v>0.83748875930577849</v>
      </c>
      <c r="D1869" s="3">
        <f t="shared" si="619"/>
        <v>189282.93763706449</v>
      </c>
      <c r="E1869" s="3">
        <f t="shared" si="620"/>
        <v>0.89475587879944696</v>
      </c>
      <c r="F1869" s="3">
        <f t="shared" si="621"/>
        <v>3.2795229751021037E-3</v>
      </c>
      <c r="G1869" s="3">
        <f t="shared" si="622"/>
        <v>5.7267119493668472E-2</v>
      </c>
      <c r="H1869" s="4">
        <v>1863</v>
      </c>
      <c r="I1869" s="3">
        <v>5.9381966943051402E-2</v>
      </c>
      <c r="J1869" s="3">
        <f t="shared" si="623"/>
        <v>0.40830462968605069</v>
      </c>
      <c r="K1869" s="3">
        <f t="shared" si="624"/>
        <v>11643.75</v>
      </c>
      <c r="L1869" s="3">
        <f t="shared" si="625"/>
        <v>0.42788507626537864</v>
      </c>
      <c r="M1869" s="3">
        <f t="shared" si="635"/>
        <v>3.8339388824591556E-4</v>
      </c>
      <c r="N1869" s="3">
        <f t="shared" si="626"/>
        <v>1.9580446579327948E-2</v>
      </c>
      <c r="O1869" s="4">
        <v>2327</v>
      </c>
      <c r="P1869" s="3">
        <v>6.7047271595067598E-2</v>
      </c>
      <c r="Q1869" s="3">
        <f t="shared" si="627"/>
        <v>0.11074144839289185</v>
      </c>
      <c r="R1869" s="3">
        <f t="shared" si="628"/>
        <v>2327</v>
      </c>
      <c r="S1869" s="3">
        <f t="shared" si="629"/>
        <v>0.22091654214895418</v>
      </c>
      <c r="T1869" s="3">
        <f t="shared" si="636"/>
        <v>1.2138551284157124E-2</v>
      </c>
      <c r="U1869" s="3">
        <f t="shared" si="630"/>
        <v>0.11017509375606233</v>
      </c>
      <c r="V1869" s="3">
        <v>1864</v>
      </c>
      <c r="W1869" s="3">
        <v>6.5592420098211202E-2</v>
      </c>
      <c r="X1869" s="3">
        <f t="shared" si="631"/>
        <v>0.16721803469528174</v>
      </c>
      <c r="Y1869" s="3">
        <f t="shared" si="632"/>
        <v>18.640000000000004</v>
      </c>
      <c r="Z1869" s="3">
        <f t="shared" si="633"/>
        <v>2.2094862115486613E-2</v>
      </c>
      <c r="AA1869" s="3">
        <f t="shared" si="637"/>
        <v>2.1060735219624999E-2</v>
      </c>
      <c r="AB1869" s="3">
        <f t="shared" si="634"/>
        <v>-0.14512317257979512</v>
      </c>
      <c r="AF1869" s="3">
        <v>0</v>
      </c>
    </row>
    <row r="1870" spans="1:32" x14ac:dyDescent="0.25">
      <c r="A1870" s="4">
        <v>1819</v>
      </c>
      <c r="B1870" s="3">
        <v>4.81646521066771E-2</v>
      </c>
      <c r="C1870" s="3">
        <f t="shared" si="618"/>
        <v>0.84375501813219467</v>
      </c>
      <c r="D1870" s="3">
        <f t="shared" si="619"/>
        <v>189382.93763706449</v>
      </c>
      <c r="E1870" s="3">
        <f t="shared" si="620"/>
        <v>0.89481844454007631</v>
      </c>
      <c r="F1870" s="3">
        <f t="shared" si="621"/>
        <v>2.6074735165131442E-3</v>
      </c>
      <c r="G1870" s="3">
        <f t="shared" si="622"/>
        <v>5.106342640788164E-2</v>
      </c>
      <c r="H1870" s="4">
        <v>1864</v>
      </c>
      <c r="I1870" s="3">
        <v>5.8258880266652102E-2</v>
      </c>
      <c r="J1870" s="3">
        <f t="shared" si="623"/>
        <v>0.4519022764161692</v>
      </c>
      <c r="K1870" s="3">
        <f t="shared" si="624"/>
        <v>11650</v>
      </c>
      <c r="L1870" s="3">
        <f t="shared" si="625"/>
        <v>0.4279708011679948</v>
      </c>
      <c r="M1870" s="3">
        <f t="shared" si="635"/>
        <v>5.727155075539842E-4</v>
      </c>
      <c r="N1870" s="3">
        <f t="shared" si="626"/>
        <v>-2.3931475248174405E-2</v>
      </c>
      <c r="O1870" s="4">
        <v>2328</v>
      </c>
      <c r="P1870" s="3">
        <v>6.4520889270952494E-2</v>
      </c>
      <c r="Q1870" s="3">
        <f t="shared" si="627"/>
        <v>0.20881430989732799</v>
      </c>
      <c r="R1870" s="3">
        <f t="shared" si="628"/>
        <v>2328</v>
      </c>
      <c r="S1870" s="3">
        <f t="shared" si="629"/>
        <v>0.22095832599795784</v>
      </c>
      <c r="T1870" s="3">
        <f t="shared" si="636"/>
        <v>1.4747712705235691E-4</v>
      </c>
      <c r="U1870" s="3">
        <f t="shared" si="630"/>
        <v>1.2144016100629845E-2</v>
      </c>
      <c r="V1870" s="3">
        <v>1865</v>
      </c>
      <c r="W1870" s="3">
        <v>6.9238216060560506E-2</v>
      </c>
      <c r="X1870" s="3">
        <f t="shared" si="631"/>
        <v>2.5690111911799849E-2</v>
      </c>
      <c r="Y1870" s="3">
        <f t="shared" si="632"/>
        <v>18.650000000000002</v>
      </c>
      <c r="Z1870" s="3">
        <f t="shared" si="633"/>
        <v>2.2100722082692981E-2</v>
      </c>
      <c r="AA1870" s="3">
        <f t="shared" si="637"/>
        <v>1.2883719345295834E-5</v>
      </c>
      <c r="AB1870" s="3">
        <f t="shared" si="634"/>
        <v>-3.5893898291068684E-3</v>
      </c>
      <c r="AF1870" s="3">
        <v>0</v>
      </c>
    </row>
    <row r="1871" spans="1:32" x14ac:dyDescent="0.25">
      <c r="A1871" s="4">
        <v>1820</v>
      </c>
      <c r="B1871" s="3">
        <v>4.8382615581884697E-2</v>
      </c>
      <c r="C1871" s="3">
        <f t="shared" si="618"/>
        <v>0.83529378820946409</v>
      </c>
      <c r="D1871" s="3">
        <f t="shared" si="619"/>
        <v>189482.93763706449</v>
      </c>
      <c r="E1871" s="3">
        <f t="shared" si="620"/>
        <v>0.89488095658508504</v>
      </c>
      <c r="F1871" s="3">
        <f t="shared" si="621"/>
        <v>3.550630635024601E-3</v>
      </c>
      <c r="G1871" s="3">
        <f t="shared" si="622"/>
        <v>5.9587168375620947E-2</v>
      </c>
      <c r="H1871" s="4">
        <v>1865</v>
      </c>
      <c r="I1871" s="3">
        <v>5.9264642069366401E-2</v>
      </c>
      <c r="J1871" s="3">
        <f t="shared" si="623"/>
        <v>0.41285912089591331</v>
      </c>
      <c r="K1871" s="3">
        <f t="shared" si="624"/>
        <v>11656.25</v>
      </c>
      <c r="L1871" s="3">
        <f t="shared" si="625"/>
        <v>0.42805649023908332</v>
      </c>
      <c r="M1871" s="3">
        <f t="shared" si="635"/>
        <v>2.3096003495272363E-4</v>
      </c>
      <c r="N1871" s="3">
        <f t="shared" si="626"/>
        <v>1.5197369343170009E-2</v>
      </c>
      <c r="O1871" s="4">
        <v>2329</v>
      </c>
      <c r="P1871" s="3">
        <v>6.7110354922307006E-2</v>
      </c>
      <c r="Q1871" s="3">
        <f t="shared" si="627"/>
        <v>0.10829258609816515</v>
      </c>
      <c r="R1871" s="3">
        <f t="shared" si="628"/>
        <v>2329</v>
      </c>
      <c r="S1871" s="3">
        <f t="shared" si="629"/>
        <v>0.22100009863349834</v>
      </c>
      <c r="T1871" s="3">
        <f t="shared" si="636"/>
        <v>1.2702983381902289E-2</v>
      </c>
      <c r="U1871" s="3">
        <f t="shared" si="630"/>
        <v>0.11270751253533319</v>
      </c>
      <c r="V1871" s="3">
        <v>1866</v>
      </c>
      <c r="W1871" s="3">
        <v>6.5662693061082605E-2</v>
      </c>
      <c r="X1871" s="3">
        <f t="shared" si="631"/>
        <v>0.16449007444579433</v>
      </c>
      <c r="Y1871" s="3">
        <f t="shared" si="632"/>
        <v>18.660000000000004</v>
      </c>
      <c r="Z1871" s="3">
        <f t="shared" si="633"/>
        <v>2.2106580443972068E-2</v>
      </c>
      <c r="AA1871" s="3">
        <f t="shared" si="637"/>
        <v>2.0273059364166957E-2</v>
      </c>
      <c r="AB1871" s="3">
        <f t="shared" si="634"/>
        <v>-0.14238349400182226</v>
      </c>
      <c r="AF1871" s="3">
        <v>0</v>
      </c>
    </row>
    <row r="1872" spans="1:32" x14ac:dyDescent="0.25">
      <c r="A1872" s="4">
        <v>1821</v>
      </c>
      <c r="B1872" s="3">
        <v>4.7715597616678797E-2</v>
      </c>
      <c r="C1872" s="3">
        <f t="shared" si="618"/>
        <v>0.861187082307586</v>
      </c>
      <c r="D1872" s="3">
        <f t="shared" si="619"/>
        <v>189582.93763706449</v>
      </c>
      <c r="E1872" s="3">
        <f t="shared" si="620"/>
        <v>0.89494341499905961</v>
      </c>
      <c r="F1872" s="3">
        <f t="shared" si="621"/>
        <v>1.1394899967774492E-3</v>
      </c>
      <c r="G1872" s="3">
        <f t="shared" si="622"/>
        <v>3.3756332691473601E-2</v>
      </c>
      <c r="H1872" s="4">
        <v>1866</v>
      </c>
      <c r="I1872" s="3">
        <v>6.2906441084831302E-2</v>
      </c>
      <c r="J1872" s="3">
        <f t="shared" si="623"/>
        <v>0.27148635753327327</v>
      </c>
      <c r="K1872" s="3">
        <f t="shared" si="624"/>
        <v>11662.5</v>
      </c>
      <c r="L1872" s="3">
        <f t="shared" si="625"/>
        <v>0.42814214350938129</v>
      </c>
      <c r="M1872" s="3">
        <f t="shared" si="635"/>
        <v>2.4541035279792161E-2</v>
      </c>
      <c r="N1872" s="3">
        <f t="shared" si="626"/>
        <v>0.15665578597610802</v>
      </c>
      <c r="O1872" s="4">
        <v>2330</v>
      </c>
      <c r="P1872" s="3">
        <v>6.7738916122703899E-2</v>
      </c>
      <c r="Q1872" s="3">
        <f t="shared" si="627"/>
        <v>8.3892163816403631E-2</v>
      </c>
      <c r="R1872" s="3">
        <f t="shared" si="628"/>
        <v>2330</v>
      </c>
      <c r="S1872" s="3">
        <f t="shared" si="629"/>
        <v>0.22104186006291715</v>
      </c>
      <c r="T1872" s="3">
        <f t="shared" si="636"/>
        <v>1.8810039180510926E-2</v>
      </c>
      <c r="U1872" s="3">
        <f t="shared" si="630"/>
        <v>0.13714969624651352</v>
      </c>
      <c r="V1872" s="3">
        <v>1867</v>
      </c>
      <c r="W1872" s="3">
        <v>6.57133428706448E-2</v>
      </c>
      <c r="X1872" s="3">
        <f t="shared" si="631"/>
        <v>0.16252387490782097</v>
      </c>
      <c r="Y1872" s="3">
        <f t="shared" si="632"/>
        <v>18.670000000000005</v>
      </c>
      <c r="Z1872" s="3">
        <f t="shared" si="633"/>
        <v>2.2112437200614843E-2</v>
      </c>
      <c r="AA1872" s="3">
        <f t="shared" si="637"/>
        <v>1.9715371839004625E-2</v>
      </c>
      <c r="AB1872" s="3">
        <f t="shared" si="634"/>
        <v>-0.14041143770720613</v>
      </c>
      <c r="AF1872" s="3">
        <v>0</v>
      </c>
    </row>
    <row r="1873" spans="1:32" x14ac:dyDescent="0.25">
      <c r="A1873" s="4">
        <v>1822</v>
      </c>
      <c r="B1873" s="3">
        <v>4.5533360350591502E-2</v>
      </c>
      <c r="C1873" s="3">
        <f t="shared" si="618"/>
        <v>0.94590040978930878</v>
      </c>
      <c r="D1873" s="3">
        <f t="shared" si="619"/>
        <v>189682.93763706449</v>
      </c>
      <c r="E1873" s="3">
        <f t="shared" si="620"/>
        <v>0.89500581984648209</v>
      </c>
      <c r="F1873" s="3">
        <f t="shared" si="621"/>
        <v>2.5902592854484762E-3</v>
      </c>
      <c r="G1873" s="3">
        <f t="shared" si="622"/>
        <v>-5.0894589942826696E-2</v>
      </c>
      <c r="H1873" s="4">
        <v>1867</v>
      </c>
      <c r="I1873" s="3">
        <v>5.7239283595814199E-2</v>
      </c>
      <c r="J1873" s="3">
        <f t="shared" si="623"/>
        <v>0.49148249439623848</v>
      </c>
      <c r="K1873" s="3">
        <f t="shared" si="624"/>
        <v>11668.75</v>
      </c>
      <c r="L1873" s="3">
        <f t="shared" si="625"/>
        <v>0.42822776100958437</v>
      </c>
      <c r="M1873" s="3">
        <f t="shared" si="635"/>
        <v>4.0011612958166937E-3</v>
      </c>
      <c r="N1873" s="3">
        <f t="shared" si="626"/>
        <v>-6.3254733386654105E-2</v>
      </c>
      <c r="O1873" s="4">
        <v>2331</v>
      </c>
      <c r="P1873" s="3">
        <v>6.4277734624158894E-2</v>
      </c>
      <c r="Q1873" s="3">
        <f t="shared" si="627"/>
        <v>0.21825344813524356</v>
      </c>
      <c r="R1873" s="3">
        <f t="shared" si="628"/>
        <v>2331</v>
      </c>
      <c r="S1873" s="3">
        <f t="shared" si="629"/>
        <v>0.22108361029354784</v>
      </c>
      <c r="T1873" s="3">
        <f t="shared" si="636"/>
        <v>8.0098178422975611E-6</v>
      </c>
      <c r="U1873" s="3">
        <f t="shared" si="630"/>
        <v>2.8301621583042835E-3</v>
      </c>
      <c r="V1873" s="3">
        <v>1868</v>
      </c>
      <c r="W1873" s="3">
        <v>6.4188802053216296E-2</v>
      </c>
      <c r="X1873" s="3">
        <f t="shared" si="631"/>
        <v>0.22170576476603768</v>
      </c>
      <c r="Y1873" s="3">
        <f t="shared" si="632"/>
        <v>18.680000000000003</v>
      </c>
      <c r="Z1873" s="3">
        <f t="shared" si="633"/>
        <v>2.2118292353910718E-2</v>
      </c>
      <c r="AA1873" s="3">
        <f t="shared" si="637"/>
        <v>3.9835159143861543E-2</v>
      </c>
      <c r="AB1873" s="3">
        <f t="shared" si="634"/>
        <v>-0.19958747241212696</v>
      </c>
      <c r="AF1873" s="3">
        <v>0</v>
      </c>
    </row>
    <row r="1874" spans="1:32" x14ac:dyDescent="0.25">
      <c r="A1874" s="4">
        <v>1823</v>
      </c>
      <c r="B1874" s="3">
        <v>4.83041680958275E-2</v>
      </c>
      <c r="C1874" s="3">
        <f t="shared" si="618"/>
        <v>0.83833907924163331</v>
      </c>
      <c r="D1874" s="3">
        <f t="shared" si="619"/>
        <v>189782.93763706449</v>
      </c>
      <c r="E1874" s="3">
        <f t="shared" si="620"/>
        <v>0.8950681711917311</v>
      </c>
      <c r="F1874" s="3">
        <f t="shared" si="621"/>
        <v>3.2181898734826497E-3</v>
      </c>
      <c r="G1874" s="3">
        <f t="shared" si="622"/>
        <v>5.6729091950097787E-2</v>
      </c>
      <c r="H1874" s="4">
        <v>1868</v>
      </c>
      <c r="I1874" s="3">
        <v>5.7220850270272398E-2</v>
      </c>
      <c r="J1874" s="3">
        <f t="shared" si="623"/>
        <v>0.49219806660622073</v>
      </c>
      <c r="K1874" s="3">
        <f t="shared" si="624"/>
        <v>11675</v>
      </c>
      <c r="L1874" s="3">
        <f t="shared" si="625"/>
        <v>0.42831334277034594</v>
      </c>
      <c r="M1874" s="3">
        <f t="shared" si="635"/>
        <v>4.0812579395859885E-3</v>
      </c>
      <c r="N1874" s="3">
        <f t="shared" si="626"/>
        <v>-6.388472383587479E-2</v>
      </c>
      <c r="O1874" s="4">
        <v>2332</v>
      </c>
      <c r="P1874" s="3">
        <v>6.6861701110729005E-2</v>
      </c>
      <c r="Q1874" s="3">
        <f t="shared" si="627"/>
        <v>0.11794519908261555</v>
      </c>
      <c r="R1874" s="3">
        <f t="shared" si="628"/>
        <v>2332</v>
      </c>
      <c r="S1874" s="3">
        <f t="shared" si="629"/>
        <v>0.22112534933271577</v>
      </c>
      <c r="T1874" s="3">
        <f t="shared" si="636"/>
        <v>1.0646143405633256E-2</v>
      </c>
      <c r="U1874" s="3">
        <f t="shared" si="630"/>
        <v>0.10318015025010022</v>
      </c>
      <c r="V1874" s="3">
        <v>1869</v>
      </c>
      <c r="W1874" s="3">
        <v>6.4210033497780802E-2</v>
      </c>
      <c r="X1874" s="3">
        <f t="shared" si="631"/>
        <v>0.22088157101577335</v>
      </c>
      <c r="Y1874" s="3">
        <f t="shared" si="632"/>
        <v>18.690000000000005</v>
      </c>
      <c r="Z1874" s="3">
        <f t="shared" si="633"/>
        <v>2.2124145905146997E-2</v>
      </c>
      <c r="AA1874" s="3">
        <f t="shared" si="637"/>
        <v>3.9504514036606243E-2</v>
      </c>
      <c r="AB1874" s="3">
        <f t="shared" si="634"/>
        <v>-0.19875742511062636</v>
      </c>
      <c r="AF1874" s="3">
        <v>0</v>
      </c>
    </row>
    <row r="1875" spans="1:32" x14ac:dyDescent="0.25">
      <c r="A1875" s="4">
        <v>1824</v>
      </c>
      <c r="B1875" s="3">
        <v>4.83041680958275E-2</v>
      </c>
      <c r="C1875" s="3">
        <f t="shared" si="618"/>
        <v>0.83833907924163331</v>
      </c>
      <c r="D1875" s="3">
        <f t="shared" si="619"/>
        <v>189882.93763706449</v>
      </c>
      <c r="E1875" s="3">
        <f t="shared" si="620"/>
        <v>0.89513046909908123</v>
      </c>
      <c r="F1875" s="3">
        <f t="shared" si="621"/>
        <v>3.2252619619406379E-3</v>
      </c>
      <c r="G1875" s="3">
        <f t="shared" si="622"/>
        <v>5.6791389857447916E-2</v>
      </c>
      <c r="H1875" s="4">
        <v>1869</v>
      </c>
      <c r="I1875" s="3">
        <v>5.7262339749689598E-2</v>
      </c>
      <c r="J1875" s="3">
        <f t="shared" si="623"/>
        <v>0.49058746636969508</v>
      </c>
      <c r="K1875" s="3">
        <f t="shared" si="624"/>
        <v>11681.25</v>
      </c>
      <c r="L1875" s="3">
        <f t="shared" si="625"/>
        <v>0.42839888882227761</v>
      </c>
      <c r="M1875" s="3">
        <f t="shared" si="635"/>
        <v>3.8674191773711559E-3</v>
      </c>
      <c r="N1875" s="3">
        <f t="shared" si="626"/>
        <v>-6.2188577547417467E-2</v>
      </c>
      <c r="O1875" s="4">
        <v>2334</v>
      </c>
      <c r="P1875" s="3">
        <v>6.0357737888451203E-2</v>
      </c>
      <c r="Q1875" s="3">
        <f t="shared" si="627"/>
        <v>0.37042570381058315</v>
      </c>
      <c r="R1875" s="3">
        <f t="shared" si="628"/>
        <v>2334</v>
      </c>
      <c r="S1875" s="3">
        <f t="shared" si="629"/>
        <v>0.2212087938659264</v>
      </c>
      <c r="T1875" s="3">
        <f t="shared" si="636"/>
        <v>2.2265686213431803E-2</v>
      </c>
      <c r="U1875" s="3">
        <f t="shared" si="630"/>
        <v>-0.14921690994465675</v>
      </c>
      <c r="V1875" s="3">
        <v>1870</v>
      </c>
      <c r="W1875" s="3">
        <v>6.3535341695297995E-2</v>
      </c>
      <c r="X1875" s="3">
        <f t="shared" si="631"/>
        <v>0.24707275952729496</v>
      </c>
      <c r="Y1875" s="3">
        <f t="shared" si="632"/>
        <v>18.700000000000003</v>
      </c>
      <c r="Z1875" s="3">
        <f t="shared" si="633"/>
        <v>2.212999785560954E-2</v>
      </c>
      <c r="AA1875" s="3">
        <f t="shared" si="637"/>
        <v>5.0599246028484667E-2</v>
      </c>
      <c r="AB1875" s="3">
        <f t="shared" si="634"/>
        <v>-0.22494276167168542</v>
      </c>
      <c r="AF1875" s="3">
        <v>0</v>
      </c>
    </row>
    <row r="1876" spans="1:32" x14ac:dyDescent="0.25">
      <c r="A1876" s="4">
        <v>1825</v>
      </c>
      <c r="B1876" s="3">
        <v>4.8558883099938603E-2</v>
      </c>
      <c r="C1876" s="3">
        <f t="shared" si="618"/>
        <v>0.82845117388271672</v>
      </c>
      <c r="D1876" s="3">
        <f t="shared" si="619"/>
        <v>189982.93763706449</v>
      </c>
      <c r="E1876" s="3">
        <f t="shared" si="620"/>
        <v>0.89519271363270403</v>
      </c>
      <c r="F1876" s="3">
        <f t="shared" si="621"/>
        <v>4.454433128199136E-3</v>
      </c>
      <c r="G1876" s="3">
        <f t="shared" si="622"/>
        <v>6.6741539749987311E-2</v>
      </c>
      <c r="H1876" s="4">
        <v>1870</v>
      </c>
      <c r="I1876" s="3">
        <v>5.7582094431454303E-2</v>
      </c>
      <c r="J1876" s="3">
        <f t="shared" si="623"/>
        <v>0.47817475419989747</v>
      </c>
      <c r="K1876" s="3">
        <f t="shared" si="624"/>
        <v>11687.5</v>
      </c>
      <c r="L1876" s="3">
        <f t="shared" si="625"/>
        <v>0.42848439919594961</v>
      </c>
      <c r="M1876" s="3">
        <f t="shared" si="635"/>
        <v>2.4691313804183664E-3</v>
      </c>
      <c r="N1876" s="3">
        <f t="shared" si="626"/>
        <v>-4.9690355003947861E-2</v>
      </c>
      <c r="O1876" s="4">
        <v>2335</v>
      </c>
      <c r="P1876" s="3">
        <v>6.2305202283139703E-2</v>
      </c>
      <c r="Q1876" s="3">
        <f t="shared" si="627"/>
        <v>0.29482613836001198</v>
      </c>
      <c r="R1876" s="3">
        <f t="shared" si="628"/>
        <v>2335</v>
      </c>
      <c r="S1876" s="3">
        <f t="shared" si="629"/>
        <v>0.22125049937458097</v>
      </c>
      <c r="T1876" s="3">
        <f t="shared" si="636"/>
        <v>5.4133746521144756E-3</v>
      </c>
      <c r="U1876" s="3">
        <f t="shared" si="630"/>
        <v>-7.3575638985431013E-2</v>
      </c>
      <c r="V1876" s="3">
        <v>1871</v>
      </c>
      <c r="W1876" s="3">
        <v>6.5107800524649401E-2</v>
      </c>
      <c r="X1876" s="3">
        <f t="shared" si="631"/>
        <v>0.18603071710941818</v>
      </c>
      <c r="Y1876" s="3">
        <f t="shared" si="632"/>
        <v>18.710000000000004</v>
      </c>
      <c r="Z1876" s="3">
        <f t="shared" si="633"/>
        <v>2.2135848206582431E-2</v>
      </c>
      <c r="AA1876" s="3">
        <f t="shared" si="637"/>
        <v>2.6861528052677715E-2</v>
      </c>
      <c r="AB1876" s="3">
        <f t="shared" si="634"/>
        <v>-0.16389486890283575</v>
      </c>
      <c r="AF1876" s="3">
        <v>0</v>
      </c>
    </row>
    <row r="1877" spans="1:32" x14ac:dyDescent="0.25">
      <c r="A1877" s="4">
        <v>1826</v>
      </c>
      <c r="B1877" s="3">
        <v>4.8103615061230801E-2</v>
      </c>
      <c r="C1877" s="3">
        <f t="shared" si="618"/>
        <v>0.84612444482092497</v>
      </c>
      <c r="D1877" s="3">
        <f t="shared" si="619"/>
        <v>190082.93763706449</v>
      </c>
      <c r="E1877" s="3">
        <f t="shared" si="620"/>
        <v>0.89525490485666726</v>
      </c>
      <c r="F1877" s="3">
        <f t="shared" si="621"/>
        <v>2.41380210332367E-3</v>
      </c>
      <c r="G1877" s="3">
        <f t="shared" si="622"/>
        <v>4.9130460035742285E-2</v>
      </c>
      <c r="H1877" s="4">
        <v>1871</v>
      </c>
      <c r="I1877" s="3">
        <v>5.7810939128964199E-2</v>
      </c>
      <c r="J1877" s="3">
        <f t="shared" si="623"/>
        <v>0.46929112082790825</v>
      </c>
      <c r="K1877" s="3">
        <f t="shared" si="624"/>
        <v>11693.75</v>
      </c>
      <c r="L1877" s="3">
        <f t="shared" si="625"/>
        <v>0.42856987392189005</v>
      </c>
      <c r="M1877" s="3">
        <f t="shared" si="635"/>
        <v>1.6582199495808964E-3</v>
      </c>
      <c r="N1877" s="3">
        <f t="shared" si="626"/>
        <v>-4.0721246906018194E-2</v>
      </c>
      <c r="O1877" s="4">
        <v>2336</v>
      </c>
      <c r="P1877" s="3">
        <v>6.2363823899960702E-2</v>
      </c>
      <c r="Q1877" s="3">
        <f t="shared" si="627"/>
        <v>0.29255047736730549</v>
      </c>
      <c r="R1877" s="3">
        <f t="shared" si="628"/>
        <v>2336</v>
      </c>
      <c r="S1877" s="3">
        <f t="shared" si="629"/>
        <v>0.22129219372099629</v>
      </c>
      <c r="T1877" s="3">
        <f t="shared" si="636"/>
        <v>5.0777429882178579E-3</v>
      </c>
      <c r="U1877" s="3">
        <f t="shared" si="630"/>
        <v>-7.1258283646309206E-2</v>
      </c>
      <c r="V1877" s="3">
        <v>1872</v>
      </c>
      <c r="W1877" s="3">
        <v>6.3617702246987901E-2</v>
      </c>
      <c r="X1877" s="3">
        <f t="shared" si="631"/>
        <v>0.24387556530130136</v>
      </c>
      <c r="Y1877" s="3">
        <f t="shared" si="632"/>
        <v>18.720000000000002</v>
      </c>
      <c r="Z1877" s="3">
        <f t="shared" si="633"/>
        <v>2.2141696959348089E-2</v>
      </c>
      <c r="AA1877" s="3">
        <f t="shared" si="637"/>
        <v>4.9165908369886664E-2</v>
      </c>
      <c r="AB1877" s="3">
        <f t="shared" si="634"/>
        <v>-0.22173386834195327</v>
      </c>
      <c r="AF1877" s="3">
        <v>0</v>
      </c>
    </row>
    <row r="1878" spans="1:32" x14ac:dyDescent="0.25">
      <c r="A1878" s="4">
        <v>1827</v>
      </c>
      <c r="B1878" s="3">
        <v>4.7259998531166802E-2</v>
      </c>
      <c r="C1878" s="3">
        <f t="shared" si="618"/>
        <v>0.87887320431234472</v>
      </c>
      <c r="D1878" s="3">
        <f t="shared" si="619"/>
        <v>190182.93763706449</v>
      </c>
      <c r="E1878" s="3">
        <f t="shared" si="620"/>
        <v>0.89531704283493618</v>
      </c>
      <c r="F1878" s="3">
        <f t="shared" si="621"/>
        <v>2.7039982535706286E-4</v>
      </c>
      <c r="G1878" s="3">
        <f t="shared" si="622"/>
        <v>1.6443838522591459E-2</v>
      </c>
      <c r="H1878" s="4">
        <v>1872</v>
      </c>
      <c r="I1878" s="3">
        <v>5.7829687384429902E-2</v>
      </c>
      <c r="J1878" s="3">
        <f t="shared" si="623"/>
        <v>0.46856332320037314</v>
      </c>
      <c r="K1878" s="3">
        <f t="shared" si="624"/>
        <v>11700</v>
      </c>
      <c r="L1878" s="3">
        <f t="shared" si="625"/>
        <v>0.42865531303058568</v>
      </c>
      <c r="M1878" s="3">
        <f t="shared" si="635"/>
        <v>1.592649275711859E-3</v>
      </c>
      <c r="N1878" s="3">
        <f t="shared" si="626"/>
        <v>-3.9908010169787456E-2</v>
      </c>
      <c r="O1878" s="4">
        <v>2337</v>
      </c>
      <c r="P1878" s="3">
        <v>5.7817678796197702E-2</v>
      </c>
      <c r="Q1878" s="3">
        <f t="shared" si="627"/>
        <v>0.46902949041478031</v>
      </c>
      <c r="R1878" s="3">
        <f t="shared" si="628"/>
        <v>2337</v>
      </c>
      <c r="S1878" s="3">
        <f t="shared" si="629"/>
        <v>0.22133387691245876</v>
      </c>
      <c r="T1878" s="3">
        <f t="shared" si="636"/>
        <v>6.1353116948291458E-2</v>
      </c>
      <c r="U1878" s="3">
        <f t="shared" si="630"/>
        <v>-0.24769561350232155</v>
      </c>
      <c r="V1878" s="3">
        <v>1873</v>
      </c>
      <c r="W1878" s="3">
        <v>6.6335947493865496E-2</v>
      </c>
      <c r="X1878" s="3">
        <f t="shared" si="631"/>
        <v>0.13835468388621572</v>
      </c>
      <c r="Y1878" s="3">
        <f t="shared" si="632"/>
        <v>18.730000000000004</v>
      </c>
      <c r="Z1878" s="3">
        <f t="shared" si="633"/>
        <v>2.2147544115187046E-2</v>
      </c>
      <c r="AA1878" s="3">
        <f t="shared" si="637"/>
        <v>1.3504099333763394E-2</v>
      </c>
      <c r="AB1878" s="3">
        <f t="shared" si="634"/>
        <v>-0.11620713977102867</v>
      </c>
      <c r="AF1878" s="3">
        <v>0</v>
      </c>
    </row>
    <row r="1879" spans="1:32" x14ac:dyDescent="0.25">
      <c r="A1879" s="4">
        <v>1828</v>
      </c>
      <c r="B1879" s="3">
        <v>4.7400772114453399E-2</v>
      </c>
      <c r="C1879" s="3">
        <f t="shared" si="618"/>
        <v>0.87340844626469438</v>
      </c>
      <c r="D1879" s="3">
        <f t="shared" si="619"/>
        <v>190282.93763706449</v>
      </c>
      <c r="E1879" s="3">
        <f t="shared" si="620"/>
        <v>0.89537912763137295</v>
      </c>
      <c r="F1879" s="3">
        <f t="shared" si="621"/>
        <v>4.8271083971611686E-4</v>
      </c>
      <c r="G1879" s="3">
        <f t="shared" si="622"/>
        <v>2.1970681366678568E-2</v>
      </c>
      <c r="H1879" s="4">
        <v>1873</v>
      </c>
      <c r="I1879" s="3">
        <v>5.9381966943051402E-2</v>
      </c>
      <c r="J1879" s="3">
        <f t="shared" si="623"/>
        <v>0.40830462968605069</v>
      </c>
      <c r="K1879" s="3">
        <f t="shared" si="624"/>
        <v>11706.25</v>
      </c>
      <c r="L1879" s="3">
        <f t="shared" si="625"/>
        <v>0.4287407165524818</v>
      </c>
      <c r="M1879" s="3">
        <f t="shared" si="635"/>
        <v>4.1763364641231825E-4</v>
      </c>
      <c r="N1879" s="3">
        <f t="shared" si="626"/>
        <v>2.0436086866431113E-2</v>
      </c>
      <c r="O1879" s="4">
        <v>2338</v>
      </c>
      <c r="P1879" s="3">
        <v>5.7712180598347797E-2</v>
      </c>
      <c r="Q1879" s="3">
        <f t="shared" si="627"/>
        <v>0.47312487615586185</v>
      </c>
      <c r="R1879" s="3">
        <f t="shared" si="628"/>
        <v>2338</v>
      </c>
      <c r="S1879" s="3">
        <f t="shared" si="629"/>
        <v>0.22137554895624667</v>
      </c>
      <c r="T1879" s="3">
        <f t="shared" si="636"/>
        <v>6.33777237454589E-2</v>
      </c>
      <c r="U1879" s="3">
        <f t="shared" si="630"/>
        <v>-0.25174932719961518</v>
      </c>
      <c r="V1879" s="3">
        <v>1874</v>
      </c>
      <c r="W1879" s="3">
        <v>6.4942714968008602E-2</v>
      </c>
      <c r="X1879" s="3">
        <f t="shared" si="631"/>
        <v>0.19243925344941443</v>
      </c>
      <c r="Y1879" s="3">
        <f t="shared" si="632"/>
        <v>18.740000000000002</v>
      </c>
      <c r="Z1879" s="3">
        <f t="shared" si="633"/>
        <v>2.2153389675378388E-2</v>
      </c>
      <c r="AA1879" s="3">
        <f t="shared" si="637"/>
        <v>2.8997275401269559E-2</v>
      </c>
      <c r="AB1879" s="3">
        <f t="shared" si="634"/>
        <v>-0.17028586377403604</v>
      </c>
      <c r="AF1879" s="3">
        <v>0</v>
      </c>
    </row>
    <row r="1880" spans="1:32" x14ac:dyDescent="0.25">
      <c r="A1880" s="4">
        <v>1829</v>
      </c>
      <c r="B1880" s="3">
        <v>4.7501706542613202E-2</v>
      </c>
      <c r="C1880" s="3">
        <f t="shared" si="618"/>
        <v>0.86949022371403073</v>
      </c>
      <c r="D1880" s="3">
        <f t="shared" si="619"/>
        <v>190382.93763706449</v>
      </c>
      <c r="E1880" s="3">
        <f t="shared" si="620"/>
        <v>0.89544115930973722</v>
      </c>
      <c r="F1880" s="3">
        <f t="shared" si="621"/>
        <v>6.7345105829250628E-4</v>
      </c>
      <c r="G1880" s="3">
        <f t="shared" si="622"/>
        <v>2.5950935595706492E-2</v>
      </c>
      <c r="H1880" s="4">
        <v>1874</v>
      </c>
      <c r="I1880" s="3">
        <v>5.9245127230218297E-2</v>
      </c>
      <c r="J1880" s="3">
        <f t="shared" si="623"/>
        <v>0.41361667690744203</v>
      </c>
      <c r="K1880" s="3">
        <f t="shared" si="624"/>
        <v>11712.5</v>
      </c>
      <c r="L1880" s="3">
        <f t="shared" si="625"/>
        <v>0.42882608451798221</v>
      </c>
      <c r="M1880" s="3">
        <f t="shared" si="635"/>
        <v>2.3132607986355762E-4</v>
      </c>
      <c r="N1880" s="3">
        <f t="shared" si="626"/>
        <v>1.5209407610540182E-2</v>
      </c>
      <c r="O1880" s="4">
        <v>2339</v>
      </c>
      <c r="P1880" s="3">
        <v>6.2247186021680903E-2</v>
      </c>
      <c r="Q1880" s="3">
        <f t="shared" si="627"/>
        <v>0.29707829976913164</v>
      </c>
      <c r="R1880" s="3">
        <f t="shared" si="628"/>
        <v>2339</v>
      </c>
      <c r="S1880" s="3">
        <f t="shared" si="629"/>
        <v>0.22141720985963076</v>
      </c>
      <c r="T1880" s="3">
        <f t="shared" si="636"/>
        <v>5.7246005262935754E-3</v>
      </c>
      <c r="U1880" s="3">
        <f t="shared" si="630"/>
        <v>-7.5661089909500878E-2</v>
      </c>
      <c r="V1880" s="3">
        <v>1875</v>
      </c>
      <c r="W1880" s="3">
        <v>6.4914846373849602E-2</v>
      </c>
      <c r="X1880" s="3">
        <f t="shared" si="631"/>
        <v>0.1935210979308257</v>
      </c>
      <c r="Y1880" s="3">
        <f t="shared" si="632"/>
        <v>18.750000000000004</v>
      </c>
      <c r="Z1880" s="3">
        <f t="shared" si="633"/>
        <v>2.2159233641199316E-2</v>
      </c>
      <c r="AA1880" s="3">
        <f t="shared" si="637"/>
        <v>2.9364888532816328E-2</v>
      </c>
      <c r="AB1880" s="3">
        <f t="shared" si="634"/>
        <v>-0.17136186428962638</v>
      </c>
      <c r="AF1880" s="3">
        <v>0</v>
      </c>
    </row>
    <row r="1881" spans="1:32" x14ac:dyDescent="0.25">
      <c r="A1881" s="4">
        <v>1830</v>
      </c>
      <c r="B1881" s="3">
        <v>4.8166988174101602E-2</v>
      </c>
      <c r="C1881" s="3">
        <f t="shared" si="618"/>
        <v>0.84366433319713896</v>
      </c>
      <c r="D1881" s="3">
        <f t="shared" si="619"/>
        <v>190482.93763706449</v>
      </c>
      <c r="E1881" s="3">
        <f t="shared" si="620"/>
        <v>0.89550313793368608</v>
      </c>
      <c r="F1881" s="3">
        <f t="shared" si="621"/>
        <v>2.6872616765138599E-3</v>
      </c>
      <c r="G1881" s="3">
        <f t="shared" si="622"/>
        <v>5.1838804736547117E-2</v>
      </c>
      <c r="H1881" s="4">
        <v>1875</v>
      </c>
      <c r="I1881" s="3">
        <v>5.8639207676536201E-2</v>
      </c>
      <c r="J1881" s="3">
        <f t="shared" si="623"/>
        <v>0.43713816211728973</v>
      </c>
      <c r="K1881" s="3">
        <f t="shared" si="624"/>
        <v>11718.75</v>
      </c>
      <c r="L1881" s="3">
        <f t="shared" si="625"/>
        <v>0.42891141695744917</v>
      </c>
      <c r="M1881" s="3">
        <f t="shared" si="635"/>
        <v>6.7679335924960158E-5</v>
      </c>
      <c r="N1881" s="3">
        <f t="shared" si="626"/>
        <v>-8.226745159840565E-3</v>
      </c>
      <c r="O1881" s="4">
        <v>2340</v>
      </c>
      <c r="P1881" s="3">
        <v>6.0391889282400302E-2</v>
      </c>
      <c r="Q1881" s="3">
        <f t="shared" si="627"/>
        <v>0.36909996427504926</v>
      </c>
      <c r="R1881" s="3">
        <f t="shared" si="628"/>
        <v>2340</v>
      </c>
      <c r="S1881" s="3">
        <f t="shared" si="629"/>
        <v>0.22145885962987377</v>
      </c>
      <c r="T1881" s="3">
        <f t="shared" si="636"/>
        <v>2.1797895780847659E-2</v>
      </c>
      <c r="U1881" s="3">
        <f t="shared" si="630"/>
        <v>-0.14764110464517549</v>
      </c>
      <c r="V1881" s="3">
        <v>1876</v>
      </c>
      <c r="W1881" s="3">
        <v>6.4905771260800299E-2</v>
      </c>
      <c r="X1881" s="3">
        <f t="shared" si="631"/>
        <v>0.19387338914847946</v>
      </c>
      <c r="Y1881" s="3">
        <f t="shared" si="632"/>
        <v>18.760000000000005</v>
      </c>
      <c r="Z1881" s="3">
        <f t="shared" si="633"/>
        <v>2.2165076013925367E-2</v>
      </c>
      <c r="AA1881" s="3">
        <f t="shared" si="637"/>
        <v>2.9483744799514083E-2</v>
      </c>
      <c r="AB1881" s="3">
        <f t="shared" si="634"/>
        <v>-0.17170831313455409</v>
      </c>
      <c r="AF1881" s="3">
        <v>0</v>
      </c>
    </row>
    <row r="1882" spans="1:32" x14ac:dyDescent="0.25">
      <c r="A1882" s="4">
        <v>1831</v>
      </c>
      <c r="B1882" s="3">
        <v>4.5368290401636403E-2</v>
      </c>
      <c r="C1882" s="3">
        <f t="shared" si="618"/>
        <v>0.9523083402469793</v>
      </c>
      <c r="D1882" s="3">
        <f t="shared" si="619"/>
        <v>190582.93763706449</v>
      </c>
      <c r="E1882" s="3">
        <f t="shared" si="620"/>
        <v>0.89556506356677479</v>
      </c>
      <c r="F1882" s="3">
        <f t="shared" si="621"/>
        <v>3.2197994484062411E-3</v>
      </c>
      <c r="G1882" s="3">
        <f t="shared" si="622"/>
        <v>-5.6743276680204513E-2</v>
      </c>
      <c r="H1882" s="4">
        <v>1876</v>
      </c>
      <c r="I1882" s="3">
        <v>5.7810939128964199E-2</v>
      </c>
      <c r="J1882" s="3">
        <f t="shared" si="623"/>
        <v>0.46929112082790825</v>
      </c>
      <c r="K1882" s="3">
        <f t="shared" si="624"/>
        <v>11725</v>
      </c>
      <c r="L1882" s="3">
        <f t="shared" si="625"/>
        <v>0.42899671390120409</v>
      </c>
      <c r="M1882" s="3">
        <f t="shared" si="635"/>
        <v>1.6236392295748245E-3</v>
      </c>
      <c r="N1882" s="3">
        <f t="shared" si="626"/>
        <v>-4.0294406926704163E-2</v>
      </c>
      <c r="O1882" s="4">
        <v>2341</v>
      </c>
      <c r="P1882" s="3">
        <v>6.0223202326068898E-2</v>
      </c>
      <c r="Q1882" s="3">
        <f t="shared" si="627"/>
        <v>0.37564830509741043</v>
      </c>
      <c r="R1882" s="3">
        <f t="shared" si="628"/>
        <v>2341</v>
      </c>
      <c r="S1882" s="3">
        <f t="shared" si="629"/>
        <v>0.22150049827423079</v>
      </c>
      <c r="T1882" s="3">
        <f t="shared" si="636"/>
        <v>2.3761546348396306E-2</v>
      </c>
      <c r="U1882" s="3">
        <f t="shared" si="630"/>
        <v>-0.15414780682317963</v>
      </c>
      <c r="V1882" s="3">
        <v>1877</v>
      </c>
      <c r="W1882" s="3">
        <v>7.0349380500284706E-2</v>
      </c>
      <c r="X1882" s="3">
        <f t="shared" si="631"/>
        <v>-1.7444719726913287E-2</v>
      </c>
      <c r="Y1882" s="3">
        <f t="shared" si="632"/>
        <v>18.770000000000003</v>
      </c>
      <c r="Z1882" s="3">
        <f t="shared" si="633"/>
        <v>2.2170916794830298E-2</v>
      </c>
      <c r="AA1882" s="3">
        <f t="shared" si="637"/>
        <v>1.5693986570229045E-3</v>
      </c>
      <c r="AB1882" s="3">
        <f t="shared" si="634"/>
        <v>3.9615636521743589E-2</v>
      </c>
      <c r="AF1882" s="3">
        <v>0</v>
      </c>
    </row>
    <row r="1883" spans="1:32" x14ac:dyDescent="0.25">
      <c r="A1883" s="4">
        <v>1832</v>
      </c>
      <c r="B1883" s="3">
        <v>4.7400772114453399E-2</v>
      </c>
      <c r="C1883" s="3">
        <f t="shared" si="618"/>
        <v>0.87340844626469438</v>
      </c>
      <c r="D1883" s="3">
        <f t="shared" si="619"/>
        <v>190682.93763706449</v>
      </c>
      <c r="E1883" s="3">
        <f t="shared" si="620"/>
        <v>0.89562693627245626</v>
      </c>
      <c r="F1883" s="3">
        <f t="shared" si="621"/>
        <v>4.9366129822501462E-4</v>
      </c>
      <c r="G1883" s="3">
        <f t="shared" si="622"/>
        <v>2.2218490007761882E-2</v>
      </c>
      <c r="H1883" s="4">
        <v>1877</v>
      </c>
      <c r="I1883" s="3">
        <v>5.92402502716095E-2</v>
      </c>
      <c r="J1883" s="3">
        <f t="shared" si="623"/>
        <v>0.41380599793048672</v>
      </c>
      <c r="K1883" s="3">
        <f t="shared" si="624"/>
        <v>11731.25</v>
      </c>
      <c r="L1883" s="3">
        <f t="shared" si="625"/>
        <v>0.42908197537952675</v>
      </c>
      <c r="M1883" s="3">
        <f t="shared" si="635"/>
        <v>2.3335548702357935E-4</v>
      </c>
      <c r="N1883" s="3">
        <f t="shared" si="626"/>
        <v>1.5275977449040024E-2</v>
      </c>
      <c r="O1883" s="4">
        <v>2342</v>
      </c>
      <c r="P1883" s="3">
        <v>5.9436504086397397E-2</v>
      </c>
      <c r="Q1883" s="3">
        <f t="shared" si="627"/>
        <v>0.40618752585138357</v>
      </c>
      <c r="R1883" s="3">
        <f t="shared" si="628"/>
        <v>2342</v>
      </c>
      <c r="S1883" s="3">
        <f t="shared" si="629"/>
        <v>0.22154212579994892</v>
      </c>
      <c r="T1883" s="3">
        <f t="shared" si="636"/>
        <v>3.409392376015434E-2</v>
      </c>
      <c r="U1883" s="3">
        <f t="shared" si="630"/>
        <v>-0.18464540005143465</v>
      </c>
      <c r="V1883" s="3">
        <v>1878</v>
      </c>
      <c r="W1883" s="3">
        <v>6.5713128789751205E-2</v>
      </c>
      <c r="X1883" s="3">
        <f t="shared" si="631"/>
        <v>0.16253218541792389</v>
      </c>
      <c r="Y1883" s="3">
        <f t="shared" si="632"/>
        <v>18.780000000000005</v>
      </c>
      <c r="Z1883" s="3">
        <f t="shared" si="633"/>
        <v>2.2176755985186314E-2</v>
      </c>
      <c r="AA1883" s="3">
        <f t="shared" si="637"/>
        <v>1.9699646571248175E-2</v>
      </c>
      <c r="AB1883" s="3">
        <f t="shared" si="634"/>
        <v>-0.14035542943273757</v>
      </c>
      <c r="AF1883" s="3">
        <v>0</v>
      </c>
    </row>
    <row r="1884" spans="1:32" x14ac:dyDescent="0.25">
      <c r="A1884" s="4">
        <v>1833</v>
      </c>
      <c r="B1884" s="3">
        <v>4.5368290401636403E-2</v>
      </c>
      <c r="C1884" s="3">
        <f t="shared" si="618"/>
        <v>0.9523083402469793</v>
      </c>
      <c r="D1884" s="3">
        <f t="shared" si="619"/>
        <v>190782.93763706449</v>
      </c>
      <c r="E1884" s="3">
        <f t="shared" si="620"/>
        <v>0.89568875611408183</v>
      </c>
      <c r="F1884" s="3">
        <f t="shared" si="621"/>
        <v>3.205777307382255E-3</v>
      </c>
      <c r="G1884" s="3">
        <f t="shared" si="622"/>
        <v>-5.6619584132897471E-2</v>
      </c>
      <c r="H1884" s="4">
        <v>1878</v>
      </c>
      <c r="I1884" s="3">
        <v>5.8746197238015101E-2</v>
      </c>
      <c r="J1884" s="3">
        <f t="shared" si="623"/>
        <v>0.43298488240772887</v>
      </c>
      <c r="K1884" s="3">
        <f t="shared" si="624"/>
        <v>11737.5</v>
      </c>
      <c r="L1884" s="3">
        <f t="shared" si="625"/>
        <v>0.42916720142265607</v>
      </c>
      <c r="M1884" s="3">
        <f t="shared" si="635"/>
        <v>1.4574688103786356E-5</v>
      </c>
      <c r="N1884" s="3">
        <f t="shared" si="626"/>
        <v>-3.8176809850727911E-3</v>
      </c>
      <c r="O1884" s="4">
        <v>2343</v>
      </c>
      <c r="P1884" s="3">
        <v>5.7820320848953603E-2</v>
      </c>
      <c r="Q1884" s="3">
        <f t="shared" si="627"/>
        <v>0.46892692728664903</v>
      </c>
      <c r="R1884" s="3">
        <f t="shared" si="628"/>
        <v>2343</v>
      </c>
      <c r="S1884" s="3">
        <f t="shared" si="629"/>
        <v>0.2215837422142678</v>
      </c>
      <c r="T1884" s="3">
        <f t="shared" si="636"/>
        <v>6.1178651201750235E-2</v>
      </c>
      <c r="U1884" s="3">
        <f t="shared" si="630"/>
        <v>-0.24734318507238123</v>
      </c>
      <c r="V1884" s="3">
        <v>1879</v>
      </c>
      <c r="W1884" s="3">
        <v>6.3570869989621401E-2</v>
      </c>
      <c r="X1884" s="3">
        <f t="shared" si="631"/>
        <v>0.24569356942791493</v>
      </c>
      <c r="Y1884" s="3">
        <f t="shared" si="632"/>
        <v>18.790000000000003</v>
      </c>
      <c r="Z1884" s="3">
        <f t="shared" si="633"/>
        <v>2.2182593586263843E-2</v>
      </c>
      <c r="AA1884" s="3">
        <f t="shared" si="637"/>
        <v>4.9957156321687131E-2</v>
      </c>
      <c r="AB1884" s="3">
        <f t="shared" si="634"/>
        <v>-0.22351097584165108</v>
      </c>
      <c r="AF1884" s="3">
        <v>0</v>
      </c>
    </row>
    <row r="1885" spans="1:32" x14ac:dyDescent="0.25">
      <c r="A1885" s="4">
        <v>1834</v>
      </c>
      <c r="B1885" s="3">
        <v>4.5299525675837303E-2</v>
      </c>
      <c r="C1885" s="3">
        <f t="shared" si="618"/>
        <v>0.95497775150960273</v>
      </c>
      <c r="D1885" s="3">
        <f t="shared" si="619"/>
        <v>190882.93763706449</v>
      </c>
      <c r="E1885" s="3">
        <f t="shared" si="620"/>
        <v>0.89575052315490145</v>
      </c>
      <c r="F1885" s="3">
        <f t="shared" si="621"/>
        <v>3.5078645785799325E-3</v>
      </c>
      <c r="G1885" s="3">
        <f t="shared" si="622"/>
        <v>-5.9227228354701289E-2</v>
      </c>
      <c r="H1885" s="4">
        <v>1879</v>
      </c>
      <c r="I1885" s="3">
        <v>5.8793388254323301E-2</v>
      </c>
      <c r="J1885" s="3">
        <f t="shared" si="623"/>
        <v>0.43115295144365012</v>
      </c>
      <c r="K1885" s="3">
        <f t="shared" si="624"/>
        <v>11743.75</v>
      </c>
      <c r="L1885" s="3">
        <f t="shared" si="625"/>
        <v>0.42925239206078991</v>
      </c>
      <c r="M1885" s="3">
        <f t="shared" si="635"/>
        <v>3.6121259677779896E-6</v>
      </c>
      <c r="N1885" s="3">
        <f t="shared" si="626"/>
        <v>-1.9005593828602119E-3</v>
      </c>
      <c r="O1885" s="4">
        <v>2344</v>
      </c>
      <c r="P1885" s="3">
        <v>5.7817678796197702E-2</v>
      </c>
      <c r="Q1885" s="3">
        <f t="shared" si="627"/>
        <v>0.46902949041478031</v>
      </c>
      <c r="R1885" s="3">
        <f t="shared" si="628"/>
        <v>2344</v>
      </c>
      <c r="S1885" s="3">
        <f t="shared" si="629"/>
        <v>0.22162534752441909</v>
      </c>
      <c r="T1885" s="3">
        <f t="shared" si="636"/>
        <v>6.1208809919314273E-2</v>
      </c>
      <c r="U1885" s="3">
        <f t="shared" si="630"/>
        <v>-0.24740414289036122</v>
      </c>
      <c r="V1885" s="3">
        <v>1880</v>
      </c>
      <c r="W1885" s="3">
        <v>6.5533489709506398E-2</v>
      </c>
      <c r="X1885" s="3">
        <f t="shared" si="631"/>
        <v>0.16950568205359401</v>
      </c>
      <c r="Y1885" s="3">
        <f t="shared" si="632"/>
        <v>18.800000000000004</v>
      </c>
      <c r="Z1885" s="3">
        <f t="shared" si="633"/>
        <v>2.2188429599331649E-2</v>
      </c>
      <c r="AA1885" s="3">
        <f t="shared" si="637"/>
        <v>2.1702372870672868E-2</v>
      </c>
      <c r="AB1885" s="3">
        <f t="shared" si="634"/>
        <v>-0.14731725245426236</v>
      </c>
      <c r="AF1885" s="3">
        <v>0</v>
      </c>
    </row>
    <row r="1886" spans="1:32" x14ac:dyDescent="0.25">
      <c r="A1886" s="4">
        <v>1835</v>
      </c>
      <c r="B1886" s="3">
        <v>4.7385606543064902E-2</v>
      </c>
      <c r="C1886" s="3">
        <f t="shared" si="618"/>
        <v>0.87399716594034382</v>
      </c>
      <c r="D1886" s="3">
        <f t="shared" si="619"/>
        <v>190982.93763706449</v>
      </c>
      <c r="E1886" s="3">
        <f t="shared" si="620"/>
        <v>0.89581223745806327</v>
      </c>
      <c r="F1886" s="3">
        <f t="shared" si="621"/>
        <v>4.7589734532321406E-4</v>
      </c>
      <c r="G1886" s="3">
        <f t="shared" si="622"/>
        <v>2.1815071517719442E-2</v>
      </c>
      <c r="H1886" s="4">
        <v>1880</v>
      </c>
      <c r="I1886" s="3">
        <v>5.7582094431454303E-2</v>
      </c>
      <c r="J1886" s="3">
        <f t="shared" si="623"/>
        <v>0.47817475419989747</v>
      </c>
      <c r="K1886" s="3">
        <f t="shared" si="624"/>
        <v>11750</v>
      </c>
      <c r="L1886" s="3">
        <f t="shared" si="625"/>
        <v>0.42933754732408513</v>
      </c>
      <c r="M1886" s="3">
        <f t="shared" si="635"/>
        <v>2.3850727754308916E-3</v>
      </c>
      <c r="N1886" s="3">
        <f t="shared" si="626"/>
        <v>-4.8837206875812333E-2</v>
      </c>
      <c r="O1886" s="4">
        <v>2345</v>
      </c>
      <c r="P1886" s="3">
        <v>5.4787793403440997E-2</v>
      </c>
      <c r="Q1886" s="3">
        <f t="shared" si="627"/>
        <v>0.58664808189310014</v>
      </c>
      <c r="R1886" s="3">
        <f t="shared" si="628"/>
        <v>2345</v>
      </c>
      <c r="S1886" s="3">
        <f t="shared" si="629"/>
        <v>0.2216669417376268</v>
      </c>
      <c r="T1886" s="3">
        <f t="shared" si="636"/>
        <v>0.13321123266918927</v>
      </c>
      <c r="U1886" s="3">
        <f t="shared" si="630"/>
        <v>-0.36498114015547334</v>
      </c>
      <c r="V1886" s="3">
        <v>1881</v>
      </c>
      <c r="W1886" s="3">
        <v>6.5592206609350598E-2</v>
      </c>
      <c r="X1886" s="3">
        <f t="shared" si="631"/>
        <v>0.1672263222229686</v>
      </c>
      <c r="Y1886" s="3">
        <f t="shared" si="632"/>
        <v>18.810000000000002</v>
      </c>
      <c r="Z1886" s="3">
        <f t="shared" si="633"/>
        <v>2.2194264025656829E-2</v>
      </c>
      <c r="AA1886" s="3">
        <f t="shared" si="637"/>
        <v>2.1034297904948429E-2</v>
      </c>
      <c r="AB1886" s="3">
        <f t="shared" si="634"/>
        <v>-0.14503205819731177</v>
      </c>
      <c r="AF1886" s="3">
        <v>0</v>
      </c>
    </row>
    <row r="1887" spans="1:32" x14ac:dyDescent="0.25">
      <c r="A1887" s="4">
        <v>1836</v>
      </c>
      <c r="B1887" s="3">
        <v>4.7646033904940703E-2</v>
      </c>
      <c r="C1887" s="3">
        <f t="shared" si="618"/>
        <v>0.86388750979312667</v>
      </c>
      <c r="D1887" s="3">
        <f t="shared" si="619"/>
        <v>191082.93763706449</v>
      </c>
      <c r="E1887" s="3">
        <f t="shared" si="620"/>
        <v>0.89587389908661452</v>
      </c>
      <c r="F1887" s="3">
        <f t="shared" si="621"/>
        <v>1.023129100034554E-3</v>
      </c>
      <c r="G1887" s="3">
        <f t="shared" si="622"/>
        <v>3.1986389293487849E-2</v>
      </c>
      <c r="H1887" s="4">
        <v>1881</v>
      </c>
      <c r="I1887" s="3">
        <v>5.7582094431454303E-2</v>
      </c>
      <c r="J1887" s="3">
        <f t="shared" si="623"/>
        <v>0.47817475419989747</v>
      </c>
      <c r="K1887" s="3">
        <f t="shared" si="624"/>
        <v>11756.25</v>
      </c>
      <c r="L1887" s="3">
        <f t="shared" si="625"/>
        <v>0.42942266724265787</v>
      </c>
      <c r="M1887" s="3">
        <f t="shared" si="635"/>
        <v>2.3767659826862508E-3</v>
      </c>
      <c r="N1887" s="3">
        <f t="shared" si="626"/>
        <v>-4.8752086957239593E-2</v>
      </c>
      <c r="O1887" s="4">
        <v>2346</v>
      </c>
      <c r="P1887" s="3">
        <v>5.7713932474082102E-2</v>
      </c>
      <c r="Q1887" s="3">
        <f t="shared" si="627"/>
        <v>0.47305686924153872</v>
      </c>
      <c r="R1887" s="3">
        <f t="shared" si="628"/>
        <v>2346</v>
      </c>
      <c r="S1887" s="3">
        <f t="shared" si="629"/>
        <v>0.22170852486110704</v>
      </c>
      <c r="T1887" s="3">
        <f t="shared" si="636"/>
        <v>6.3175990222784084E-2</v>
      </c>
      <c r="U1887" s="3">
        <f t="shared" si="630"/>
        <v>-0.25134834438043169</v>
      </c>
      <c r="V1887" s="3">
        <v>1882</v>
      </c>
      <c r="W1887" s="3">
        <v>6.4212147001804998E-2</v>
      </c>
      <c r="X1887" s="3">
        <f t="shared" si="631"/>
        <v>0.22079952587736518</v>
      </c>
      <c r="Y1887" s="3">
        <f t="shared" si="632"/>
        <v>18.820000000000004</v>
      </c>
      <c r="Z1887" s="3">
        <f t="shared" si="633"/>
        <v>2.2200096866504704E-2</v>
      </c>
      <c r="AA1887" s="3">
        <f t="shared" si="637"/>
        <v>3.9441733203439806E-2</v>
      </c>
      <c r="AB1887" s="3">
        <f t="shared" si="634"/>
        <v>-0.19859942901086047</v>
      </c>
      <c r="AF1887" s="3">
        <v>0</v>
      </c>
    </row>
    <row r="1888" spans="1:32" x14ac:dyDescent="0.25">
      <c r="A1888" s="4">
        <v>1837</v>
      </c>
      <c r="B1888" s="3">
        <v>4.7365363325280699E-2</v>
      </c>
      <c r="C1888" s="3">
        <f t="shared" si="618"/>
        <v>0.87478299723563269</v>
      </c>
      <c r="D1888" s="3">
        <f t="shared" si="619"/>
        <v>191182.93763706449</v>
      </c>
      <c r="E1888" s="3">
        <f t="shared" si="620"/>
        <v>0.89593550810350187</v>
      </c>
      <c r="F1888" s="3">
        <f t="shared" si="621"/>
        <v>4.4742871601532373E-4</v>
      </c>
      <c r="G1888" s="3">
        <f t="shared" si="622"/>
        <v>2.1152510867869179E-2</v>
      </c>
      <c r="H1888" s="4">
        <v>1882</v>
      </c>
      <c r="I1888" s="3">
        <v>5.8746197238015101E-2</v>
      </c>
      <c r="J1888" s="3">
        <f t="shared" si="623"/>
        <v>0.43298488240772887</v>
      </c>
      <c r="K1888" s="3">
        <f t="shared" si="624"/>
        <v>11762.5</v>
      </c>
      <c r="L1888" s="3">
        <f t="shared" si="625"/>
        <v>0.42950775184658296</v>
      </c>
      <c r="M1888" s="3">
        <f t="shared" si="635"/>
        <v>1.2090436939254819E-5</v>
      </c>
      <c r="N1888" s="3">
        <f t="shared" si="626"/>
        <v>-3.4771305611459025E-3</v>
      </c>
      <c r="O1888" s="4">
        <v>2347</v>
      </c>
      <c r="P1888" s="3">
        <v>5.78700694556862E-2</v>
      </c>
      <c r="Q1888" s="3">
        <f t="shared" si="627"/>
        <v>0.46699571197867557</v>
      </c>
      <c r="R1888" s="3">
        <f t="shared" si="628"/>
        <v>2347</v>
      </c>
      <c r="S1888" s="3">
        <f t="shared" si="629"/>
        <v>0.22175009690206848</v>
      </c>
      <c r="T1888" s="3">
        <f t="shared" si="636"/>
        <v>6.0145411714303328E-2</v>
      </c>
      <c r="U1888" s="3">
        <f t="shared" si="630"/>
        <v>-0.24524561507660708</v>
      </c>
      <c r="V1888" s="3">
        <v>1883</v>
      </c>
      <c r="W1888" s="3">
        <v>6.4177778872123795E-2</v>
      </c>
      <c r="X1888" s="3">
        <f t="shared" si="631"/>
        <v>0.22213367898246644</v>
      </c>
      <c r="Y1888" s="3">
        <f t="shared" si="632"/>
        <v>18.830000000000005</v>
      </c>
      <c r="Z1888" s="3">
        <f t="shared" si="633"/>
        <v>2.220592812313904E-2</v>
      </c>
      <c r="AA1888" s="3">
        <f t="shared" si="637"/>
        <v>3.9971105563669292E-2</v>
      </c>
      <c r="AB1888" s="3">
        <f t="shared" si="634"/>
        <v>-0.1999277508593274</v>
      </c>
      <c r="AF1888" s="3">
        <v>0</v>
      </c>
    </row>
    <row r="1889" spans="1:32" x14ac:dyDescent="0.25">
      <c r="A1889" s="4">
        <v>1838</v>
      </c>
      <c r="B1889" s="3">
        <v>5.1497607493926102E-2</v>
      </c>
      <c r="C1889" s="3">
        <f t="shared" si="618"/>
        <v>0.71437140545645805</v>
      </c>
      <c r="D1889" s="3">
        <f t="shared" si="619"/>
        <v>191282.93763706449</v>
      </c>
      <c r="E1889" s="3">
        <f t="shared" si="620"/>
        <v>0.8959970645715708</v>
      </c>
      <c r="F1889" s="3">
        <f t="shared" si="621"/>
        <v>3.2987880048999135E-2</v>
      </c>
      <c r="G1889" s="3">
        <f t="shared" si="622"/>
        <v>0.18162565911511275</v>
      </c>
      <c r="H1889" s="4">
        <v>1883</v>
      </c>
      <c r="I1889" s="3">
        <v>5.9426068274635403E-2</v>
      </c>
      <c r="J1889" s="3">
        <f t="shared" si="623"/>
        <v>0.40659263869271839</v>
      </c>
      <c r="K1889" s="3">
        <f t="shared" si="624"/>
        <v>11768.75</v>
      </c>
      <c r="L1889" s="3">
        <f t="shared" si="625"/>
        <v>0.42959280116589504</v>
      </c>
      <c r="M1889" s="3">
        <f t="shared" si="635"/>
        <v>5.2900747379252362E-4</v>
      </c>
      <c r="N1889" s="3">
        <f t="shared" si="626"/>
        <v>2.3000162473176655E-2</v>
      </c>
      <c r="O1889" s="4">
        <v>2348</v>
      </c>
      <c r="P1889" s="3">
        <v>5.41181675820369E-2</v>
      </c>
      <c r="Q1889" s="3">
        <f t="shared" si="627"/>
        <v>0.61264261162658407</v>
      </c>
      <c r="R1889" s="3">
        <f t="shared" si="628"/>
        <v>2348</v>
      </c>
      <c r="S1889" s="3">
        <f t="shared" si="629"/>
        <v>0.22179165786771193</v>
      </c>
      <c r="T1889" s="3">
        <f t="shared" si="636"/>
        <v>0.15276446805422</v>
      </c>
      <c r="U1889" s="3">
        <f t="shared" si="630"/>
        <v>-0.39085095375887213</v>
      </c>
      <c r="V1889" s="3">
        <v>1884</v>
      </c>
      <c r="W1889" s="3">
        <v>6.5051862447536302E-2</v>
      </c>
      <c r="X1889" s="3">
        <f t="shared" si="631"/>
        <v>0.18820220447186994</v>
      </c>
      <c r="Y1889" s="3">
        <f t="shared" si="632"/>
        <v>18.840000000000003</v>
      </c>
      <c r="Z1889" s="3">
        <f t="shared" si="633"/>
        <v>2.2211757796821718E-2</v>
      </c>
      <c r="AA1889" s="3">
        <f t="shared" si="637"/>
        <v>2.7552828387382027E-2</v>
      </c>
      <c r="AB1889" s="3">
        <f t="shared" si="634"/>
        <v>-0.16599044667504823</v>
      </c>
      <c r="AF1889" s="3">
        <v>0</v>
      </c>
    </row>
    <row r="1890" spans="1:32" x14ac:dyDescent="0.25">
      <c r="A1890" s="4">
        <v>1839</v>
      </c>
      <c r="B1890" s="3">
        <v>4.5339013637772103E-2</v>
      </c>
      <c r="C1890" s="3">
        <f t="shared" si="618"/>
        <v>0.95344484915157168</v>
      </c>
      <c r="D1890" s="3">
        <f t="shared" si="619"/>
        <v>191382.93763706449</v>
      </c>
      <c r="E1890" s="3">
        <f t="shared" si="620"/>
        <v>0.89605856855356636</v>
      </c>
      <c r="F1890" s="3">
        <f t="shared" si="621"/>
        <v>3.2931852008730024E-3</v>
      </c>
      <c r="G1890" s="3">
        <f t="shared" si="622"/>
        <v>-5.7386280598005324E-2</v>
      </c>
      <c r="H1890" s="4">
        <v>1884</v>
      </c>
      <c r="I1890" s="3">
        <v>5.8411059200222999E-2</v>
      </c>
      <c r="J1890" s="3">
        <f t="shared" si="623"/>
        <v>0.4459947685407652</v>
      </c>
      <c r="K1890" s="3">
        <f t="shared" si="624"/>
        <v>11775</v>
      </c>
      <c r="L1890" s="3">
        <f t="shared" si="625"/>
        <v>0.4296778152305879</v>
      </c>
      <c r="M1890" s="3">
        <f t="shared" si="635"/>
        <v>2.6624296532650583E-4</v>
      </c>
      <c r="N1890" s="3">
        <f t="shared" si="626"/>
        <v>-1.6316953310177296E-2</v>
      </c>
      <c r="O1890" s="4">
        <v>2349</v>
      </c>
      <c r="P1890" s="3">
        <v>5.6977385773577999E-2</v>
      </c>
      <c r="Q1890" s="3">
        <f t="shared" si="627"/>
        <v>0.50164923305780695</v>
      </c>
      <c r="R1890" s="3">
        <f t="shared" si="628"/>
        <v>2349</v>
      </c>
      <c r="S1890" s="3">
        <f t="shared" si="629"/>
        <v>0.22183320776523041</v>
      </c>
      <c r="T1890" s="3">
        <f t="shared" si="636"/>
        <v>7.8297008010535837E-2</v>
      </c>
      <c r="U1890" s="3">
        <f t="shared" si="630"/>
        <v>-0.27981602529257654</v>
      </c>
      <c r="V1890" s="3">
        <v>1885</v>
      </c>
      <c r="W1890" s="3">
        <v>6.4201580687621607E-2</v>
      </c>
      <c r="X1890" s="3">
        <f t="shared" si="631"/>
        <v>0.22120970475552965</v>
      </c>
      <c r="Y1890" s="3">
        <f t="shared" si="632"/>
        <v>18.850000000000005</v>
      </c>
      <c r="Z1890" s="3">
        <f t="shared" si="633"/>
        <v>2.2217585888813285E-2</v>
      </c>
      <c r="AA1890" s="3">
        <f t="shared" si="637"/>
        <v>3.9597863371065377E-2</v>
      </c>
      <c r="AB1890" s="3">
        <f t="shared" si="634"/>
        <v>-0.19899211886671636</v>
      </c>
      <c r="AF1890" s="3">
        <v>0</v>
      </c>
    </row>
    <row r="1891" spans="1:32" x14ac:dyDescent="0.25">
      <c r="A1891" s="4">
        <v>1840</v>
      </c>
      <c r="B1891" s="3">
        <v>4.7400772114453399E-2</v>
      </c>
      <c r="C1891" s="3">
        <f t="shared" si="618"/>
        <v>0.87340844626469438</v>
      </c>
      <c r="D1891" s="3">
        <f t="shared" si="619"/>
        <v>191482.93763706449</v>
      </c>
      <c r="E1891" s="3">
        <f t="shared" si="620"/>
        <v>0.89612002011213332</v>
      </c>
      <c r="F1891" s="3">
        <f t="shared" si="621"/>
        <v>5.1581558662767231E-4</v>
      </c>
      <c r="G1891" s="3">
        <f t="shared" si="622"/>
        <v>2.2711573847438937E-2</v>
      </c>
      <c r="H1891" s="4">
        <v>1885</v>
      </c>
      <c r="I1891" s="3">
        <v>5.7871909615816397E-2</v>
      </c>
      <c r="J1891" s="3">
        <f t="shared" si="623"/>
        <v>0.46692427790954355</v>
      </c>
      <c r="K1891" s="3">
        <f t="shared" si="624"/>
        <v>11781.25</v>
      </c>
      <c r="L1891" s="3">
        <f t="shared" si="625"/>
        <v>0.42976279407061468</v>
      </c>
      <c r="M1891" s="3">
        <f t="shared" si="635"/>
        <v>1.3809758811109713E-3</v>
      </c>
      <c r="N1891" s="3">
        <f t="shared" si="626"/>
        <v>-3.7161483838928866E-2</v>
      </c>
      <c r="O1891" s="4">
        <v>2350</v>
      </c>
      <c r="P1891" s="3">
        <v>5.9387786338969899E-2</v>
      </c>
      <c r="Q1891" s="3">
        <f t="shared" si="627"/>
        <v>0.40807872373171178</v>
      </c>
      <c r="R1891" s="3">
        <f t="shared" si="628"/>
        <v>2350</v>
      </c>
      <c r="S1891" s="3">
        <f t="shared" si="629"/>
        <v>0.2218747466018095</v>
      </c>
      <c r="T1891" s="3">
        <f t="shared" si="636"/>
        <v>3.4671921098993169E-2</v>
      </c>
      <c r="U1891" s="3">
        <f t="shared" si="630"/>
        <v>-0.18620397712990228</v>
      </c>
      <c r="V1891" s="3">
        <v>1886</v>
      </c>
      <c r="W1891" s="3">
        <v>7.3860411332620501E-2</v>
      </c>
      <c r="X1891" s="3">
        <f t="shared" si="631"/>
        <v>-0.15374112952628199</v>
      </c>
      <c r="Y1891" s="3">
        <f t="shared" si="632"/>
        <v>18.860000000000003</v>
      </c>
      <c r="Z1891" s="3">
        <f t="shared" si="633"/>
        <v>2.22234124003724E-2</v>
      </c>
      <c r="AA1891" s="3">
        <f t="shared" si="637"/>
        <v>3.0963520015457314E-2</v>
      </c>
      <c r="AB1891" s="3">
        <f t="shared" si="634"/>
        <v>0.17596454192665439</v>
      </c>
      <c r="AF1891" s="3">
        <v>0</v>
      </c>
    </row>
    <row r="1892" spans="1:32" x14ac:dyDescent="0.25">
      <c r="A1892" s="4">
        <v>1841</v>
      </c>
      <c r="B1892" s="3">
        <v>4.7985459230384497E-2</v>
      </c>
      <c r="C1892" s="3">
        <f t="shared" si="618"/>
        <v>0.85071119336009937</v>
      </c>
      <c r="D1892" s="3">
        <f t="shared" si="619"/>
        <v>191582.93763706449</v>
      </c>
      <c r="E1892" s="3">
        <f t="shared" si="620"/>
        <v>0.89618141930981654</v>
      </c>
      <c r="F1892" s="3">
        <f t="shared" si="621"/>
        <v>2.0675414479183326E-3</v>
      </c>
      <c r="G1892" s="3">
        <f t="shared" si="622"/>
        <v>4.5470225949717169E-2</v>
      </c>
      <c r="H1892" s="4">
        <v>1886</v>
      </c>
      <c r="I1892" s="3">
        <v>5.8746197238015101E-2</v>
      </c>
      <c r="J1892" s="3">
        <f t="shared" si="623"/>
        <v>0.43298488240772887</v>
      </c>
      <c r="K1892" s="3">
        <f t="shared" si="624"/>
        <v>11787.5</v>
      </c>
      <c r="L1892" s="3">
        <f t="shared" si="625"/>
        <v>0.42984773771588825</v>
      </c>
      <c r="M1892" s="3">
        <f t="shared" si="635"/>
        <v>9.8416768175437852E-6</v>
      </c>
      <c r="N1892" s="3">
        <f t="shared" si="626"/>
        <v>-3.1371446918406209E-3</v>
      </c>
      <c r="O1892" s="4">
        <v>2351</v>
      </c>
      <c r="P1892" s="3">
        <v>5.7131596502975002E-2</v>
      </c>
      <c r="Q1892" s="3">
        <f t="shared" si="627"/>
        <v>0.49566285191418979</v>
      </c>
      <c r="R1892" s="3">
        <f t="shared" si="628"/>
        <v>2351</v>
      </c>
      <c r="S1892" s="3">
        <f t="shared" si="629"/>
        <v>0.2219162743846268</v>
      </c>
      <c r="T1892" s="3">
        <f t="shared" si="636"/>
        <v>7.4937188709149047E-2</v>
      </c>
      <c r="U1892" s="3">
        <f t="shared" si="630"/>
        <v>-0.273746577529563</v>
      </c>
      <c r="V1892" s="3">
        <v>1887</v>
      </c>
      <c r="W1892" s="3">
        <v>6.7144654271238002E-2</v>
      </c>
      <c r="X1892" s="3">
        <f t="shared" si="631"/>
        <v>0.10696110302638576</v>
      </c>
      <c r="Y1892" s="3">
        <f t="shared" si="632"/>
        <v>18.870000000000005</v>
      </c>
      <c r="Z1892" s="3">
        <f t="shared" si="633"/>
        <v>2.2229237332755947E-2</v>
      </c>
      <c r="AA1892" s="3">
        <f t="shared" si="637"/>
        <v>7.1794890639233205E-3</v>
      </c>
      <c r="AB1892" s="3">
        <f t="shared" si="634"/>
        <v>-8.473186569362981E-2</v>
      </c>
      <c r="AF1892" s="3">
        <v>0</v>
      </c>
    </row>
    <row r="1893" spans="1:32" x14ac:dyDescent="0.25">
      <c r="A1893" s="4">
        <v>1842</v>
      </c>
      <c r="B1893" s="3">
        <v>4.7246165764749902E-2</v>
      </c>
      <c r="C1893" s="3">
        <f t="shared" si="618"/>
        <v>0.87941018518498559</v>
      </c>
      <c r="D1893" s="3">
        <f t="shared" si="619"/>
        <v>191682.93763706449</v>
      </c>
      <c r="E1893" s="3">
        <f t="shared" si="620"/>
        <v>0.89624276620906063</v>
      </c>
      <c r="F1893" s="3">
        <f t="shared" si="621"/>
        <v>2.833357839320509E-4</v>
      </c>
      <c r="G1893" s="3">
        <f t="shared" si="622"/>
        <v>1.6832581024075033E-2</v>
      </c>
      <c r="H1893" s="4">
        <v>1887</v>
      </c>
      <c r="I1893" s="3">
        <v>5.7810939128964199E-2</v>
      </c>
      <c r="J1893" s="3">
        <f t="shared" si="623"/>
        <v>0.46929112082790825</v>
      </c>
      <c r="K1893" s="3">
        <f t="shared" si="624"/>
        <v>11793.75</v>
      </c>
      <c r="L1893" s="3">
        <f t="shared" si="625"/>
        <v>0.42993264619628069</v>
      </c>
      <c r="M1893" s="3">
        <f t="shared" si="635"/>
        <v>1.5490895253284702E-3</v>
      </c>
      <c r="N1893" s="3">
        <f t="shared" si="626"/>
        <v>-3.935847463162756E-2</v>
      </c>
      <c r="O1893" s="4">
        <v>2352</v>
      </c>
      <c r="P1893" s="3">
        <v>5.9198950533934099E-2</v>
      </c>
      <c r="Q1893" s="3">
        <f t="shared" si="627"/>
        <v>0.41540923249025508</v>
      </c>
      <c r="R1893" s="3">
        <f t="shared" si="628"/>
        <v>2352</v>
      </c>
      <c r="S1893" s="3">
        <f t="shared" si="629"/>
        <v>0.22195779112085234</v>
      </c>
      <c r="T1893" s="3">
        <f t="shared" si="636"/>
        <v>3.7423460167899464E-2</v>
      </c>
      <c r="U1893" s="3">
        <f t="shared" si="630"/>
        <v>-0.19345144136940273</v>
      </c>
      <c r="V1893" s="3">
        <v>1888</v>
      </c>
      <c r="W1893" s="3">
        <v>6.5595567889075307E-2</v>
      </c>
      <c r="X1893" s="3">
        <f t="shared" si="631"/>
        <v>0.16709583907409109</v>
      </c>
      <c r="Y1893" s="3">
        <f t="shared" si="632"/>
        <v>18.880000000000003</v>
      </c>
      <c r="Z1893" s="3">
        <f t="shared" si="633"/>
        <v>2.2235060687219366E-2</v>
      </c>
      <c r="AA1893" s="3">
        <f t="shared" si="637"/>
        <v>2.0984645114850362E-2</v>
      </c>
      <c r="AB1893" s="3">
        <f t="shared" si="634"/>
        <v>-0.14486077838687172</v>
      </c>
      <c r="AF1893" s="3">
        <v>0</v>
      </c>
    </row>
    <row r="1894" spans="1:32" x14ac:dyDescent="0.25">
      <c r="A1894" s="4">
        <v>1843</v>
      </c>
      <c r="B1894" s="3">
        <v>4.7259998531166802E-2</v>
      </c>
      <c r="C1894" s="3">
        <f t="shared" si="618"/>
        <v>0.87887320431234472</v>
      </c>
      <c r="D1894" s="3">
        <f t="shared" si="619"/>
        <v>191782.93763706449</v>
      </c>
      <c r="E1894" s="3">
        <f t="shared" si="620"/>
        <v>0.89630406087221071</v>
      </c>
      <c r="F1894" s="3">
        <f t="shared" si="621"/>
        <v>3.0383476041062293E-4</v>
      </c>
      <c r="G1894" s="3">
        <f t="shared" si="622"/>
        <v>1.7430856559865981E-2</v>
      </c>
      <c r="H1894" s="4">
        <v>1888</v>
      </c>
      <c r="I1894" s="3">
        <v>5.8392002077050899E-2</v>
      </c>
      <c r="J1894" s="3">
        <f t="shared" si="623"/>
        <v>0.44673455625368985</v>
      </c>
      <c r="K1894" s="3">
        <f t="shared" si="624"/>
        <v>11800</v>
      </c>
      <c r="L1894" s="3">
        <f t="shared" si="625"/>
        <v>0.43001751954162404</v>
      </c>
      <c r="M1894" s="3">
        <f t="shared" si="635"/>
        <v>2.7945931643255618E-4</v>
      </c>
      <c r="N1894" s="3">
        <f t="shared" si="626"/>
        <v>-1.6717036712065814E-2</v>
      </c>
      <c r="O1894" s="4">
        <v>2354</v>
      </c>
      <c r="P1894" s="3">
        <v>5.7712180598347797E-2</v>
      </c>
      <c r="Q1894" s="3">
        <f t="shared" si="627"/>
        <v>0.47312487615586185</v>
      </c>
      <c r="R1894" s="3">
        <f t="shared" si="628"/>
        <v>2354</v>
      </c>
      <c r="S1894" s="3">
        <f t="shared" si="629"/>
        <v>0.22204079148217093</v>
      </c>
      <c r="T1894" s="3">
        <f t="shared" si="636"/>
        <v>6.3043217576425198E-2</v>
      </c>
      <c r="U1894" s="3">
        <f t="shared" si="630"/>
        <v>-0.25108408467369092</v>
      </c>
      <c r="V1894" s="3">
        <v>1889</v>
      </c>
      <c r="W1894" s="3">
        <v>6.4801225636305207E-2</v>
      </c>
      <c r="X1894" s="3">
        <f t="shared" si="631"/>
        <v>0.19793179648221237</v>
      </c>
      <c r="Y1894" s="3">
        <f t="shared" si="632"/>
        <v>18.890000000000004</v>
      </c>
      <c r="Z1894" s="3">
        <f t="shared" si="633"/>
        <v>2.2240882465016321E-2</v>
      </c>
      <c r="AA1894" s="3">
        <f t="shared" si="637"/>
        <v>3.0867297268197778E-2</v>
      </c>
      <c r="AB1894" s="3">
        <f t="shared" si="634"/>
        <v>-0.17569091401719605</v>
      </c>
      <c r="AF1894" s="3">
        <v>0</v>
      </c>
    </row>
    <row r="1895" spans="1:32" x14ac:dyDescent="0.25">
      <c r="A1895" s="4">
        <v>1844</v>
      </c>
      <c r="B1895" s="3">
        <v>4.7275695067573502E-2</v>
      </c>
      <c r="C1895" s="3">
        <f t="shared" si="618"/>
        <v>0.87826387284797391</v>
      </c>
      <c r="D1895" s="3">
        <f t="shared" si="619"/>
        <v>191882.93763706449</v>
      </c>
      <c r="E1895" s="3">
        <f t="shared" si="620"/>
        <v>0.89636530336151254</v>
      </c>
      <c r="F1895" s="3">
        <f t="shared" si="621"/>
        <v>3.2766178663646737E-4</v>
      </c>
      <c r="G1895" s="3">
        <f t="shared" si="622"/>
        <v>1.810143051353863E-2</v>
      </c>
      <c r="H1895" s="4">
        <v>1889</v>
      </c>
      <c r="I1895" s="3">
        <v>5.9026291680496598E-2</v>
      </c>
      <c r="J1895" s="3">
        <f t="shared" si="623"/>
        <v>0.4221117603139572</v>
      </c>
      <c r="K1895" s="3">
        <f t="shared" si="624"/>
        <v>11806.25</v>
      </c>
      <c r="L1895" s="3">
        <f t="shared" si="625"/>
        <v>0.43010235778170991</v>
      </c>
      <c r="M1895" s="3">
        <f t="shared" si="635"/>
        <v>6.3849647891656074E-5</v>
      </c>
      <c r="N1895" s="3">
        <f t="shared" si="626"/>
        <v>7.9905974677527136E-3</v>
      </c>
      <c r="O1895" s="4">
        <v>2355</v>
      </c>
      <c r="P1895" s="3">
        <v>5.27839146358541E-2</v>
      </c>
      <c r="Q1895" s="3">
        <f t="shared" si="627"/>
        <v>0.66443762426336095</v>
      </c>
      <c r="R1895" s="3">
        <f t="shared" si="628"/>
        <v>2355</v>
      </c>
      <c r="S1895" s="3">
        <f t="shared" si="629"/>
        <v>0.22208227512156575</v>
      </c>
      <c r="T1895" s="3">
        <f t="shared" si="636"/>
        <v>0.19567825491435953</v>
      </c>
      <c r="U1895" s="3">
        <f t="shared" si="630"/>
        <v>-0.4423553491417952</v>
      </c>
      <c r="V1895" s="3">
        <v>1890</v>
      </c>
      <c r="W1895" s="3">
        <v>6.7273455327552398E-2</v>
      </c>
      <c r="X1895" s="3">
        <f t="shared" si="631"/>
        <v>0.10196111231359004</v>
      </c>
      <c r="Y1895" s="3">
        <f t="shared" si="632"/>
        <v>18.900000000000002</v>
      </c>
      <c r="Z1895" s="3">
        <f t="shared" si="633"/>
        <v>2.224670266739881E-2</v>
      </c>
      <c r="AA1895" s="3">
        <f t="shared" si="637"/>
        <v>6.3543871052407844E-3</v>
      </c>
      <c r="AB1895" s="3">
        <f t="shared" si="634"/>
        <v>-7.9714409646191225E-2</v>
      </c>
      <c r="AF1895" s="3">
        <v>0</v>
      </c>
    </row>
    <row r="1896" spans="1:32" x14ac:dyDescent="0.25">
      <c r="A1896" s="4">
        <v>1845</v>
      </c>
      <c r="B1896" s="3">
        <v>4.7246165764749902E-2</v>
      </c>
      <c r="C1896" s="3">
        <f t="shared" si="618"/>
        <v>0.87941018518498559</v>
      </c>
      <c r="D1896" s="3">
        <f t="shared" si="619"/>
        <v>191982.93763706449</v>
      </c>
      <c r="E1896" s="3">
        <f t="shared" si="620"/>
        <v>0.89642649373911221</v>
      </c>
      <c r="F1896" s="3">
        <f t="shared" si="621"/>
        <v>2.8955475680924258E-4</v>
      </c>
      <c r="G1896" s="3">
        <f t="shared" si="622"/>
        <v>1.7016308554126613E-2</v>
      </c>
      <c r="H1896" s="4">
        <v>1890</v>
      </c>
      <c r="I1896" s="3">
        <v>5.4433056310969598E-2</v>
      </c>
      <c r="J1896" s="3">
        <f t="shared" si="623"/>
        <v>0.60041879324124081</v>
      </c>
      <c r="K1896" s="3">
        <f t="shared" si="624"/>
        <v>11812.5</v>
      </c>
      <c r="L1896" s="3">
        <f t="shared" si="625"/>
        <v>0.43018716094628973</v>
      </c>
      <c r="M1896" s="3">
        <f t="shared" si="635"/>
        <v>2.8978808633803432E-2</v>
      </c>
      <c r="N1896" s="3">
        <f t="shared" si="626"/>
        <v>-0.17023163229495109</v>
      </c>
      <c r="O1896" s="4">
        <v>2356</v>
      </c>
      <c r="P1896" s="3">
        <v>5.4268420194930597E-2</v>
      </c>
      <c r="Q1896" s="3">
        <f t="shared" si="627"/>
        <v>0.60680988252840029</v>
      </c>
      <c r="R1896" s="3">
        <f t="shared" si="628"/>
        <v>2356</v>
      </c>
      <c r="S1896" s="3">
        <f t="shared" si="629"/>
        <v>0.22212374774297283</v>
      </c>
      <c r="T1896" s="3">
        <f t="shared" si="636"/>
        <v>0.14798342229615205</v>
      </c>
      <c r="U1896" s="3">
        <f t="shared" si="630"/>
        <v>-0.38468613478542746</v>
      </c>
      <c r="V1896" s="3">
        <v>1891</v>
      </c>
      <c r="W1896" s="3">
        <v>7.1959184891890293E-2</v>
      </c>
      <c r="X1896" s="3">
        <f t="shared" si="631"/>
        <v>-7.9936497649903099E-2</v>
      </c>
      <c r="Y1896" s="3">
        <f t="shared" si="632"/>
        <v>18.910000000000004</v>
      </c>
      <c r="Z1896" s="3">
        <f t="shared" si="633"/>
        <v>2.2252521295617278E-2</v>
      </c>
      <c r="AA1896" s="3">
        <f t="shared" si="637"/>
        <v>1.0442595593047922E-2</v>
      </c>
      <c r="AB1896" s="3">
        <f t="shared" si="634"/>
        <v>0.10218901894552038</v>
      </c>
      <c r="AF1896" s="3">
        <v>0</v>
      </c>
    </row>
    <row r="1897" spans="1:32" x14ac:dyDescent="0.25">
      <c r="A1897" s="4">
        <v>1846</v>
      </c>
      <c r="B1897" s="3">
        <v>4.7250665820909699E-2</v>
      </c>
      <c r="C1897" s="3">
        <f t="shared" si="618"/>
        <v>0.87923549532102108</v>
      </c>
      <c r="D1897" s="3">
        <f t="shared" si="619"/>
        <v>192082.93763706449</v>
      </c>
      <c r="E1897" s="3">
        <f t="shared" si="620"/>
        <v>0.89648763206705717</v>
      </c>
      <c r="F1897" s="3">
        <f t="shared" si="621"/>
        <v>2.9763622230392889E-4</v>
      </c>
      <c r="G1897" s="3">
        <f t="shared" si="622"/>
        <v>1.7252136746036095E-2</v>
      </c>
      <c r="H1897" s="4">
        <v>1891</v>
      </c>
      <c r="I1897" s="3">
        <v>5.8688525801378101E-2</v>
      </c>
      <c r="J1897" s="3">
        <f t="shared" si="623"/>
        <v>0.43522365789474604</v>
      </c>
      <c r="K1897" s="3">
        <f t="shared" si="624"/>
        <v>11818.75</v>
      </c>
      <c r="L1897" s="3">
        <f t="shared" si="625"/>
        <v>0.43027192906507494</v>
      </c>
      <c r="M1897" s="3">
        <f t="shared" si="635"/>
        <v>2.4519618402595902E-5</v>
      </c>
      <c r="N1897" s="3">
        <f t="shared" si="626"/>
        <v>-4.9517288296710982E-3</v>
      </c>
      <c r="O1897" s="4">
        <v>2357</v>
      </c>
      <c r="P1897" s="3">
        <v>5.2450216459740497E-2</v>
      </c>
      <c r="Q1897" s="3">
        <f t="shared" si="627"/>
        <v>0.67739161570712847</v>
      </c>
      <c r="R1897" s="3">
        <f t="shared" si="628"/>
        <v>2357</v>
      </c>
      <c r="S1897" s="3">
        <f t="shared" si="629"/>
        <v>0.22216520935352424</v>
      </c>
      <c r="T1897" s="3">
        <f t="shared" si="636"/>
        <v>0.2072310810416168</v>
      </c>
      <c r="U1897" s="3">
        <f t="shared" si="630"/>
        <v>-0.45522640635360423</v>
      </c>
      <c r="V1897" s="3">
        <v>1892</v>
      </c>
      <c r="W1897" s="3">
        <v>6.49453927063567E-2</v>
      </c>
      <c r="X1897" s="3">
        <f t="shared" si="631"/>
        <v>0.19233530502496127</v>
      </c>
      <c r="Y1897" s="3">
        <f t="shared" si="632"/>
        <v>18.920000000000005</v>
      </c>
      <c r="Z1897" s="3">
        <f t="shared" si="633"/>
        <v>2.2258338350920281E-2</v>
      </c>
      <c r="AA1897" s="3">
        <f t="shared" si="637"/>
        <v>2.8926174593042846E-2</v>
      </c>
      <c r="AB1897" s="3">
        <f t="shared" si="634"/>
        <v>-0.17007696667404099</v>
      </c>
      <c r="AF1897" s="3">
        <v>0</v>
      </c>
    </row>
    <row r="1898" spans="1:32" x14ac:dyDescent="0.25">
      <c r="A1898" s="4">
        <v>1847</v>
      </c>
      <c r="B1898" s="3">
        <v>4.7929343404140803E-2</v>
      </c>
      <c r="C1898" s="3">
        <f t="shared" si="618"/>
        <v>0.85288958085231414</v>
      </c>
      <c r="D1898" s="3">
        <f t="shared" si="619"/>
        <v>192182.93763706449</v>
      </c>
      <c r="E1898" s="3">
        <f t="shared" si="620"/>
        <v>0.89654871840729555</v>
      </c>
      <c r="F1898" s="3">
        <f t="shared" si="621"/>
        <v>1.906120292044788E-3</v>
      </c>
      <c r="G1898" s="3">
        <f t="shared" si="622"/>
        <v>4.3659137554981409E-2</v>
      </c>
      <c r="H1898" s="4">
        <v>1892</v>
      </c>
      <c r="I1898" s="3">
        <v>5.7806253715496997E-2</v>
      </c>
      <c r="J1898" s="3">
        <f t="shared" si="623"/>
        <v>0.46947300616714366</v>
      </c>
      <c r="K1898" s="3">
        <f t="shared" si="624"/>
        <v>11825</v>
      </c>
      <c r="L1898" s="3">
        <f t="shared" si="625"/>
        <v>0.43035666216773671</v>
      </c>
      <c r="M1898" s="3">
        <f t="shared" si="635"/>
        <v>1.5300883678799396E-3</v>
      </c>
      <c r="N1898" s="3">
        <f t="shared" si="626"/>
        <v>-3.9116343999406944E-2</v>
      </c>
      <c r="O1898" s="4">
        <v>2358</v>
      </c>
      <c r="P1898" s="3">
        <v>5.7815290338190502E-2</v>
      </c>
      <c r="Q1898" s="3">
        <f t="shared" si="627"/>
        <v>0.46912220912529118</v>
      </c>
      <c r="R1898" s="3">
        <f t="shared" si="628"/>
        <v>2358</v>
      </c>
      <c r="S1898" s="3">
        <f t="shared" si="629"/>
        <v>0.22220665996034428</v>
      </c>
      <c r="T1898" s="3">
        <f t="shared" si="636"/>
        <v>6.0967288419427314E-2</v>
      </c>
      <c r="U1898" s="3">
        <f t="shared" si="630"/>
        <v>-0.2469155491649469</v>
      </c>
      <c r="V1898" s="3">
        <v>1893</v>
      </c>
      <c r="W1898" s="3">
        <v>7.4744074256741497E-2</v>
      </c>
      <c r="X1898" s="3">
        <f t="shared" si="631"/>
        <v>-0.18804446942329398</v>
      </c>
      <c r="Y1898" s="3">
        <f t="shared" si="632"/>
        <v>18.930000000000003</v>
      </c>
      <c r="Z1898" s="3">
        <f t="shared" si="633"/>
        <v>2.2264153834555156E-2</v>
      </c>
      <c r="AA1898" s="3">
        <f t="shared" si="637"/>
        <v>4.4229717016611922E-2</v>
      </c>
      <c r="AB1898" s="3">
        <f t="shared" si="634"/>
        <v>0.21030862325784913</v>
      </c>
      <c r="AF1898" s="3">
        <v>0</v>
      </c>
    </row>
    <row r="1899" spans="1:32" x14ac:dyDescent="0.25">
      <c r="A1899" s="4">
        <v>1848</v>
      </c>
      <c r="B1899" s="3">
        <v>4.75603374905623E-2</v>
      </c>
      <c r="C1899" s="3">
        <f t="shared" si="618"/>
        <v>0.86721420049173403</v>
      </c>
      <c r="D1899" s="3">
        <f t="shared" si="619"/>
        <v>192282.93763706449</v>
      </c>
      <c r="E1899" s="3">
        <f t="shared" si="620"/>
        <v>0.89660975282167721</v>
      </c>
      <c r="F1899" s="3">
        <f t="shared" si="621"/>
        <v>8.6409849678242769E-4</v>
      </c>
      <c r="G1899" s="3">
        <f t="shared" si="622"/>
        <v>2.9395552329943175E-2</v>
      </c>
      <c r="H1899" s="4">
        <v>1893</v>
      </c>
      <c r="I1899" s="3">
        <v>5.7829687384429902E-2</v>
      </c>
      <c r="J1899" s="3">
        <f t="shared" si="623"/>
        <v>0.46856332320037314</v>
      </c>
      <c r="K1899" s="3">
        <f t="shared" si="624"/>
        <v>11831.25</v>
      </c>
      <c r="L1899" s="3">
        <f t="shared" si="625"/>
        <v>0.43044136028390634</v>
      </c>
      <c r="M1899" s="3">
        <f t="shared" si="635"/>
        <v>1.45328405660447E-3</v>
      </c>
      <c r="N1899" s="3">
        <f t="shared" si="626"/>
        <v>-3.8121962916466801E-2</v>
      </c>
      <c r="O1899" s="4">
        <v>2359</v>
      </c>
      <c r="P1899" s="3">
        <v>5.5997885163877097E-2</v>
      </c>
      <c r="Q1899" s="3">
        <f t="shared" si="627"/>
        <v>0.53967294258180165</v>
      </c>
      <c r="R1899" s="3">
        <f t="shared" si="628"/>
        <v>2359</v>
      </c>
      <c r="S1899" s="3">
        <f t="shared" si="629"/>
        <v>0.2222480995705497</v>
      </c>
      <c r="T1899" s="3">
        <f t="shared" si="636"/>
        <v>0.10075853096071795</v>
      </c>
      <c r="U1899" s="3">
        <f t="shared" si="630"/>
        <v>-0.31742484301125196</v>
      </c>
      <c r="V1899" s="3">
        <v>1894</v>
      </c>
      <c r="W1899" s="3">
        <v>6.4208332472387594E-2</v>
      </c>
      <c r="X1899" s="3">
        <f t="shared" si="631"/>
        <v>0.2209476039460275</v>
      </c>
      <c r="Y1899" s="3">
        <f t="shared" si="632"/>
        <v>18.940000000000005</v>
      </c>
      <c r="Z1899" s="3">
        <f t="shared" si="633"/>
        <v>2.2269967747767017E-2</v>
      </c>
      <c r="AA1899" s="3">
        <f t="shared" si="637"/>
        <v>3.9472803125328346E-2</v>
      </c>
      <c r="AB1899" s="3">
        <f t="shared" si="634"/>
        <v>-0.19867763619826048</v>
      </c>
      <c r="AF1899" s="3">
        <v>0</v>
      </c>
    </row>
    <row r="1900" spans="1:32" x14ac:dyDescent="0.25">
      <c r="A1900" s="4">
        <v>1849</v>
      </c>
      <c r="B1900" s="3">
        <v>4.7544546446816299E-2</v>
      </c>
      <c r="C1900" s="3">
        <f t="shared" si="618"/>
        <v>0.86782720068237407</v>
      </c>
      <c r="D1900" s="3">
        <f t="shared" si="619"/>
        <v>192382.93763706449</v>
      </c>
      <c r="E1900" s="3">
        <f t="shared" si="620"/>
        <v>0.89667073537195308</v>
      </c>
      <c r="F1900" s="3">
        <f t="shared" si="621"/>
        <v>8.3194949338894766E-4</v>
      </c>
      <c r="G1900" s="3">
        <f t="shared" si="622"/>
        <v>2.8843534689579009E-2</v>
      </c>
      <c r="H1900" s="4">
        <v>1894</v>
      </c>
      <c r="I1900" s="3">
        <v>5.7834376099377201E-2</v>
      </c>
      <c r="J1900" s="3">
        <f t="shared" si="623"/>
        <v>0.46838130969937969</v>
      </c>
      <c r="K1900" s="3">
        <f t="shared" si="624"/>
        <v>11837.5</v>
      </c>
      <c r="L1900" s="3">
        <f t="shared" si="625"/>
        <v>0.43052602344317537</v>
      </c>
      <c r="M1900" s="3">
        <f t="shared" si="635"/>
        <v>1.433022697539172E-3</v>
      </c>
      <c r="N1900" s="3">
        <f t="shared" si="626"/>
        <v>-3.7855286256204324E-2</v>
      </c>
      <c r="O1900" s="4">
        <v>2360</v>
      </c>
      <c r="P1900" s="3">
        <v>5.61010159592032E-2</v>
      </c>
      <c r="Q1900" s="3">
        <f t="shared" si="627"/>
        <v>0.53566945818820266</v>
      </c>
      <c r="R1900" s="3">
        <f t="shared" si="628"/>
        <v>2360</v>
      </c>
      <c r="S1900" s="3">
        <f t="shared" si="629"/>
        <v>0.2222895281912497</v>
      </c>
      <c r="T1900" s="3">
        <f t="shared" si="636"/>
        <v>9.8206980524895141E-2</v>
      </c>
      <c r="U1900" s="3">
        <f t="shared" si="630"/>
        <v>-0.31337992999695297</v>
      </c>
      <c r="V1900" s="3">
        <v>1895</v>
      </c>
      <c r="W1900" s="3">
        <v>6.5127150727407698E-2</v>
      </c>
      <c r="X1900" s="3">
        <f t="shared" si="631"/>
        <v>0.18527955219780412</v>
      </c>
      <c r="Y1900" s="3">
        <f t="shared" si="632"/>
        <v>18.950000000000003</v>
      </c>
      <c r="Z1900" s="3">
        <f t="shared" si="633"/>
        <v>2.2275780091799868E-2</v>
      </c>
      <c r="AA1900" s="3">
        <f t="shared" si="637"/>
        <v>2.6570229720786171E-2</v>
      </c>
      <c r="AB1900" s="3">
        <f t="shared" si="634"/>
        <v>-0.16300377210600425</v>
      </c>
      <c r="AF1900" s="3">
        <v>0</v>
      </c>
    </row>
    <row r="1901" spans="1:32" x14ac:dyDescent="0.25">
      <c r="A1901" s="4">
        <v>1850</v>
      </c>
      <c r="B1901" s="3">
        <v>4.7449964150302303E-2</v>
      </c>
      <c r="C1901" s="3">
        <f t="shared" si="618"/>
        <v>0.87149883675196127</v>
      </c>
      <c r="D1901" s="3">
        <f t="shared" si="619"/>
        <v>192482.93763706449</v>
      </c>
      <c r="E1901" s="3">
        <f t="shared" si="620"/>
        <v>0.89673166611977617</v>
      </c>
      <c r="F1901" s="3">
        <f t="shared" si="621"/>
        <v>6.3669567790526215E-4</v>
      </c>
      <c r="G1901" s="3">
        <f t="shared" si="622"/>
        <v>2.5232829367814902E-2</v>
      </c>
      <c r="H1901" s="4">
        <v>1895</v>
      </c>
      <c r="I1901" s="3">
        <v>5.9026291680496598E-2</v>
      </c>
      <c r="J1901" s="3">
        <f t="shared" si="623"/>
        <v>0.4221117603139572</v>
      </c>
      <c r="K1901" s="3">
        <f t="shared" si="624"/>
        <v>11843.75</v>
      </c>
      <c r="L1901" s="3">
        <f t="shared" si="625"/>
        <v>0.43061065167509516</v>
      </c>
      <c r="M1901" s="3">
        <f t="shared" si="635"/>
        <v>7.2231154368425466E-5</v>
      </c>
      <c r="N1901" s="3">
        <f t="shared" si="626"/>
        <v>8.4988913611379613E-3</v>
      </c>
      <c r="O1901" s="4">
        <v>2361</v>
      </c>
      <c r="P1901" s="3">
        <v>5.6050028860041998E-2</v>
      </c>
      <c r="Q1901" s="3">
        <f t="shared" si="627"/>
        <v>0.53764875113480803</v>
      </c>
      <c r="R1901" s="3">
        <f t="shared" si="628"/>
        <v>2361</v>
      </c>
      <c r="S1901" s="3">
        <f t="shared" si="629"/>
        <v>0.22233094582954593</v>
      </c>
      <c r="T1901" s="3">
        <f t="shared" si="636"/>
        <v>9.9425318342527172E-2</v>
      </c>
      <c r="U1901" s="3">
        <f t="shared" si="630"/>
        <v>-0.3153178053052621</v>
      </c>
      <c r="V1901" s="3">
        <v>1896</v>
      </c>
      <c r="W1901" s="3">
        <v>6.7269616730887702E-2</v>
      </c>
      <c r="X1901" s="3">
        <f t="shared" si="631"/>
        <v>0.10211012466040495</v>
      </c>
      <c r="Y1901" s="3">
        <f t="shared" si="632"/>
        <v>18.960000000000004</v>
      </c>
      <c r="Z1901" s="3">
        <f t="shared" si="633"/>
        <v>2.2281590867895718E-2</v>
      </c>
      <c r="AA1901" s="3">
        <f t="shared" si="637"/>
        <v>6.3725948074617881E-3</v>
      </c>
      <c r="AB1901" s="3">
        <f t="shared" si="634"/>
        <v>-7.9828533792509232E-2</v>
      </c>
      <c r="AF1901" s="3">
        <v>0</v>
      </c>
    </row>
    <row r="1902" spans="1:32" x14ac:dyDescent="0.25">
      <c r="A1902" s="4">
        <v>1851</v>
      </c>
      <c r="B1902" s="3">
        <v>4.4293627682570301E-2</v>
      </c>
      <c r="C1902" s="3">
        <f t="shared" si="618"/>
        <v>0.99402619387701796</v>
      </c>
      <c r="D1902" s="3">
        <f t="shared" si="619"/>
        <v>192582.93763706449</v>
      </c>
      <c r="E1902" s="3">
        <f t="shared" si="620"/>
        <v>0.89679254512670148</v>
      </c>
      <c r="F1902" s="3">
        <f t="shared" si="621"/>
        <v>9.4543824492999227E-3</v>
      </c>
      <c r="G1902" s="3">
        <f t="shared" si="622"/>
        <v>-9.7233648750316481E-2</v>
      </c>
      <c r="H1902" s="4">
        <v>1896</v>
      </c>
      <c r="I1902" s="3">
        <v>6.0192294800584703E-2</v>
      </c>
      <c r="J1902" s="3">
        <f t="shared" si="623"/>
        <v>0.3768481193287414</v>
      </c>
      <c r="K1902" s="3">
        <f t="shared" si="624"/>
        <v>11850</v>
      </c>
      <c r="L1902" s="3">
        <f t="shared" si="625"/>
        <v>0.43069524500917777</v>
      </c>
      <c r="M1902" s="3">
        <f t="shared" si="635"/>
        <v>2.8995129440447099E-3</v>
      </c>
      <c r="N1902" s="3">
        <f t="shared" si="626"/>
        <v>5.384712568043637E-2</v>
      </c>
      <c r="O1902" s="4">
        <v>2362</v>
      </c>
      <c r="P1902" s="3">
        <v>5.0558391600657303E-2</v>
      </c>
      <c r="Q1902" s="3">
        <f t="shared" si="627"/>
        <v>0.75083128302292235</v>
      </c>
      <c r="R1902" s="3">
        <f t="shared" si="628"/>
        <v>2362</v>
      </c>
      <c r="S1902" s="3">
        <f t="shared" si="629"/>
        <v>0.2223723524925324</v>
      </c>
      <c r="T1902" s="3">
        <f t="shared" si="636"/>
        <v>0.27926884125732349</v>
      </c>
      <c r="U1902" s="3">
        <f t="shared" si="630"/>
        <v>-0.52845893053038995</v>
      </c>
      <c r="V1902" s="3">
        <v>1897</v>
      </c>
      <c r="W1902" s="3">
        <v>6.4186638366270393E-2</v>
      </c>
      <c r="X1902" s="3">
        <f t="shared" si="631"/>
        <v>0.2217897579796376</v>
      </c>
      <c r="Y1902" s="3">
        <f t="shared" si="632"/>
        <v>18.970000000000002</v>
      </c>
      <c r="Z1902" s="3">
        <f t="shared" si="633"/>
        <v>2.2287400077295128E-2</v>
      </c>
      <c r="AA1902" s="3">
        <f t="shared" si="637"/>
        <v>3.9801190808594351E-2</v>
      </c>
      <c r="AB1902" s="3">
        <f t="shared" si="634"/>
        <v>-0.19950235790234247</v>
      </c>
      <c r="AF1902" s="3">
        <v>0</v>
      </c>
    </row>
    <row r="1903" spans="1:32" x14ac:dyDescent="0.25">
      <c r="A1903" s="4">
        <v>1852</v>
      </c>
      <c r="B1903" s="3">
        <v>4.43299937203274E-2</v>
      </c>
      <c r="C1903" s="3">
        <f t="shared" si="618"/>
        <v>0.99261448300872479</v>
      </c>
      <c r="D1903" s="3">
        <f t="shared" si="619"/>
        <v>192682.93763706449</v>
      </c>
      <c r="E1903" s="3">
        <f t="shared" si="620"/>
        <v>0.89685337245418562</v>
      </c>
      <c r="F1903" s="3">
        <f t="shared" si="621"/>
        <v>9.1701902946386745E-3</v>
      </c>
      <c r="G1903" s="3">
        <f t="shared" si="622"/>
        <v>-9.5761110554539175E-2</v>
      </c>
      <c r="H1903" s="4">
        <v>1897</v>
      </c>
      <c r="I1903" s="3">
        <v>5.7834376099377201E-2</v>
      </c>
      <c r="J1903" s="3">
        <f t="shared" si="623"/>
        <v>0.46838130969937969</v>
      </c>
      <c r="K1903" s="3">
        <f t="shared" si="624"/>
        <v>11856.25</v>
      </c>
      <c r="L1903" s="3">
        <f t="shared" si="625"/>
        <v>0.4307798034748952</v>
      </c>
      <c r="M1903" s="3">
        <f t="shared" si="635"/>
        <v>1.4138732703499462E-3</v>
      </c>
      <c r="N1903" s="3">
        <f t="shared" si="626"/>
        <v>-3.7601506224484493E-2</v>
      </c>
      <c r="O1903" s="4">
        <v>2363</v>
      </c>
      <c r="P1903" s="3">
        <v>5.2452419567650899E-2</v>
      </c>
      <c r="Q1903" s="3">
        <f t="shared" si="627"/>
        <v>0.67730609219197646</v>
      </c>
      <c r="R1903" s="3">
        <f t="shared" si="628"/>
        <v>2363</v>
      </c>
      <c r="S1903" s="3">
        <f t="shared" si="629"/>
        <v>0.22241374818729576</v>
      </c>
      <c r="T1903" s="3">
        <f t="shared" si="636"/>
        <v>0.20692704463407277</v>
      </c>
      <c r="U1903" s="3">
        <f t="shared" si="630"/>
        <v>-0.4548923440046807</v>
      </c>
      <c r="V1903" s="3">
        <v>1898</v>
      </c>
      <c r="W1903" s="3">
        <v>6.9196897294287504E-2</v>
      </c>
      <c r="X1903" s="3">
        <f t="shared" si="631"/>
        <v>2.7294085151933101E-2</v>
      </c>
      <c r="Y1903" s="3">
        <f t="shared" si="632"/>
        <v>18.980000000000004</v>
      </c>
      <c r="Z1903" s="3">
        <f t="shared" si="633"/>
        <v>2.2293207721236996E-2</v>
      </c>
      <c r="AA1903" s="3">
        <f t="shared" si="637"/>
        <v>2.5008775076845673E-5</v>
      </c>
      <c r="AB1903" s="3">
        <f t="shared" si="634"/>
        <v>-5.0008774306961046E-3</v>
      </c>
      <c r="AF1903" s="3">
        <v>0</v>
      </c>
    </row>
    <row r="1904" spans="1:32" x14ac:dyDescent="0.25">
      <c r="A1904" s="4">
        <v>1853</v>
      </c>
      <c r="B1904" s="3">
        <v>4.7246165764749902E-2</v>
      </c>
      <c r="C1904" s="3">
        <f t="shared" si="618"/>
        <v>0.87941018518498559</v>
      </c>
      <c r="D1904" s="3">
        <f t="shared" si="619"/>
        <v>192782.93763706449</v>
      </c>
      <c r="E1904" s="3">
        <f t="shared" si="620"/>
        <v>0.89691414816358794</v>
      </c>
      <c r="F1904" s="3">
        <f t="shared" si="621"/>
        <v>3.0638871995628165E-4</v>
      </c>
      <c r="G1904" s="3">
        <f t="shared" si="622"/>
        <v>1.750396297860235E-2</v>
      </c>
      <c r="H1904" s="4">
        <v>1898</v>
      </c>
      <c r="I1904" s="3">
        <v>6.0485631186153903E-2</v>
      </c>
      <c r="J1904" s="3">
        <f t="shared" si="623"/>
        <v>0.36546095181987415</v>
      </c>
      <c r="K1904" s="3">
        <f t="shared" si="624"/>
        <v>11862.5</v>
      </c>
      <c r="L1904" s="3">
        <f t="shared" si="625"/>
        <v>0.43086432710167988</v>
      </c>
      <c r="M1904" s="3">
        <f t="shared" si="635"/>
        <v>4.2776014982527167E-3</v>
      </c>
      <c r="N1904" s="3">
        <f t="shared" si="626"/>
        <v>6.5403375281805731E-2</v>
      </c>
      <c r="O1904" s="4">
        <v>2364</v>
      </c>
      <c r="P1904" s="3">
        <v>5.2403577846955499E-2</v>
      </c>
      <c r="Q1904" s="3">
        <f t="shared" si="627"/>
        <v>0.67920210265075609</v>
      </c>
      <c r="R1904" s="3">
        <f t="shared" si="628"/>
        <v>2364</v>
      </c>
      <c r="S1904" s="3">
        <f t="shared" si="629"/>
        <v>0.22245513292091501</v>
      </c>
      <c r="T1904" s="3">
        <f t="shared" si="636"/>
        <v>0.20861779435739236</v>
      </c>
      <c r="U1904" s="3">
        <f t="shared" si="630"/>
        <v>-0.45674696972984108</v>
      </c>
      <c r="V1904" s="3">
        <v>1899</v>
      </c>
      <c r="W1904" s="3">
        <v>6.4187308065384696E-2</v>
      </c>
      <c r="X1904" s="3">
        <f t="shared" si="631"/>
        <v>0.22176376060471151</v>
      </c>
      <c r="Y1904" s="3">
        <f t="shared" si="632"/>
        <v>18.990000000000002</v>
      </c>
      <c r="Z1904" s="3">
        <f t="shared" si="633"/>
        <v>2.2299013800958445E-2</v>
      </c>
      <c r="AA1904" s="3">
        <f t="shared" si="637"/>
        <v>3.9786185217485316E-2</v>
      </c>
      <c r="AB1904" s="3">
        <f t="shared" si="634"/>
        <v>-0.19946474680375306</v>
      </c>
      <c r="AF1904" s="3">
        <v>0</v>
      </c>
    </row>
    <row r="1905" spans="1:32" x14ac:dyDescent="0.25">
      <c r="A1905" s="4">
        <v>1854</v>
      </c>
      <c r="B1905" s="3">
        <v>4.5284908858227203E-2</v>
      </c>
      <c r="C1905" s="3">
        <f t="shared" si="618"/>
        <v>0.95554516884601604</v>
      </c>
      <c r="D1905" s="3">
        <f t="shared" si="619"/>
        <v>192882.93763706449</v>
      </c>
      <c r="E1905" s="3">
        <f t="shared" si="620"/>
        <v>0.89697487231617035</v>
      </c>
      <c r="F1905" s="3">
        <f t="shared" si="621"/>
        <v>3.4304796355940541E-3</v>
      </c>
      <c r="G1905" s="3">
        <f t="shared" si="622"/>
        <v>-5.8570296529845689E-2</v>
      </c>
      <c r="H1905" s="4">
        <v>1899</v>
      </c>
      <c r="I1905" s="3">
        <v>5.7853137567584798E-2</v>
      </c>
      <c r="J1905" s="3">
        <f t="shared" si="623"/>
        <v>0.46765299916000475</v>
      </c>
      <c r="K1905" s="3">
        <f t="shared" si="624"/>
        <v>11868.75</v>
      </c>
      <c r="L1905" s="3">
        <f t="shared" si="625"/>
        <v>0.4309488159189252</v>
      </c>
      <c r="M1905" s="3">
        <f t="shared" si="635"/>
        <v>1.3471970673947446E-3</v>
      </c>
      <c r="N1905" s="3">
        <f t="shared" si="626"/>
        <v>-3.6704183241079547E-2</v>
      </c>
      <c r="O1905" s="4">
        <v>2365</v>
      </c>
      <c r="P1905" s="3">
        <v>5.1021810040844898E-2</v>
      </c>
      <c r="Q1905" s="3">
        <f t="shared" si="627"/>
        <v>0.73284161769424383</v>
      </c>
      <c r="R1905" s="3">
        <f t="shared" si="628"/>
        <v>2365</v>
      </c>
      <c r="S1905" s="3">
        <f t="shared" si="629"/>
        <v>0.22249650670046162</v>
      </c>
      <c r="T1905" s="3">
        <f t="shared" si="636"/>
        <v>0.26045213231525588</v>
      </c>
      <c r="U1905" s="3">
        <f t="shared" si="630"/>
        <v>-0.51034511099378221</v>
      </c>
      <c r="V1905" s="3">
        <v>1900</v>
      </c>
      <c r="W1905" s="3">
        <v>7.4719264172487906E-2</v>
      </c>
      <c r="X1905" s="3">
        <f t="shared" si="631"/>
        <v>-0.18708135472220927</v>
      </c>
      <c r="Y1905" s="3">
        <f t="shared" si="632"/>
        <v>19.000000000000004</v>
      </c>
      <c r="Z1905" s="3">
        <f t="shared" si="633"/>
        <v>2.2304818317695152E-2</v>
      </c>
      <c r="AA1905" s="3">
        <f t="shared" si="637"/>
        <v>4.3842569460296799E-2</v>
      </c>
      <c r="AB1905" s="3">
        <f t="shared" si="634"/>
        <v>0.20938617303990442</v>
      </c>
      <c r="AF1905" s="3">
        <v>0</v>
      </c>
    </row>
    <row r="1906" spans="1:32" x14ac:dyDescent="0.25">
      <c r="A1906" s="4">
        <v>1855</v>
      </c>
      <c r="B1906" s="3">
        <v>4.6437571217107898E-2</v>
      </c>
      <c r="C1906" s="3">
        <f t="shared" si="618"/>
        <v>0.91079940934444159</v>
      </c>
      <c r="D1906" s="3">
        <f t="shared" si="619"/>
        <v>192982.93763706449</v>
      </c>
      <c r="E1906" s="3">
        <f t="shared" si="620"/>
        <v>0.89703554497309712</v>
      </c>
      <c r="F1906" s="3">
        <f t="shared" si="621"/>
        <v>1.8944396243276569E-4</v>
      </c>
      <c r="G1906" s="3">
        <f t="shared" si="622"/>
        <v>-1.376386437134447E-2</v>
      </c>
      <c r="H1906" s="4">
        <v>1900</v>
      </c>
      <c r="I1906" s="3">
        <v>5.8334885125954299E-2</v>
      </c>
      <c r="J1906" s="3">
        <f t="shared" si="623"/>
        <v>0.44895180689741998</v>
      </c>
      <c r="K1906" s="3">
        <f t="shared" si="624"/>
        <v>11875</v>
      </c>
      <c r="L1906" s="3">
        <f t="shared" si="625"/>
        <v>0.43103326995598434</v>
      </c>
      <c r="M1906" s="3">
        <f t="shared" si="635"/>
        <v>3.210739661215936E-4</v>
      </c>
      <c r="N1906" s="3">
        <f t="shared" si="626"/>
        <v>-1.7918536941435637E-2</v>
      </c>
      <c r="O1906" s="4">
        <v>2366</v>
      </c>
      <c r="P1906" s="3">
        <v>4.9336705295580603E-2</v>
      </c>
      <c r="Q1906" s="3">
        <f t="shared" si="627"/>
        <v>0.79825651658950847</v>
      </c>
      <c r="R1906" s="3">
        <f t="shared" si="628"/>
        <v>2366</v>
      </c>
      <c r="S1906" s="3">
        <f t="shared" si="629"/>
        <v>0.22253786953299959</v>
      </c>
      <c r="T1906" s="3">
        <f t="shared" si="636"/>
        <v>0.33145196056857706</v>
      </c>
      <c r="U1906" s="3">
        <f t="shared" si="630"/>
        <v>-0.57571864705650888</v>
      </c>
      <c r="V1906" s="3">
        <v>1901</v>
      </c>
      <c r="W1906" s="3">
        <v>6.6337523945691895E-2</v>
      </c>
      <c r="X1906" s="3">
        <f t="shared" si="631"/>
        <v>0.13829348683770765</v>
      </c>
      <c r="Y1906" s="3">
        <f t="shared" si="632"/>
        <v>19.010000000000005</v>
      </c>
      <c r="Z1906" s="3">
        <f t="shared" si="633"/>
        <v>2.2310621272681019E-2</v>
      </c>
      <c r="AA1906" s="3">
        <f t="shared" si="637"/>
        <v>1.3452025104675039E-2</v>
      </c>
      <c r="AB1906" s="3">
        <f t="shared" si="634"/>
        <v>-0.11598286556502663</v>
      </c>
      <c r="AF1906" s="3">
        <v>0</v>
      </c>
    </row>
    <row r="1907" spans="1:32" x14ac:dyDescent="0.25">
      <c r="A1907" s="4">
        <v>1856</v>
      </c>
      <c r="B1907" s="3">
        <v>4.7259998531166802E-2</v>
      </c>
      <c r="C1907" s="3">
        <f t="shared" si="618"/>
        <v>0.87887320431234472</v>
      </c>
      <c r="D1907" s="3">
        <f t="shared" si="619"/>
        <v>193082.93763706449</v>
      </c>
      <c r="E1907" s="3">
        <f t="shared" si="620"/>
        <v>0.89709616619543575</v>
      </c>
      <c r="F1907" s="3">
        <f t="shared" si="621"/>
        <v>3.3207633979258843E-4</v>
      </c>
      <c r="G1907" s="3">
        <f t="shared" si="622"/>
        <v>1.8222961883091027E-2</v>
      </c>
      <c r="H1907" s="4">
        <v>1901</v>
      </c>
      <c r="I1907" s="3">
        <v>5.8392002077050899E-2</v>
      </c>
      <c r="J1907" s="3">
        <f t="shared" si="623"/>
        <v>0.44673455625368985</v>
      </c>
      <c r="K1907" s="3">
        <f t="shared" si="624"/>
        <v>11881.25</v>
      </c>
      <c r="L1907" s="3">
        <f t="shared" si="625"/>
        <v>0.43111768924217153</v>
      </c>
      <c r="M1907" s="3">
        <f t="shared" si="635"/>
        <v>2.4388653525544916E-4</v>
      </c>
      <c r="N1907" s="3">
        <f t="shared" si="626"/>
        <v>-1.5616867011518321E-2</v>
      </c>
      <c r="O1907" s="4">
        <v>2367</v>
      </c>
      <c r="P1907" s="3">
        <v>5.0558391600657303E-2</v>
      </c>
      <c r="Q1907" s="3">
        <f t="shared" si="627"/>
        <v>0.75083128302292235</v>
      </c>
      <c r="R1907" s="3">
        <f t="shared" si="628"/>
        <v>2367</v>
      </c>
      <c r="S1907" s="3">
        <f t="shared" si="629"/>
        <v>0.22257922142558539</v>
      </c>
      <c r="T1907" s="3">
        <f t="shared" si="636"/>
        <v>0.27905024058183669</v>
      </c>
      <c r="U1907" s="3">
        <f t="shared" si="630"/>
        <v>-0.52825206159733695</v>
      </c>
      <c r="V1907" s="3">
        <v>1902</v>
      </c>
      <c r="W1907" s="3">
        <v>6.4901575421740798E-2</v>
      </c>
      <c r="X1907" s="3">
        <f t="shared" si="631"/>
        <v>0.19403626946118963</v>
      </c>
      <c r="Y1907" s="3">
        <f t="shared" si="632"/>
        <v>19.020000000000003</v>
      </c>
      <c r="Z1907" s="3">
        <f t="shared" si="633"/>
        <v>2.2316422667148617E-2</v>
      </c>
      <c r="AA1907" s="3">
        <f t="shared" si="637"/>
        <v>2.9487705782968915E-2</v>
      </c>
      <c r="AB1907" s="3">
        <f t="shared" si="634"/>
        <v>-0.17171984679404101</v>
      </c>
      <c r="AF1907" s="3">
        <v>0</v>
      </c>
    </row>
    <row r="1908" spans="1:32" x14ac:dyDescent="0.25">
      <c r="A1908" s="4">
        <v>1857</v>
      </c>
      <c r="B1908" s="3">
        <v>4.3579790559221301E-2</v>
      </c>
      <c r="C1908" s="3">
        <f t="shared" si="618"/>
        <v>1.021736983596643</v>
      </c>
      <c r="D1908" s="3">
        <f t="shared" si="619"/>
        <v>193182.93763706449</v>
      </c>
      <c r="E1908" s="3">
        <f t="shared" si="620"/>
        <v>0.89715673604415669</v>
      </c>
      <c r="F1908" s="3">
        <f t="shared" si="621"/>
        <v>1.5520238080238771E-2</v>
      </c>
      <c r="G1908" s="3">
        <f t="shared" si="622"/>
        <v>-0.12458024755248631</v>
      </c>
      <c r="H1908" s="4">
        <v>1902</v>
      </c>
      <c r="I1908" s="3">
        <v>5.8434889866538497E-2</v>
      </c>
      <c r="J1908" s="3">
        <f t="shared" si="623"/>
        <v>0.44506967433993522</v>
      </c>
      <c r="K1908" s="3">
        <f t="shared" si="624"/>
        <v>11887.5</v>
      </c>
      <c r="L1908" s="3">
        <f t="shared" si="625"/>
        <v>0.43120207380676179</v>
      </c>
      <c r="M1908" s="3">
        <f t="shared" si="635"/>
        <v>1.92310344547672E-4</v>
      </c>
      <c r="N1908" s="3">
        <f t="shared" si="626"/>
        <v>-1.386760053317343E-2</v>
      </c>
      <c r="O1908" s="4">
        <v>2368</v>
      </c>
      <c r="P1908" s="3">
        <v>5.0558391600657303E-2</v>
      </c>
      <c r="Q1908" s="3">
        <f t="shared" si="627"/>
        <v>0.75083128302292235</v>
      </c>
      <c r="R1908" s="3">
        <f t="shared" si="628"/>
        <v>2368</v>
      </c>
      <c r="S1908" s="3">
        <f t="shared" si="629"/>
        <v>0.22262056238526806</v>
      </c>
      <c r="T1908" s="3">
        <f t="shared" si="636"/>
        <v>0.27900656539655005</v>
      </c>
      <c r="U1908" s="3">
        <f t="shared" si="630"/>
        <v>-0.52821072063765429</v>
      </c>
      <c r="V1908" s="3">
        <v>1903</v>
      </c>
      <c r="W1908" s="3">
        <v>6.5533489709506398E-2</v>
      </c>
      <c r="X1908" s="3">
        <f t="shared" si="631"/>
        <v>0.16950568205359401</v>
      </c>
      <c r="Y1908" s="3">
        <f t="shared" si="632"/>
        <v>19.030000000000005</v>
      </c>
      <c r="Z1908" s="3">
        <f t="shared" si="633"/>
        <v>2.2322222502328404E-2</v>
      </c>
      <c r="AA1908" s="3">
        <f t="shared" si="637"/>
        <v>2.1662970765479038E-2</v>
      </c>
      <c r="AB1908" s="3">
        <f t="shared" si="634"/>
        <v>-0.14718345955126561</v>
      </c>
      <c r="AF1908" s="3">
        <v>0</v>
      </c>
    </row>
    <row r="1909" spans="1:32" x14ac:dyDescent="0.25">
      <c r="A1909" s="4">
        <v>1858</v>
      </c>
      <c r="B1909" s="3">
        <v>4.3216844830041103E-2</v>
      </c>
      <c r="C1909" s="3">
        <f t="shared" si="618"/>
        <v>1.0358263499968707</v>
      </c>
      <c r="D1909" s="3">
        <f t="shared" si="619"/>
        <v>193282.93763706449</v>
      </c>
      <c r="E1909" s="3">
        <f t="shared" si="620"/>
        <v>0.89721725458013379</v>
      </c>
      <c r="F1909" s="3">
        <f t="shared" si="621"/>
        <v>1.9212481332246085E-2</v>
      </c>
      <c r="G1909" s="3">
        <f t="shared" si="622"/>
        <v>-0.13860909541673694</v>
      </c>
      <c r="H1909" s="4">
        <v>1903</v>
      </c>
      <c r="I1909" s="3">
        <v>5.8353913303575901E-2</v>
      </c>
      <c r="J1909" s="3">
        <f t="shared" si="623"/>
        <v>0.4482131428358675</v>
      </c>
      <c r="K1909" s="3">
        <f t="shared" si="624"/>
        <v>11893.75</v>
      </c>
      <c r="L1909" s="3">
        <f t="shared" si="625"/>
        <v>0.43128642367899062</v>
      </c>
      <c r="M1909" s="3">
        <f t="shared" si="635"/>
        <v>2.8651382141578274E-4</v>
      </c>
      <c r="N1909" s="3">
        <f t="shared" si="626"/>
        <v>-1.6926719156876879E-2</v>
      </c>
      <c r="O1909" s="4">
        <v>2369</v>
      </c>
      <c r="P1909" s="3">
        <v>4.9408889475034697E-2</v>
      </c>
      <c r="Q1909" s="3">
        <f t="shared" si="627"/>
        <v>0.79545436389597579</v>
      </c>
      <c r="R1909" s="3">
        <f t="shared" si="628"/>
        <v>2369</v>
      </c>
      <c r="S1909" s="3">
        <f t="shared" si="629"/>
        <v>0.22266189241908918</v>
      </c>
      <c r="T1909" s="3">
        <f t="shared" si="636"/>
        <v>0.32809121538059999</v>
      </c>
      <c r="U1909" s="3">
        <f t="shared" si="630"/>
        <v>-0.57279247147688661</v>
      </c>
      <c r="V1909" s="3">
        <v>1904</v>
      </c>
      <c r="W1909" s="3">
        <v>6.5604959292288698E-2</v>
      </c>
      <c r="X1909" s="3">
        <f t="shared" si="631"/>
        <v>0.1667312696350606</v>
      </c>
      <c r="Y1909" s="3">
        <f t="shared" si="632"/>
        <v>19.040000000000003</v>
      </c>
      <c r="Z1909" s="3">
        <f t="shared" si="633"/>
        <v>2.232802077944962E-2</v>
      </c>
      <c r="AA1909" s="3">
        <f t="shared" si="637"/>
        <v>2.0852298280055515E-2</v>
      </c>
      <c r="AB1909" s="3">
        <f t="shared" si="634"/>
        <v>-0.14440324885561098</v>
      </c>
      <c r="AF1909" s="3">
        <v>0</v>
      </c>
    </row>
    <row r="1910" spans="1:32" x14ac:dyDescent="0.25">
      <c r="A1910" s="4">
        <v>1859</v>
      </c>
      <c r="B1910" s="3">
        <v>4.3069250871801301E-2</v>
      </c>
      <c r="C1910" s="3">
        <f t="shared" si="618"/>
        <v>1.0415558714897879</v>
      </c>
      <c r="D1910" s="3">
        <f t="shared" si="619"/>
        <v>193382.93763706449</v>
      </c>
      <c r="E1910" s="3">
        <f t="shared" si="620"/>
        <v>0.89727772186414423</v>
      </c>
      <c r="F1910" s="3">
        <f t="shared" si="621"/>
        <v>2.0816184459399624E-2</v>
      </c>
      <c r="G1910" s="3">
        <f t="shared" si="622"/>
        <v>-0.14427814962564367</v>
      </c>
      <c r="H1910" s="4">
        <v>1904</v>
      </c>
      <c r="I1910" s="3">
        <v>5.7890692252820501E-2</v>
      </c>
      <c r="J1910" s="3">
        <f t="shared" si="623"/>
        <v>0.46619514560838371</v>
      </c>
      <c r="K1910" s="3">
        <f t="shared" si="624"/>
        <v>11900</v>
      </c>
      <c r="L1910" s="3">
        <f t="shared" si="625"/>
        <v>0.43137073888805455</v>
      </c>
      <c r="M1910" s="3">
        <f t="shared" si="635"/>
        <v>1.2127393034229068E-3</v>
      </c>
      <c r="N1910" s="3">
        <f t="shared" si="626"/>
        <v>-3.482440672032916E-2</v>
      </c>
      <c r="O1910" s="4">
        <v>2370</v>
      </c>
      <c r="P1910" s="3">
        <v>4.9273854979583198E-2</v>
      </c>
      <c r="Q1910" s="3">
        <f t="shared" si="627"/>
        <v>0.80069633350775049</v>
      </c>
      <c r="R1910" s="3">
        <f t="shared" si="628"/>
        <v>2370</v>
      </c>
      <c r="S1910" s="3">
        <f t="shared" si="629"/>
        <v>0.22270321153408279</v>
      </c>
      <c r="T1910" s="3">
        <f t="shared" si="636"/>
        <v>0.33407604904886712</v>
      </c>
      <c r="U1910" s="3">
        <f t="shared" si="630"/>
        <v>-0.5779931219736677</v>
      </c>
      <c r="V1910" s="3">
        <v>1905</v>
      </c>
      <c r="W1910" s="3">
        <v>6.4183496093739204E-2</v>
      </c>
      <c r="X1910" s="3">
        <f t="shared" si="631"/>
        <v>0.22191173938198472</v>
      </c>
      <c r="Y1910" s="3">
        <f t="shared" si="632"/>
        <v>19.050000000000004</v>
      </c>
      <c r="Z1910" s="3">
        <f t="shared" si="633"/>
        <v>2.2333817499739728E-2</v>
      </c>
      <c r="AA1910" s="3">
        <f t="shared" si="637"/>
        <v>3.9831346902835484E-2</v>
      </c>
      <c r="AB1910" s="3">
        <f t="shared" si="634"/>
        <v>-0.19957792188224499</v>
      </c>
      <c r="AF1910" s="3">
        <v>0</v>
      </c>
    </row>
    <row r="1911" spans="1:32" x14ac:dyDescent="0.25">
      <c r="A1911" s="4">
        <v>1860</v>
      </c>
      <c r="B1911" s="3">
        <v>4.64371391758924E-2</v>
      </c>
      <c r="C1911" s="3">
        <f t="shared" si="618"/>
        <v>0.91081618096205752</v>
      </c>
      <c r="D1911" s="3">
        <f t="shared" si="619"/>
        <v>193482.93763706449</v>
      </c>
      <c r="E1911" s="3">
        <f t="shared" si="620"/>
        <v>0.89733813795686912</v>
      </c>
      <c r="F1911" s="3">
        <f t="shared" si="621"/>
        <v>1.8165764324970797E-4</v>
      </c>
      <c r="G1911" s="3">
        <f t="shared" si="622"/>
        <v>-1.34780430051884E-2</v>
      </c>
      <c r="H1911" s="4">
        <v>1905</v>
      </c>
      <c r="I1911" s="3">
        <v>5.9381966943051402E-2</v>
      </c>
      <c r="J1911" s="3">
        <f t="shared" si="623"/>
        <v>0.40830462968605069</v>
      </c>
      <c r="K1911" s="3">
        <f t="shared" si="624"/>
        <v>11906.25</v>
      </c>
      <c r="L1911" s="3">
        <f t="shared" si="625"/>
        <v>0.43145501946311082</v>
      </c>
      <c r="M1911" s="3">
        <f t="shared" si="635"/>
        <v>5.3594054682981021E-4</v>
      </c>
      <c r="N1911" s="3">
        <f t="shared" si="626"/>
        <v>2.3150389777060132E-2</v>
      </c>
      <c r="O1911" s="4">
        <v>2371</v>
      </c>
      <c r="P1911" s="3">
        <v>4.7304142915136502E-2</v>
      </c>
      <c r="Q1911" s="3">
        <f t="shared" si="627"/>
        <v>0.87715954204755853</v>
      </c>
      <c r="R1911" s="3">
        <f t="shared" si="628"/>
        <v>2371</v>
      </c>
      <c r="S1911" s="3">
        <f t="shared" si="629"/>
        <v>0.2227445197372756</v>
      </c>
      <c r="T1911" s="3">
        <f t="shared" si="636"/>
        <v>0.42825902142536809</v>
      </c>
      <c r="U1911" s="3">
        <f t="shared" si="630"/>
        <v>-0.65441502231028292</v>
      </c>
      <c r="V1911" s="3">
        <v>1906</v>
      </c>
      <c r="W1911" s="3">
        <v>6.5752700842679798E-2</v>
      </c>
      <c r="X1911" s="3">
        <f t="shared" si="631"/>
        <v>0.160996018690795</v>
      </c>
      <c r="Y1911" s="3">
        <f t="shared" si="632"/>
        <v>19.060000000000002</v>
      </c>
      <c r="Z1911" s="3">
        <f t="shared" si="633"/>
        <v>2.2339612664424746E-2</v>
      </c>
      <c r="AA1911" s="3">
        <f t="shared" si="637"/>
        <v>1.9225598932149646E-2</v>
      </c>
      <c r="AB1911" s="3">
        <f t="shared" si="634"/>
        <v>-0.13865640602637025</v>
      </c>
      <c r="AF1911" s="3">
        <v>0</v>
      </c>
    </row>
    <row r="1912" spans="1:32" x14ac:dyDescent="0.25">
      <c r="A1912" s="4">
        <v>1861</v>
      </c>
      <c r="B1912" s="3">
        <v>4.2761522270654599E-2</v>
      </c>
      <c r="C1912" s="3">
        <f t="shared" si="618"/>
        <v>1.0535017373997646</v>
      </c>
      <c r="D1912" s="3">
        <f t="shared" si="619"/>
        <v>193582.93763706449</v>
      </c>
      <c r="E1912" s="3">
        <f t="shared" si="620"/>
        <v>0.89739850291889334</v>
      </c>
      <c r="F1912" s="3">
        <f t="shared" si="621"/>
        <v>2.4368219815389877E-2</v>
      </c>
      <c r="G1912" s="3">
        <f t="shared" si="622"/>
        <v>-0.15610323448087127</v>
      </c>
      <c r="H1912" s="4">
        <v>1906</v>
      </c>
      <c r="I1912" s="3">
        <v>5.9602975993877698E-2</v>
      </c>
      <c r="J1912" s="3">
        <f t="shared" si="623"/>
        <v>0.39972517208534641</v>
      </c>
      <c r="K1912" s="3">
        <f t="shared" si="624"/>
        <v>11912.5</v>
      </c>
      <c r="L1912" s="3">
        <f t="shared" si="625"/>
        <v>0.43153926543327792</v>
      </c>
      <c r="M1912" s="3">
        <f t="shared" si="635"/>
        <v>1.0121365355508997E-3</v>
      </c>
      <c r="N1912" s="3">
        <f t="shared" si="626"/>
        <v>3.1814093347931505E-2</v>
      </c>
      <c r="O1912" s="4">
        <v>2372</v>
      </c>
      <c r="P1912" s="3">
        <v>4.7304142915136502E-2</v>
      </c>
      <c r="Q1912" s="3">
        <f t="shared" si="627"/>
        <v>0.87715954204755853</v>
      </c>
      <c r="R1912" s="3">
        <f t="shared" si="628"/>
        <v>2372</v>
      </c>
      <c r="S1912" s="3">
        <f t="shared" si="629"/>
        <v>0.22278581703568667</v>
      </c>
      <c r="T1912" s="3">
        <f t="shared" si="636"/>
        <v>0.4282049719859129</v>
      </c>
      <c r="U1912" s="3">
        <f t="shared" si="630"/>
        <v>-0.65437372501187185</v>
      </c>
      <c r="V1912" s="3">
        <v>1907</v>
      </c>
      <c r="W1912" s="3">
        <v>6.5132952462310004E-2</v>
      </c>
      <c r="X1912" s="3">
        <f t="shared" si="631"/>
        <v>0.18505433183502371</v>
      </c>
      <c r="Y1912" s="3">
        <f t="shared" si="632"/>
        <v>19.070000000000004</v>
      </c>
      <c r="Z1912" s="3">
        <f t="shared" si="633"/>
        <v>2.2345406274728918E-2</v>
      </c>
      <c r="AA1912" s="3">
        <f t="shared" si="637"/>
        <v>2.647419445698555E-2</v>
      </c>
      <c r="AB1912" s="3">
        <f t="shared" si="634"/>
        <v>-0.16270892556029479</v>
      </c>
      <c r="AF1912" s="3">
        <v>0</v>
      </c>
    </row>
    <row r="1913" spans="1:32" x14ac:dyDescent="0.25">
      <c r="A1913" s="4">
        <v>1862</v>
      </c>
      <c r="B1913" s="3">
        <v>4.4438607129047299E-2</v>
      </c>
      <c r="C1913" s="3">
        <f t="shared" si="618"/>
        <v>0.98839816638505529</v>
      </c>
      <c r="D1913" s="3">
        <f t="shared" si="619"/>
        <v>193682.93763706449</v>
      </c>
      <c r="E1913" s="3">
        <f t="shared" si="620"/>
        <v>0.89745881681070594</v>
      </c>
      <c r="F1913" s="3">
        <f t="shared" si="621"/>
        <v>8.2699653010057123E-3</v>
      </c>
      <c r="G1913" s="3">
        <f t="shared" si="622"/>
        <v>-9.0939349574349349E-2</v>
      </c>
      <c r="H1913" s="4">
        <v>1907</v>
      </c>
      <c r="I1913" s="3">
        <v>6.0485631186153903E-2</v>
      </c>
      <c r="J1913" s="3">
        <f t="shared" si="623"/>
        <v>0.36546095181987415</v>
      </c>
      <c r="K1913" s="3">
        <f t="shared" si="624"/>
        <v>11918.75</v>
      </c>
      <c r="L1913" s="3">
        <f t="shared" si="625"/>
        <v>0.43162347682763513</v>
      </c>
      <c r="M1913" s="3">
        <f t="shared" si="635"/>
        <v>4.3774797154025975E-3</v>
      </c>
      <c r="N1913" s="3">
        <f t="shared" si="626"/>
        <v>6.6162525007760986E-2</v>
      </c>
      <c r="O1913" s="4">
        <v>2373</v>
      </c>
      <c r="P1913" s="3">
        <v>4.9314602682952097E-2</v>
      </c>
      <c r="Q1913" s="3">
        <f t="shared" si="627"/>
        <v>0.79911452863563104</v>
      </c>
      <c r="R1913" s="3">
        <f t="shared" si="628"/>
        <v>2373</v>
      </c>
      <c r="S1913" s="3">
        <f t="shared" si="629"/>
        <v>0.22282710343632783</v>
      </c>
      <c r="T1913" s="3">
        <f t="shared" si="636"/>
        <v>0.33210719644284248</v>
      </c>
      <c r="U1913" s="3">
        <f t="shared" si="630"/>
        <v>-0.5762874251993032</v>
      </c>
      <c r="V1913" s="3">
        <v>1908</v>
      </c>
      <c r="W1913" s="3">
        <v>6.7268726676122007E-2</v>
      </c>
      <c r="X1913" s="3">
        <f t="shared" si="631"/>
        <v>0.10214467612830203</v>
      </c>
      <c r="Y1913" s="3">
        <f t="shared" si="632"/>
        <v>19.080000000000005</v>
      </c>
      <c r="Z1913" s="3">
        <f t="shared" si="633"/>
        <v>2.2351198331874822E-2</v>
      </c>
      <c r="AA1913" s="3">
        <f t="shared" si="637"/>
        <v>6.3669990988489212E-3</v>
      </c>
      <c r="AB1913" s="3">
        <f t="shared" si="634"/>
        <v>-7.9793477796427204E-2</v>
      </c>
      <c r="AF1913" s="3">
        <v>0</v>
      </c>
    </row>
    <row r="1914" spans="1:32" x14ac:dyDescent="0.25">
      <c r="A1914" s="4">
        <v>1863</v>
      </c>
      <c r="B1914" s="3">
        <v>4.1733978425956997E-2</v>
      </c>
      <c r="C1914" s="3">
        <f t="shared" si="618"/>
        <v>1.0933904605786924</v>
      </c>
      <c r="D1914" s="3">
        <f t="shared" si="619"/>
        <v>193782.93763706449</v>
      </c>
      <c r="E1914" s="3">
        <f t="shared" si="620"/>
        <v>0.89751907969269995</v>
      </c>
      <c r="F1914" s="3">
        <f t="shared" si="621"/>
        <v>3.836559785018552E-2</v>
      </c>
      <c r="G1914" s="3">
        <f t="shared" si="622"/>
        <v>-0.19587138088599243</v>
      </c>
      <c r="H1914" s="4">
        <v>1908</v>
      </c>
      <c r="I1914" s="3">
        <v>6.0094013016816099E-2</v>
      </c>
      <c r="J1914" s="3">
        <f t="shared" si="623"/>
        <v>0.38066336758944291</v>
      </c>
      <c r="K1914" s="3">
        <f t="shared" si="624"/>
        <v>11925</v>
      </c>
      <c r="L1914" s="3">
        <f t="shared" si="625"/>
        <v>0.43170765367522301</v>
      </c>
      <c r="M1914" s="3">
        <f t="shared" si="635"/>
        <v>2.6055191420069641E-3</v>
      </c>
      <c r="N1914" s="3">
        <f t="shared" si="626"/>
        <v>5.10442860857801E-2</v>
      </c>
      <c r="O1914" s="4">
        <v>2374</v>
      </c>
      <c r="P1914" s="3">
        <v>4.9914343591093799E-2</v>
      </c>
      <c r="Q1914" s="3">
        <f t="shared" si="627"/>
        <v>0.77583289526554011</v>
      </c>
      <c r="R1914" s="3">
        <f t="shared" si="628"/>
        <v>2374</v>
      </c>
      <c r="S1914" s="3">
        <f t="shared" si="629"/>
        <v>0.22286837894620348</v>
      </c>
      <c r="T1914" s="3">
        <f t="shared" si="636"/>
        <v>0.30576975630827791</v>
      </c>
      <c r="U1914" s="3">
        <f t="shared" si="630"/>
        <v>-0.55296451631933663</v>
      </c>
      <c r="V1914" s="3">
        <v>1909</v>
      </c>
      <c r="W1914" s="3">
        <v>6.6338828644838699E-2</v>
      </c>
      <c r="X1914" s="3">
        <f t="shared" si="631"/>
        <v>0.13824283908835155</v>
      </c>
      <c r="Y1914" s="3">
        <f t="shared" si="632"/>
        <v>19.090000000000003</v>
      </c>
      <c r="Z1914" s="3">
        <f t="shared" si="633"/>
        <v>2.2356988837083591E-2</v>
      </c>
      <c r="AA1914" s="3">
        <f t="shared" si="637"/>
        <v>1.3429530288459304E-2</v>
      </c>
      <c r="AB1914" s="3">
        <f t="shared" si="634"/>
        <v>-0.11588585025126796</v>
      </c>
      <c r="AF1914" s="3">
        <v>0</v>
      </c>
    </row>
    <row r="1915" spans="1:32" x14ac:dyDescent="0.25">
      <c r="A1915" s="4">
        <v>1864</v>
      </c>
      <c r="B1915" s="3">
        <v>4.6568040932266803E-2</v>
      </c>
      <c r="C1915" s="3">
        <f t="shared" si="618"/>
        <v>0.90573464215415334</v>
      </c>
      <c r="D1915" s="3">
        <f t="shared" si="619"/>
        <v>193882.93763706449</v>
      </c>
      <c r="E1915" s="3">
        <f t="shared" si="620"/>
        <v>0.89757929162517336</v>
      </c>
      <c r="F1915" s="3">
        <f t="shared" si="621"/>
        <v>6.6509742250533982E-5</v>
      </c>
      <c r="G1915" s="3">
        <f t="shared" si="622"/>
        <v>-8.1553505289799766E-3</v>
      </c>
      <c r="H1915" s="4">
        <v>1909</v>
      </c>
      <c r="I1915" s="3">
        <v>5.8746197238015101E-2</v>
      </c>
      <c r="J1915" s="3">
        <f t="shared" si="623"/>
        <v>0.43298488240772887</v>
      </c>
      <c r="K1915" s="3">
        <f t="shared" si="624"/>
        <v>11931.25</v>
      </c>
      <c r="L1915" s="3">
        <f t="shared" si="625"/>
        <v>0.43179179600504336</v>
      </c>
      <c r="M1915" s="3">
        <f t="shared" si="635"/>
        <v>1.4234551642730413E-6</v>
      </c>
      <c r="N1915" s="3">
        <f t="shared" si="626"/>
        <v>-1.1930864026855059E-3</v>
      </c>
      <c r="O1915" s="4">
        <v>2375</v>
      </c>
      <c r="P1915" s="3">
        <v>4.7391376824725003E-2</v>
      </c>
      <c r="Q1915" s="3">
        <f t="shared" si="627"/>
        <v>0.87377316657623694</v>
      </c>
      <c r="R1915" s="3">
        <f t="shared" si="628"/>
        <v>2375</v>
      </c>
      <c r="S1915" s="3">
        <f t="shared" si="629"/>
        <v>0.22290964357231058</v>
      </c>
      <c r="T1915" s="3">
        <f t="shared" si="636"/>
        <v>0.4236233255770826</v>
      </c>
      <c r="U1915" s="3">
        <f t="shared" si="630"/>
        <v>-0.65086352300392636</v>
      </c>
      <c r="V1915" s="3">
        <v>1910</v>
      </c>
      <c r="W1915" s="3">
        <v>6.6457687178062497E-2</v>
      </c>
      <c r="X1915" s="3">
        <f t="shared" si="631"/>
        <v>0.13362881200456056</v>
      </c>
      <c r="Y1915" s="3">
        <f t="shared" si="632"/>
        <v>19.100000000000005</v>
      </c>
      <c r="Z1915" s="3">
        <f t="shared" si="633"/>
        <v>2.2362777791574695E-2</v>
      </c>
      <c r="AA1915" s="3">
        <f t="shared" si="637"/>
        <v>1.2380130369485341E-2</v>
      </c>
      <c r="AB1915" s="3">
        <f t="shared" si="634"/>
        <v>-0.11126603421298586</v>
      </c>
      <c r="AF1915" s="3">
        <v>0</v>
      </c>
    </row>
    <row r="1916" spans="1:32" x14ac:dyDescent="0.25">
      <c r="A1916" s="4">
        <v>1865</v>
      </c>
      <c r="B1916" s="3">
        <v>4.6021272086977899E-2</v>
      </c>
      <c r="C1916" s="3">
        <f t="shared" si="618"/>
        <v>0.92695992730878296</v>
      </c>
      <c r="D1916" s="3">
        <f t="shared" si="619"/>
        <v>193982.93763706449</v>
      </c>
      <c r="E1916" s="3">
        <f t="shared" si="620"/>
        <v>0.89763945266832834</v>
      </c>
      <c r="F1916" s="3">
        <f t="shared" si="621"/>
        <v>8.596902331415424E-4</v>
      </c>
      <c r="G1916" s="3">
        <f t="shared" si="622"/>
        <v>-2.9320474640454619E-2</v>
      </c>
      <c r="H1916" s="4">
        <v>1910</v>
      </c>
      <c r="I1916" s="3">
        <v>5.9381966943051402E-2</v>
      </c>
      <c r="J1916" s="3">
        <f t="shared" si="623"/>
        <v>0.40830462968605069</v>
      </c>
      <c r="K1916" s="3">
        <f t="shared" si="624"/>
        <v>11937.5</v>
      </c>
      <c r="L1916" s="3">
        <f t="shared" si="625"/>
        <v>0.43187590384605901</v>
      </c>
      <c r="M1916" s="3">
        <f t="shared" si="635"/>
        <v>5.556049655262757E-4</v>
      </c>
      <c r="N1916" s="3">
        <f t="shared" si="626"/>
        <v>2.3571274160008315E-2</v>
      </c>
      <c r="O1916" s="4">
        <v>2376</v>
      </c>
      <c r="P1916" s="3">
        <v>5.01014467903848E-2</v>
      </c>
      <c r="Q1916" s="3">
        <f t="shared" si="627"/>
        <v>0.76856964537024552</v>
      </c>
      <c r="R1916" s="3">
        <f t="shared" si="628"/>
        <v>2376</v>
      </c>
      <c r="S1916" s="3">
        <f t="shared" si="629"/>
        <v>0.22295089732163864</v>
      </c>
      <c r="T1916" s="3">
        <f t="shared" si="636"/>
        <v>0.29769981822212915</v>
      </c>
      <c r="U1916" s="3">
        <f t="shared" si="630"/>
        <v>-0.54561874804860688</v>
      </c>
      <c r="V1916" s="3">
        <v>1911</v>
      </c>
      <c r="W1916" s="3">
        <v>6.49163153854736E-2</v>
      </c>
      <c r="X1916" s="3">
        <f t="shared" si="631"/>
        <v>0.19346407165567586</v>
      </c>
      <c r="Y1916" s="3">
        <f t="shared" si="632"/>
        <v>19.110000000000003</v>
      </c>
      <c r="Z1916" s="3">
        <f t="shared" si="633"/>
        <v>2.2368565196566048E-2</v>
      </c>
      <c r="AA1916" s="3">
        <f t="shared" si="637"/>
        <v>2.9273672330499288E-2</v>
      </c>
      <c r="AB1916" s="3">
        <f t="shared" si="634"/>
        <v>-0.17109550645910981</v>
      </c>
      <c r="AF1916" s="3">
        <v>0</v>
      </c>
    </row>
    <row r="1917" spans="1:32" x14ac:dyDescent="0.25">
      <c r="A1917" s="4">
        <v>1866</v>
      </c>
      <c r="B1917" s="3">
        <v>4.5950936299894503E-2</v>
      </c>
      <c r="C1917" s="3">
        <f t="shared" si="618"/>
        <v>0.92969032636184457</v>
      </c>
      <c r="D1917" s="3">
        <f t="shared" si="619"/>
        <v>194082.93763706449</v>
      </c>
      <c r="E1917" s="3">
        <f t="shared" si="620"/>
        <v>0.89769956288227226</v>
      </c>
      <c r="F1917" s="3">
        <f t="shared" si="621"/>
        <v>1.0234089480059372E-3</v>
      </c>
      <c r="G1917" s="3">
        <f t="shared" si="622"/>
        <v>-3.1990763479572304E-2</v>
      </c>
      <c r="H1917" s="4">
        <v>1911</v>
      </c>
      <c r="I1917" s="3">
        <v>5.8746197238015101E-2</v>
      </c>
      <c r="J1917" s="3">
        <f t="shared" si="623"/>
        <v>0.43298488240772887</v>
      </c>
      <c r="K1917" s="3">
        <f t="shared" si="624"/>
        <v>11943.75</v>
      </c>
      <c r="L1917" s="3">
        <f t="shared" si="625"/>
        <v>0.43195997722719437</v>
      </c>
      <c r="M1917" s="3">
        <f t="shared" si="635"/>
        <v>1.0504306290864492E-6</v>
      </c>
      <c r="N1917" s="3">
        <f t="shared" si="626"/>
        <v>-1.0249051805344966E-3</v>
      </c>
      <c r="O1917" s="4">
        <v>2377</v>
      </c>
      <c r="P1917" s="3">
        <v>4.7257976058314499E-2</v>
      </c>
      <c r="Q1917" s="3">
        <f t="shared" si="627"/>
        <v>0.8789517156675134</v>
      </c>
      <c r="R1917" s="3">
        <f t="shared" si="628"/>
        <v>2377</v>
      </c>
      <c r="S1917" s="3">
        <f t="shared" si="629"/>
        <v>0.22299214020116975</v>
      </c>
      <c r="T1917" s="3">
        <f t="shared" si="636"/>
        <v>0.43028296464598581</v>
      </c>
      <c r="U1917" s="3">
        <f t="shared" si="630"/>
        <v>-0.65595957546634365</v>
      </c>
      <c r="V1917" s="3">
        <v>1912</v>
      </c>
      <c r="W1917" s="3">
        <v>6.4939459936489197E-2</v>
      </c>
      <c r="X1917" s="3">
        <f t="shared" si="631"/>
        <v>0.19256561209764755</v>
      </c>
      <c r="Y1917" s="3">
        <f t="shared" si="632"/>
        <v>19.120000000000005</v>
      </c>
      <c r="Z1917" s="3">
        <f t="shared" si="633"/>
        <v>2.2374351053274011E-2</v>
      </c>
      <c r="AA1917" s="3">
        <f t="shared" si="637"/>
        <v>2.8965065335874101E-2</v>
      </c>
      <c r="AB1917" s="3">
        <f t="shared" si="634"/>
        <v>-0.17019126104437354</v>
      </c>
      <c r="AF1917" s="3">
        <v>0</v>
      </c>
    </row>
    <row r="1918" spans="1:32" x14ac:dyDescent="0.25">
      <c r="A1918" s="4">
        <v>1867</v>
      </c>
      <c r="B1918" s="3">
        <v>4.37444076641837E-2</v>
      </c>
      <c r="C1918" s="3">
        <f t="shared" si="618"/>
        <v>1.0153466323096922</v>
      </c>
      <c r="D1918" s="3">
        <f t="shared" si="619"/>
        <v>194182.93763706449</v>
      </c>
      <c r="E1918" s="3">
        <f t="shared" si="620"/>
        <v>0.89775962232701756</v>
      </c>
      <c r="F1918" s="3">
        <f t="shared" si="621"/>
        <v>1.3826704916665636E-2</v>
      </c>
      <c r="G1918" s="3">
        <f t="shared" si="622"/>
        <v>-0.11758700998267468</v>
      </c>
      <c r="H1918" s="4">
        <v>1912</v>
      </c>
      <c r="I1918" s="3">
        <v>5.8746197238015101E-2</v>
      </c>
      <c r="J1918" s="3">
        <f t="shared" si="623"/>
        <v>0.43298488240772887</v>
      </c>
      <c r="K1918" s="3">
        <f t="shared" si="624"/>
        <v>11950</v>
      </c>
      <c r="L1918" s="3">
        <f t="shared" si="625"/>
        <v>0.43204401617733523</v>
      </c>
      <c r="M1918" s="3">
        <f t="shared" si="635"/>
        <v>8.8522926349512535E-7</v>
      </c>
      <c r="N1918" s="3">
        <f t="shared" si="626"/>
        <v>-9.4086623039363326E-4</v>
      </c>
      <c r="O1918" s="4">
        <v>2378</v>
      </c>
      <c r="P1918" s="3">
        <v>4.8233528544397199E-2</v>
      </c>
      <c r="Q1918" s="3">
        <f t="shared" si="627"/>
        <v>0.84108127027029567</v>
      </c>
      <c r="R1918" s="3">
        <f t="shared" si="628"/>
        <v>2378</v>
      </c>
      <c r="S1918" s="3">
        <f t="shared" si="629"/>
        <v>0.22303337221787878</v>
      </c>
      <c r="T1918" s="3">
        <f t="shared" si="636"/>
        <v>0.38198320428701071</v>
      </c>
      <c r="U1918" s="3">
        <f t="shared" si="630"/>
        <v>-0.61804789805241689</v>
      </c>
      <c r="V1918" s="3">
        <v>1913</v>
      </c>
      <c r="W1918" s="3">
        <v>6.7317320345827603E-2</v>
      </c>
      <c r="X1918" s="3">
        <f t="shared" si="631"/>
        <v>0.1002582948812758</v>
      </c>
      <c r="Y1918" s="3">
        <f t="shared" si="632"/>
        <v>19.130000000000003</v>
      </c>
      <c r="Z1918" s="3">
        <f t="shared" si="633"/>
        <v>2.2380135362913167E-2</v>
      </c>
      <c r="AA1918" s="3">
        <f t="shared" si="637"/>
        <v>6.0650077299675359E-3</v>
      </c>
      <c r="AB1918" s="3">
        <f t="shared" si="634"/>
        <v>-7.7878159518362633E-2</v>
      </c>
      <c r="AF1918" s="3">
        <v>0</v>
      </c>
    </row>
    <row r="1919" spans="1:32" x14ac:dyDescent="0.25">
      <c r="A1919" s="4">
        <v>1868</v>
      </c>
      <c r="B1919" s="3">
        <v>4.9530048578299103E-2</v>
      </c>
      <c r="C1919" s="3">
        <f t="shared" si="618"/>
        <v>0.7907510298673015</v>
      </c>
      <c r="D1919" s="3">
        <f t="shared" si="619"/>
        <v>194282.93763706449</v>
      </c>
      <c r="E1919" s="3">
        <f t="shared" si="620"/>
        <v>0.89781963106248164</v>
      </c>
      <c r="F1919" s="3">
        <f t="shared" si="621"/>
        <v>1.1463685361892529E-2</v>
      </c>
      <c r="G1919" s="3">
        <f t="shared" si="622"/>
        <v>0.10706860119518014</v>
      </c>
      <c r="H1919" s="4">
        <v>1913</v>
      </c>
      <c r="I1919" s="3">
        <v>6.1727987988246899E-2</v>
      </c>
      <c r="J1919" s="3">
        <f t="shared" si="623"/>
        <v>0.31723330019812801</v>
      </c>
      <c r="K1919" s="3">
        <f t="shared" si="624"/>
        <v>11956.25</v>
      </c>
      <c r="L1919" s="3">
        <f t="shared" si="625"/>
        <v>0.43212802072532874</v>
      </c>
      <c r="M1919" s="3">
        <f t="shared" si="635"/>
        <v>1.3200796805023561E-2</v>
      </c>
      <c r="N1919" s="3">
        <f t="shared" si="626"/>
        <v>0.11489472052720073</v>
      </c>
      <c r="O1919" s="4">
        <v>2379</v>
      </c>
      <c r="P1919" s="3">
        <v>4.9201318722032698E-2</v>
      </c>
      <c r="Q1919" s="3">
        <f t="shared" si="627"/>
        <v>0.80351215369177276</v>
      </c>
      <c r="R1919" s="3">
        <f t="shared" si="628"/>
        <v>2379</v>
      </c>
      <c r="S1919" s="3">
        <f t="shared" si="629"/>
        <v>0.22307459337873314</v>
      </c>
      <c r="T1919" s="3">
        <f t="shared" si="636"/>
        <v>0.33690776142215351</v>
      </c>
      <c r="U1919" s="3">
        <f t="shared" si="630"/>
        <v>-0.58043756031303961</v>
      </c>
      <c r="V1919" s="3">
        <v>1914</v>
      </c>
      <c r="W1919" s="3">
        <v>7.4724877813750104E-2</v>
      </c>
      <c r="X1919" s="3">
        <f t="shared" si="631"/>
        <v>-0.18729927338669167</v>
      </c>
      <c r="Y1919" s="3">
        <f t="shared" si="632"/>
        <v>19.140000000000004</v>
      </c>
      <c r="Z1919" s="3">
        <f t="shared" si="633"/>
        <v>2.2385918126696658E-2</v>
      </c>
      <c r="AA1919" s="3">
        <f t="shared" si="637"/>
        <v>4.396787954000634E-2</v>
      </c>
      <c r="AB1919" s="3">
        <f t="shared" si="634"/>
        <v>0.20968519151338832</v>
      </c>
      <c r="AF1919" s="3">
        <v>0</v>
      </c>
    </row>
    <row r="1920" spans="1:32" x14ac:dyDescent="0.25">
      <c r="A1920" s="4">
        <v>1869</v>
      </c>
      <c r="B1920" s="3">
        <v>4.86853536710357E-2</v>
      </c>
      <c r="C1920" s="3">
        <f t="shared" si="618"/>
        <v>0.8235416514065661</v>
      </c>
      <c r="D1920" s="3">
        <f t="shared" si="619"/>
        <v>194382.93763706449</v>
      </c>
      <c r="E1920" s="3">
        <f t="shared" si="620"/>
        <v>0.89787958914848742</v>
      </c>
      <c r="F1920" s="3">
        <f t="shared" si="621"/>
        <v>5.5261289877217706E-3</v>
      </c>
      <c r="G1920" s="3">
        <f t="shared" si="622"/>
        <v>7.4337937741921323E-2</v>
      </c>
      <c r="H1920" s="4">
        <v>1914</v>
      </c>
      <c r="I1920" s="3">
        <v>6.1024640439523201E-2</v>
      </c>
      <c r="J1920" s="3">
        <f t="shared" si="623"/>
        <v>0.3445368900297362</v>
      </c>
      <c r="K1920" s="3">
        <f t="shared" si="624"/>
        <v>11962.5</v>
      </c>
      <c r="L1920" s="3">
        <f t="shared" si="625"/>
        <v>0.43221199089998363</v>
      </c>
      <c r="M1920" s="3">
        <f t="shared" si="635"/>
        <v>7.6869233126080627E-3</v>
      </c>
      <c r="N1920" s="3">
        <f t="shared" si="626"/>
        <v>8.7675100870247435E-2</v>
      </c>
      <c r="O1920" s="4">
        <v>2380</v>
      </c>
      <c r="P1920" s="3">
        <v>4.8102560232939399E-2</v>
      </c>
      <c r="Q1920" s="3">
        <f t="shared" si="627"/>
        <v>0.84616539271228175</v>
      </c>
      <c r="R1920" s="3">
        <f t="shared" si="628"/>
        <v>2380</v>
      </c>
      <c r="S1920" s="3">
        <f t="shared" si="629"/>
        <v>0.22311580369069295</v>
      </c>
      <c r="T1920" s="3">
        <f t="shared" si="636"/>
        <v>0.38819079037997073</v>
      </c>
      <c r="U1920" s="3">
        <f t="shared" si="630"/>
        <v>-0.6230495890215888</v>
      </c>
      <c r="V1920" s="3">
        <v>1915</v>
      </c>
      <c r="W1920" s="3">
        <v>6.6275222278374304E-2</v>
      </c>
      <c r="X1920" s="3">
        <f t="shared" si="631"/>
        <v>0.14071200549658627</v>
      </c>
      <c r="Y1920" s="3">
        <f t="shared" si="632"/>
        <v>19.150000000000002</v>
      </c>
      <c r="Z1920" s="3">
        <f t="shared" si="633"/>
        <v>2.2391699345836069E-2</v>
      </c>
      <c r="AA1920" s="3">
        <f t="shared" si="637"/>
        <v>1.3999694847607257E-2</v>
      </c>
      <c r="AB1920" s="3">
        <f t="shared" si="634"/>
        <v>-0.1183203061507502</v>
      </c>
      <c r="AF1920" s="3">
        <v>0</v>
      </c>
    </row>
    <row r="1921" spans="1:32" x14ac:dyDescent="0.25">
      <c r="A1921" s="4">
        <v>1870</v>
      </c>
      <c r="B1921" s="3">
        <v>4.5250347733740898E-2</v>
      </c>
      <c r="C1921" s="3">
        <f t="shared" si="618"/>
        <v>0.95688681391011787</v>
      </c>
      <c r="D1921" s="3">
        <f t="shared" si="619"/>
        <v>194482.93763706449</v>
      </c>
      <c r="E1921" s="3">
        <f t="shared" si="620"/>
        <v>0.8979394966447638</v>
      </c>
      <c r="F1921" s="3">
        <f t="shared" si="621"/>
        <v>3.4747862127823101E-3</v>
      </c>
      <c r="G1921" s="3">
        <f t="shared" si="622"/>
        <v>-5.8947317265354071E-2</v>
      </c>
      <c r="H1921" s="4">
        <v>1915</v>
      </c>
      <c r="I1921" s="3">
        <v>6.2257369488256699E-2</v>
      </c>
      <c r="J1921" s="3">
        <f t="shared" si="623"/>
        <v>0.29668298283804406</v>
      </c>
      <c r="K1921" s="3">
        <f t="shared" si="624"/>
        <v>11968.75</v>
      </c>
      <c r="L1921" s="3">
        <f t="shared" si="625"/>
        <v>0.43229592673007033</v>
      </c>
      <c r="M1921" s="3">
        <f t="shared" si="635"/>
        <v>1.8390870551061866E-2</v>
      </c>
      <c r="N1921" s="3">
        <f t="shared" si="626"/>
        <v>0.13561294389202627</v>
      </c>
      <c r="O1921" s="4">
        <v>2381</v>
      </c>
      <c r="P1921" s="3">
        <v>4.7345010642605198E-2</v>
      </c>
      <c r="Q1921" s="3">
        <f t="shared" si="627"/>
        <v>0.87557307790166072</v>
      </c>
      <c r="R1921" s="3">
        <f t="shared" si="628"/>
        <v>2381</v>
      </c>
      <c r="S1921" s="3">
        <f t="shared" si="629"/>
        <v>0.22315700316071085</v>
      </c>
      <c r="T1921" s="3">
        <f t="shared" si="636"/>
        <v>0.42564673458038871</v>
      </c>
      <c r="U1921" s="3">
        <f t="shared" si="630"/>
        <v>-0.65241607474094987</v>
      </c>
      <c r="V1921" s="3">
        <v>1916</v>
      </c>
      <c r="W1921" s="3">
        <v>6.8553835630376106E-2</v>
      </c>
      <c r="X1921" s="3">
        <f t="shared" si="631"/>
        <v>5.2257407964003834E-2</v>
      </c>
      <c r="Y1921" s="3">
        <f t="shared" si="632"/>
        <v>19.160000000000004</v>
      </c>
      <c r="Z1921" s="3">
        <f t="shared" si="633"/>
        <v>2.2397479021541211E-2</v>
      </c>
      <c r="AA1921" s="3">
        <f t="shared" si="637"/>
        <v>8.9161535644891705E-4</v>
      </c>
      <c r="AB1921" s="3">
        <f t="shared" si="634"/>
        <v>-2.9859928942462623E-2</v>
      </c>
      <c r="AF1921" s="3">
        <v>0</v>
      </c>
    </row>
    <row r="1922" spans="1:32" x14ac:dyDescent="0.25">
      <c r="A1922" s="4">
        <v>1871</v>
      </c>
      <c r="B1922" s="3">
        <v>4.8748681238159002E-2</v>
      </c>
      <c r="C1922" s="3">
        <f t="shared" si="618"/>
        <v>0.82108330784525585</v>
      </c>
      <c r="D1922" s="3">
        <f t="shared" si="619"/>
        <v>194582.93763706449</v>
      </c>
      <c r="E1922" s="3">
        <f t="shared" si="620"/>
        <v>0.89799935361094507</v>
      </c>
      <c r="F1922" s="3">
        <f t="shared" si="621"/>
        <v>5.9160780962295989E-3</v>
      </c>
      <c r="G1922" s="3">
        <f t="shared" si="622"/>
        <v>7.6916045765689223E-2</v>
      </c>
      <c r="H1922" s="4">
        <v>1916</v>
      </c>
      <c r="I1922" s="3">
        <v>5.9426068274635403E-2</v>
      </c>
      <c r="J1922" s="3">
        <f t="shared" si="623"/>
        <v>0.40659263869271839</v>
      </c>
      <c r="K1922" s="3">
        <f t="shared" si="624"/>
        <v>11975</v>
      </c>
      <c r="L1922" s="3">
        <f t="shared" si="625"/>
        <v>0.43237982824432108</v>
      </c>
      <c r="M1922" s="3">
        <f t="shared" si="635"/>
        <v>6.649791449702873E-4</v>
      </c>
      <c r="N1922" s="3">
        <f t="shared" si="626"/>
        <v>2.5787189551602696E-2</v>
      </c>
      <c r="O1922" s="4">
        <v>2382</v>
      </c>
      <c r="P1922" s="3">
        <v>4.86345828763948E-2</v>
      </c>
      <c r="Q1922" s="3">
        <f t="shared" si="627"/>
        <v>0.82551254752302439</v>
      </c>
      <c r="R1922" s="3">
        <f t="shared" si="628"/>
        <v>2382</v>
      </c>
      <c r="S1922" s="3">
        <f t="shared" si="629"/>
        <v>0.22319819179573241</v>
      </c>
      <c r="T1922" s="3">
        <f t="shared" si="636"/>
        <v>0.3627825831151828</v>
      </c>
      <c r="U1922" s="3">
        <f t="shared" si="630"/>
        <v>-0.60231435572729197</v>
      </c>
      <c r="V1922" s="3">
        <v>1917</v>
      </c>
      <c r="W1922" s="3">
        <v>6.7271897590056307E-2</v>
      </c>
      <c r="X1922" s="3">
        <f t="shared" si="631"/>
        <v>0.10202158288142775</v>
      </c>
      <c r="Y1922" s="3">
        <f t="shared" si="632"/>
        <v>19.170000000000005</v>
      </c>
      <c r="Z1922" s="3">
        <f t="shared" si="633"/>
        <v>2.2403257155020562E-2</v>
      </c>
      <c r="AA1922" s="3">
        <f t="shared" si="637"/>
        <v>6.3390777914762728E-3</v>
      </c>
      <c r="AB1922" s="3">
        <f t="shared" si="634"/>
        <v>-7.9618325726407188E-2</v>
      </c>
      <c r="AF1922" s="3">
        <v>0</v>
      </c>
    </row>
    <row r="1923" spans="1:32" x14ac:dyDescent="0.25">
      <c r="A1923" s="4">
        <v>1872</v>
      </c>
      <c r="B1923" s="3">
        <v>4.5514074217468801E-2</v>
      </c>
      <c r="C1923" s="3">
        <f t="shared" si="618"/>
        <v>0.94664908755064525</v>
      </c>
      <c r="D1923" s="3">
        <f t="shared" si="619"/>
        <v>194682.93763706449</v>
      </c>
      <c r="E1923" s="3">
        <f t="shared" si="620"/>
        <v>0.89805916010657161</v>
      </c>
      <c r="F1923" s="3">
        <f t="shared" si="621"/>
        <v>2.360981049020341E-3</v>
      </c>
      <c r="G1923" s="3">
        <f t="shared" si="622"/>
        <v>-4.8589927444073644E-2</v>
      </c>
      <c r="H1923" s="4">
        <v>1917</v>
      </c>
      <c r="I1923" s="3">
        <v>5.8765442992783801E-2</v>
      </c>
      <c r="J1923" s="3">
        <f t="shared" si="623"/>
        <v>0.43223777211331205</v>
      </c>
      <c r="K1923" s="3">
        <f t="shared" si="624"/>
        <v>11981.25</v>
      </c>
      <c r="L1923" s="3">
        <f t="shared" si="625"/>
        <v>0.43246369547142949</v>
      </c>
      <c r="M1923" s="3">
        <f t="shared" si="635"/>
        <v>5.1041363743061652E-8</v>
      </c>
      <c r="N1923" s="3">
        <f t="shared" si="626"/>
        <v>2.2592335811744135E-4</v>
      </c>
      <c r="O1923" s="4">
        <v>2383</v>
      </c>
      <c r="P1923" s="3">
        <v>4.81022986202004E-2</v>
      </c>
      <c r="Q1923" s="3">
        <f t="shared" si="627"/>
        <v>0.84617554838415887</v>
      </c>
      <c r="R1923" s="3">
        <f t="shared" si="628"/>
        <v>2383</v>
      </c>
      <c r="S1923" s="3">
        <f t="shared" si="629"/>
        <v>0.22323936960269564</v>
      </c>
      <c r="T1923" s="3">
        <f t="shared" si="636"/>
        <v>0.38804948283485113</v>
      </c>
      <c r="U1923" s="3">
        <f t="shared" si="630"/>
        <v>-0.62293617878146323</v>
      </c>
      <c r="V1923" s="3">
        <v>1918</v>
      </c>
      <c r="W1923" s="3">
        <v>6.6339263554488895E-2</v>
      </c>
      <c r="X1923" s="3">
        <f t="shared" si="631"/>
        <v>0.138225956119577</v>
      </c>
      <c r="Y1923" s="3">
        <f t="shared" si="632"/>
        <v>19.180000000000003</v>
      </c>
      <c r="Z1923" s="3">
        <f t="shared" si="633"/>
        <v>2.2409033747481044E-2</v>
      </c>
      <c r="AA1923" s="3">
        <f t="shared" si="637"/>
        <v>1.34135595077441E-2</v>
      </c>
      <c r="AB1923" s="3">
        <f t="shared" si="634"/>
        <v>-0.11581692237209595</v>
      </c>
      <c r="AF1923" s="3">
        <v>0</v>
      </c>
    </row>
    <row r="1924" spans="1:32" x14ac:dyDescent="0.25">
      <c r="A1924" s="4">
        <v>1873</v>
      </c>
      <c r="B1924" s="3">
        <v>5.1665175222700699E-2</v>
      </c>
      <c r="C1924" s="3">
        <f t="shared" si="618"/>
        <v>0.70786651247179067</v>
      </c>
      <c r="D1924" s="3">
        <f t="shared" si="619"/>
        <v>194782.93763706449</v>
      </c>
      <c r="E1924" s="3">
        <f t="shared" si="620"/>
        <v>0.89811891619109008</v>
      </c>
      <c r="F1924" s="3">
        <f t="shared" si="621"/>
        <v>3.6195977120971293E-2</v>
      </c>
      <c r="G1924" s="3">
        <f t="shared" si="622"/>
        <v>0.19025240371929941</v>
      </c>
      <c r="H1924" s="4">
        <v>1918</v>
      </c>
      <c r="I1924" s="3">
        <v>6.1024640439523201E-2</v>
      </c>
      <c r="J1924" s="3">
        <f t="shared" si="623"/>
        <v>0.3445368900297362</v>
      </c>
      <c r="K1924" s="3">
        <f t="shared" si="624"/>
        <v>11987.5</v>
      </c>
      <c r="L1924" s="3">
        <f t="shared" si="625"/>
        <v>0.4325475284400514</v>
      </c>
      <c r="M1924" s="3">
        <f t="shared" si="635"/>
        <v>7.7458724733912489E-3</v>
      </c>
      <c r="N1924" s="3">
        <f t="shared" si="626"/>
        <v>8.8010638410315201E-2</v>
      </c>
      <c r="O1924" s="4">
        <v>2384</v>
      </c>
      <c r="P1924" s="3">
        <v>4.9351127871606899E-2</v>
      </c>
      <c r="Q1924" s="3">
        <f t="shared" si="627"/>
        <v>0.79769663961140325</v>
      </c>
      <c r="R1924" s="3">
        <f t="shared" si="628"/>
        <v>2384</v>
      </c>
      <c r="S1924" s="3">
        <f t="shared" si="629"/>
        <v>0.2232805365885312</v>
      </c>
      <c r="T1924" s="3">
        <f t="shared" si="636"/>
        <v>0.32995385941198274</v>
      </c>
      <c r="U1924" s="3">
        <f t="shared" si="630"/>
        <v>-0.57441610302287205</v>
      </c>
      <c r="V1924" s="3">
        <v>1919</v>
      </c>
      <c r="W1924" s="3">
        <v>6.6869046984631295E-2</v>
      </c>
      <c r="X1924" s="3">
        <f t="shared" si="631"/>
        <v>0.1176600360386172</v>
      </c>
      <c r="Y1924" s="3">
        <f t="shared" si="632"/>
        <v>19.190000000000005</v>
      </c>
      <c r="Z1924" s="3">
        <f t="shared" si="633"/>
        <v>2.2414808800127584E-2</v>
      </c>
      <c r="AA1924" s="3">
        <f t="shared" si="637"/>
        <v>9.0716533117115253E-3</v>
      </c>
      <c r="AB1924" s="3">
        <f t="shared" si="634"/>
        <v>-9.5245227238489619E-2</v>
      </c>
      <c r="AF1924" s="3">
        <v>0</v>
      </c>
    </row>
    <row r="1925" spans="1:32" x14ac:dyDescent="0.25">
      <c r="A1925" s="4">
        <v>1874</v>
      </c>
      <c r="B1925" s="3">
        <v>4.96554531059646E-2</v>
      </c>
      <c r="C1925" s="3">
        <f t="shared" si="618"/>
        <v>0.78588289064847783</v>
      </c>
      <c r="D1925" s="3">
        <f t="shared" si="619"/>
        <v>194882.93763706449</v>
      </c>
      <c r="E1925" s="3">
        <f t="shared" si="620"/>
        <v>0.89817862192385367</v>
      </c>
      <c r="F1925" s="3">
        <f t="shared" si="621"/>
        <v>1.2610331262671423E-2</v>
      </c>
      <c r="G1925" s="3">
        <f t="shared" si="622"/>
        <v>0.11229573127537584</v>
      </c>
      <c r="H1925" s="4">
        <v>1919</v>
      </c>
      <c r="I1925" s="3">
        <v>6.1004153579623299E-2</v>
      </c>
      <c r="J1925" s="3">
        <f t="shared" si="623"/>
        <v>0.34533217938655497</v>
      </c>
      <c r="K1925" s="3">
        <f t="shared" si="624"/>
        <v>11993.75</v>
      </c>
      <c r="L1925" s="3">
        <f t="shared" si="625"/>
        <v>0.43263132717880437</v>
      </c>
      <c r="M1925" s="3">
        <f t="shared" si="635"/>
        <v>7.6211412052530026E-3</v>
      </c>
      <c r="N1925" s="3">
        <f t="shared" si="626"/>
        <v>8.7299147792249399E-2</v>
      </c>
      <c r="O1925" s="4">
        <v>2385</v>
      </c>
      <c r="P1925" s="3">
        <v>5.5139522848183103E-2</v>
      </c>
      <c r="Q1925" s="3">
        <f t="shared" si="627"/>
        <v>0.57299412588178777</v>
      </c>
      <c r="R1925" s="3">
        <f t="shared" si="628"/>
        <v>2385</v>
      </c>
      <c r="S1925" s="3">
        <f t="shared" si="629"/>
        <v>0.22332169276016267</v>
      </c>
      <c r="T1925" s="3">
        <f t="shared" si="636"/>
        <v>0.12227081048519738</v>
      </c>
      <c r="U1925" s="3">
        <f t="shared" si="630"/>
        <v>-0.3496724331216251</v>
      </c>
      <c r="V1925" s="3">
        <v>1920</v>
      </c>
      <c r="W1925" s="3">
        <v>6.5728866969224295E-2</v>
      </c>
      <c r="X1925" s="3">
        <f t="shared" si="631"/>
        <v>0.16192123739114928</v>
      </c>
      <c r="Y1925" s="3">
        <f t="shared" si="632"/>
        <v>19.200000000000003</v>
      </c>
      <c r="Z1925" s="3">
        <f t="shared" si="633"/>
        <v>2.2420582314163995E-2</v>
      </c>
      <c r="AA1925" s="3">
        <f t="shared" si="637"/>
        <v>1.9460432766908019E-2</v>
      </c>
      <c r="AB1925" s="3">
        <f t="shared" si="634"/>
        <v>-0.13950065507698528</v>
      </c>
      <c r="AF1925" s="3">
        <v>0</v>
      </c>
    </row>
    <row r="1926" spans="1:32" x14ac:dyDescent="0.25">
      <c r="A1926" s="4">
        <v>1875</v>
      </c>
      <c r="B1926" s="3">
        <v>4.5235640076053803E-2</v>
      </c>
      <c r="C1926" s="3">
        <f t="shared" si="618"/>
        <v>0.95745775761156504</v>
      </c>
      <c r="D1926" s="3">
        <f t="shared" si="619"/>
        <v>194982.93763706449</v>
      </c>
      <c r="E1926" s="3">
        <f t="shared" si="620"/>
        <v>0.89823827736412187</v>
      </c>
      <c r="F1926" s="3">
        <f t="shared" si="621"/>
        <v>3.5069468407773114E-3</v>
      </c>
      <c r="G1926" s="3">
        <f t="shared" si="622"/>
        <v>-5.9219480247443168E-2</v>
      </c>
      <c r="H1926" s="4">
        <v>1920</v>
      </c>
      <c r="I1926" s="3">
        <v>6.0359648433296102E-2</v>
      </c>
      <c r="J1926" s="3">
        <f t="shared" si="623"/>
        <v>0.37035153744305305</v>
      </c>
      <c r="K1926" s="3">
        <f t="shared" si="624"/>
        <v>12000</v>
      </c>
      <c r="L1926" s="3">
        <f t="shared" si="625"/>
        <v>0.43271509171626787</v>
      </c>
      <c r="M1926" s="3">
        <f t="shared" si="635"/>
        <v>3.8892129015882112E-3</v>
      </c>
      <c r="N1926" s="3">
        <f t="shared" si="626"/>
        <v>6.2363554273214827E-2</v>
      </c>
      <c r="O1926" s="4">
        <v>2386</v>
      </c>
      <c r="P1926" s="3">
        <v>4.5368122965130799E-2</v>
      </c>
      <c r="Q1926" s="3">
        <f t="shared" si="627"/>
        <v>0.95231484004594813</v>
      </c>
      <c r="R1926" s="3">
        <f t="shared" si="628"/>
        <v>2386</v>
      </c>
      <c r="S1926" s="3">
        <f t="shared" si="629"/>
        <v>0.2233628381245063</v>
      </c>
      <c r="T1926" s="3">
        <f t="shared" si="636"/>
        <v>0.53137102110527779</v>
      </c>
      <c r="U1926" s="3">
        <f t="shared" si="630"/>
        <v>-0.72895200192144183</v>
      </c>
      <c r="V1926" s="3">
        <v>1921</v>
      </c>
      <c r="W1926" s="3">
        <v>6.7099434626054999E-2</v>
      </c>
      <c r="X1926" s="3">
        <f t="shared" si="631"/>
        <v>0.10871650637804028</v>
      </c>
      <c r="Y1926" s="3">
        <f t="shared" si="632"/>
        <v>19.210000000000004</v>
      </c>
      <c r="Z1926" s="3">
        <f t="shared" si="633"/>
        <v>2.2426354290792427E-2</v>
      </c>
      <c r="AA1926" s="3">
        <f t="shared" si="637"/>
        <v>7.4459903472403654E-3</v>
      </c>
      <c r="AB1926" s="3">
        <f t="shared" si="634"/>
        <v>-8.6290152087247857E-2</v>
      </c>
      <c r="AF1926" s="3">
        <v>0</v>
      </c>
    </row>
    <row r="1927" spans="1:32" x14ac:dyDescent="0.25">
      <c r="A1927" s="4">
        <v>1876</v>
      </c>
      <c r="B1927" s="3">
        <v>4.6058746020427997E-2</v>
      </c>
      <c r="C1927" s="3">
        <f t="shared" ref="C1927:C1990" si="638">-(B1927-$B$1)/($D$1)</f>
        <v>0.92550520849991658</v>
      </c>
      <c r="D1927" s="3">
        <f t="shared" ref="D1927:D1990" si="639">(A1927+$D$3)*B$3^2</f>
        <v>195082.93763706449</v>
      </c>
      <c r="E1927" s="3">
        <f t="shared" ref="E1927:E1990" si="640">1-EXP(-1*SQRT((D1927)/$F$1))</f>
        <v>0.89829788257106102</v>
      </c>
      <c r="F1927" s="3">
        <f t="shared" ref="F1927:F1990" si="641">ABS((E1927-C1927)^2)</f>
        <v>7.402385841989757E-4</v>
      </c>
      <c r="G1927" s="3">
        <f t="shared" ref="G1927:G1990" si="642">E1927-C1927</f>
        <v>-2.7207325928855552E-2</v>
      </c>
      <c r="H1927" s="4">
        <v>1921</v>
      </c>
      <c r="I1927" s="3">
        <v>6.1004153579623299E-2</v>
      </c>
      <c r="J1927" s="3">
        <f t="shared" ref="J1927:J1990" si="643">-(I1927-$B$1)/($D$1)</f>
        <v>0.34533217938655497</v>
      </c>
      <c r="K1927" s="3">
        <f t="shared" ref="K1927:K1990" si="644">(H1927+$K$3)*I$3^2</f>
        <v>12006.25</v>
      </c>
      <c r="L1927" s="3">
        <f t="shared" ref="L1927:L1990" si="645">1-EXP(-1*SQRT((K1927)/$F$1))</f>
        <v>0.43279882208098375</v>
      </c>
      <c r="M1927" s="3">
        <f t="shared" si="635"/>
        <v>7.6504135842348706E-3</v>
      </c>
      <c r="N1927" s="3">
        <f t="shared" ref="N1927:N1990" si="646">L1927-J1927</f>
        <v>8.7466642694428776E-2</v>
      </c>
      <c r="O1927" s="4">
        <v>2387</v>
      </c>
      <c r="P1927" s="3">
        <v>5.7835298381387699E-2</v>
      </c>
      <c r="Q1927" s="3">
        <f t="shared" ref="Q1927:Q1990" si="647">-(P1927-$B$1)/($D$1)</f>
        <v>0.46834550718642654</v>
      </c>
      <c r="R1927" s="3">
        <f t="shared" ref="R1927:R1990" si="648">(O1927+$R$3)*P$3^2</f>
        <v>2387</v>
      </c>
      <c r="S1927" s="3">
        <f t="shared" ref="S1927:S1990" si="649">1-EXP(-1*SQRT((R1927)/$F$1))</f>
        <v>0.2234039726884709</v>
      </c>
      <c r="T1927" s="3">
        <f t="shared" si="636"/>
        <v>5.9996355322213195E-2</v>
      </c>
      <c r="U1927" s="3">
        <f t="shared" ref="U1927:U1990" si="650">S1927-Q1927</f>
        <v>-0.24494153449795564</v>
      </c>
      <c r="V1927" s="3">
        <v>1922</v>
      </c>
      <c r="W1927" s="3">
        <v>6.1454297482220699E-2</v>
      </c>
      <c r="X1927" s="3">
        <f t="shared" ref="X1927:X1990" si="651">-(W1927-$B$1)/($D$1)</f>
        <v>0.32785782477478254</v>
      </c>
      <c r="Y1927" s="3">
        <f t="shared" ref="Y1927:Y1990" si="652">(V1927+$Y$3)*W$3^2</f>
        <v>19.220000000000002</v>
      </c>
      <c r="Z1927" s="3">
        <f t="shared" ref="Z1927:Z1990" si="653">1-EXP(-1*SQRT((Y1927)/$F$1))</f>
        <v>2.2432124731213365E-2</v>
      </c>
      <c r="AA1927" s="3">
        <f t="shared" si="637"/>
        <v>9.3284858247104294E-2</v>
      </c>
      <c r="AB1927" s="3">
        <f t="shared" ref="AB1927:AB1990" si="654">Z1927-X1927</f>
        <v>-0.30542570004356917</v>
      </c>
      <c r="AF1927" s="3">
        <v>0</v>
      </c>
    </row>
    <row r="1928" spans="1:32" x14ac:dyDescent="0.25">
      <c r="A1928" s="4">
        <v>1877</v>
      </c>
      <c r="B1928" s="3">
        <v>4.9301567551668903E-2</v>
      </c>
      <c r="C1928" s="3">
        <f t="shared" si="638"/>
        <v>0.79962054572292074</v>
      </c>
      <c r="D1928" s="3">
        <f t="shared" si="639"/>
        <v>195182.93763706449</v>
      </c>
      <c r="E1928" s="3">
        <f t="shared" si="640"/>
        <v>0.89835743760374442</v>
      </c>
      <c r="F1928" s="3">
        <f t="shared" si="641"/>
        <v>9.7489738182854665E-3</v>
      </c>
      <c r="G1928" s="3">
        <f t="shared" si="642"/>
        <v>9.8736891880823685E-2</v>
      </c>
      <c r="H1928" s="4">
        <v>1922</v>
      </c>
      <c r="I1928" s="3">
        <v>6.0672868556835499E-2</v>
      </c>
      <c r="J1928" s="3">
        <f t="shared" si="643"/>
        <v>0.358192493460254</v>
      </c>
      <c r="K1928" s="3">
        <f t="shared" si="644"/>
        <v>12012.5</v>
      </c>
      <c r="L1928" s="3">
        <f t="shared" si="645"/>
        <v>0.43288251830145574</v>
      </c>
      <c r="M1928" s="3">
        <f t="shared" ref="M1928:M1991" si="655">ABS((L1928-J1928)^2)</f>
        <v>5.5785998107793335E-3</v>
      </c>
      <c r="N1928" s="3">
        <f t="shared" si="646"/>
        <v>7.4690024841201741E-2</v>
      </c>
      <c r="O1928" s="4">
        <v>2388</v>
      </c>
      <c r="P1928" s="3">
        <v>5.7835298381387699E-2</v>
      </c>
      <c r="Q1928" s="3">
        <f t="shared" si="647"/>
        <v>0.46834550718642654</v>
      </c>
      <c r="R1928" s="3">
        <f t="shared" si="648"/>
        <v>2388</v>
      </c>
      <c r="S1928" s="3">
        <f t="shared" si="649"/>
        <v>0.22344509645895827</v>
      </c>
      <c r="T1928" s="3">
        <f t="shared" ref="T1928:T1991" si="656">ABS((S1928-Q1928)^2)</f>
        <v>5.9976211174482652E-2</v>
      </c>
      <c r="U1928" s="3">
        <f t="shared" si="650"/>
        <v>-0.24490041072746827</v>
      </c>
      <c r="V1928" s="3">
        <v>1923</v>
      </c>
      <c r="W1928" s="3">
        <v>6.4200498454921096E-2</v>
      </c>
      <c r="X1928" s="3">
        <f t="shared" si="651"/>
        <v>0.22125171647194314</v>
      </c>
      <c r="Y1928" s="3">
        <f t="shared" si="652"/>
        <v>19.230000000000004</v>
      </c>
      <c r="Z1928" s="3">
        <f t="shared" si="653"/>
        <v>2.2437893636625628E-2</v>
      </c>
      <c r="AA1928" s="3">
        <f t="shared" ref="AA1928:AA1991" si="657">ABS((Z1928-X1928)^2)</f>
        <v>3.9526936150393016E-2</v>
      </c>
      <c r="AB1928" s="3">
        <f t="shared" si="654"/>
        <v>-0.19881382283531751</v>
      </c>
      <c r="AF1928" s="3">
        <v>0</v>
      </c>
    </row>
    <row r="1929" spans="1:32" x14ac:dyDescent="0.25">
      <c r="A1929" s="4">
        <v>1878</v>
      </c>
      <c r="B1929" s="3">
        <v>4.6370554821994397E-2</v>
      </c>
      <c r="C1929" s="3">
        <f t="shared" si="638"/>
        <v>0.91340095130970811</v>
      </c>
      <c r="D1929" s="3">
        <f t="shared" si="639"/>
        <v>195282.93763706449</v>
      </c>
      <c r="E1929" s="3">
        <f t="shared" si="640"/>
        <v>0.89841694252115267</v>
      </c>
      <c r="F1929" s="3">
        <f t="shared" si="641"/>
        <v>2.2452051937550655E-4</v>
      </c>
      <c r="G1929" s="3">
        <f t="shared" si="642"/>
        <v>-1.4984008788555436E-2</v>
      </c>
      <c r="H1929" s="4">
        <v>1923</v>
      </c>
      <c r="I1929" s="3">
        <v>5.8746197238015101E-2</v>
      </c>
      <c r="J1929" s="3">
        <f t="shared" si="643"/>
        <v>0.43298488240772887</v>
      </c>
      <c r="K1929" s="3">
        <f t="shared" si="644"/>
        <v>12018.75</v>
      </c>
      <c r="L1929" s="3">
        <f t="shared" si="645"/>
        <v>0.43296618040614954</v>
      </c>
      <c r="M1929" s="3">
        <f t="shared" si="655"/>
        <v>3.4976486307323677E-10</v>
      </c>
      <c r="N1929" s="3">
        <f t="shared" si="646"/>
        <v>-1.870200157932933E-5</v>
      </c>
      <c r="O1929" s="4">
        <v>2389</v>
      </c>
      <c r="P1929" s="3">
        <v>5.4916519136812503E-2</v>
      </c>
      <c r="Q1929" s="3">
        <f t="shared" si="647"/>
        <v>0.58165101517817897</v>
      </c>
      <c r="R1929" s="3">
        <f t="shared" si="648"/>
        <v>2389</v>
      </c>
      <c r="S1929" s="3">
        <f t="shared" si="649"/>
        <v>0.22348620944286257</v>
      </c>
      <c r="T1929" s="3">
        <f t="shared" si="656"/>
        <v>0.12828202806741693</v>
      </c>
      <c r="U1929" s="3">
        <f t="shared" si="650"/>
        <v>-0.35816480573531639</v>
      </c>
      <c r="V1929" s="3">
        <v>1924</v>
      </c>
      <c r="W1929" s="3">
        <v>6.4202817563723202E-2</v>
      </c>
      <c r="X1929" s="3">
        <f t="shared" si="651"/>
        <v>0.22116168986188031</v>
      </c>
      <c r="Y1929" s="3">
        <f t="shared" si="652"/>
        <v>19.240000000000002</v>
      </c>
      <c r="Z1929" s="3">
        <f t="shared" si="653"/>
        <v>2.2443661008226701E-2</v>
      </c>
      <c r="AA1929" s="3">
        <f t="shared" si="657"/>
        <v>3.9488854991481512E-2</v>
      </c>
      <c r="AB1929" s="3">
        <f t="shared" si="654"/>
        <v>-0.19871802885365361</v>
      </c>
      <c r="AF1929" s="3">
        <v>0</v>
      </c>
    </row>
    <row r="1930" spans="1:32" x14ac:dyDescent="0.25">
      <c r="A1930" s="4">
        <v>1879</v>
      </c>
      <c r="B1930" s="3">
        <v>4.65638020047002E-2</v>
      </c>
      <c r="C1930" s="3">
        <f t="shared" si="638"/>
        <v>0.90589919514053174</v>
      </c>
      <c r="D1930" s="3">
        <f t="shared" si="639"/>
        <v>195382.93763706449</v>
      </c>
      <c r="E1930" s="3">
        <f t="shared" si="640"/>
        <v>0.89847639738217344</v>
      </c>
      <c r="F1930" s="3">
        <f t="shared" si="641"/>
        <v>5.5097926561489024E-5</v>
      </c>
      <c r="G1930" s="3">
        <f t="shared" si="642"/>
        <v>-7.4227977583583016E-3</v>
      </c>
      <c r="H1930" s="4">
        <v>1924</v>
      </c>
      <c r="I1930" s="3">
        <v>6.0126131521044401E-2</v>
      </c>
      <c r="J1930" s="3">
        <f t="shared" si="643"/>
        <v>0.37941654378655104</v>
      </c>
      <c r="K1930" s="3">
        <f t="shared" si="644"/>
        <v>12025</v>
      </c>
      <c r="L1930" s="3">
        <f t="shared" si="645"/>
        <v>0.43304980842349339</v>
      </c>
      <c r="M1930" s="3">
        <f t="shared" si="655"/>
        <v>2.8765270756162904E-3</v>
      </c>
      <c r="N1930" s="3">
        <f t="shared" si="646"/>
        <v>5.3633264636942346E-2</v>
      </c>
      <c r="O1930" s="4">
        <v>2390</v>
      </c>
      <c r="P1930" s="3">
        <v>5.5122372919216199E-2</v>
      </c>
      <c r="Q1930" s="3">
        <f t="shared" si="647"/>
        <v>0.57365987729729107</v>
      </c>
      <c r="R1930" s="3">
        <f t="shared" si="648"/>
        <v>2390</v>
      </c>
      <c r="S1930" s="3">
        <f t="shared" si="649"/>
        <v>0.22352731164707118</v>
      </c>
      <c r="T1930" s="3">
        <f t="shared" si="656"/>
        <v>0.12259281352880554</v>
      </c>
      <c r="U1930" s="3">
        <f t="shared" si="650"/>
        <v>-0.35013256565021988</v>
      </c>
      <c r="V1930" s="3">
        <v>1925</v>
      </c>
      <c r="W1930" s="3">
        <v>6.6380384942700404E-2</v>
      </c>
      <c r="X1930" s="3">
        <f t="shared" si="651"/>
        <v>0.13662964499420127</v>
      </c>
      <c r="Y1930" s="3">
        <f t="shared" si="652"/>
        <v>19.250000000000004</v>
      </c>
      <c r="Z1930" s="3">
        <f t="shared" si="653"/>
        <v>2.2449426847212517E-2</v>
      </c>
      <c r="AA1930" s="3">
        <f t="shared" si="657"/>
        <v>1.303712221609394E-2</v>
      </c>
      <c r="AB1930" s="3">
        <f t="shared" si="654"/>
        <v>-0.11418021814698875</v>
      </c>
      <c r="AF1930" s="3">
        <v>0</v>
      </c>
    </row>
    <row r="1931" spans="1:32" x14ac:dyDescent="0.25">
      <c r="A1931" s="4">
        <v>1880</v>
      </c>
      <c r="B1931" s="3">
        <v>4.4826531149384001E-2</v>
      </c>
      <c r="C1931" s="3">
        <f t="shared" si="638"/>
        <v>0.97333915557834716</v>
      </c>
      <c r="D1931" s="3">
        <f t="shared" si="639"/>
        <v>195482.93763706449</v>
      </c>
      <c r="E1931" s="3">
        <f t="shared" si="640"/>
        <v>0.89853580224560214</v>
      </c>
      <c r="F1931" s="3">
        <f t="shared" si="641"/>
        <v>5.5955416698234952E-3</v>
      </c>
      <c r="G1931" s="3">
        <f t="shared" si="642"/>
        <v>-7.4803353332745015E-2</v>
      </c>
      <c r="H1931" s="4">
        <v>1925</v>
      </c>
      <c r="I1931" s="3">
        <v>6.0359648433296102E-2</v>
      </c>
      <c r="J1931" s="3">
        <f t="shared" si="643"/>
        <v>0.37035153744305305</v>
      </c>
      <c r="K1931" s="3">
        <f t="shared" si="644"/>
        <v>12031.25</v>
      </c>
      <c r="L1931" s="3">
        <f t="shared" si="645"/>
        <v>0.43313340238187803</v>
      </c>
      <c r="M1931" s="3">
        <f t="shared" si="655"/>
        <v>3.9415625651968616E-3</v>
      </c>
      <c r="N1931" s="3">
        <f t="shared" si="646"/>
        <v>6.2781864938824983E-2</v>
      </c>
      <c r="O1931" s="4">
        <v>2391</v>
      </c>
      <c r="P1931" s="3">
        <v>5.5835034290024697E-2</v>
      </c>
      <c r="Q1931" s="3">
        <f t="shared" si="647"/>
        <v>0.5459947296861335</v>
      </c>
      <c r="R1931" s="3">
        <f t="shared" si="648"/>
        <v>2391</v>
      </c>
      <c r="S1931" s="3">
        <f t="shared" si="649"/>
        <v>0.22356840307846404</v>
      </c>
      <c r="T1931" s="3">
        <f t="shared" si="656"/>
        <v>0.10395873608971554</v>
      </c>
      <c r="U1931" s="3">
        <f t="shared" si="650"/>
        <v>-0.32242632660766946</v>
      </c>
      <c r="V1931" s="3">
        <v>1926</v>
      </c>
      <c r="W1931" s="3">
        <v>6.6386371914461104E-2</v>
      </c>
      <c r="X1931" s="3">
        <f t="shared" si="651"/>
        <v>0.1363972338319186</v>
      </c>
      <c r="Y1931" s="3">
        <f t="shared" si="652"/>
        <v>19.260000000000005</v>
      </c>
      <c r="Z1931" s="3">
        <f t="shared" si="653"/>
        <v>2.2455191154777232E-2</v>
      </c>
      <c r="AA1931" s="3">
        <f t="shared" si="657"/>
        <v>1.2982789089439504E-2</v>
      </c>
      <c r="AB1931" s="3">
        <f t="shared" si="654"/>
        <v>-0.11394204267714136</v>
      </c>
      <c r="AF1931" s="3">
        <v>0</v>
      </c>
    </row>
    <row r="1932" spans="1:32" x14ac:dyDescent="0.25">
      <c r="A1932" s="4">
        <v>1881</v>
      </c>
      <c r="B1932" s="3">
        <v>4.5868760814906401E-2</v>
      </c>
      <c r="C1932" s="3">
        <f t="shared" si="638"/>
        <v>0.93288033639372714</v>
      </c>
      <c r="D1932" s="3">
        <f t="shared" si="639"/>
        <v>195582.93763706449</v>
      </c>
      <c r="E1932" s="3">
        <f t="shared" si="640"/>
        <v>0.89859515717014149</v>
      </c>
      <c r="F1932" s="3">
        <f t="shared" si="641"/>
        <v>1.175473514393389E-3</v>
      </c>
      <c r="G1932" s="3">
        <f t="shared" si="642"/>
        <v>-3.4285179223585649E-2</v>
      </c>
      <c r="H1932" s="4">
        <v>1926</v>
      </c>
      <c r="I1932" s="3">
        <v>6.0094013016816099E-2</v>
      </c>
      <c r="J1932" s="3">
        <f t="shared" si="643"/>
        <v>0.38066336758944291</v>
      </c>
      <c r="K1932" s="3">
        <f t="shared" si="644"/>
        <v>12037.5</v>
      </c>
      <c r="L1932" s="3">
        <f t="shared" si="645"/>
        <v>0.43321696230965601</v>
      </c>
      <c r="M1932" s="3">
        <f t="shared" si="655"/>
        <v>2.7618803180164096E-3</v>
      </c>
      <c r="N1932" s="3">
        <f t="shared" si="646"/>
        <v>5.2553594720213093E-2</v>
      </c>
      <c r="O1932" s="4">
        <v>2392</v>
      </c>
      <c r="P1932" s="3">
        <v>5.5021797515637197E-2</v>
      </c>
      <c r="Q1932" s="3">
        <f t="shared" si="647"/>
        <v>0.57756416269851629</v>
      </c>
      <c r="R1932" s="3">
        <f t="shared" si="648"/>
        <v>2392</v>
      </c>
      <c r="S1932" s="3">
        <f t="shared" si="649"/>
        <v>0.22360948374391365</v>
      </c>
      <c r="T1932" s="3">
        <f t="shared" si="656"/>
        <v>0.12528391475385584</v>
      </c>
      <c r="U1932" s="3">
        <f t="shared" si="650"/>
        <v>-0.35395467895460264</v>
      </c>
      <c r="V1932" s="3">
        <v>1927</v>
      </c>
      <c r="W1932" s="3">
        <v>6.7269783618444504E-2</v>
      </c>
      <c r="X1932" s="3">
        <f t="shared" si="651"/>
        <v>0.10210364617134618</v>
      </c>
      <c r="Y1932" s="3">
        <f t="shared" si="652"/>
        <v>19.270000000000003</v>
      </c>
      <c r="Z1932" s="3">
        <f t="shared" si="653"/>
        <v>2.246095393211367E-2</v>
      </c>
      <c r="AA1932" s="3">
        <f t="shared" si="657"/>
        <v>6.3429584271131063E-3</v>
      </c>
      <c r="AB1932" s="3">
        <f t="shared" si="654"/>
        <v>-7.964269223923251E-2</v>
      </c>
      <c r="AF1932" s="3">
        <v>0</v>
      </c>
    </row>
    <row r="1933" spans="1:32" x14ac:dyDescent="0.25">
      <c r="A1933" s="4">
        <v>1882</v>
      </c>
      <c r="B1933" s="3">
        <v>4.5403832002667302E-2</v>
      </c>
      <c r="C1933" s="3">
        <f t="shared" si="638"/>
        <v>0.95092863358806334</v>
      </c>
      <c r="D1933" s="3">
        <f t="shared" si="639"/>
        <v>195682.93763706449</v>
      </c>
      <c r="E1933" s="3">
        <f t="shared" si="640"/>
        <v>0.89865446221440259</v>
      </c>
      <c r="F1933" s="3">
        <f t="shared" si="641"/>
        <v>2.7325889928028532E-3</v>
      </c>
      <c r="G1933" s="3">
        <f t="shared" si="642"/>
        <v>-5.2274171373660749E-2</v>
      </c>
      <c r="H1933" s="4">
        <v>1927</v>
      </c>
      <c r="I1933" s="3">
        <v>6.0693169506293602E-2</v>
      </c>
      <c r="J1933" s="3">
        <f t="shared" si="643"/>
        <v>0.35740442105109854</v>
      </c>
      <c r="K1933" s="3">
        <f t="shared" si="644"/>
        <v>12043.75</v>
      </c>
      <c r="L1933" s="3">
        <f t="shared" si="645"/>
        <v>0.433300488235143</v>
      </c>
      <c r="M1933" s="3">
        <f t="shared" si="655"/>
        <v>5.76021301400499E-3</v>
      </c>
      <c r="N1933" s="3">
        <f t="shared" si="646"/>
        <v>7.5896067184044458E-2</v>
      </c>
      <c r="O1933" s="4">
        <v>2393</v>
      </c>
      <c r="P1933" s="3">
        <v>5.4928013762734901E-2</v>
      </c>
      <c r="Q1933" s="3">
        <f t="shared" si="647"/>
        <v>0.58120479971610417</v>
      </c>
      <c r="R1933" s="3">
        <f t="shared" si="648"/>
        <v>2393</v>
      </c>
      <c r="S1933" s="3">
        <f t="shared" si="649"/>
        <v>0.22365055365028563</v>
      </c>
      <c r="T1933" s="3">
        <f t="shared" si="656"/>
        <v>0.12784503887969592</v>
      </c>
      <c r="U1933" s="3">
        <f t="shared" si="650"/>
        <v>-0.35755424606581854</v>
      </c>
      <c r="V1933" s="3">
        <v>1928</v>
      </c>
      <c r="W1933" s="3">
        <v>6.4904932055301401E-2</v>
      </c>
      <c r="X1933" s="3">
        <f t="shared" si="651"/>
        <v>0.19390596667401136</v>
      </c>
      <c r="Y1933" s="3">
        <f t="shared" si="652"/>
        <v>19.280000000000005</v>
      </c>
      <c r="Z1933" s="3">
        <f t="shared" si="653"/>
        <v>2.2466715180412988E-2</v>
      </c>
      <c r="AA1933" s="3">
        <f t="shared" si="657"/>
        <v>2.9391416952685271E-2</v>
      </c>
      <c r="AB1933" s="3">
        <f t="shared" si="654"/>
        <v>-0.17143925149359837</v>
      </c>
      <c r="AF1933" s="3">
        <v>0</v>
      </c>
    </row>
    <row r="1934" spans="1:32" x14ac:dyDescent="0.25">
      <c r="A1934" s="4">
        <v>1883</v>
      </c>
      <c r="B1934" s="3">
        <v>4.3821973058371003E-2</v>
      </c>
      <c r="C1934" s="3">
        <f t="shared" si="638"/>
        <v>1.0123355836299037</v>
      </c>
      <c r="D1934" s="3">
        <f t="shared" si="639"/>
        <v>195782.93763706449</v>
      </c>
      <c r="E1934" s="3">
        <f t="shared" si="640"/>
        <v>0.89871371743690442</v>
      </c>
      <c r="F1934" s="3">
        <f t="shared" si="641"/>
        <v>1.2909928477179837E-2</v>
      </c>
      <c r="G1934" s="3">
        <f t="shared" si="642"/>
        <v>-0.1136218661929993</v>
      </c>
      <c r="H1934" s="4">
        <v>1928</v>
      </c>
      <c r="I1934" s="3">
        <v>5.9583274780378601E-2</v>
      </c>
      <c r="J1934" s="3">
        <f t="shared" si="643"/>
        <v>0.40048996305325468</v>
      </c>
      <c r="K1934" s="3">
        <f t="shared" si="644"/>
        <v>12050</v>
      </c>
      <c r="L1934" s="3">
        <f t="shared" si="645"/>
        <v>0.43338398018661672</v>
      </c>
      <c r="M1934" s="3">
        <f t="shared" si="655"/>
        <v>1.0820163631699155E-3</v>
      </c>
      <c r="N1934" s="3">
        <f t="shared" si="646"/>
        <v>3.2894017133362041E-2</v>
      </c>
      <c r="O1934" s="4">
        <v>2394</v>
      </c>
      <c r="P1934" s="3">
        <v>5.4969807644042898E-2</v>
      </c>
      <c r="Q1934" s="3">
        <f t="shared" si="647"/>
        <v>0.57958238275485208</v>
      </c>
      <c r="R1934" s="3">
        <f t="shared" si="648"/>
        <v>2394</v>
      </c>
      <c r="S1934" s="3">
        <f t="shared" si="649"/>
        <v>0.22369161280443828</v>
      </c>
      <c r="T1934" s="3">
        <f t="shared" si="656"/>
        <v>0.12665824013589835</v>
      </c>
      <c r="U1934" s="3">
        <f t="shared" si="650"/>
        <v>-0.3558907699504138</v>
      </c>
      <c r="V1934" s="3">
        <v>1929</v>
      </c>
      <c r="W1934" s="3">
        <v>6.7042320621624699E-2</v>
      </c>
      <c r="X1934" s="3">
        <f t="shared" si="651"/>
        <v>0.11093364263370126</v>
      </c>
      <c r="Y1934" s="3">
        <f t="shared" si="652"/>
        <v>19.290000000000003</v>
      </c>
      <c r="Z1934" s="3">
        <f t="shared" si="653"/>
        <v>2.2472474900864903E-2</v>
      </c>
      <c r="AA1934" s="3">
        <f t="shared" si="657"/>
        <v>7.8253781966570075E-3</v>
      </c>
      <c r="AB1934" s="3">
        <f t="shared" si="654"/>
        <v>-8.8461167732836354E-2</v>
      </c>
      <c r="AF1934" s="3">
        <v>0</v>
      </c>
    </row>
    <row r="1935" spans="1:32" x14ac:dyDescent="0.25">
      <c r="A1935" s="4">
        <v>1884</v>
      </c>
      <c r="B1935" s="3">
        <v>4.6396116497051602E-2</v>
      </c>
      <c r="C1935" s="3">
        <f t="shared" si="638"/>
        <v>0.91240866024046752</v>
      </c>
      <c r="D1935" s="3">
        <f t="shared" si="639"/>
        <v>195882.93763706449</v>
      </c>
      <c r="E1935" s="3">
        <f t="shared" si="640"/>
        <v>0.89877292289607391</v>
      </c>
      <c r="F1935" s="3">
        <f t="shared" si="641"/>
        <v>1.8593333292529039E-4</v>
      </c>
      <c r="G1935" s="3">
        <f t="shared" si="642"/>
        <v>-1.3635737344393606E-2</v>
      </c>
      <c r="H1935" s="4">
        <v>1929</v>
      </c>
      <c r="I1935" s="3">
        <v>6.0339533772211601E-2</v>
      </c>
      <c r="J1935" s="3">
        <f t="shared" si="643"/>
        <v>0.3711323782334271</v>
      </c>
      <c r="K1935" s="3">
        <f t="shared" si="644"/>
        <v>12056.25</v>
      </c>
      <c r="L1935" s="3">
        <f t="shared" si="645"/>
        <v>0.43346743819231781</v>
      </c>
      <c r="M1935" s="3">
        <f t="shared" si="655"/>
        <v>3.8856597000785005E-3</v>
      </c>
      <c r="N1935" s="3">
        <f t="shared" si="646"/>
        <v>6.2335059958890715E-2</v>
      </c>
      <c r="O1935" s="4">
        <v>2395</v>
      </c>
      <c r="P1935" s="3">
        <v>4.5293667801353098E-2</v>
      </c>
      <c r="Q1935" s="3">
        <f t="shared" si="647"/>
        <v>0.95520515118205773</v>
      </c>
      <c r="R1935" s="3">
        <f t="shared" si="648"/>
        <v>2395</v>
      </c>
      <c r="S1935" s="3">
        <f t="shared" si="649"/>
        <v>0.22373266121322255</v>
      </c>
      <c r="T1935" s="3">
        <f t="shared" si="656"/>
        <v>0.53505200358120764</v>
      </c>
      <c r="U1935" s="3">
        <f t="shared" si="650"/>
        <v>-0.73147248996883518</v>
      </c>
      <c r="V1935" s="3">
        <v>1930</v>
      </c>
      <c r="W1935" s="3">
        <v>6.4941612425598205E-2</v>
      </c>
      <c r="X1935" s="3">
        <f t="shared" si="651"/>
        <v>0.19248205357831238</v>
      </c>
      <c r="Y1935" s="3">
        <f t="shared" si="652"/>
        <v>19.300000000000004</v>
      </c>
      <c r="Z1935" s="3">
        <f t="shared" si="653"/>
        <v>2.2478233094657463E-2</v>
      </c>
      <c r="AA1935" s="3">
        <f t="shared" si="657"/>
        <v>2.8901298979038769E-2</v>
      </c>
      <c r="AB1935" s="3">
        <f t="shared" si="654"/>
        <v>-0.17000382048365492</v>
      </c>
      <c r="AF1935" s="3">
        <v>0</v>
      </c>
    </row>
    <row r="1936" spans="1:32" x14ac:dyDescent="0.25">
      <c r="A1936" s="4">
        <v>1885</v>
      </c>
      <c r="B1936" s="3">
        <v>4.6293688455114501E-2</v>
      </c>
      <c r="C1936" s="3">
        <f t="shared" si="638"/>
        <v>0.9163848641092095</v>
      </c>
      <c r="D1936" s="3">
        <f t="shared" si="639"/>
        <v>195982.93763706449</v>
      </c>
      <c r="E1936" s="3">
        <f t="shared" si="640"/>
        <v>0.89883207865024684</v>
      </c>
      <c r="F1936" s="3">
        <f t="shared" si="641"/>
        <v>3.0810027736837101E-4</v>
      </c>
      <c r="G1936" s="3">
        <f t="shared" si="642"/>
        <v>-1.7552785458962661E-2</v>
      </c>
      <c r="H1936" s="4">
        <v>1930</v>
      </c>
      <c r="I1936" s="3">
        <v>6.0460397866273601E-2</v>
      </c>
      <c r="J1936" s="3">
        <f t="shared" si="643"/>
        <v>0.3664404963101503</v>
      </c>
      <c r="K1936" s="3">
        <f t="shared" si="644"/>
        <v>12062.5</v>
      </c>
      <c r="L1936" s="3">
        <f t="shared" si="645"/>
        <v>0.43355086228044926</v>
      </c>
      <c r="M1936" s="3">
        <f t="shared" si="655"/>
        <v>4.50380122066746E-3</v>
      </c>
      <c r="N1936" s="3">
        <f t="shared" si="646"/>
        <v>6.7110365970298957E-2</v>
      </c>
      <c r="O1936" s="4">
        <v>2396</v>
      </c>
      <c r="P1936" s="3">
        <v>5.4340641708979599E-2</v>
      </c>
      <c r="Q1936" s="3">
        <f t="shared" si="647"/>
        <v>0.60400628052510918</v>
      </c>
      <c r="R1936" s="3">
        <f t="shared" si="648"/>
        <v>2396</v>
      </c>
      <c r="S1936" s="3">
        <f t="shared" si="649"/>
        <v>0.22377369888348242</v>
      </c>
      <c r="T1936" s="3">
        <f t="shared" si="656"/>
        <v>0.14457681614185636</v>
      </c>
      <c r="U1936" s="3">
        <f t="shared" si="650"/>
        <v>-0.38023258164162677</v>
      </c>
      <c r="V1936" s="3">
        <v>1931</v>
      </c>
      <c r="W1936" s="3">
        <v>6.5129787768305594E-2</v>
      </c>
      <c r="X1936" s="3">
        <f t="shared" si="651"/>
        <v>0.185177183627421</v>
      </c>
      <c r="Y1936" s="3">
        <f t="shared" si="652"/>
        <v>19.310000000000002</v>
      </c>
      <c r="Z1936" s="3">
        <f t="shared" si="653"/>
        <v>2.2483989762977163E-2</v>
      </c>
      <c r="AA1936" s="3">
        <f t="shared" si="657"/>
        <v>2.6469075329813505E-2</v>
      </c>
      <c r="AB1936" s="3">
        <f t="shared" si="654"/>
        <v>-0.16269319386444384</v>
      </c>
      <c r="AF1936" s="3">
        <v>0</v>
      </c>
    </row>
    <row r="1937" spans="1:32" x14ac:dyDescent="0.25">
      <c r="A1937" s="4">
        <v>1886</v>
      </c>
      <c r="B1937" s="3">
        <v>4.8132774808524702E-2</v>
      </c>
      <c r="C1937" s="3">
        <f t="shared" si="638"/>
        <v>0.84499247843936764</v>
      </c>
      <c r="D1937" s="3">
        <f t="shared" si="639"/>
        <v>196082.93763706449</v>
      </c>
      <c r="E1937" s="3">
        <f t="shared" si="640"/>
        <v>0.89889118475766749</v>
      </c>
      <c r="F1937" s="3">
        <f t="shared" si="641"/>
        <v>2.9050705427863359E-3</v>
      </c>
      <c r="G1937" s="3">
        <f t="shared" si="642"/>
        <v>5.3898706318299849E-2</v>
      </c>
      <c r="H1937" s="4">
        <v>1931</v>
      </c>
      <c r="I1937" s="3">
        <v>6.0339533772211601E-2</v>
      </c>
      <c r="J1937" s="3">
        <f t="shared" si="643"/>
        <v>0.3711323782334271</v>
      </c>
      <c r="K1937" s="3">
        <f t="shared" si="644"/>
        <v>12068.75</v>
      </c>
      <c r="L1937" s="3">
        <f t="shared" si="645"/>
        <v>0.43363425247917697</v>
      </c>
      <c r="M1937" s="3">
        <f t="shared" si="655"/>
        <v>3.9064842842315315E-3</v>
      </c>
      <c r="N1937" s="3">
        <f t="shared" si="646"/>
        <v>6.2501874245749878E-2</v>
      </c>
      <c r="O1937" s="4">
        <v>2397</v>
      </c>
      <c r="P1937" s="3">
        <v>5.4339808113328399E-2</v>
      </c>
      <c r="Q1937" s="3">
        <f t="shared" si="647"/>
        <v>0.60403864027924081</v>
      </c>
      <c r="R1937" s="3">
        <f t="shared" si="648"/>
        <v>2397</v>
      </c>
      <c r="S1937" s="3">
        <f t="shared" si="649"/>
        <v>0.22381472582205475</v>
      </c>
      <c r="T1937" s="3">
        <f t="shared" si="656"/>
        <v>0.14457022512514556</v>
      </c>
      <c r="U1937" s="3">
        <f t="shared" si="650"/>
        <v>-0.38022391445718606</v>
      </c>
      <c r="V1937" s="3">
        <v>1932</v>
      </c>
      <c r="W1937" s="3">
        <v>6.4950591216475895E-2</v>
      </c>
      <c r="X1937" s="3">
        <f t="shared" si="651"/>
        <v>0.19213350153778408</v>
      </c>
      <c r="Y1937" s="3">
        <f t="shared" si="652"/>
        <v>19.320000000000004</v>
      </c>
      <c r="Z1937" s="3">
        <f t="shared" si="653"/>
        <v>2.2489744907009168E-2</v>
      </c>
      <c r="AA1937" s="3">
        <f t="shared" si="657"/>
        <v>2.8779004163801587E-2</v>
      </c>
      <c r="AB1937" s="3">
        <f t="shared" si="654"/>
        <v>-0.16964375663077491</v>
      </c>
      <c r="AF1937" s="3">
        <v>0</v>
      </c>
    </row>
    <row r="1938" spans="1:32" x14ac:dyDescent="0.25">
      <c r="A1938" s="4">
        <v>1887</v>
      </c>
      <c r="B1938" s="3">
        <v>4.8316800897005997E-2</v>
      </c>
      <c r="C1938" s="3">
        <f t="shared" si="638"/>
        <v>0.8378486804019305</v>
      </c>
      <c r="D1938" s="3">
        <f t="shared" si="639"/>
        <v>196182.93763706449</v>
      </c>
      <c r="E1938" s="3">
        <f t="shared" si="640"/>
        <v>0.8989502412764887</v>
      </c>
      <c r="F1938" s="3">
        <f t="shared" si="641"/>
        <v>3.7334007413073419E-3</v>
      </c>
      <c r="G1938" s="3">
        <f t="shared" si="642"/>
        <v>6.1101560874558203E-2</v>
      </c>
      <c r="H1938" s="4">
        <v>1932</v>
      </c>
      <c r="I1938" s="3">
        <v>6.0485631186153903E-2</v>
      </c>
      <c r="J1938" s="3">
        <f t="shared" si="643"/>
        <v>0.36546095181987415</v>
      </c>
      <c r="K1938" s="3">
        <f t="shared" si="644"/>
        <v>12075</v>
      </c>
      <c r="L1938" s="3">
        <f t="shared" si="645"/>
        <v>0.4337176088166298</v>
      </c>
      <c r="M1938" s="3">
        <f t="shared" si="655"/>
        <v>4.6589712243727517E-3</v>
      </c>
      <c r="N1938" s="3">
        <f t="shared" si="646"/>
        <v>6.8256656996755649E-2</v>
      </c>
      <c r="O1938" s="4">
        <v>2398</v>
      </c>
      <c r="P1938" s="3">
        <v>5.4374512595265899E-2</v>
      </c>
      <c r="Q1938" s="3">
        <f t="shared" si="647"/>
        <v>0.60269143015266913</v>
      </c>
      <c r="R1938" s="3">
        <f t="shared" si="648"/>
        <v>2398</v>
      </c>
      <c r="S1938" s="3">
        <f t="shared" si="649"/>
        <v>0.22385574203576897</v>
      </c>
      <c r="T1938" s="3">
        <f t="shared" si="656"/>
        <v>0.14351647859100525</v>
      </c>
      <c r="U1938" s="3">
        <f t="shared" si="650"/>
        <v>-0.37883568811690016</v>
      </c>
      <c r="V1938" s="3">
        <v>1933</v>
      </c>
      <c r="W1938" s="3">
        <v>6.70924015442355E-2</v>
      </c>
      <c r="X1938" s="3">
        <f t="shared" si="651"/>
        <v>0.1089895269943774</v>
      </c>
      <c r="Y1938" s="3">
        <f t="shared" si="652"/>
        <v>19.330000000000005</v>
      </c>
      <c r="Z1938" s="3">
        <f t="shared" si="653"/>
        <v>2.2495498527936975E-2</v>
      </c>
      <c r="AA1938" s="3">
        <f t="shared" si="657"/>
        <v>7.4812169603534068E-3</v>
      </c>
      <c r="AB1938" s="3">
        <f t="shared" si="654"/>
        <v>-8.6494028466440429E-2</v>
      </c>
      <c r="AF1938" s="3">
        <v>0</v>
      </c>
    </row>
    <row r="1939" spans="1:32" x14ac:dyDescent="0.25">
      <c r="A1939" s="4">
        <v>1888</v>
      </c>
      <c r="B1939" s="3">
        <v>4.8201265625274499E-2</v>
      </c>
      <c r="C1939" s="3">
        <f t="shared" si="638"/>
        <v>0.84233370018505827</v>
      </c>
      <c r="D1939" s="3">
        <f t="shared" si="639"/>
        <v>196282.93763706449</v>
      </c>
      <c r="E1939" s="3">
        <f t="shared" si="640"/>
        <v>0.89900924826477269</v>
      </c>
      <c r="F1939" s="3">
        <f t="shared" si="641"/>
        <v>3.212117750136021E-3</v>
      </c>
      <c r="G1939" s="3">
        <f t="shared" si="642"/>
        <v>5.6675548079714422E-2</v>
      </c>
      <c r="H1939" s="4">
        <v>1933</v>
      </c>
      <c r="I1939" s="3">
        <v>6.0485631186153903E-2</v>
      </c>
      <c r="J1939" s="3">
        <f t="shared" si="643"/>
        <v>0.36546095181987415</v>
      </c>
      <c r="K1939" s="3">
        <f t="shared" si="644"/>
        <v>12081.25</v>
      </c>
      <c r="L1939" s="3">
        <f t="shared" si="645"/>
        <v>0.43380093132089925</v>
      </c>
      <c r="M1939" s="3">
        <f t="shared" si="655"/>
        <v>4.6703527982005317E-3</v>
      </c>
      <c r="N1939" s="3">
        <f t="shared" si="646"/>
        <v>6.8339979501025105E-2</v>
      </c>
      <c r="O1939" s="4">
        <v>2399</v>
      </c>
      <c r="P1939" s="3">
        <v>5.32583106997307E-2</v>
      </c>
      <c r="Q1939" s="3">
        <f t="shared" si="647"/>
        <v>0.64602181323320917</v>
      </c>
      <c r="R1939" s="3">
        <f t="shared" si="648"/>
        <v>2399</v>
      </c>
      <c r="S1939" s="3">
        <f t="shared" si="649"/>
        <v>0.22389674753144762</v>
      </c>
      <c r="T1939" s="3">
        <f t="shared" si="656"/>
        <v>0.17818957109371653</v>
      </c>
      <c r="U1939" s="3">
        <f t="shared" si="650"/>
        <v>-0.42212506570176156</v>
      </c>
      <c r="V1939" s="3">
        <v>1934</v>
      </c>
      <c r="W1939" s="3">
        <v>6.6457687178062497E-2</v>
      </c>
      <c r="X1939" s="3">
        <f t="shared" si="651"/>
        <v>0.13362881200456056</v>
      </c>
      <c r="Y1939" s="3">
        <f t="shared" si="652"/>
        <v>19.340000000000003</v>
      </c>
      <c r="Z1939" s="3">
        <f t="shared" si="653"/>
        <v>2.2501250626942415E-2</v>
      </c>
      <c r="AA1939" s="3">
        <f t="shared" si="657"/>
        <v>1.2349334897736288E-2</v>
      </c>
      <c r="AB1939" s="3">
        <f t="shared" si="654"/>
        <v>-0.11112756137761814</v>
      </c>
      <c r="AF1939" s="3">
        <v>0</v>
      </c>
    </row>
    <row r="1940" spans="1:32" x14ac:dyDescent="0.25">
      <c r="A1940" s="4">
        <v>1889</v>
      </c>
      <c r="B1940" s="3">
        <v>4.7978914245232401E-2</v>
      </c>
      <c r="C1940" s="3">
        <f t="shared" si="638"/>
        <v>0.85096526631502911</v>
      </c>
      <c r="D1940" s="3">
        <f t="shared" si="639"/>
        <v>196382.93763706449</v>
      </c>
      <c r="E1940" s="3">
        <f t="shared" si="640"/>
        <v>0.89906820578049063</v>
      </c>
      <c r="F1940" s="3">
        <f t="shared" si="641"/>
        <v>2.3138927852178548E-3</v>
      </c>
      <c r="G1940" s="3">
        <f t="shared" si="642"/>
        <v>4.8102939465461514E-2</v>
      </c>
      <c r="H1940" s="4">
        <v>1934</v>
      </c>
      <c r="I1940" s="3">
        <v>5.7383111514342097E-2</v>
      </c>
      <c r="J1940" s="3">
        <f t="shared" si="643"/>
        <v>0.48589916862657351</v>
      </c>
      <c r="K1940" s="3">
        <f t="shared" si="644"/>
        <v>12087.5</v>
      </c>
      <c r="L1940" s="3">
        <f t="shared" si="645"/>
        <v>0.43388422002003979</v>
      </c>
      <c r="M1940" s="3">
        <f t="shared" si="655"/>
        <v>2.705554878540344E-3</v>
      </c>
      <c r="N1940" s="3">
        <f t="shared" si="646"/>
        <v>-5.2014948606533717E-2</v>
      </c>
      <c r="O1940" s="4">
        <v>2400</v>
      </c>
      <c r="P1940" s="3">
        <v>5.3718670255417801E-2</v>
      </c>
      <c r="Q1940" s="3">
        <f t="shared" si="647"/>
        <v>0.6281508922264456</v>
      </c>
      <c r="R1940" s="3">
        <f t="shared" si="648"/>
        <v>2400</v>
      </c>
      <c r="S1940" s="3">
        <f t="shared" si="649"/>
        <v>0.22393774231590591</v>
      </c>
      <c r="T1940" s="3">
        <f t="shared" si="656"/>
        <v>0.16338827056060043</v>
      </c>
      <c r="U1940" s="3">
        <f t="shared" si="650"/>
        <v>-0.40421314991053969</v>
      </c>
      <c r="V1940" s="3">
        <v>1935</v>
      </c>
      <c r="W1940" s="3">
        <v>6.5633307762529403E-2</v>
      </c>
      <c r="X1940" s="3">
        <f t="shared" si="651"/>
        <v>0.1656307966111476</v>
      </c>
      <c r="Y1940" s="3">
        <f t="shared" si="652"/>
        <v>19.350000000000005</v>
      </c>
      <c r="Z1940" s="3">
        <f t="shared" si="653"/>
        <v>2.2507001205206101E-2</v>
      </c>
      <c r="AA1940" s="3">
        <f t="shared" si="657"/>
        <v>2.0484420811401803E-2</v>
      </c>
      <c r="AB1940" s="3">
        <f t="shared" si="654"/>
        <v>-0.1431237954059415</v>
      </c>
      <c r="AF1940" s="3">
        <v>0</v>
      </c>
    </row>
    <row r="1941" spans="1:32" x14ac:dyDescent="0.25">
      <c r="A1941" s="4">
        <v>1890</v>
      </c>
      <c r="B1941" s="3">
        <v>5.1512859520844098E-2</v>
      </c>
      <c r="C1941" s="3">
        <f t="shared" si="638"/>
        <v>0.71377932962165169</v>
      </c>
      <c r="D1941" s="3">
        <f t="shared" si="639"/>
        <v>196482.93763706449</v>
      </c>
      <c r="E1941" s="3">
        <f t="shared" si="640"/>
        <v>0.89912711388152278</v>
      </c>
      <c r="F1941" s="3">
        <f t="shared" si="641"/>
        <v>3.4353801130043715E-2</v>
      </c>
      <c r="G1941" s="3">
        <f t="shared" si="642"/>
        <v>0.18534778425987108</v>
      </c>
      <c r="H1941" s="4">
        <v>1935</v>
      </c>
      <c r="I1941" s="3">
        <v>6.0339533772211601E-2</v>
      </c>
      <c r="J1941" s="3">
        <f t="shared" si="643"/>
        <v>0.3711323782334271</v>
      </c>
      <c r="K1941" s="3">
        <f t="shared" si="644"/>
        <v>12093.75</v>
      </c>
      <c r="L1941" s="3">
        <f t="shared" si="645"/>
        <v>0.433967474942069</v>
      </c>
      <c r="M1941" s="3">
        <f t="shared" si="655"/>
        <v>3.9482493783843803E-3</v>
      </c>
      <c r="N1941" s="3">
        <f t="shared" si="646"/>
        <v>6.2835096708641902E-2</v>
      </c>
      <c r="O1941" s="4">
        <v>2401</v>
      </c>
      <c r="P1941" s="3">
        <v>5.42920473526265E-2</v>
      </c>
      <c r="Q1941" s="3">
        <f t="shared" si="647"/>
        <v>0.60589268842743804</v>
      </c>
      <c r="R1941" s="3">
        <f t="shared" si="648"/>
        <v>2401</v>
      </c>
      <c r="S1941" s="3">
        <f t="shared" si="649"/>
        <v>0.22397872639595195</v>
      </c>
      <c r="T1941" s="3">
        <f t="shared" si="656"/>
        <v>0.1458582743945874</v>
      </c>
      <c r="U1941" s="3">
        <f t="shared" si="650"/>
        <v>-0.38191396203148609</v>
      </c>
      <c r="V1941" s="3">
        <v>1936</v>
      </c>
      <c r="W1941" s="3">
        <v>6.4208744835005493E-2</v>
      </c>
      <c r="X1941" s="3">
        <f t="shared" si="651"/>
        <v>0.22093159624144185</v>
      </c>
      <c r="Y1941" s="3">
        <f t="shared" si="652"/>
        <v>19.360000000000003</v>
      </c>
      <c r="Z1941" s="3">
        <f t="shared" si="653"/>
        <v>2.2512750263906867E-2</v>
      </c>
      <c r="AA1941" s="3">
        <f t="shared" si="657"/>
        <v>3.9370038439056752E-2</v>
      </c>
      <c r="AB1941" s="3">
        <f t="shared" si="654"/>
        <v>-0.19841884597753498</v>
      </c>
      <c r="AF1941" s="3">
        <v>0</v>
      </c>
    </row>
    <row r="1942" spans="1:32" x14ac:dyDescent="0.25">
      <c r="A1942" s="4">
        <v>1891</v>
      </c>
      <c r="B1942" s="3">
        <v>4.9131228729618399E-2</v>
      </c>
      <c r="C1942" s="3">
        <f t="shared" si="638"/>
        <v>0.8062330111222894</v>
      </c>
      <c r="D1942" s="3">
        <f t="shared" si="639"/>
        <v>196582.93763706449</v>
      </c>
      <c r="E1942" s="3">
        <f t="shared" si="640"/>
        <v>0.89918597262565947</v>
      </c>
      <c r="F1942" s="3">
        <f t="shared" si="641"/>
        <v>8.6402530522469972E-3</v>
      </c>
      <c r="G1942" s="3">
        <f t="shared" si="642"/>
        <v>9.2952961503370068E-2</v>
      </c>
      <c r="H1942" s="4">
        <v>1936</v>
      </c>
      <c r="I1942" s="3">
        <v>6.1769778188959602E-2</v>
      </c>
      <c r="J1942" s="3">
        <f t="shared" si="643"/>
        <v>0.31561102611569075</v>
      </c>
      <c r="K1942" s="3">
        <f t="shared" si="644"/>
        <v>12100</v>
      </c>
      <c r="L1942" s="3">
        <f t="shared" si="645"/>
        <v>0.43405069611496749</v>
      </c>
      <c r="M1942" s="3">
        <f t="shared" si="655"/>
        <v>1.4027955429537576E-2</v>
      </c>
      <c r="N1942" s="3">
        <f t="shared" si="646"/>
        <v>0.11843966999927674</v>
      </c>
      <c r="O1942" s="4">
        <v>2402</v>
      </c>
      <c r="P1942" s="3">
        <v>5.2987504661479397E-2</v>
      </c>
      <c r="Q1942" s="3">
        <f t="shared" si="647"/>
        <v>0.65653436425546496</v>
      </c>
      <c r="R1942" s="3">
        <f t="shared" si="648"/>
        <v>2402</v>
      </c>
      <c r="S1942" s="3">
        <f t="shared" si="649"/>
        <v>0.22401969977838698</v>
      </c>
      <c r="T1942" s="3">
        <f t="shared" si="656"/>
        <v>0.18706893498771934</v>
      </c>
      <c r="U1942" s="3">
        <f t="shared" si="650"/>
        <v>-0.43251466447707798</v>
      </c>
      <c r="V1942" s="3">
        <v>1937</v>
      </c>
      <c r="W1942" s="3">
        <v>6.4203693709291201E-2</v>
      </c>
      <c r="X1942" s="3">
        <f t="shared" si="651"/>
        <v>0.2211276783418788</v>
      </c>
      <c r="Y1942" s="3">
        <f t="shared" si="652"/>
        <v>19.370000000000005</v>
      </c>
      <c r="Z1942" s="3">
        <f t="shared" si="653"/>
        <v>2.2518497804221993E-2</v>
      </c>
      <c r="AA1942" s="3">
        <f t="shared" si="657"/>
        <v>3.9445606593839555E-2</v>
      </c>
      <c r="AB1942" s="3">
        <f t="shared" si="654"/>
        <v>-0.1986091805376568</v>
      </c>
      <c r="AF1942" s="3">
        <v>0</v>
      </c>
    </row>
    <row r="1943" spans="1:32" x14ac:dyDescent="0.25">
      <c r="A1943" s="4">
        <v>1892</v>
      </c>
      <c r="B1943" s="3">
        <v>4.7688960791149301E-2</v>
      </c>
      <c r="C1943" s="3">
        <f t="shared" si="638"/>
        <v>0.86222111016478575</v>
      </c>
      <c r="D1943" s="3">
        <f t="shared" si="639"/>
        <v>196682.93763706449</v>
      </c>
      <c r="E1943" s="3">
        <f t="shared" si="640"/>
        <v>0.89924478207060043</v>
      </c>
      <c r="F1943" s="3">
        <f t="shared" si="641"/>
        <v>1.3707522813894114E-3</v>
      </c>
      <c r="G1943" s="3">
        <f t="shared" si="642"/>
        <v>3.7023671905814681E-2</v>
      </c>
      <c r="H1943" s="4">
        <v>1937</v>
      </c>
      <c r="I1943" s="3">
        <v>6.1317795421801699E-2</v>
      </c>
      <c r="J1943" s="3">
        <f t="shared" si="643"/>
        <v>0.33315676450324655</v>
      </c>
      <c r="K1943" s="3">
        <f t="shared" si="644"/>
        <v>12106.25</v>
      </c>
      <c r="L1943" s="3">
        <f t="shared" si="645"/>
        <v>0.43413388356667892</v>
      </c>
      <c r="M1943" s="3">
        <f t="shared" si="655"/>
        <v>1.0196378574350597E-2</v>
      </c>
      <c r="N1943" s="3">
        <f t="shared" si="646"/>
        <v>0.10097711906343237</v>
      </c>
      <c r="O1943" s="4">
        <v>2403</v>
      </c>
      <c r="P1943" s="3">
        <v>5.2498946180254198E-2</v>
      </c>
      <c r="Q1943" s="3">
        <f t="shared" si="647"/>
        <v>0.67549995303775634</v>
      </c>
      <c r="R1943" s="3">
        <f t="shared" si="648"/>
        <v>2403</v>
      </c>
      <c r="S1943" s="3">
        <f t="shared" si="649"/>
        <v>0.22406066247000489</v>
      </c>
      <c r="T1943" s="3">
        <f t="shared" si="656"/>
        <v>0.20379743306831472</v>
      </c>
      <c r="U1943" s="3">
        <f t="shared" si="650"/>
        <v>-0.45143929056775145</v>
      </c>
      <c r="V1943" s="3">
        <v>1938</v>
      </c>
      <c r="W1943" s="3">
        <v>6.7148757702732098E-2</v>
      </c>
      <c r="X1943" s="3">
        <f t="shared" si="651"/>
        <v>0.10680180992780285</v>
      </c>
      <c r="Y1943" s="3">
        <f t="shared" si="652"/>
        <v>19.380000000000003</v>
      </c>
      <c r="Z1943" s="3">
        <f t="shared" si="653"/>
        <v>2.2524243827327539E-2</v>
      </c>
      <c r="AA1943" s="3">
        <f t="shared" si="657"/>
        <v>7.1027081478199847E-3</v>
      </c>
      <c r="AB1943" s="3">
        <f t="shared" si="654"/>
        <v>-8.4277566100475307E-2</v>
      </c>
      <c r="AF1943" s="3">
        <v>0</v>
      </c>
    </row>
    <row r="1944" spans="1:32" x14ac:dyDescent="0.25">
      <c r="A1944" s="4">
        <v>1893</v>
      </c>
      <c r="B1944" s="3">
        <v>5.1337583207212198E-2</v>
      </c>
      <c r="C1944" s="3">
        <f t="shared" si="638"/>
        <v>0.72058346590290534</v>
      </c>
      <c r="D1944" s="3">
        <f t="shared" si="639"/>
        <v>196782.93763706449</v>
      </c>
      <c r="E1944" s="3">
        <f t="shared" si="640"/>
        <v>0.89930354227395526</v>
      </c>
      <c r="F1944" s="3">
        <f t="shared" si="641"/>
        <v>3.1940865698073917E-2</v>
      </c>
      <c r="G1944" s="3">
        <f t="shared" si="642"/>
        <v>0.17872007637104992</v>
      </c>
      <c r="H1944" s="4">
        <v>1938</v>
      </c>
      <c r="I1944" s="3">
        <v>6.1509675204352299E-2</v>
      </c>
      <c r="J1944" s="3">
        <f t="shared" si="643"/>
        <v>0.32570809010430035</v>
      </c>
      <c r="K1944" s="3">
        <f t="shared" si="644"/>
        <v>12112.5</v>
      </c>
      <c r="L1944" s="3">
        <f t="shared" si="645"/>
        <v>0.43421703732511041</v>
      </c>
      <c r="M1944" s="3">
        <f t="shared" si="655"/>
        <v>1.1774191626968543E-2</v>
      </c>
      <c r="N1944" s="3">
        <f t="shared" si="646"/>
        <v>0.10850894722081006</v>
      </c>
      <c r="O1944" s="4">
        <v>2404</v>
      </c>
      <c r="P1944" s="3">
        <v>5.4391509091114502E-2</v>
      </c>
      <c r="Q1944" s="3">
        <f t="shared" si="647"/>
        <v>0.60203163493184686</v>
      </c>
      <c r="R1944" s="3">
        <f t="shared" si="648"/>
        <v>2404</v>
      </c>
      <c r="S1944" s="3">
        <f t="shared" si="649"/>
        <v>0.22410161447759236</v>
      </c>
      <c r="T1944" s="3">
        <f t="shared" si="656"/>
        <v>0.14283110036055321</v>
      </c>
      <c r="U1944" s="3">
        <f t="shared" si="650"/>
        <v>-0.3779300204542545</v>
      </c>
      <c r="V1944" s="3">
        <v>1939</v>
      </c>
      <c r="W1944" s="3">
        <v>6.5712272478311004E-2</v>
      </c>
      <c r="X1944" s="3">
        <f t="shared" si="651"/>
        <v>0.16256542698729279</v>
      </c>
      <c r="Y1944" s="3">
        <f t="shared" si="652"/>
        <v>19.390000000000004</v>
      </c>
      <c r="Z1944" s="3">
        <f t="shared" si="653"/>
        <v>2.2529988334397788E-2</v>
      </c>
      <c r="AA1944" s="3">
        <f t="shared" si="657"/>
        <v>1.9609924078708717E-2</v>
      </c>
      <c r="AB1944" s="3">
        <f t="shared" si="654"/>
        <v>-0.140035438652895</v>
      </c>
      <c r="AF1944" s="3">
        <v>0</v>
      </c>
    </row>
    <row r="1945" spans="1:32" x14ac:dyDescent="0.25">
      <c r="A1945" s="4">
        <v>1894</v>
      </c>
      <c r="B1945" s="3">
        <v>4.8054586801865903E-2</v>
      </c>
      <c r="C1945" s="3">
        <f t="shared" si="638"/>
        <v>0.8480276966148439</v>
      </c>
      <c r="D1945" s="3">
        <f t="shared" si="639"/>
        <v>196882.93763706449</v>
      </c>
      <c r="E1945" s="3">
        <f t="shared" si="640"/>
        <v>0.8993622532932436</v>
      </c>
      <c r="F1945" s="3">
        <f t="shared" si="641"/>
        <v>2.6352367093678314E-3</v>
      </c>
      <c r="G1945" s="3">
        <f t="shared" si="642"/>
        <v>5.1334556678399701E-2</v>
      </c>
      <c r="H1945" s="4">
        <v>1939</v>
      </c>
      <c r="I1945" s="3">
        <v>6.0460397866273601E-2</v>
      </c>
      <c r="J1945" s="3">
        <f t="shared" si="643"/>
        <v>0.3664404963101503</v>
      </c>
      <c r="K1945" s="3">
        <f t="shared" si="644"/>
        <v>12118.75</v>
      </c>
      <c r="L1945" s="3">
        <f t="shared" si="645"/>
        <v>0.43430015741813199</v>
      </c>
      <c r="M1945" s="3">
        <f t="shared" si="655"/>
        <v>4.6049336056901233E-3</v>
      </c>
      <c r="N1945" s="3">
        <f t="shared" si="646"/>
        <v>6.7859661107981695E-2</v>
      </c>
      <c r="O1945" s="4">
        <v>2405</v>
      </c>
      <c r="P1945" s="3">
        <v>5.3179773810984203E-2</v>
      </c>
      <c r="Q1945" s="3">
        <f t="shared" si="647"/>
        <v>0.64907057483176189</v>
      </c>
      <c r="R1945" s="3">
        <f t="shared" si="648"/>
        <v>2405</v>
      </c>
      <c r="S1945" s="3">
        <f t="shared" si="649"/>
        <v>0.2241425558079293</v>
      </c>
      <c r="T1945" s="3">
        <f t="shared" si="656"/>
        <v>0.18056382135151863</v>
      </c>
      <c r="U1945" s="3">
        <f t="shared" si="650"/>
        <v>-0.42492801902383259</v>
      </c>
      <c r="V1945" s="3">
        <v>1940</v>
      </c>
      <c r="W1945" s="3">
        <v>6.5713771036072594E-2</v>
      </c>
      <c r="X1945" s="3">
        <f t="shared" si="651"/>
        <v>0.16250725374628888</v>
      </c>
      <c r="Y1945" s="3">
        <f t="shared" si="652"/>
        <v>19.400000000000002</v>
      </c>
      <c r="Z1945" s="3">
        <f t="shared" si="653"/>
        <v>2.2535731326605579E-2</v>
      </c>
      <c r="AA1945" s="3">
        <f t="shared" si="657"/>
        <v>1.9592027088483906E-2</v>
      </c>
      <c r="AB1945" s="3">
        <f t="shared" si="654"/>
        <v>-0.1399715224196833</v>
      </c>
      <c r="AF1945" s="3">
        <v>0</v>
      </c>
    </row>
    <row r="1946" spans="1:32" x14ac:dyDescent="0.25">
      <c r="A1946" s="4">
        <v>1895</v>
      </c>
      <c r="B1946" s="3">
        <v>4.5200646561366999E-2</v>
      </c>
      <c r="C1946" s="3">
        <f t="shared" si="638"/>
        <v>0.95881618784070088</v>
      </c>
      <c r="D1946" s="3">
        <f t="shared" si="639"/>
        <v>196982.93763706449</v>
      </c>
      <c r="E1946" s="3">
        <f t="shared" si="640"/>
        <v>0.89942091518589562</v>
      </c>
      <c r="F1946" s="3">
        <f t="shared" si="641"/>
        <v>3.5277984137386579E-3</v>
      </c>
      <c r="G1946" s="3">
        <f t="shared" si="642"/>
        <v>-5.9395272654805265E-2</v>
      </c>
      <c r="H1946" s="4">
        <v>1940</v>
      </c>
      <c r="I1946" s="3">
        <v>6.0359648433296102E-2</v>
      </c>
      <c r="J1946" s="3">
        <f t="shared" si="643"/>
        <v>0.37035153744305305</v>
      </c>
      <c r="K1946" s="3">
        <f t="shared" si="644"/>
        <v>12125</v>
      </c>
      <c r="L1946" s="3">
        <f t="shared" si="645"/>
        <v>0.43438324387357741</v>
      </c>
      <c r="M1946" s="3">
        <f t="shared" si="655"/>
        <v>4.1000594284048546E-3</v>
      </c>
      <c r="N1946" s="3">
        <f t="shared" si="646"/>
        <v>6.403170643052436E-2</v>
      </c>
      <c r="O1946" s="4">
        <v>2406</v>
      </c>
      <c r="P1946" s="3">
        <v>5.35745041649607E-2</v>
      </c>
      <c r="Q1946" s="3">
        <f t="shared" si="647"/>
        <v>0.63374734565634661</v>
      </c>
      <c r="R1946" s="3">
        <f t="shared" si="648"/>
        <v>2406</v>
      </c>
      <c r="S1946" s="3">
        <f t="shared" si="649"/>
        <v>0.22418348646778841</v>
      </c>
      <c r="T1946" s="3">
        <f t="shared" si="656"/>
        <v>0.16774255475342512</v>
      </c>
      <c r="U1946" s="3">
        <f t="shared" si="650"/>
        <v>-0.4095638591885582</v>
      </c>
      <c r="V1946" s="3">
        <v>1941</v>
      </c>
      <c r="W1946" s="3">
        <v>6.5712914710070999E-2</v>
      </c>
      <c r="X1946" s="3">
        <f t="shared" si="651"/>
        <v>0.16254049588092359</v>
      </c>
      <c r="Y1946" s="3">
        <f t="shared" si="652"/>
        <v>19.410000000000004</v>
      </c>
      <c r="Z1946" s="3">
        <f t="shared" si="653"/>
        <v>2.2541472805122309E-2</v>
      </c>
      <c r="AA1946" s="3">
        <f t="shared" si="657"/>
        <v>1.9599726462178741E-2</v>
      </c>
      <c r="AB1946" s="3">
        <f t="shared" si="654"/>
        <v>-0.13999902307580128</v>
      </c>
      <c r="AF1946" s="3">
        <v>0</v>
      </c>
    </row>
    <row r="1947" spans="1:32" x14ac:dyDescent="0.25">
      <c r="A1947" s="4">
        <v>1896</v>
      </c>
      <c r="B1947" s="3">
        <v>4.6862827635564097E-2</v>
      </c>
      <c r="C1947" s="3">
        <f t="shared" si="638"/>
        <v>0.89429117405755354</v>
      </c>
      <c r="D1947" s="3">
        <f t="shared" si="639"/>
        <v>197082.93763706449</v>
      </c>
      <c r="E1947" s="3">
        <f t="shared" si="640"/>
        <v>0.89947952800925146</v>
      </c>
      <c r="F1947" s="3">
        <f t="shared" si="641"/>
        <v>2.691901672809944E-5</v>
      </c>
      <c r="G1947" s="3">
        <f t="shared" si="642"/>
        <v>5.1883539516979216E-3</v>
      </c>
      <c r="H1947" s="4">
        <v>1941</v>
      </c>
      <c r="I1947" s="3">
        <v>5.8018697168056299E-2</v>
      </c>
      <c r="J1947" s="3">
        <f t="shared" si="643"/>
        <v>0.46122606068248889</v>
      </c>
      <c r="K1947" s="3">
        <f t="shared" si="644"/>
        <v>12131.25</v>
      </c>
      <c r="L1947" s="3">
        <f t="shared" si="645"/>
        <v>0.43446629671924364</v>
      </c>
      <c r="M1947" s="3">
        <f t="shared" si="655"/>
        <v>7.1608496736859926E-4</v>
      </c>
      <c r="N1947" s="3">
        <f t="shared" si="646"/>
        <v>-2.6759763963245253E-2</v>
      </c>
      <c r="O1947" s="4">
        <v>2407</v>
      </c>
      <c r="P1947" s="3">
        <v>5.2808205795323998E-2</v>
      </c>
      <c r="Q1947" s="3">
        <f t="shared" si="647"/>
        <v>0.66349465395529095</v>
      </c>
      <c r="R1947" s="3">
        <f t="shared" si="648"/>
        <v>2407</v>
      </c>
      <c r="S1947" s="3">
        <f t="shared" si="649"/>
        <v>0.22422440646393516</v>
      </c>
      <c r="T1947" s="3">
        <f t="shared" si="656"/>
        <v>0.19295835033111697</v>
      </c>
      <c r="U1947" s="3">
        <f t="shared" si="650"/>
        <v>-0.43927024749135579</v>
      </c>
      <c r="V1947" s="3">
        <v>1942</v>
      </c>
      <c r="W1947" s="3">
        <v>6.7090795745350304E-2</v>
      </c>
      <c r="X1947" s="3">
        <f t="shared" si="651"/>
        <v>0.10905186328060319</v>
      </c>
      <c r="Y1947" s="3">
        <f t="shared" si="652"/>
        <v>19.420000000000005</v>
      </c>
      <c r="Z1947" s="3">
        <f t="shared" si="653"/>
        <v>2.2547212771117708E-2</v>
      </c>
      <c r="AA1947" s="3">
        <f t="shared" si="657"/>
        <v>7.4830545597682268E-3</v>
      </c>
      <c r="AB1947" s="3">
        <f t="shared" si="654"/>
        <v>-8.6504650509485484E-2</v>
      </c>
      <c r="AF1947" s="3">
        <v>0</v>
      </c>
    </row>
    <row r="1948" spans="1:32" x14ac:dyDescent="0.25">
      <c r="A1948" s="4">
        <v>1897</v>
      </c>
      <c r="B1948" s="3">
        <v>4.7705006845364897E-2</v>
      </c>
      <c r="C1948" s="3">
        <f t="shared" si="638"/>
        <v>0.86159821059896879</v>
      </c>
      <c r="D1948" s="3">
        <f t="shared" si="639"/>
        <v>197182.93763706449</v>
      </c>
      <c r="E1948" s="3">
        <f t="shared" si="640"/>
        <v>0.89953809182056232</v>
      </c>
      <c r="F1948" s="3">
        <f t="shared" si="641"/>
        <v>1.4394345871086255E-3</v>
      </c>
      <c r="G1948" s="3">
        <f t="shared" si="642"/>
        <v>3.793988122159353E-2</v>
      </c>
      <c r="H1948" s="4">
        <v>1942</v>
      </c>
      <c r="I1948" s="3">
        <v>6.0485631186153903E-2</v>
      </c>
      <c r="J1948" s="3">
        <f t="shared" si="643"/>
        <v>0.36546095181987415</v>
      </c>
      <c r="K1948" s="3">
        <f t="shared" si="644"/>
        <v>12137.5</v>
      </c>
      <c r="L1948" s="3">
        <f t="shared" si="645"/>
        <v>0.43454931598289104</v>
      </c>
      <c r="M1948" s="3">
        <f t="shared" si="655"/>
        <v>4.7732020627216367E-3</v>
      </c>
      <c r="N1948" s="3">
        <f t="shared" si="646"/>
        <v>6.9088364163016891E-2</v>
      </c>
      <c r="O1948" s="4">
        <v>2408</v>
      </c>
      <c r="P1948" s="3">
        <v>5.2771517815935101E-2</v>
      </c>
      <c r="Q1948" s="3">
        <f t="shared" si="647"/>
        <v>0.66491886243202858</v>
      </c>
      <c r="R1948" s="3">
        <f t="shared" si="648"/>
        <v>2408</v>
      </c>
      <c r="S1948" s="3">
        <f t="shared" si="649"/>
        <v>0.22426531580312814</v>
      </c>
      <c r="T1948" s="3">
        <f t="shared" si="656"/>
        <v>0.19417554815662855</v>
      </c>
      <c r="U1948" s="3">
        <f t="shared" si="650"/>
        <v>-0.44065354662890044</v>
      </c>
      <c r="V1948" s="3">
        <v>1943</v>
      </c>
      <c r="W1948" s="3">
        <v>6.4786792440593405E-2</v>
      </c>
      <c r="X1948" s="3">
        <f t="shared" si="651"/>
        <v>0.1984920857110431</v>
      </c>
      <c r="Y1948" s="3">
        <f t="shared" si="652"/>
        <v>19.430000000000003</v>
      </c>
      <c r="Z1948" s="3">
        <f t="shared" si="653"/>
        <v>2.2552951225760176E-2</v>
      </c>
      <c r="AA1948" s="3">
        <f t="shared" si="657"/>
        <v>3.095457904343047E-2</v>
      </c>
      <c r="AB1948" s="3">
        <f t="shared" si="654"/>
        <v>-0.17593913448528292</v>
      </c>
      <c r="AF1948" s="3">
        <v>0</v>
      </c>
    </row>
    <row r="1949" spans="1:32" x14ac:dyDescent="0.25">
      <c r="A1949" s="4">
        <v>1898</v>
      </c>
      <c r="B1949" s="3">
        <v>4.8116580773911399E-2</v>
      </c>
      <c r="C1949" s="3">
        <f t="shared" si="638"/>
        <v>0.84562112252805866</v>
      </c>
      <c r="D1949" s="3">
        <f t="shared" si="639"/>
        <v>197282.93763706449</v>
      </c>
      <c r="E1949" s="3">
        <f t="shared" si="640"/>
        <v>0.89959660667698993</v>
      </c>
      <c r="F1949" s="3">
        <f t="shared" si="641"/>
        <v>2.9133528891115311E-3</v>
      </c>
      <c r="G1949" s="3">
        <f t="shared" si="642"/>
        <v>5.3975484148931274E-2</v>
      </c>
      <c r="H1949" s="4">
        <v>1943</v>
      </c>
      <c r="I1949" s="3">
        <v>6.1769778188959602E-2</v>
      </c>
      <c r="J1949" s="3">
        <f t="shared" si="643"/>
        <v>0.31561102611569075</v>
      </c>
      <c r="K1949" s="3">
        <f t="shared" si="644"/>
        <v>12143.75</v>
      </c>
      <c r="L1949" s="3">
        <f t="shared" si="645"/>
        <v>0.43463230169224365</v>
      </c>
      <c r="M1949" s="3">
        <f t="shared" si="655"/>
        <v>1.4166064039869747E-2</v>
      </c>
      <c r="N1949" s="3">
        <f t="shared" si="646"/>
        <v>0.1190212755765529</v>
      </c>
      <c r="O1949" s="4">
        <v>2409</v>
      </c>
      <c r="P1949" s="3">
        <v>4.9596248002551302E-2</v>
      </c>
      <c r="Q1949" s="3">
        <f t="shared" si="647"/>
        <v>0.78818120229037947</v>
      </c>
      <c r="R1949" s="3">
        <f t="shared" si="648"/>
        <v>2409</v>
      </c>
      <c r="S1949" s="3">
        <f t="shared" si="649"/>
        <v>0.22430621449211896</v>
      </c>
      <c r="T1949" s="3">
        <f t="shared" si="656"/>
        <v>0.31795500186448844</v>
      </c>
      <c r="U1949" s="3">
        <f t="shared" si="650"/>
        <v>-0.56387498779826051</v>
      </c>
      <c r="V1949" s="3">
        <v>1944</v>
      </c>
      <c r="W1949" s="3">
        <v>6.78222242673584E-2</v>
      </c>
      <c r="X1949" s="3">
        <f t="shared" si="651"/>
        <v>8.065818451924632E-2</v>
      </c>
      <c r="Y1949" s="3">
        <f t="shared" si="652"/>
        <v>19.440000000000005</v>
      </c>
      <c r="Z1949" s="3">
        <f t="shared" si="653"/>
        <v>2.2558688170216445E-2</v>
      </c>
      <c r="AA1949" s="3">
        <f t="shared" si="657"/>
        <v>3.3755514760109356E-3</v>
      </c>
      <c r="AB1949" s="3">
        <f t="shared" si="654"/>
        <v>-5.8099496349029875E-2</v>
      </c>
      <c r="AF1949" s="3">
        <v>0</v>
      </c>
    </row>
    <row r="1950" spans="1:32" x14ac:dyDescent="0.25">
      <c r="A1950" s="4">
        <v>1899</v>
      </c>
      <c r="B1950" s="3">
        <v>4.4782630016023998E-2</v>
      </c>
      <c r="C1950" s="3">
        <f t="shared" si="638"/>
        <v>0.97504337497966498</v>
      </c>
      <c r="D1950" s="3">
        <f t="shared" si="639"/>
        <v>197382.93763706449</v>
      </c>
      <c r="E1950" s="3">
        <f t="shared" si="640"/>
        <v>0.89965507263560696</v>
      </c>
      <c r="F1950" s="3">
        <f t="shared" si="641"/>
        <v>5.6833961303191047E-3</v>
      </c>
      <c r="G1950" s="3">
        <f t="shared" si="642"/>
        <v>-7.5388302344058022E-2</v>
      </c>
      <c r="H1950" s="4">
        <v>1944</v>
      </c>
      <c r="I1950" s="3">
        <v>6.1727987988246899E-2</v>
      </c>
      <c r="J1950" s="3">
        <f t="shared" si="643"/>
        <v>0.31723330019812801</v>
      </c>
      <c r="K1950" s="3">
        <f t="shared" si="644"/>
        <v>12150</v>
      </c>
      <c r="L1950" s="3">
        <f t="shared" si="645"/>
        <v>0.43471525387498922</v>
      </c>
      <c r="M1950" s="3">
        <f t="shared" si="655"/>
        <v>1.3802009439732163E-2</v>
      </c>
      <c r="N1950" s="3">
        <f t="shared" si="646"/>
        <v>0.11748195367686121</v>
      </c>
      <c r="O1950" s="4">
        <v>2410</v>
      </c>
      <c r="P1950" s="3">
        <v>5.6457983005086802E-2</v>
      </c>
      <c r="Q1950" s="3">
        <f t="shared" si="647"/>
        <v>0.52181218119634731</v>
      </c>
      <c r="R1950" s="3">
        <f t="shared" si="648"/>
        <v>2410</v>
      </c>
      <c r="S1950" s="3">
        <f t="shared" si="649"/>
        <v>0.224347102537652</v>
      </c>
      <c r="T1950" s="3">
        <f t="shared" si="656"/>
        <v>8.8485473021423788E-2</v>
      </c>
      <c r="U1950" s="3">
        <f t="shared" si="650"/>
        <v>-0.29746507865869531</v>
      </c>
      <c r="V1950" s="3">
        <v>1945</v>
      </c>
      <c r="W1950" s="3">
        <v>6.5653928504679104E-2</v>
      </c>
      <c r="X1950" s="3">
        <f t="shared" si="651"/>
        <v>0.16483031001430018</v>
      </c>
      <c r="Y1950" s="3">
        <f t="shared" si="652"/>
        <v>19.450000000000003</v>
      </c>
      <c r="Z1950" s="3">
        <f t="shared" si="653"/>
        <v>2.2564423605651807E-2</v>
      </c>
      <c r="AA1950" s="3">
        <f t="shared" si="657"/>
        <v>2.0239582435638441E-2</v>
      </c>
      <c r="AB1950" s="3">
        <f t="shared" si="654"/>
        <v>-0.14226588640864837</v>
      </c>
      <c r="AF1950" s="3">
        <v>0</v>
      </c>
    </row>
    <row r="1951" spans="1:32" x14ac:dyDescent="0.25">
      <c r="A1951" s="4">
        <v>1900</v>
      </c>
      <c r="B1951" s="3">
        <v>5.0811644136383102E-2</v>
      </c>
      <c r="C1951" s="3">
        <f t="shared" si="638"/>
        <v>0.74100014993399721</v>
      </c>
      <c r="D1951" s="3">
        <f t="shared" si="639"/>
        <v>197482.93763706449</v>
      </c>
      <c r="E1951" s="3">
        <f t="shared" si="640"/>
        <v>0.89971348975339738</v>
      </c>
      <c r="F1951" s="3">
        <f t="shared" si="641"/>
        <v>2.5189924236628396E-2</v>
      </c>
      <c r="G1951" s="3">
        <f t="shared" si="642"/>
        <v>0.15871333981940017</v>
      </c>
      <c r="H1951" s="4">
        <v>1945</v>
      </c>
      <c r="I1951" s="3">
        <v>5.9850141941280598E-2</v>
      </c>
      <c r="J1951" s="3">
        <f t="shared" si="643"/>
        <v>0.3901303172223764</v>
      </c>
      <c r="K1951" s="3">
        <f t="shared" si="644"/>
        <v>12156.25</v>
      </c>
      <c r="L1951" s="3">
        <f t="shared" si="645"/>
        <v>0.43479817255877884</v>
      </c>
      <c r="M1951" s="3">
        <f t="shared" si="655"/>
        <v>1.9952173003537758E-3</v>
      </c>
      <c r="N1951" s="3">
        <f t="shared" si="646"/>
        <v>4.466785533640244E-2</v>
      </c>
      <c r="O1951" s="4">
        <v>2411</v>
      </c>
      <c r="P1951" s="3">
        <v>5.4271170320617103E-2</v>
      </c>
      <c r="Q1951" s="3">
        <f t="shared" si="647"/>
        <v>0.60670312406472759</v>
      </c>
      <c r="R1951" s="3">
        <f t="shared" si="648"/>
        <v>2411</v>
      </c>
      <c r="S1951" s="3">
        <f t="shared" si="649"/>
        <v>0.22438797994646487</v>
      </c>
      <c r="T1951" s="3">
        <f t="shared" si="656"/>
        <v>0.146164869422168</v>
      </c>
      <c r="U1951" s="3">
        <f t="shared" si="650"/>
        <v>-0.38231514411826273</v>
      </c>
      <c r="V1951" s="3">
        <v>1946</v>
      </c>
      <c r="W1951" s="3">
        <v>6.574675435664E-2</v>
      </c>
      <c r="X1951" s="3">
        <f t="shared" si="651"/>
        <v>0.16122685821823013</v>
      </c>
      <c r="Y1951" s="3">
        <f t="shared" si="652"/>
        <v>19.460000000000004</v>
      </c>
      <c r="Z1951" s="3">
        <f t="shared" si="653"/>
        <v>2.2570157533230217E-2</v>
      </c>
      <c r="AA1951" s="3">
        <f t="shared" si="657"/>
        <v>1.9225680644849655E-2</v>
      </c>
      <c r="AB1951" s="3">
        <f t="shared" si="654"/>
        <v>-0.13865670068499991</v>
      </c>
      <c r="AF1951" s="3">
        <v>0</v>
      </c>
    </row>
    <row r="1952" spans="1:32" x14ac:dyDescent="0.25">
      <c r="A1952" s="4">
        <v>1901</v>
      </c>
      <c r="B1952" s="3">
        <v>5.13870606806794E-2</v>
      </c>
      <c r="C1952" s="3">
        <f t="shared" si="638"/>
        <v>0.71866277584874338</v>
      </c>
      <c r="D1952" s="3">
        <f t="shared" si="639"/>
        <v>197582.93763706449</v>
      </c>
      <c r="E1952" s="3">
        <f t="shared" si="640"/>
        <v>0.89977185808725646</v>
      </c>
      <c r="F1952" s="3">
        <f t="shared" si="641"/>
        <v>3.2800499669276492E-2</v>
      </c>
      <c r="G1952" s="3">
        <f t="shared" si="642"/>
        <v>0.18110908223851307</v>
      </c>
      <c r="H1952" s="4">
        <v>1946</v>
      </c>
      <c r="I1952" s="3">
        <v>6.0546256355830101E-2</v>
      </c>
      <c r="J1952" s="3">
        <f t="shared" si="643"/>
        <v>0.3631075139365485</v>
      </c>
      <c r="K1952" s="3">
        <f t="shared" si="644"/>
        <v>12162.5</v>
      </c>
      <c r="L1952" s="3">
        <f t="shared" si="645"/>
        <v>0.43488105777122776</v>
      </c>
      <c r="M1952" s="3">
        <f t="shared" si="655"/>
        <v>5.1514415945886263E-3</v>
      </c>
      <c r="N1952" s="3">
        <f t="shared" si="646"/>
        <v>7.1773543834679265E-2</v>
      </c>
      <c r="O1952" s="4">
        <v>2412</v>
      </c>
      <c r="P1952" s="3">
        <v>5.4197030844308998E-2</v>
      </c>
      <c r="Q1952" s="3">
        <f t="shared" si="647"/>
        <v>0.60958118037575049</v>
      </c>
      <c r="R1952" s="3">
        <f t="shared" si="648"/>
        <v>2412</v>
      </c>
      <c r="S1952" s="3">
        <f t="shared" si="649"/>
        <v>0.22442884672528773</v>
      </c>
      <c r="T1952" s="3">
        <f t="shared" si="656"/>
        <v>0.14834232011639739</v>
      </c>
      <c r="U1952" s="3">
        <f t="shared" si="650"/>
        <v>-0.38515233365046275</v>
      </c>
      <c r="V1952" s="3">
        <v>1947</v>
      </c>
      <c r="W1952" s="3">
        <v>6.4942714968008602E-2</v>
      </c>
      <c r="X1952" s="3">
        <f t="shared" si="651"/>
        <v>0.19243925344941443</v>
      </c>
      <c r="Y1952" s="3">
        <f t="shared" si="652"/>
        <v>19.470000000000002</v>
      </c>
      <c r="Z1952" s="3">
        <f t="shared" si="653"/>
        <v>2.257588995411397E-2</v>
      </c>
      <c r="AA1952" s="3">
        <f t="shared" si="657"/>
        <v>2.8853562257936571E-2</v>
      </c>
      <c r="AB1952" s="3">
        <f t="shared" si="654"/>
        <v>-0.16986336349530046</v>
      </c>
      <c r="AF1952" s="3">
        <v>0</v>
      </c>
    </row>
    <row r="1953" spans="1:32" x14ac:dyDescent="0.25">
      <c r="A1953" s="4">
        <v>1902</v>
      </c>
      <c r="B1953" s="3">
        <v>5.0744791460285397E-2</v>
      </c>
      <c r="C1953" s="3">
        <f t="shared" si="638"/>
        <v>0.74359533641133602</v>
      </c>
      <c r="D1953" s="3">
        <f t="shared" si="639"/>
        <v>197682.93763706449</v>
      </c>
      <c r="E1953" s="3">
        <f t="shared" si="640"/>
        <v>0.89983017769399076</v>
      </c>
      <c r="F1953" s="3">
        <f t="shared" si="641"/>
        <v>2.4409325630616319E-2</v>
      </c>
      <c r="G1953" s="3">
        <f t="shared" si="642"/>
        <v>0.15623484128265475</v>
      </c>
      <c r="H1953" s="4">
        <v>1947</v>
      </c>
      <c r="I1953" s="3">
        <v>5.6662736420437697E-2</v>
      </c>
      <c r="J1953" s="3">
        <f t="shared" si="643"/>
        <v>0.51386375899809511</v>
      </c>
      <c r="K1953" s="3">
        <f t="shared" si="644"/>
        <v>12168.75</v>
      </c>
      <c r="L1953" s="3">
        <f t="shared" si="645"/>
        <v>0.43496390953991459</v>
      </c>
      <c r="M1953" s="3">
        <f t="shared" si="655"/>
        <v>6.2251862445235479E-3</v>
      </c>
      <c r="N1953" s="3">
        <f t="shared" si="646"/>
        <v>-7.8899849458180515E-2</v>
      </c>
      <c r="O1953" s="4">
        <v>2413</v>
      </c>
      <c r="P1953" s="3">
        <v>5.3207902331780001E-2</v>
      </c>
      <c r="Q1953" s="3">
        <f t="shared" si="647"/>
        <v>0.64797864013209328</v>
      </c>
      <c r="R1953" s="3">
        <f t="shared" si="648"/>
        <v>2413</v>
      </c>
      <c r="S1953" s="3">
        <f t="shared" si="649"/>
        <v>0.22446970288084434</v>
      </c>
      <c r="T1953" s="3">
        <f t="shared" si="656"/>
        <v>0.17935981993168232</v>
      </c>
      <c r="U1953" s="3">
        <f t="shared" si="650"/>
        <v>-0.42350893725124894</v>
      </c>
      <c r="V1953" s="3">
        <v>1948</v>
      </c>
      <c r="W1953" s="3">
        <v>6.64583413009847E-2</v>
      </c>
      <c r="X1953" s="3">
        <f t="shared" si="651"/>
        <v>0.13360341928939479</v>
      </c>
      <c r="Y1953" s="3">
        <f t="shared" si="652"/>
        <v>19.480000000000004</v>
      </c>
      <c r="Z1953" s="3">
        <f t="shared" si="653"/>
        <v>2.2581620869463803E-2</v>
      </c>
      <c r="AA1953" s="3">
        <f t="shared" si="657"/>
        <v>1.232583972439579E-2</v>
      </c>
      <c r="AB1953" s="3">
        <f t="shared" si="654"/>
        <v>-0.11102179841993098</v>
      </c>
      <c r="AF1953" s="3">
        <v>0</v>
      </c>
    </row>
    <row r="1954" spans="1:32" x14ac:dyDescent="0.25">
      <c r="A1954" s="4">
        <v>1903</v>
      </c>
      <c r="B1954" s="3">
        <v>4.8038419073221698E-2</v>
      </c>
      <c r="C1954" s="3">
        <f t="shared" si="638"/>
        <v>0.84865531951935413</v>
      </c>
      <c r="D1954" s="3">
        <f t="shared" si="639"/>
        <v>197782.93763706449</v>
      </c>
      <c r="E1954" s="3">
        <f t="shared" si="640"/>
        <v>0.89988844863031858</v>
      </c>
      <c r="F1954" s="3">
        <f t="shared" si="641"/>
        <v>2.6248335185007528E-3</v>
      </c>
      <c r="G1954" s="3">
        <f t="shared" si="642"/>
        <v>5.1233129110964448E-2</v>
      </c>
      <c r="H1954" s="4">
        <v>1948</v>
      </c>
      <c r="I1954" s="3">
        <v>6.1024640439523201E-2</v>
      </c>
      <c r="J1954" s="3">
        <f t="shared" si="643"/>
        <v>0.3445368900297362</v>
      </c>
      <c r="K1954" s="3">
        <f t="shared" si="644"/>
        <v>12175</v>
      </c>
      <c r="L1954" s="3">
        <f t="shared" si="645"/>
        <v>0.4350467278923823</v>
      </c>
      <c r="M1954" s="3">
        <f t="shared" si="655"/>
        <v>8.1920307499224864E-3</v>
      </c>
      <c r="N1954" s="3">
        <f t="shared" si="646"/>
        <v>9.0509837862646103E-2</v>
      </c>
      <c r="O1954" s="4">
        <v>2414</v>
      </c>
      <c r="P1954" s="3">
        <v>5.3519488461129902E-2</v>
      </c>
      <c r="Q1954" s="3">
        <f t="shared" si="647"/>
        <v>0.63588302696272092</v>
      </c>
      <c r="R1954" s="3">
        <f t="shared" si="648"/>
        <v>2414</v>
      </c>
      <c r="S1954" s="3">
        <f t="shared" si="649"/>
        <v>0.22451054841985085</v>
      </c>
      <c r="T1954" s="3">
        <f t="shared" si="656"/>
        <v>0.16922731610250411</v>
      </c>
      <c r="U1954" s="3">
        <f t="shared" si="650"/>
        <v>-0.41137247854287007</v>
      </c>
      <c r="V1954" s="3">
        <v>1949</v>
      </c>
      <c r="W1954" s="3">
        <v>6.6319914881618397E-2</v>
      </c>
      <c r="X1954" s="3">
        <f t="shared" si="651"/>
        <v>0.13897706164173412</v>
      </c>
      <c r="Y1954" s="3">
        <f t="shared" si="652"/>
        <v>19.490000000000006</v>
      </c>
      <c r="Z1954" s="3">
        <f t="shared" si="653"/>
        <v>2.2587350280439011E-2</v>
      </c>
      <c r="AA1954" s="3">
        <f t="shared" si="657"/>
        <v>1.3546564910765588E-2</v>
      </c>
      <c r="AB1954" s="3">
        <f t="shared" si="654"/>
        <v>-0.11638971136129511</v>
      </c>
      <c r="AF1954" s="3">
        <v>0</v>
      </c>
    </row>
    <row r="1955" spans="1:32" x14ac:dyDescent="0.25">
      <c r="A1955" s="4">
        <v>1904</v>
      </c>
      <c r="B1955" s="3">
        <v>4.8287358211206298E-2</v>
      </c>
      <c r="C1955" s="3">
        <f t="shared" si="638"/>
        <v>0.83899163031065582</v>
      </c>
      <c r="D1955" s="3">
        <f t="shared" si="639"/>
        <v>197882.93763706449</v>
      </c>
      <c r="E1955" s="3">
        <f t="shared" si="640"/>
        <v>0.89994667095287029</v>
      </c>
      <c r="F1955" s="3">
        <f t="shared" si="641"/>
        <v>3.7155169796940172E-3</v>
      </c>
      <c r="G1955" s="3">
        <f t="shared" si="642"/>
        <v>6.0955040642214464E-2</v>
      </c>
      <c r="H1955" s="4">
        <v>1949</v>
      </c>
      <c r="I1955" s="3">
        <v>5.8328855637068001E-2</v>
      </c>
      <c r="J1955" s="3">
        <f t="shared" si="643"/>
        <v>0.44918586855263498</v>
      </c>
      <c r="K1955" s="3">
        <f t="shared" si="644"/>
        <v>12181.25</v>
      </c>
      <c r="L1955" s="3">
        <f t="shared" si="645"/>
        <v>0.43512951285613743</v>
      </c>
      <c r="M1955" s="3">
        <f t="shared" si="655"/>
        <v>1.9758113546645902E-4</v>
      </c>
      <c r="N1955" s="3">
        <f t="shared" si="646"/>
        <v>-1.4056355696497547E-2</v>
      </c>
      <c r="O1955" s="4">
        <v>2415</v>
      </c>
      <c r="P1955" s="3">
        <v>5.4486816872843603E-2</v>
      </c>
      <c r="Q1955" s="3">
        <f t="shared" si="647"/>
        <v>0.59833183589961325</v>
      </c>
      <c r="R1955" s="3">
        <f t="shared" si="648"/>
        <v>2415</v>
      </c>
      <c r="S1955" s="3">
        <f t="shared" si="649"/>
        <v>0.22455138334901681</v>
      </c>
      <c r="T1955" s="3">
        <f t="shared" si="656"/>
        <v>0.13971182670892868</v>
      </c>
      <c r="U1955" s="3">
        <f t="shared" si="650"/>
        <v>-0.37378045255059644</v>
      </c>
      <c r="V1955" s="3">
        <v>1950</v>
      </c>
      <c r="W1955" s="3">
        <v>6.7827298972362796E-2</v>
      </c>
      <c r="X1955" s="3">
        <f t="shared" si="651"/>
        <v>8.0461187082903701E-2</v>
      </c>
      <c r="Y1955" s="3">
        <f t="shared" si="652"/>
        <v>19.500000000000004</v>
      </c>
      <c r="Z1955" s="3">
        <f t="shared" si="653"/>
        <v>2.2593078188197668E-2</v>
      </c>
      <c r="AA1955" s="3">
        <f t="shared" si="657"/>
        <v>3.3487180270495554E-3</v>
      </c>
      <c r="AB1955" s="3">
        <f t="shared" si="654"/>
        <v>-5.7868108894706033E-2</v>
      </c>
      <c r="AF1955" s="3">
        <v>0</v>
      </c>
    </row>
    <row r="1956" spans="1:32" x14ac:dyDescent="0.25">
      <c r="A1956" s="4">
        <v>1905</v>
      </c>
      <c r="B1956" s="3">
        <v>4.8287358211206298E-2</v>
      </c>
      <c r="C1956" s="3">
        <f t="shared" si="638"/>
        <v>0.83899163031065582</v>
      </c>
      <c r="D1956" s="3">
        <f t="shared" si="639"/>
        <v>197982.93763706449</v>
      </c>
      <c r="E1956" s="3">
        <f t="shared" si="640"/>
        <v>0.90000484471818798</v>
      </c>
      <c r="F1956" s="3">
        <f t="shared" si="641"/>
        <v>3.7226123323394894E-3</v>
      </c>
      <c r="G1956" s="3">
        <f t="shared" si="642"/>
        <v>6.1013214407532157E-2</v>
      </c>
      <c r="H1956" s="4">
        <v>1950</v>
      </c>
      <c r="I1956" s="3">
        <v>6.0339533772211601E-2</v>
      </c>
      <c r="J1956" s="3">
        <f t="shared" si="643"/>
        <v>0.3711323782334271</v>
      </c>
      <c r="K1956" s="3">
        <f t="shared" si="644"/>
        <v>12187.5</v>
      </c>
      <c r="L1956" s="3">
        <f t="shared" si="645"/>
        <v>0.43521226445865069</v>
      </c>
      <c r="M1956" s="3">
        <f t="shared" si="655"/>
        <v>4.1062318186376005E-3</v>
      </c>
      <c r="N1956" s="3">
        <f t="shared" si="646"/>
        <v>6.4079886225223592E-2</v>
      </c>
      <c r="O1956" s="4">
        <v>2416</v>
      </c>
      <c r="P1956" s="3">
        <v>5.3305934528277303E-2</v>
      </c>
      <c r="Q1956" s="3">
        <f t="shared" si="647"/>
        <v>0.64417308072080215</v>
      </c>
      <c r="R1956" s="3">
        <f t="shared" si="648"/>
        <v>2416</v>
      </c>
      <c r="S1956" s="3">
        <f t="shared" si="649"/>
        <v>0.22459220767504473</v>
      </c>
      <c r="T1956" s="3">
        <f t="shared" si="656"/>
        <v>0.17604810902584</v>
      </c>
      <c r="U1956" s="3">
        <f t="shared" si="650"/>
        <v>-0.41958087304575742</v>
      </c>
      <c r="V1956" s="3">
        <v>1951</v>
      </c>
      <c r="W1956" s="3">
        <v>6.4957681258699093E-2</v>
      </c>
      <c r="X1956" s="3">
        <f t="shared" si="651"/>
        <v>0.19185826974789263</v>
      </c>
      <c r="Y1956" s="3">
        <f t="shared" si="652"/>
        <v>19.510000000000005</v>
      </c>
      <c r="Z1956" s="3">
        <f t="shared" si="653"/>
        <v>2.259880459389596E-2</v>
      </c>
      <c r="AA1956" s="3">
        <f t="shared" si="657"/>
        <v>2.8648766544217014E-2</v>
      </c>
      <c r="AB1956" s="3">
        <f t="shared" si="654"/>
        <v>-0.16925946515399667</v>
      </c>
      <c r="AF1956" s="3">
        <v>0</v>
      </c>
    </row>
    <row r="1957" spans="1:32" x14ac:dyDescent="0.25">
      <c r="A1957" s="4">
        <v>1906</v>
      </c>
      <c r="B1957" s="3">
        <v>4.8199416463095203E-2</v>
      </c>
      <c r="C1957" s="3">
        <f t="shared" si="638"/>
        <v>0.84240548370910306</v>
      </c>
      <c r="D1957" s="3">
        <f t="shared" si="639"/>
        <v>198082.93763706449</v>
      </c>
      <c r="E1957" s="3">
        <f t="shared" si="640"/>
        <v>0.90006296998272617</v>
      </c>
      <c r="F1957" s="3">
        <f t="shared" si="641"/>
        <v>3.3243857233930365E-3</v>
      </c>
      <c r="G1957" s="3">
        <f t="shared" si="642"/>
        <v>5.7657486273623104E-2</v>
      </c>
      <c r="H1957" s="4">
        <v>1951</v>
      </c>
      <c r="I1957" s="3">
        <v>6.1832556623324902E-2</v>
      </c>
      <c r="J1957" s="3">
        <f t="shared" si="643"/>
        <v>0.31317399960540987</v>
      </c>
      <c r="K1957" s="3">
        <f t="shared" si="644"/>
        <v>12193.75</v>
      </c>
      <c r="L1957" s="3">
        <f t="shared" si="645"/>
        <v>0.43529498272735667</v>
      </c>
      <c r="M1957" s="3">
        <f t="shared" si="655"/>
        <v>1.4913534518670815E-2</v>
      </c>
      <c r="N1957" s="3">
        <f t="shared" si="646"/>
        <v>0.1221209831219468</v>
      </c>
      <c r="O1957" s="4">
        <v>2417</v>
      </c>
      <c r="P1957" s="3">
        <v>5.6355474078659297E-2</v>
      </c>
      <c r="Q1957" s="3">
        <f t="shared" si="647"/>
        <v>0.52579152495937598</v>
      </c>
      <c r="R1957" s="3">
        <f t="shared" si="648"/>
        <v>2417</v>
      </c>
      <c r="S1957" s="3">
        <f t="shared" si="649"/>
        <v>0.22463302140463015</v>
      </c>
      <c r="T1957" s="3">
        <f t="shared" si="656"/>
        <v>9.0696444263333856E-2</v>
      </c>
      <c r="U1957" s="3">
        <f t="shared" si="650"/>
        <v>-0.30115850355474583</v>
      </c>
      <c r="V1957" s="3">
        <v>1952</v>
      </c>
      <c r="W1957" s="3">
        <v>6.5594447480099002E-2</v>
      </c>
      <c r="X1957" s="3">
        <f t="shared" si="651"/>
        <v>0.16713933277388171</v>
      </c>
      <c r="Y1957" s="3">
        <f t="shared" si="652"/>
        <v>19.520000000000003</v>
      </c>
      <c r="Z1957" s="3">
        <f t="shared" si="653"/>
        <v>2.2604529498688852E-2</v>
      </c>
      <c r="AA1957" s="3">
        <f t="shared" si="657"/>
        <v>2.08903093577987E-2</v>
      </c>
      <c r="AB1957" s="3">
        <f t="shared" si="654"/>
        <v>-0.14453480327519286</v>
      </c>
      <c r="AF1957" s="3">
        <v>0</v>
      </c>
    </row>
    <row r="1958" spans="1:32" x14ac:dyDescent="0.25">
      <c r="A1958" s="4">
        <v>1907</v>
      </c>
      <c r="B1958" s="3">
        <v>5.1612780342305903E-2</v>
      </c>
      <c r="C1958" s="3">
        <f t="shared" si="638"/>
        <v>0.70990045476130548</v>
      </c>
      <c r="D1958" s="3">
        <f t="shared" si="639"/>
        <v>198182.93763706449</v>
      </c>
      <c r="E1958" s="3">
        <f t="shared" si="640"/>
        <v>0.90012104680285154</v>
      </c>
      <c r="F1958" s="3">
        <f t="shared" si="641"/>
        <v>3.6183873636636298E-2</v>
      </c>
      <c r="G1958" s="3">
        <f t="shared" si="642"/>
        <v>0.19022059204154607</v>
      </c>
      <c r="H1958" s="4">
        <v>1952</v>
      </c>
      <c r="I1958" s="3">
        <v>6.0339533772211601E-2</v>
      </c>
      <c r="J1958" s="3">
        <f t="shared" si="643"/>
        <v>0.3711323782334271</v>
      </c>
      <c r="K1958" s="3">
        <f t="shared" si="644"/>
        <v>12200</v>
      </c>
      <c r="L1958" s="3">
        <f t="shared" si="645"/>
        <v>0.43537766768965447</v>
      </c>
      <c r="M1958" s="3">
        <f t="shared" si="655"/>
        <v>4.1274572173144401E-3</v>
      </c>
      <c r="N1958" s="3">
        <f t="shared" si="646"/>
        <v>6.4245289456227372E-2</v>
      </c>
      <c r="O1958" s="4">
        <v>2418</v>
      </c>
      <c r="P1958" s="3">
        <v>5.3467165011769298E-2</v>
      </c>
      <c r="Q1958" s="3">
        <f t="shared" si="647"/>
        <v>0.63791419633625357</v>
      </c>
      <c r="R1958" s="3">
        <f t="shared" si="648"/>
        <v>2418</v>
      </c>
      <c r="S1958" s="3">
        <f t="shared" si="649"/>
        <v>0.2246738245444615</v>
      </c>
      <c r="T1958" s="3">
        <f t="shared" si="656"/>
        <v>0.17076760487861853</v>
      </c>
      <c r="U1958" s="3">
        <f t="shared" si="650"/>
        <v>-0.41324037179179207</v>
      </c>
      <c r="V1958" s="3">
        <v>1953</v>
      </c>
      <c r="W1958" s="3">
        <v>6.5652485754544701E-2</v>
      </c>
      <c r="X1958" s="3">
        <f t="shared" si="651"/>
        <v>0.16488631683194066</v>
      </c>
      <c r="Y1958" s="3">
        <f t="shared" si="652"/>
        <v>19.530000000000005</v>
      </c>
      <c r="Z1958" s="3">
        <f t="shared" si="653"/>
        <v>2.2610252903729644E-2</v>
      </c>
      <c r="AA1958" s="3">
        <f t="shared" si="657"/>
        <v>2.0242478366904387E-2</v>
      </c>
      <c r="AB1958" s="3">
        <f t="shared" si="654"/>
        <v>-0.14227606392821102</v>
      </c>
      <c r="AF1958" s="3">
        <v>0</v>
      </c>
    </row>
    <row r="1959" spans="1:32" x14ac:dyDescent="0.25">
      <c r="A1959" s="4">
        <v>1908</v>
      </c>
      <c r="B1959" s="3">
        <v>5.1355726654232499E-2</v>
      </c>
      <c r="C1959" s="3">
        <f t="shared" si="638"/>
        <v>0.71987914662792851</v>
      </c>
      <c r="D1959" s="3">
        <f t="shared" si="639"/>
        <v>198282.93763706449</v>
      </c>
      <c r="E1959" s="3">
        <f t="shared" si="640"/>
        <v>0.90017907523484353</v>
      </c>
      <c r="F1959" s="3">
        <f t="shared" si="641"/>
        <v>3.250806425565865E-2</v>
      </c>
      <c r="G1959" s="3">
        <f t="shared" si="642"/>
        <v>0.18029992860691502</v>
      </c>
      <c r="H1959" s="4">
        <v>1953</v>
      </c>
      <c r="I1959" s="3">
        <v>6.0485631186153903E-2</v>
      </c>
      <c r="J1959" s="3">
        <f t="shared" si="643"/>
        <v>0.36546095181987415</v>
      </c>
      <c r="K1959" s="3">
        <f t="shared" si="644"/>
        <v>12206.25</v>
      </c>
      <c r="L1959" s="3">
        <f t="shared" si="645"/>
        <v>0.43546031937290708</v>
      </c>
      <c r="M1959" s="3">
        <f t="shared" si="655"/>
        <v>4.8999114578245993E-3</v>
      </c>
      <c r="N1959" s="3">
        <f t="shared" si="646"/>
        <v>6.9999367553032932E-2</v>
      </c>
      <c r="O1959" s="4">
        <v>2420</v>
      </c>
      <c r="P1959" s="3">
        <v>4.79233993273828E-2</v>
      </c>
      <c r="Q1959" s="3">
        <f t="shared" si="647"/>
        <v>0.85312032685267014</v>
      </c>
      <c r="R1959" s="3">
        <f t="shared" si="648"/>
        <v>2420</v>
      </c>
      <c r="S1959" s="3">
        <f t="shared" si="649"/>
        <v>0.22475539908158182</v>
      </c>
      <c r="T1959" s="3">
        <f t="shared" si="656"/>
        <v>0.39484248245276504</v>
      </c>
      <c r="U1959" s="3">
        <f t="shared" si="650"/>
        <v>-0.62836492777108832</v>
      </c>
      <c r="V1959" s="3">
        <v>1954</v>
      </c>
      <c r="W1959" s="3">
        <v>6.7246259603859201E-2</v>
      </c>
      <c r="X1959" s="3">
        <f t="shared" si="651"/>
        <v>0.10301683630984225</v>
      </c>
      <c r="Y1959" s="3">
        <f t="shared" si="652"/>
        <v>19.540000000000003</v>
      </c>
      <c r="Z1959" s="3">
        <f t="shared" si="653"/>
        <v>2.2615974810170414E-2</v>
      </c>
      <c r="AA1959" s="3">
        <f t="shared" si="657"/>
        <v>6.464298529889413E-3</v>
      </c>
      <c r="AB1959" s="3">
        <f t="shared" si="654"/>
        <v>-8.0400861499671836E-2</v>
      </c>
      <c r="AF1959" s="3">
        <v>0</v>
      </c>
    </row>
    <row r="1960" spans="1:32" x14ac:dyDescent="0.25">
      <c r="A1960" s="4">
        <v>1909</v>
      </c>
      <c r="B1960" s="3">
        <v>4.7721062361356599E-2</v>
      </c>
      <c r="C1960" s="3">
        <f t="shared" si="638"/>
        <v>0.86097494373187344</v>
      </c>
      <c r="D1960" s="3">
        <f t="shared" si="639"/>
        <v>198382.93763706449</v>
      </c>
      <c r="E1960" s="3">
        <f t="shared" si="640"/>
        <v>0.90023705533489407</v>
      </c>
      <c r="F1960" s="3">
        <f t="shared" si="641"/>
        <v>1.5415134075280465E-3</v>
      </c>
      <c r="G1960" s="3">
        <f t="shared" si="642"/>
        <v>3.9262111603020622E-2</v>
      </c>
      <c r="H1960" s="4">
        <v>1954</v>
      </c>
      <c r="I1960" s="3">
        <v>6.0460397866273601E-2</v>
      </c>
      <c r="J1960" s="3">
        <f t="shared" si="643"/>
        <v>0.3664404963101503</v>
      </c>
      <c r="K1960" s="3">
        <f t="shared" si="644"/>
        <v>12212.5</v>
      </c>
      <c r="L1960" s="3">
        <f t="shared" si="645"/>
        <v>0.43554293780444164</v>
      </c>
      <c r="M1960" s="3">
        <f t="shared" si="655"/>
        <v>4.775147420471958E-3</v>
      </c>
      <c r="N1960" s="3">
        <f t="shared" si="646"/>
        <v>6.9102441494291345E-2</v>
      </c>
      <c r="O1960" s="4">
        <v>2421</v>
      </c>
      <c r="P1960" s="3">
        <v>4.93215332260925E-2</v>
      </c>
      <c r="Q1960" s="3">
        <f t="shared" si="647"/>
        <v>0.79884548851804016</v>
      </c>
      <c r="R1960" s="3">
        <f t="shared" si="648"/>
        <v>2421</v>
      </c>
      <c r="S1960" s="3">
        <f t="shared" si="649"/>
        <v>0.22479617049221323</v>
      </c>
      <c r="T1960" s="3">
        <f t="shared" si="656"/>
        <v>0.329532619525917</v>
      </c>
      <c r="U1960" s="3">
        <f t="shared" si="650"/>
        <v>-0.57404931802582693</v>
      </c>
      <c r="V1960" s="3">
        <v>1955</v>
      </c>
      <c r="W1960" s="3">
        <v>6.4944237580022005E-2</v>
      </c>
      <c r="X1960" s="3">
        <f t="shared" si="651"/>
        <v>0.19238014643473575</v>
      </c>
      <c r="Y1960" s="3">
        <f t="shared" si="652"/>
        <v>19.550000000000004</v>
      </c>
      <c r="Z1960" s="3">
        <f t="shared" si="653"/>
        <v>2.2621695219161575E-2</v>
      </c>
      <c r="AA1960" s="3">
        <f t="shared" si="657"/>
        <v>2.8817931759110477E-2</v>
      </c>
      <c r="AB1960" s="3">
        <f t="shared" si="654"/>
        <v>-0.16975845121557417</v>
      </c>
      <c r="AF1960" s="3">
        <v>0</v>
      </c>
    </row>
    <row r="1961" spans="1:32" x14ac:dyDescent="0.25">
      <c r="A1961" s="4">
        <v>1910</v>
      </c>
      <c r="B1961" s="3">
        <v>4.6784730532366398E-2</v>
      </c>
      <c r="C1961" s="3">
        <f t="shared" si="638"/>
        <v>0.89732286340745759</v>
      </c>
      <c r="D1961" s="3">
        <f t="shared" si="639"/>
        <v>198482.93763706449</v>
      </c>
      <c r="E1961" s="3">
        <f t="shared" si="640"/>
        <v>0.90029498715910805</v>
      </c>
      <c r="F1961" s="3">
        <f t="shared" si="641"/>
        <v>8.8335195951247894E-6</v>
      </c>
      <c r="G1961" s="3">
        <f t="shared" si="642"/>
        <v>2.9721237516504573E-3</v>
      </c>
      <c r="H1961" s="4">
        <v>1955</v>
      </c>
      <c r="I1961" s="3">
        <v>5.8328855637068001E-2</v>
      </c>
      <c r="J1961" s="3">
        <f t="shared" si="643"/>
        <v>0.44918586855263498</v>
      </c>
      <c r="K1961" s="3">
        <f t="shared" si="644"/>
        <v>12218.75</v>
      </c>
      <c r="L1961" s="3">
        <f t="shared" si="645"/>
        <v>0.43562552301155011</v>
      </c>
      <c r="M1961" s="3">
        <f t="shared" si="655"/>
        <v>1.8388297119362038E-4</v>
      </c>
      <c r="N1961" s="3">
        <f t="shared" si="646"/>
        <v>-1.3560345541084873E-2</v>
      </c>
      <c r="O1961" s="4">
        <v>2422</v>
      </c>
      <c r="P1961" s="3">
        <v>4.9457225651850102E-2</v>
      </c>
      <c r="Q1961" s="3">
        <f t="shared" si="647"/>
        <v>0.79357797839041633</v>
      </c>
      <c r="R1961" s="3">
        <f t="shared" si="648"/>
        <v>2422</v>
      </c>
      <c r="S1961" s="3">
        <f t="shared" si="649"/>
        <v>0.22483693133977556</v>
      </c>
      <c r="T1961" s="3">
        <f t="shared" si="656"/>
        <v>0.32346637860025917</v>
      </c>
      <c r="U1961" s="3">
        <f t="shared" si="650"/>
        <v>-0.56874104705064077</v>
      </c>
      <c r="V1961" s="3">
        <v>1956</v>
      </c>
      <c r="W1961" s="3">
        <v>6.63552499304534E-2</v>
      </c>
      <c r="X1961" s="3">
        <f t="shared" si="651"/>
        <v>0.13760537323275129</v>
      </c>
      <c r="Y1961" s="3">
        <f t="shared" si="652"/>
        <v>19.560000000000002</v>
      </c>
      <c r="Z1961" s="3">
        <f t="shared" si="653"/>
        <v>2.2627414131852097E-2</v>
      </c>
      <c r="AA1961" s="3">
        <f t="shared" si="657"/>
        <v>1.3219931079008049E-2</v>
      </c>
      <c r="AB1961" s="3">
        <f t="shared" si="654"/>
        <v>-0.1149779591008992</v>
      </c>
      <c r="AF1961" s="3">
        <v>0</v>
      </c>
    </row>
    <row r="1962" spans="1:32" x14ac:dyDescent="0.25">
      <c r="A1962" s="4">
        <v>1911</v>
      </c>
      <c r="B1962" s="3">
        <v>4.7577824418011803E-2</v>
      </c>
      <c r="C1962" s="3">
        <f t="shared" si="638"/>
        <v>0.86653536696858791</v>
      </c>
      <c r="D1962" s="3">
        <f t="shared" si="639"/>
        <v>198582.93763706449</v>
      </c>
      <c r="E1962" s="3">
        <f t="shared" si="640"/>
        <v>0.90035287076350357</v>
      </c>
      <c r="F1962" s="3">
        <f t="shared" si="641"/>
        <v>1.143623562919135E-3</v>
      </c>
      <c r="G1962" s="3">
        <f t="shared" si="642"/>
        <v>3.381750379491566E-2</v>
      </c>
      <c r="H1962" s="4">
        <v>1956</v>
      </c>
      <c r="I1962" s="3">
        <v>5.7383111514342097E-2</v>
      </c>
      <c r="J1962" s="3">
        <f t="shared" si="643"/>
        <v>0.48589916862657351</v>
      </c>
      <c r="K1962" s="3">
        <f t="shared" si="644"/>
        <v>12225</v>
      </c>
      <c r="L1962" s="3">
        <f t="shared" si="645"/>
        <v>0.43570807502148834</v>
      </c>
      <c r="M1962" s="3">
        <f t="shared" si="655"/>
        <v>2.5191458772744215E-3</v>
      </c>
      <c r="N1962" s="3">
        <f t="shared" si="646"/>
        <v>-5.0191093605085169E-2</v>
      </c>
      <c r="O1962" s="4">
        <v>2423</v>
      </c>
      <c r="P1962" s="3">
        <v>4.9264424888166902E-2</v>
      </c>
      <c r="Q1962" s="3">
        <f t="shared" si="647"/>
        <v>0.80106240480290514</v>
      </c>
      <c r="R1962" s="3">
        <f t="shared" si="648"/>
        <v>2423</v>
      </c>
      <c r="S1962" s="3">
        <f t="shared" si="649"/>
        <v>0.2248776816309227</v>
      </c>
      <c r="T1962" s="3">
        <f t="shared" si="656"/>
        <v>0.33198883521677403</v>
      </c>
      <c r="U1962" s="3">
        <f t="shared" si="650"/>
        <v>-0.57618472317198244</v>
      </c>
      <c r="V1962" s="3">
        <v>1957</v>
      </c>
      <c r="W1962" s="3">
        <v>6.5711630257472106E-2</v>
      </c>
      <c r="X1962" s="3">
        <f t="shared" si="651"/>
        <v>0.16259035766971061</v>
      </c>
      <c r="Y1962" s="3">
        <f t="shared" si="652"/>
        <v>19.570000000000004</v>
      </c>
      <c r="Z1962" s="3">
        <f t="shared" si="653"/>
        <v>2.2633131549389507E-2</v>
      </c>
      <c r="AA1962" s="3">
        <f t="shared" si="657"/>
        <v>1.9588025143294691E-2</v>
      </c>
      <c r="AB1962" s="3">
        <f t="shared" si="654"/>
        <v>-0.1399572261203211</v>
      </c>
      <c r="AF1962" s="3">
        <v>0</v>
      </c>
    </row>
    <row r="1963" spans="1:32" x14ac:dyDescent="0.25">
      <c r="A1963" s="4">
        <v>1912</v>
      </c>
      <c r="B1963" s="3">
        <v>4.7648078635607799E-2</v>
      </c>
      <c r="C1963" s="3">
        <f t="shared" si="638"/>
        <v>0.86380813440104376</v>
      </c>
      <c r="D1963" s="3">
        <f t="shared" si="639"/>
        <v>198682.93763706449</v>
      </c>
      <c r="E1963" s="3">
        <f t="shared" si="640"/>
        <v>0.90041070620401165</v>
      </c>
      <c r="F1963" s="3">
        <f t="shared" si="641"/>
        <v>1.3397482625914199E-3</v>
      </c>
      <c r="G1963" s="3">
        <f t="shared" si="642"/>
        <v>3.6602571802967887E-2</v>
      </c>
      <c r="H1963" s="4">
        <v>1957</v>
      </c>
      <c r="I1963" s="3">
        <v>5.74391519065931E-2</v>
      </c>
      <c r="J1963" s="3">
        <f t="shared" si="643"/>
        <v>0.48372370944312948</v>
      </c>
      <c r="K1963" s="3">
        <f t="shared" si="644"/>
        <v>12231.25</v>
      </c>
      <c r="L1963" s="3">
        <f t="shared" si="645"/>
        <v>0.43579059386147712</v>
      </c>
      <c r="M1963" s="3">
        <f t="shared" si="655"/>
        <v>2.2975835693640448E-3</v>
      </c>
      <c r="N1963" s="3">
        <f t="shared" si="646"/>
        <v>-4.7933115581652364E-2</v>
      </c>
      <c r="O1963" s="4">
        <v>2424</v>
      </c>
      <c r="P1963" s="3">
        <v>5.1778164759394001E-2</v>
      </c>
      <c r="Q1963" s="3">
        <f t="shared" si="647"/>
        <v>0.70348031681256729</v>
      </c>
      <c r="R1963" s="3">
        <f t="shared" si="648"/>
        <v>2424</v>
      </c>
      <c r="S1963" s="3">
        <f t="shared" si="649"/>
        <v>0.22491842137230178</v>
      </c>
      <c r="T1963" s="3">
        <f t="shared" si="656"/>
        <v>0.22902148776737963</v>
      </c>
      <c r="U1963" s="3">
        <f t="shared" si="650"/>
        <v>-0.47856189544026551</v>
      </c>
      <c r="V1963" s="3">
        <v>1958</v>
      </c>
      <c r="W1963" s="3">
        <v>6.6447056658977405E-2</v>
      </c>
      <c r="X1963" s="3">
        <f t="shared" si="651"/>
        <v>0.13404148328396306</v>
      </c>
      <c r="Y1963" s="3">
        <f t="shared" si="652"/>
        <v>19.580000000000005</v>
      </c>
      <c r="Z1963" s="3">
        <f t="shared" si="653"/>
        <v>2.2638847472919776E-2</v>
      </c>
      <c r="AA1963" s="3">
        <f t="shared" si="657"/>
        <v>1.2410547265647944E-2</v>
      </c>
      <c r="AB1963" s="3">
        <f t="shared" si="654"/>
        <v>-0.11140263581104329</v>
      </c>
      <c r="AF1963" s="3">
        <v>0</v>
      </c>
    </row>
    <row r="1964" spans="1:32" x14ac:dyDescent="0.25">
      <c r="A1964" s="4">
        <v>1913</v>
      </c>
      <c r="B1964" s="3">
        <v>4.7648078635607799E-2</v>
      </c>
      <c r="C1964" s="3">
        <f t="shared" si="638"/>
        <v>0.86380813440104376</v>
      </c>
      <c r="D1964" s="3">
        <f t="shared" si="639"/>
        <v>198782.93763706449</v>
      </c>
      <c r="E1964" s="3">
        <f t="shared" si="640"/>
        <v>0.90046849353647718</v>
      </c>
      <c r="F1964" s="3">
        <f t="shared" si="641"/>
        <v>1.3439819319389565E-3</v>
      </c>
      <c r="G1964" s="3">
        <f t="shared" si="642"/>
        <v>3.6660359135433418E-2</v>
      </c>
      <c r="H1964" s="4">
        <v>1958</v>
      </c>
      <c r="I1964" s="3">
        <v>5.6607929961029098E-2</v>
      </c>
      <c r="J1964" s="3">
        <f t="shared" si="643"/>
        <v>0.51599131754369676</v>
      </c>
      <c r="K1964" s="3">
        <f t="shared" si="644"/>
        <v>12237.5</v>
      </c>
      <c r="L1964" s="3">
        <f t="shared" si="645"/>
        <v>0.43587307955870103</v>
      </c>
      <c r="M1964" s="3">
        <f t="shared" si="655"/>
        <v>6.418932057820413E-3</v>
      </c>
      <c r="N1964" s="3">
        <f t="shared" si="646"/>
        <v>-8.0118237984995733E-2</v>
      </c>
      <c r="O1964" s="4">
        <v>2425</v>
      </c>
      <c r="P1964" s="3">
        <v>6.7307514480295802E-2</v>
      </c>
      <c r="Q1964" s="3">
        <f t="shared" si="647"/>
        <v>0.10063895353418506</v>
      </c>
      <c r="R1964" s="3">
        <f t="shared" si="648"/>
        <v>2425</v>
      </c>
      <c r="S1964" s="3">
        <f t="shared" si="649"/>
        <v>0.22495915057055293</v>
      </c>
      <c r="T1964" s="3">
        <f t="shared" si="656"/>
        <v>1.5455511391161332E-2</v>
      </c>
      <c r="U1964" s="3">
        <f t="shared" si="650"/>
        <v>0.12432019703636787</v>
      </c>
      <c r="V1964" s="3">
        <v>1959</v>
      </c>
      <c r="W1964" s="3">
        <v>6.8448396666601893E-2</v>
      </c>
      <c r="X1964" s="3">
        <f t="shared" si="651"/>
        <v>5.6350494268754471E-2</v>
      </c>
      <c r="Y1964" s="3">
        <f t="shared" si="652"/>
        <v>19.590000000000003</v>
      </c>
      <c r="Z1964" s="3">
        <f t="shared" si="653"/>
        <v>2.2644561903587657E-2</v>
      </c>
      <c r="AA1964" s="3">
        <f t="shared" si="657"/>
        <v>1.1360898766051997E-3</v>
      </c>
      <c r="AB1964" s="3">
        <f t="shared" si="654"/>
        <v>-3.3705932365166814E-2</v>
      </c>
      <c r="AF1964" s="3">
        <v>0</v>
      </c>
    </row>
    <row r="1965" spans="1:32" x14ac:dyDescent="0.25">
      <c r="A1965" s="4">
        <v>1914</v>
      </c>
      <c r="B1965" s="3">
        <v>5.03433340844891E-2</v>
      </c>
      <c r="C1965" s="3">
        <f t="shared" si="638"/>
        <v>0.75917970511142785</v>
      </c>
      <c r="D1965" s="3">
        <f t="shared" si="639"/>
        <v>198882.93763706449</v>
      </c>
      <c r="E1965" s="3">
        <f t="shared" si="640"/>
        <v>0.90052623281665811</v>
      </c>
      <c r="F1965" s="3">
        <f t="shared" si="641"/>
        <v>1.9978840894325427E-2</v>
      </c>
      <c r="G1965" s="3">
        <f t="shared" si="642"/>
        <v>0.14134652770523026</v>
      </c>
      <c r="H1965" s="4">
        <v>1959</v>
      </c>
      <c r="I1965" s="3">
        <v>5.8333648761247303E-2</v>
      </c>
      <c r="J1965" s="3">
        <f t="shared" si="643"/>
        <v>0.44899980193899414</v>
      </c>
      <c r="K1965" s="3">
        <f t="shared" si="644"/>
        <v>12243.75</v>
      </c>
      <c r="L1965" s="3">
        <f t="shared" si="645"/>
        <v>0.43595553214031013</v>
      </c>
      <c r="M1965" s="3">
        <f t="shared" si="655"/>
        <v>1.7015297458085966E-4</v>
      </c>
      <c r="N1965" s="3">
        <f t="shared" si="646"/>
        <v>-1.3044269798684005E-2</v>
      </c>
      <c r="O1965" s="4">
        <v>2426</v>
      </c>
      <c r="P1965" s="3">
        <v>4.6971539859526797E-2</v>
      </c>
      <c r="Q1965" s="3">
        <f t="shared" si="647"/>
        <v>0.89007102147701822</v>
      </c>
      <c r="R1965" s="3">
        <f t="shared" si="648"/>
        <v>2426</v>
      </c>
      <c r="S1965" s="3">
        <f t="shared" si="649"/>
        <v>0.22499986923230941</v>
      </c>
      <c r="T1965" s="3">
        <f t="shared" si="656"/>
        <v>0.44231963754810466</v>
      </c>
      <c r="U1965" s="3">
        <f t="shared" si="650"/>
        <v>-0.66507115224470881</v>
      </c>
      <c r="V1965" s="3">
        <v>1960</v>
      </c>
      <c r="W1965" s="3">
        <v>6.7270673697621505E-2</v>
      </c>
      <c r="X1965" s="3">
        <f t="shared" si="651"/>
        <v>0.10206909375581476</v>
      </c>
      <c r="Y1965" s="3">
        <f t="shared" si="652"/>
        <v>19.600000000000005</v>
      </c>
      <c r="Z1965" s="3">
        <f t="shared" si="653"/>
        <v>2.2650274842536233E-2</v>
      </c>
      <c r="AA1965" s="3">
        <f t="shared" si="657"/>
        <v>6.3073487975801269E-3</v>
      </c>
      <c r="AB1965" s="3">
        <f t="shared" si="654"/>
        <v>-7.9418818913278524E-2</v>
      </c>
      <c r="AF1965" s="3">
        <v>0</v>
      </c>
    </row>
    <row r="1966" spans="1:32" x14ac:dyDescent="0.25">
      <c r="A1966" s="4">
        <v>1915</v>
      </c>
      <c r="B1966" s="3">
        <v>4.9046531591785597E-2</v>
      </c>
      <c r="C1966" s="3">
        <f t="shared" si="638"/>
        <v>0.80952091041971974</v>
      </c>
      <c r="D1966" s="3">
        <f t="shared" si="639"/>
        <v>198982.93763706449</v>
      </c>
      <c r="E1966" s="3">
        <f t="shared" si="640"/>
        <v>0.90058392410022647</v>
      </c>
      <c r="F1966" s="3">
        <f t="shared" si="641"/>
        <v>8.2924724605761557E-3</v>
      </c>
      <c r="G1966" s="3">
        <f t="shared" si="642"/>
        <v>9.1063013680506733E-2</v>
      </c>
      <c r="H1966" s="4">
        <v>1960</v>
      </c>
      <c r="I1966" s="3">
        <v>6.0339533772211601E-2</v>
      </c>
      <c r="J1966" s="3">
        <f t="shared" si="643"/>
        <v>0.3711323782334271</v>
      </c>
      <c r="K1966" s="3">
        <f t="shared" si="644"/>
        <v>12250</v>
      </c>
      <c r="L1966" s="3">
        <f t="shared" si="645"/>
        <v>0.43603795163341852</v>
      </c>
      <c r="M1966" s="3">
        <f t="shared" si="655"/>
        <v>4.2127334583816744E-3</v>
      </c>
      <c r="N1966" s="3">
        <f t="shared" si="646"/>
        <v>6.4905573399991423E-2</v>
      </c>
      <c r="O1966" s="4">
        <v>2427</v>
      </c>
      <c r="P1966" s="3">
        <v>6.0352444859020103E-2</v>
      </c>
      <c r="Q1966" s="3">
        <f t="shared" si="647"/>
        <v>0.37063117648879979</v>
      </c>
      <c r="R1966" s="3">
        <f t="shared" si="648"/>
        <v>2427</v>
      </c>
      <c r="S1966" s="3">
        <f t="shared" si="649"/>
        <v>0.22504057736419758</v>
      </c>
      <c r="T1966" s="3">
        <f t="shared" si="656"/>
        <v>2.1196622553460619E-2</v>
      </c>
      <c r="U1966" s="3">
        <f t="shared" si="650"/>
        <v>-0.1455905991246022</v>
      </c>
      <c r="V1966" s="3">
        <v>1961</v>
      </c>
      <c r="W1966" s="3">
        <v>6.6339263554488895E-2</v>
      </c>
      <c r="X1966" s="3">
        <f t="shared" si="651"/>
        <v>0.138225956119577</v>
      </c>
      <c r="Y1966" s="3">
        <f t="shared" si="652"/>
        <v>19.610000000000003</v>
      </c>
      <c r="Z1966" s="3">
        <f t="shared" si="653"/>
        <v>2.2655986290907038E-2</v>
      </c>
      <c r="AA1966" s="3">
        <f t="shared" si="657"/>
        <v>1.3356417926199685E-2</v>
      </c>
      <c r="AB1966" s="3">
        <f t="shared" si="654"/>
        <v>-0.11556996982866996</v>
      </c>
      <c r="AF1966" s="3">
        <v>0</v>
      </c>
    </row>
    <row r="1967" spans="1:32" x14ac:dyDescent="0.25">
      <c r="A1967" s="4">
        <v>1916</v>
      </c>
      <c r="B1967" s="3">
        <v>5.0037292981500198E-2</v>
      </c>
      <c r="C1967" s="3">
        <f t="shared" si="638"/>
        <v>0.77106006321146647</v>
      </c>
      <c r="D1967" s="3">
        <f t="shared" si="639"/>
        <v>199082.93763706449</v>
      </c>
      <c r="E1967" s="3">
        <f t="shared" si="640"/>
        <v>0.90064156744276813</v>
      </c>
      <c r="F1967" s="3">
        <f t="shared" si="641"/>
        <v>1.6791366238846851E-2</v>
      </c>
      <c r="G1967" s="3">
        <f t="shared" si="642"/>
        <v>0.12958150423130166</v>
      </c>
      <c r="H1967" s="4">
        <v>1961</v>
      </c>
      <c r="I1967" s="3">
        <v>5.7786671175771201E-2</v>
      </c>
      <c r="J1967" s="3">
        <f t="shared" si="643"/>
        <v>0.47023319028025318</v>
      </c>
      <c r="K1967" s="3">
        <f t="shared" si="644"/>
        <v>12256.25</v>
      </c>
      <c r="L1967" s="3">
        <f t="shared" si="645"/>
        <v>0.43612033806510508</v>
      </c>
      <c r="M1967" s="3">
        <f t="shared" si="655"/>
        <v>1.1636866862525341E-3</v>
      </c>
      <c r="N1967" s="3">
        <f t="shared" si="646"/>
        <v>-3.4112852215148093E-2</v>
      </c>
      <c r="O1967" s="4">
        <v>2428</v>
      </c>
      <c r="P1967" s="3">
        <v>6.4446054171757694E-2</v>
      </c>
      <c r="Q1967" s="3">
        <f t="shared" si="647"/>
        <v>0.21171936993077842</v>
      </c>
      <c r="R1967" s="3">
        <f t="shared" si="648"/>
        <v>2428</v>
      </c>
      <c r="S1967" s="3">
        <f t="shared" si="649"/>
        <v>0.22508127497283725</v>
      </c>
      <c r="T1967" s="3">
        <f t="shared" si="656"/>
        <v>1.7854050635299733E-4</v>
      </c>
      <c r="U1967" s="3">
        <f t="shared" si="650"/>
        <v>1.3361905042058836E-2</v>
      </c>
      <c r="V1967" s="3">
        <v>1962</v>
      </c>
      <c r="W1967" s="3">
        <v>6.7086366303037603E-2</v>
      </c>
      <c r="X1967" s="3">
        <f t="shared" si="651"/>
        <v>0.10922381195136803</v>
      </c>
      <c r="Y1967" s="3">
        <f t="shared" si="652"/>
        <v>19.620000000000005</v>
      </c>
      <c r="Z1967" s="3">
        <f t="shared" si="653"/>
        <v>2.266169624984038E-2</v>
      </c>
      <c r="AA1967" s="3">
        <f t="shared" si="657"/>
        <v>7.4929998747246601E-3</v>
      </c>
      <c r="AB1967" s="3">
        <f t="shared" si="654"/>
        <v>-8.656211570152765E-2</v>
      </c>
      <c r="AF1967" s="3">
        <v>0</v>
      </c>
    </row>
    <row r="1968" spans="1:32" x14ac:dyDescent="0.25">
      <c r="A1968" s="4">
        <v>1917</v>
      </c>
      <c r="B1968" s="3">
        <v>4.5719192345783997E-2</v>
      </c>
      <c r="C1968" s="3">
        <f t="shared" si="638"/>
        <v>0.93868650738283499</v>
      </c>
      <c r="D1968" s="3">
        <f t="shared" si="639"/>
        <v>199182.93763706449</v>
      </c>
      <c r="E1968" s="3">
        <f t="shared" si="640"/>
        <v>0.90069916289978302</v>
      </c>
      <c r="F1968" s="3">
        <f t="shared" si="641"/>
        <v>1.4430383408740586E-3</v>
      </c>
      <c r="G1968" s="3">
        <f t="shared" si="642"/>
        <v>-3.7987344483051966E-2</v>
      </c>
      <c r="H1968" s="4">
        <v>1962</v>
      </c>
      <c r="I1968" s="3">
        <v>5.8333648761247303E-2</v>
      </c>
      <c r="J1968" s="3">
        <f t="shared" si="643"/>
        <v>0.44899980193899414</v>
      </c>
      <c r="K1968" s="3">
        <f t="shared" si="644"/>
        <v>12262.5</v>
      </c>
      <c r="L1968" s="3">
        <f t="shared" si="645"/>
        <v>0.43620269146241375</v>
      </c>
      <c r="M1968" s="3">
        <f t="shared" si="655"/>
        <v>1.637660365498035E-4</v>
      </c>
      <c r="N1968" s="3">
        <f t="shared" si="646"/>
        <v>-1.2797110476580387E-2</v>
      </c>
      <c r="O1968" s="4">
        <v>2429</v>
      </c>
      <c r="P1968" s="3">
        <v>6.0118485078716102E-2</v>
      </c>
      <c r="Q1968" s="3">
        <f t="shared" si="647"/>
        <v>0.37971337474214589</v>
      </c>
      <c r="R1968" s="3">
        <f t="shared" si="648"/>
        <v>2429</v>
      </c>
      <c r="S1968" s="3">
        <f t="shared" si="649"/>
        <v>0.22512196206484081</v>
      </c>
      <c r="T1968" s="3">
        <f t="shared" si="656"/>
        <v>2.3898504873564843E-2</v>
      </c>
      <c r="U1968" s="3">
        <f t="shared" si="650"/>
        <v>-0.15459141267730508</v>
      </c>
      <c r="V1968" s="3">
        <v>1963</v>
      </c>
      <c r="W1968" s="3">
        <v>6.6465264789804898E-2</v>
      </c>
      <c r="X1968" s="3">
        <f t="shared" si="651"/>
        <v>0.13333465301688349</v>
      </c>
      <c r="Y1968" s="3">
        <f t="shared" si="652"/>
        <v>19.630000000000003</v>
      </c>
      <c r="Z1968" s="3">
        <f t="shared" si="653"/>
        <v>2.2667404720475015E-2</v>
      </c>
      <c r="AA1968" s="3">
        <f t="shared" si="657"/>
        <v>1.2247239845498924E-2</v>
      </c>
      <c r="AB1968" s="3">
        <f t="shared" si="654"/>
        <v>-0.11066724829640848</v>
      </c>
      <c r="AF1968" s="3">
        <v>0</v>
      </c>
    </row>
    <row r="1969" spans="1:32" x14ac:dyDescent="0.25">
      <c r="A1969" s="4">
        <v>1918</v>
      </c>
      <c r="B1969" s="3">
        <v>4.5674097944777101E-2</v>
      </c>
      <c r="C1969" s="3">
        <f t="shared" si="638"/>
        <v>0.94043704882003576</v>
      </c>
      <c r="D1969" s="3">
        <f t="shared" si="639"/>
        <v>199282.93763706449</v>
      </c>
      <c r="E1969" s="3">
        <f t="shared" si="640"/>
        <v>0.90075671052668527</v>
      </c>
      <c r="F1969" s="3">
        <f t="shared" si="641"/>
        <v>1.5745292470747375E-3</v>
      </c>
      <c r="G1969" s="3">
        <f t="shared" si="642"/>
        <v>-3.9680338293350492E-2</v>
      </c>
      <c r="H1969" s="4">
        <v>1963</v>
      </c>
      <c r="I1969" s="3">
        <v>5.6832247394772398E-2</v>
      </c>
      <c r="J1969" s="3">
        <f t="shared" si="643"/>
        <v>0.50728343022096434</v>
      </c>
      <c r="K1969" s="3">
        <f t="shared" si="644"/>
        <v>12268.75</v>
      </c>
      <c r="L1969" s="3">
        <f t="shared" si="645"/>
        <v>0.43628501185235313</v>
      </c>
      <c r="M1969" s="3">
        <f t="shared" si="655"/>
        <v>5.0407754108443489E-3</v>
      </c>
      <c r="N1969" s="3">
        <f t="shared" si="646"/>
        <v>-7.0998418368611205E-2</v>
      </c>
      <c r="O1969" s="4">
        <v>2430</v>
      </c>
      <c r="P1969" s="3">
        <v>4.6649825971648899E-2</v>
      </c>
      <c r="Q1969" s="3">
        <f t="shared" si="647"/>
        <v>0.90255978901973521</v>
      </c>
      <c r="R1969" s="3">
        <f t="shared" si="648"/>
        <v>2430</v>
      </c>
      <c r="S1969" s="3">
        <f t="shared" si="649"/>
        <v>0.22516263864681452</v>
      </c>
      <c r="T1969" s="3">
        <f t="shared" si="656"/>
        <v>0.45886689933335334</v>
      </c>
      <c r="U1969" s="3">
        <f t="shared" si="650"/>
        <v>-0.6773971503729207</v>
      </c>
      <c r="V1969" s="3">
        <v>1964</v>
      </c>
      <c r="W1969" s="3">
        <v>6.8464028298760096E-2</v>
      </c>
      <c r="X1969" s="3">
        <f t="shared" si="651"/>
        <v>5.5743682353904374E-2</v>
      </c>
      <c r="Y1969" s="3">
        <f t="shared" si="652"/>
        <v>19.640000000000004</v>
      </c>
      <c r="Z1969" s="3">
        <f t="shared" si="653"/>
        <v>2.2673111703948368E-2</v>
      </c>
      <c r="AA1969" s="3">
        <f t="shared" si="657"/>
        <v>1.0936626431137316E-3</v>
      </c>
      <c r="AB1969" s="3">
        <f t="shared" si="654"/>
        <v>-3.3070570649956006E-2</v>
      </c>
      <c r="AF1969" s="3">
        <v>0</v>
      </c>
    </row>
    <row r="1970" spans="1:32" x14ac:dyDescent="0.25">
      <c r="A1970" s="4">
        <v>1919</v>
      </c>
      <c r="B1970" s="3">
        <v>4.5782557910599098E-2</v>
      </c>
      <c r="C1970" s="3">
        <f t="shared" si="638"/>
        <v>0.93622668877068638</v>
      </c>
      <c r="D1970" s="3">
        <f t="shared" si="639"/>
        <v>199382.93763706449</v>
      </c>
      <c r="E1970" s="3">
        <f t="shared" si="640"/>
        <v>0.9008142103788036</v>
      </c>
      <c r="F1970" s="3">
        <f t="shared" si="641"/>
        <v>1.2540436258555642E-3</v>
      </c>
      <c r="G1970" s="3">
        <f t="shared" si="642"/>
        <v>-3.5412478391882773E-2</v>
      </c>
      <c r="H1970" s="4">
        <v>1964</v>
      </c>
      <c r="I1970" s="3">
        <v>5.8328855637068001E-2</v>
      </c>
      <c r="J1970" s="3">
        <f t="shared" si="643"/>
        <v>0.44918586855263498</v>
      </c>
      <c r="K1970" s="3">
        <f t="shared" si="644"/>
        <v>12275</v>
      </c>
      <c r="L1970" s="3">
        <f t="shared" si="645"/>
        <v>0.43636729926189666</v>
      </c>
      <c r="M1970" s="3">
        <f t="shared" si="655"/>
        <v>1.6431571866145964E-4</v>
      </c>
      <c r="N1970" s="3">
        <f t="shared" si="646"/>
        <v>-1.2818569290738324E-2</v>
      </c>
      <c r="O1970" s="4">
        <v>2431</v>
      </c>
      <c r="P1970" s="3">
        <v>5.9276436150002498E-2</v>
      </c>
      <c r="Q1970" s="3">
        <f t="shared" si="647"/>
        <v>0.4124012807559807</v>
      </c>
      <c r="R1970" s="3">
        <f t="shared" si="648"/>
        <v>2431</v>
      </c>
      <c r="S1970" s="3">
        <f t="shared" si="649"/>
        <v>0.2252033047253571</v>
      </c>
      <c r="T1970" s="3">
        <f t="shared" si="656"/>
        <v>3.5043082229961928E-2</v>
      </c>
      <c r="U1970" s="3">
        <f t="shared" si="650"/>
        <v>-0.1871979760306236</v>
      </c>
      <c r="V1970" s="3">
        <v>1965</v>
      </c>
      <c r="W1970" s="3">
        <v>6.7653221777678699E-2</v>
      </c>
      <c r="X1970" s="3">
        <f t="shared" si="651"/>
        <v>8.7218774183784792E-2</v>
      </c>
      <c r="Y1970" s="3">
        <f t="shared" si="652"/>
        <v>19.650000000000002</v>
      </c>
      <c r="Z1970" s="3">
        <f t="shared" si="653"/>
        <v>2.2678817201396084E-2</v>
      </c>
      <c r="AA1970" s="3">
        <f t="shared" si="657"/>
        <v>4.1654060472885845E-3</v>
      </c>
      <c r="AB1970" s="3">
        <f t="shared" si="654"/>
        <v>-6.4539956982388708E-2</v>
      </c>
      <c r="AF1970" s="3">
        <v>0</v>
      </c>
    </row>
    <row r="1971" spans="1:32" x14ac:dyDescent="0.25">
      <c r="A1971" s="4">
        <v>1920</v>
      </c>
      <c r="B1971" s="3">
        <v>4.7137113677465002E-2</v>
      </c>
      <c r="C1971" s="3">
        <f t="shared" si="638"/>
        <v>0.88364353108476257</v>
      </c>
      <c r="D1971" s="3">
        <f t="shared" si="639"/>
        <v>199482.93763706449</v>
      </c>
      <c r="E1971" s="3">
        <f t="shared" si="640"/>
        <v>0.90087166251138107</v>
      </c>
      <c r="F1971" s="3">
        <f t="shared" si="641"/>
        <v>2.9680851245283995E-4</v>
      </c>
      <c r="G1971" s="3">
        <f t="shared" si="642"/>
        <v>1.7228131426618498E-2</v>
      </c>
      <c r="H1971" s="4">
        <v>1965</v>
      </c>
      <c r="I1971" s="3">
        <v>5.7401782189485398E-2</v>
      </c>
      <c r="J1971" s="3">
        <f t="shared" si="643"/>
        <v>0.48517438262722379</v>
      </c>
      <c r="K1971" s="3">
        <f t="shared" si="644"/>
        <v>12281.25</v>
      </c>
      <c r="L1971" s="3">
        <f t="shared" si="645"/>
        <v>0.43644955371798277</v>
      </c>
      <c r="M1971" s="3">
        <f t="shared" si="655"/>
        <v>2.374108952234809E-3</v>
      </c>
      <c r="N1971" s="3">
        <f t="shared" si="646"/>
        <v>-4.8724828909241014E-2</v>
      </c>
      <c r="O1971" s="4">
        <v>2432</v>
      </c>
      <c r="P1971" s="3">
        <v>5.7712180598347797E-2</v>
      </c>
      <c r="Q1971" s="3">
        <f t="shared" si="647"/>
        <v>0.47312487615586185</v>
      </c>
      <c r="R1971" s="3">
        <f t="shared" si="648"/>
        <v>2432</v>
      </c>
      <c r="S1971" s="3">
        <f t="shared" si="649"/>
        <v>0.22524396030706095</v>
      </c>
      <c r="T1971" s="3">
        <f t="shared" si="656"/>
        <v>6.1444948442040313E-2</v>
      </c>
      <c r="U1971" s="3">
        <f t="shared" si="650"/>
        <v>-0.2478809158488009</v>
      </c>
      <c r="V1971" s="3">
        <v>1966</v>
      </c>
      <c r="W1971" s="3">
        <v>6.5043336861095299E-2</v>
      </c>
      <c r="X1971" s="3">
        <f t="shared" si="651"/>
        <v>0.18853316334942835</v>
      </c>
      <c r="Y1971" s="3">
        <f t="shared" si="652"/>
        <v>19.660000000000004</v>
      </c>
      <c r="Z1971" s="3">
        <f t="shared" si="653"/>
        <v>2.2684521213952813E-2</v>
      </c>
      <c r="AA1971" s="3">
        <f t="shared" si="657"/>
        <v>2.7505772098181031E-2</v>
      </c>
      <c r="AB1971" s="3">
        <f t="shared" si="654"/>
        <v>-0.16584864213547554</v>
      </c>
      <c r="AF1971" s="3">
        <v>0</v>
      </c>
    </row>
    <row r="1972" spans="1:32" x14ac:dyDescent="0.25">
      <c r="A1972" s="4">
        <v>1921</v>
      </c>
      <c r="B1972" s="3">
        <v>4.7705006845364897E-2</v>
      </c>
      <c r="C1972" s="3">
        <f t="shared" si="638"/>
        <v>0.86159821059896879</v>
      </c>
      <c r="D1972" s="3">
        <f t="shared" si="639"/>
        <v>199582.93763706449</v>
      </c>
      <c r="E1972" s="3">
        <f t="shared" si="640"/>
        <v>0.90092906697957575</v>
      </c>
      <c r="F1972" s="3">
        <f t="shared" si="641"/>
        <v>1.5469162636319311E-3</v>
      </c>
      <c r="G1972" s="3">
        <f t="shared" si="642"/>
        <v>3.933085638060696E-2</v>
      </c>
      <c r="H1972" s="4">
        <v>1966</v>
      </c>
      <c r="I1972" s="3">
        <v>5.6832247394772398E-2</v>
      </c>
      <c r="J1972" s="3">
        <f t="shared" si="643"/>
        <v>0.50728343022096434</v>
      </c>
      <c r="K1972" s="3">
        <f t="shared" si="644"/>
        <v>12287.5</v>
      </c>
      <c r="L1972" s="3">
        <f t="shared" si="645"/>
        <v>0.43653177524751507</v>
      </c>
      <c r="M1972" s="3">
        <f t="shared" si="655"/>
        <v>5.0057966814820078E-3</v>
      </c>
      <c r="N1972" s="3">
        <f t="shared" si="646"/>
        <v>-7.0751654973449263E-2</v>
      </c>
      <c r="O1972" s="4">
        <v>2433</v>
      </c>
      <c r="P1972" s="3">
        <v>5.9259863550807097E-2</v>
      </c>
      <c r="Q1972" s="3">
        <f t="shared" si="647"/>
        <v>0.41304462052690333</v>
      </c>
      <c r="R1972" s="3">
        <f t="shared" si="648"/>
        <v>2433</v>
      </c>
      <c r="S1972" s="3">
        <f t="shared" si="649"/>
        <v>0.22528460539851169</v>
      </c>
      <c r="T1972" s="3">
        <f t="shared" si="656"/>
        <v>3.5253823281013855E-2</v>
      </c>
      <c r="U1972" s="3">
        <f t="shared" si="650"/>
        <v>-0.18776001512839163</v>
      </c>
      <c r="V1972" s="3">
        <v>1967</v>
      </c>
      <c r="W1972" s="3">
        <v>6.7245314494430899E-2</v>
      </c>
      <c r="X1972" s="3">
        <f t="shared" si="651"/>
        <v>0.10305352497140532</v>
      </c>
      <c r="Y1972" s="3">
        <f t="shared" si="652"/>
        <v>19.670000000000005</v>
      </c>
      <c r="Z1972" s="3">
        <f t="shared" si="653"/>
        <v>2.2690223742751425E-2</v>
      </c>
      <c r="AA1972" s="3">
        <f t="shared" si="657"/>
        <v>6.4582601843673655E-3</v>
      </c>
      <c r="AB1972" s="3">
        <f t="shared" si="654"/>
        <v>-8.0363301228653899E-2</v>
      </c>
      <c r="AF1972" s="3">
        <v>0</v>
      </c>
    </row>
    <row r="1973" spans="1:32" x14ac:dyDescent="0.25">
      <c r="A1973" s="4">
        <v>1922</v>
      </c>
      <c r="B1973" s="3">
        <v>4.2471607222338399E-2</v>
      </c>
      <c r="C1973" s="3">
        <f t="shared" si="638"/>
        <v>1.0647560903574174</v>
      </c>
      <c r="D1973" s="3">
        <f t="shared" si="639"/>
        <v>199682.93763706449</v>
      </c>
      <c r="E1973" s="3">
        <f t="shared" si="640"/>
        <v>0.9009864238384605</v>
      </c>
      <c r="F1973" s="3">
        <f t="shared" si="641"/>
        <v>2.6820503671730341E-2</v>
      </c>
      <c r="G1973" s="3">
        <f t="shared" si="642"/>
        <v>-0.16376966651895686</v>
      </c>
      <c r="H1973" s="4">
        <v>1967</v>
      </c>
      <c r="I1973" s="3">
        <v>5.6813881388653703E-2</v>
      </c>
      <c r="J1973" s="3">
        <f t="shared" si="643"/>
        <v>0.50799638912559064</v>
      </c>
      <c r="K1973" s="3">
        <f t="shared" si="644"/>
        <v>12293.75</v>
      </c>
      <c r="L1973" s="3">
        <f t="shared" si="645"/>
        <v>0.43661396387736207</v>
      </c>
      <c r="M1973" s="3">
        <f t="shared" si="655"/>
        <v>5.0954506343189408E-3</v>
      </c>
      <c r="N1973" s="3">
        <f t="shared" si="646"/>
        <v>-7.1382425248228576E-2</v>
      </c>
      <c r="O1973" s="4">
        <v>2434</v>
      </c>
      <c r="P1973" s="3">
        <v>4.9264692821332202E-2</v>
      </c>
      <c r="Q1973" s="3">
        <f t="shared" si="647"/>
        <v>0.80105200377533214</v>
      </c>
      <c r="R1973" s="3">
        <f t="shared" si="648"/>
        <v>2434</v>
      </c>
      <c r="S1973" s="3">
        <f t="shared" si="649"/>
        <v>0.22532524000628773</v>
      </c>
      <c r="T1973" s="3">
        <f t="shared" si="656"/>
        <v>0.33146130651997707</v>
      </c>
      <c r="U1973" s="3">
        <f t="shared" si="650"/>
        <v>-0.57572676376904441</v>
      </c>
      <c r="V1973" s="3">
        <v>1968</v>
      </c>
      <c r="W1973" s="3">
        <v>6.7122259468161194E-2</v>
      </c>
      <c r="X1973" s="3">
        <f t="shared" si="651"/>
        <v>0.10783045775532221</v>
      </c>
      <c r="Y1973" s="3">
        <f t="shared" si="652"/>
        <v>19.680000000000003</v>
      </c>
      <c r="Z1973" s="3">
        <f t="shared" si="653"/>
        <v>2.269592478892335E-2</v>
      </c>
      <c r="AA1973" s="3">
        <f t="shared" si="657"/>
        <v>7.2478887034068545E-3</v>
      </c>
      <c r="AB1973" s="3">
        <f t="shared" si="654"/>
        <v>-8.5134532966398863E-2</v>
      </c>
      <c r="AF1973" s="3">
        <v>0</v>
      </c>
    </row>
    <row r="1974" spans="1:32" x14ac:dyDescent="0.25">
      <c r="A1974" s="4">
        <v>1923</v>
      </c>
      <c r="B1974" s="3">
        <v>4.67691690032387E-2</v>
      </c>
      <c r="C1974" s="3">
        <f t="shared" si="638"/>
        <v>0.89792695395874511</v>
      </c>
      <c r="D1974" s="3">
        <f t="shared" si="639"/>
        <v>199782.93763706449</v>
      </c>
      <c r="E1974" s="3">
        <f t="shared" si="640"/>
        <v>0.90104373314302344</v>
      </c>
      <c r="F1974" s="3">
        <f t="shared" si="641"/>
        <v>9.7143124835506849E-6</v>
      </c>
      <c r="G1974" s="3">
        <f t="shared" si="642"/>
        <v>3.1167791842783288E-3</v>
      </c>
      <c r="H1974" s="4">
        <v>1968</v>
      </c>
      <c r="I1974" s="3">
        <v>5.8018697168056299E-2</v>
      </c>
      <c r="J1974" s="3">
        <f t="shared" si="643"/>
        <v>0.46122606068248889</v>
      </c>
      <c r="K1974" s="3">
        <f t="shared" si="644"/>
        <v>12300</v>
      </c>
      <c r="L1974" s="3">
        <f t="shared" si="645"/>
        <v>0.4366961196343575</v>
      </c>
      <c r="M1974" s="3">
        <f t="shared" si="655"/>
        <v>6.0171800782480114E-4</v>
      </c>
      <c r="N1974" s="3">
        <f t="shared" si="646"/>
        <v>-2.4529941048131387E-2</v>
      </c>
      <c r="O1974" s="4">
        <v>2435</v>
      </c>
      <c r="P1974" s="3">
        <v>6.0332587074823502E-2</v>
      </c>
      <c r="Q1974" s="3">
        <f t="shared" si="647"/>
        <v>0.37140204545059896</v>
      </c>
      <c r="R1974" s="3">
        <f t="shared" si="648"/>
        <v>2435</v>
      </c>
      <c r="S1974" s="3">
        <f t="shared" si="649"/>
        <v>0.22536586413696102</v>
      </c>
      <c r="T1974" s="3">
        <f t="shared" si="656"/>
        <v>2.1326566252669734E-2</v>
      </c>
      <c r="U1974" s="3">
        <f t="shared" si="650"/>
        <v>-0.14603618131363794</v>
      </c>
      <c r="V1974" s="3">
        <v>1969</v>
      </c>
      <c r="W1974" s="3">
        <v>6.7091238717653601E-2</v>
      </c>
      <c r="X1974" s="3">
        <f t="shared" si="651"/>
        <v>0.10903466732378508</v>
      </c>
      <c r="Y1974" s="3">
        <f t="shared" si="652"/>
        <v>19.690000000000005</v>
      </c>
      <c r="Z1974" s="3">
        <f t="shared" si="653"/>
        <v>2.2701624353598904E-2</v>
      </c>
      <c r="AA1974" s="3">
        <f t="shared" si="657"/>
        <v>7.4533943084920135E-3</v>
      </c>
      <c r="AB1974" s="3">
        <f t="shared" si="654"/>
        <v>-8.633304297018618E-2</v>
      </c>
      <c r="AF1974" s="3">
        <v>0</v>
      </c>
    </row>
    <row r="1975" spans="1:32" x14ac:dyDescent="0.25">
      <c r="A1975" s="4">
        <v>1924</v>
      </c>
      <c r="B1975" s="3">
        <v>4.2577535747774703E-2</v>
      </c>
      <c r="C1975" s="3">
        <f t="shared" si="638"/>
        <v>1.0606439995209196</v>
      </c>
      <c r="D1975" s="3">
        <f t="shared" si="639"/>
        <v>199882.93763706449</v>
      </c>
      <c r="E1975" s="3">
        <f t="shared" si="640"/>
        <v>0.90110099494816764</v>
      </c>
      <c r="F1975" s="3">
        <f t="shared" si="641"/>
        <v>2.5453970308101148E-2</v>
      </c>
      <c r="G1975" s="3">
        <f t="shared" si="642"/>
        <v>-0.15954300457275195</v>
      </c>
      <c r="H1975" s="4">
        <v>1969</v>
      </c>
      <c r="I1975" s="3">
        <v>5.8352828126004397E-2</v>
      </c>
      <c r="J1975" s="3">
        <f t="shared" si="643"/>
        <v>0.44825526887065725</v>
      </c>
      <c r="K1975" s="3">
        <f t="shared" si="644"/>
        <v>12306.25</v>
      </c>
      <c r="L1975" s="3">
        <f t="shared" si="645"/>
        <v>0.43677824254530051</v>
      </c>
      <c r="M1975" s="3">
        <f t="shared" si="655"/>
        <v>1.317221332729317E-4</v>
      </c>
      <c r="N1975" s="3">
        <f t="shared" si="646"/>
        <v>-1.1477026325356743E-2</v>
      </c>
      <c r="O1975" s="4">
        <v>2436</v>
      </c>
      <c r="P1975" s="3">
        <v>6.0391889282400302E-2</v>
      </c>
      <c r="Q1975" s="3">
        <f t="shared" si="647"/>
        <v>0.36909996427504926</v>
      </c>
      <c r="R1975" s="3">
        <f t="shared" si="648"/>
        <v>2436</v>
      </c>
      <c r="S1975" s="3">
        <f t="shared" si="649"/>
        <v>0.22540647779709655</v>
      </c>
      <c r="T1975" s="3">
        <f t="shared" si="656"/>
        <v>2.0647818056189579E-2</v>
      </c>
      <c r="U1975" s="3">
        <f t="shared" si="650"/>
        <v>-0.14369348647795271</v>
      </c>
      <c r="V1975" s="3">
        <v>1970</v>
      </c>
      <c r="W1975" s="3">
        <v>6.5044915526921099E-2</v>
      </c>
      <c r="X1975" s="3">
        <f t="shared" si="651"/>
        <v>0.18847188035460308</v>
      </c>
      <c r="Y1975" s="3">
        <f t="shared" si="652"/>
        <v>19.700000000000003</v>
      </c>
      <c r="Z1975" s="3">
        <f t="shared" si="653"/>
        <v>2.270732243790663E-2</v>
      </c>
      <c r="AA1975" s="3">
        <f t="shared" si="657"/>
        <v>2.7477888661317812E-2</v>
      </c>
      <c r="AB1975" s="3">
        <f t="shared" si="654"/>
        <v>-0.16576455791669645</v>
      </c>
      <c r="AF1975" s="3">
        <v>0</v>
      </c>
    </row>
    <row r="1976" spans="1:32" x14ac:dyDescent="0.25">
      <c r="A1976" s="4">
        <v>1925</v>
      </c>
      <c r="B1976" s="3">
        <v>4.5704123020243501E-2</v>
      </c>
      <c r="C1976" s="3">
        <f t="shared" si="638"/>
        <v>0.93927149084420247</v>
      </c>
      <c r="D1976" s="3">
        <f t="shared" si="639"/>
        <v>199982.93763706449</v>
      </c>
      <c r="E1976" s="3">
        <f t="shared" si="640"/>
        <v>0.90115820930871193</v>
      </c>
      <c r="F1976" s="3">
        <f t="shared" si="641"/>
        <v>1.4526222294035641E-3</v>
      </c>
      <c r="G1976" s="3">
        <f t="shared" si="642"/>
        <v>-3.811328153549054E-2</v>
      </c>
      <c r="H1976" s="4">
        <v>1970</v>
      </c>
      <c r="I1976" s="3">
        <v>5.5756074393040901E-2</v>
      </c>
      <c r="J1976" s="3">
        <f t="shared" si="643"/>
        <v>0.54905991224673778</v>
      </c>
      <c r="K1976" s="3">
        <f t="shared" si="644"/>
        <v>12312.5</v>
      </c>
      <c r="L1976" s="3">
        <f t="shared" si="645"/>
        <v>0.43686033263695523</v>
      </c>
      <c r="M1976" s="3">
        <f t="shared" si="655"/>
        <v>1.2588745664611933E-2</v>
      </c>
      <c r="N1976" s="3">
        <f t="shared" si="646"/>
        <v>-0.11219957960978255</v>
      </c>
      <c r="O1976" s="4">
        <v>2437</v>
      </c>
      <c r="P1976" s="3">
        <v>5.1052295512561102E-2</v>
      </c>
      <c r="Q1976" s="3">
        <f t="shared" si="647"/>
        <v>0.73165818737295707</v>
      </c>
      <c r="R1976" s="3">
        <f t="shared" si="648"/>
        <v>2437</v>
      </c>
      <c r="S1976" s="3">
        <f t="shared" si="649"/>
        <v>0.22544708099325284</v>
      </c>
      <c r="T1976" s="3">
        <f t="shared" si="656"/>
        <v>0.25624968422216426</v>
      </c>
      <c r="U1976" s="3">
        <f t="shared" si="650"/>
        <v>-0.50621110637970423</v>
      </c>
      <c r="V1976" s="3">
        <v>1971</v>
      </c>
      <c r="W1976" s="3">
        <v>6.5661998235376703E-2</v>
      </c>
      <c r="X1976" s="3">
        <f t="shared" si="651"/>
        <v>0.16451704722207378</v>
      </c>
      <c r="Y1976" s="3">
        <f t="shared" si="652"/>
        <v>19.710000000000004</v>
      </c>
      <c r="Z1976" s="3">
        <f t="shared" si="653"/>
        <v>2.2713019042973737E-2</v>
      </c>
      <c r="AA1976" s="3">
        <f t="shared" si="657"/>
        <v>2.0108382407818998E-2</v>
      </c>
      <c r="AB1976" s="3">
        <f t="shared" si="654"/>
        <v>-0.14180402817910004</v>
      </c>
      <c r="AF1976" s="3">
        <v>0</v>
      </c>
    </row>
    <row r="1977" spans="1:32" x14ac:dyDescent="0.25">
      <c r="A1977" s="4">
        <v>1926</v>
      </c>
      <c r="B1977" s="3">
        <v>4.5659039788052601E-2</v>
      </c>
      <c r="C1977" s="3">
        <f t="shared" si="638"/>
        <v>0.94102159871371471</v>
      </c>
      <c r="D1977" s="3">
        <f t="shared" si="639"/>
        <v>200082.93763706449</v>
      </c>
      <c r="E1977" s="3">
        <f t="shared" si="640"/>
        <v>0.90121537627939063</v>
      </c>
      <c r="F1977" s="3">
        <f t="shared" si="641"/>
        <v>1.5845353444908857E-3</v>
      </c>
      <c r="G1977" s="3">
        <f t="shared" si="642"/>
        <v>-3.9806222434324079E-2</v>
      </c>
      <c r="H1977" s="4">
        <v>1971</v>
      </c>
      <c r="I1977" s="3">
        <v>5.7364451397550802E-2</v>
      </c>
      <c r="J1977" s="3">
        <f t="shared" si="643"/>
        <v>0.48662354475613273</v>
      </c>
      <c r="K1977" s="3">
        <f t="shared" si="644"/>
        <v>12318.75</v>
      </c>
      <c r="L1977" s="3">
        <f t="shared" si="645"/>
        <v>0.43694238993605128</v>
      </c>
      <c r="M1977" s="3">
        <f t="shared" si="655"/>
        <v>2.4682171442569024E-3</v>
      </c>
      <c r="N1977" s="3">
        <f t="shared" si="646"/>
        <v>-4.9681154820081452E-2</v>
      </c>
      <c r="O1977" s="4">
        <v>2438</v>
      </c>
      <c r="P1977" s="3">
        <v>6.0391889282400302E-2</v>
      </c>
      <c r="Q1977" s="3">
        <f t="shared" si="647"/>
        <v>0.36909996427504926</v>
      </c>
      <c r="R1977" s="3">
        <f t="shared" si="648"/>
        <v>2438</v>
      </c>
      <c r="S1977" s="3">
        <f t="shared" si="649"/>
        <v>0.22548767373198142</v>
      </c>
      <c r="T1977" s="3">
        <f t="shared" si="656"/>
        <v>2.0624489995026533E-2</v>
      </c>
      <c r="U1977" s="3">
        <f t="shared" si="650"/>
        <v>-0.14361229054306784</v>
      </c>
      <c r="V1977" s="3">
        <v>1972</v>
      </c>
      <c r="W1977" s="3">
        <v>6.6335947493865496E-2</v>
      </c>
      <c r="X1977" s="3">
        <f t="shared" si="651"/>
        <v>0.13835468388621572</v>
      </c>
      <c r="Y1977" s="3">
        <f t="shared" si="652"/>
        <v>19.720000000000002</v>
      </c>
      <c r="Z1977" s="3">
        <f t="shared" si="653"/>
        <v>2.2718714169926102E-2</v>
      </c>
      <c r="AA1977" s="3">
        <f t="shared" si="657"/>
        <v>1.3371677492226649E-2</v>
      </c>
      <c r="AB1977" s="3">
        <f t="shared" si="654"/>
        <v>-0.11563596971628962</v>
      </c>
      <c r="AF1977" s="3">
        <v>0</v>
      </c>
    </row>
    <row r="1978" spans="1:32" x14ac:dyDescent="0.25">
      <c r="A1978" s="4">
        <v>1927</v>
      </c>
      <c r="B1978" s="3">
        <v>4.2471607222338399E-2</v>
      </c>
      <c r="C1978" s="3">
        <f t="shared" si="638"/>
        <v>1.0647560903574174</v>
      </c>
      <c r="D1978" s="3">
        <f t="shared" si="639"/>
        <v>200182.93763706449</v>
      </c>
      <c r="E1978" s="3">
        <f t="shared" si="640"/>
        <v>0.90127249591485359</v>
      </c>
      <c r="F1978" s="3">
        <f t="shared" si="641"/>
        <v>2.6726885651860668E-2</v>
      </c>
      <c r="G1978" s="3">
        <f t="shared" si="642"/>
        <v>-0.16348359444256377</v>
      </c>
      <c r="H1978" s="4">
        <v>1972</v>
      </c>
      <c r="I1978" s="3">
        <v>5.5667139810791598E-2</v>
      </c>
      <c r="J1978" s="3">
        <f t="shared" si="643"/>
        <v>0.55251230695542297</v>
      </c>
      <c r="K1978" s="3">
        <f t="shared" si="644"/>
        <v>12325</v>
      </c>
      <c r="L1978" s="3">
        <f t="shared" si="645"/>
        <v>0.43702441446928353</v>
      </c>
      <c r="M1978" s="3">
        <f t="shared" si="655"/>
        <v>1.3337453310890103E-2</v>
      </c>
      <c r="N1978" s="3">
        <f t="shared" si="646"/>
        <v>-0.11548789248613944</v>
      </c>
      <c r="O1978" s="4">
        <v>2439</v>
      </c>
      <c r="P1978" s="3">
        <v>4.5501558538667997E-2</v>
      </c>
      <c r="Q1978" s="3">
        <f t="shared" si="647"/>
        <v>0.94713493975992846</v>
      </c>
      <c r="R1978" s="3">
        <f t="shared" si="648"/>
        <v>2439</v>
      </c>
      <c r="S1978" s="3">
        <f t="shared" si="649"/>
        <v>0.22552825601982696</v>
      </c>
      <c r="T1978" s="3">
        <f t="shared" si="656"/>
        <v>0.52071620601838686</v>
      </c>
      <c r="U1978" s="3">
        <f t="shared" si="650"/>
        <v>-0.72160668374010151</v>
      </c>
      <c r="V1978" s="3">
        <v>1973</v>
      </c>
      <c r="W1978" s="3">
        <v>6.7050838502052096E-2</v>
      </c>
      <c r="X1978" s="3">
        <f t="shared" si="651"/>
        <v>0.11060298289962475</v>
      </c>
      <c r="Y1978" s="3">
        <f t="shared" si="652"/>
        <v>19.730000000000004</v>
      </c>
      <c r="Z1978" s="3">
        <f t="shared" si="653"/>
        <v>2.2724407819888048E-2</v>
      </c>
      <c r="AA1978" s="3">
        <f t="shared" si="657"/>
        <v>7.7226439580449207E-3</v>
      </c>
      <c r="AB1978" s="3">
        <f t="shared" si="654"/>
        <v>-8.7878575079736704E-2</v>
      </c>
      <c r="AF1978" s="3">
        <v>0</v>
      </c>
    </row>
    <row r="1979" spans="1:32" x14ac:dyDescent="0.25">
      <c r="A1979" s="4">
        <v>1928</v>
      </c>
      <c r="B1979" s="3">
        <v>4.2458204635702698E-2</v>
      </c>
      <c r="C1979" s="3">
        <f t="shared" si="638"/>
        <v>1.0652763718723637</v>
      </c>
      <c r="D1979" s="3">
        <f t="shared" si="639"/>
        <v>200282.93763706449</v>
      </c>
      <c r="E1979" s="3">
        <f t="shared" si="640"/>
        <v>0.90132956826966704</v>
      </c>
      <c r="F1979" s="3">
        <f t="shared" si="641"/>
        <v>2.6878554411541185E-2</v>
      </c>
      <c r="G1979" s="3">
        <f t="shared" si="642"/>
        <v>-0.16394680360269664</v>
      </c>
      <c r="H1979" s="4">
        <v>1973</v>
      </c>
      <c r="I1979" s="3">
        <v>5.6051162293124603E-2</v>
      </c>
      <c r="J1979" s="3">
        <f t="shared" si="643"/>
        <v>0.53760475184591427</v>
      </c>
      <c r="K1979" s="3">
        <f t="shared" si="644"/>
        <v>12331.25</v>
      </c>
      <c r="L1979" s="3">
        <f t="shared" si="645"/>
        <v>0.43710640626331265</v>
      </c>
      <c r="M1979" s="3">
        <f t="shared" si="655"/>
        <v>1.0099917464840022E-2</v>
      </c>
      <c r="N1979" s="3">
        <f t="shared" si="646"/>
        <v>-0.10049834558260162</v>
      </c>
      <c r="O1979" s="4">
        <v>2440</v>
      </c>
      <c r="P1979" s="3">
        <v>5.4148079544049502E-2</v>
      </c>
      <c r="Q1979" s="3">
        <f t="shared" si="647"/>
        <v>0.61148144465680832</v>
      </c>
      <c r="R1979" s="3">
        <f t="shared" si="648"/>
        <v>2440</v>
      </c>
      <c r="S1979" s="3">
        <f t="shared" si="649"/>
        <v>0.22556882786332766</v>
      </c>
      <c r="T1979" s="3">
        <f t="shared" si="656"/>
        <v>0.14892854780039186</v>
      </c>
      <c r="U1979" s="3">
        <f t="shared" si="650"/>
        <v>-0.38591261679348066</v>
      </c>
      <c r="V1979" s="3">
        <v>1974</v>
      </c>
      <c r="W1979" s="3">
        <v>6.7091017230863595E-2</v>
      </c>
      <c r="X1979" s="3">
        <f t="shared" si="651"/>
        <v>0.10904326532697484</v>
      </c>
      <c r="Y1979" s="3">
        <f t="shared" si="652"/>
        <v>19.740000000000006</v>
      </c>
      <c r="Z1979" s="3">
        <f t="shared" si="653"/>
        <v>2.2730099993982567E-2</v>
      </c>
      <c r="AA1979" s="3">
        <f t="shared" si="657"/>
        <v>7.4499625098004589E-3</v>
      </c>
      <c r="AB1979" s="3">
        <f t="shared" si="654"/>
        <v>-8.631316533299227E-2</v>
      </c>
      <c r="AF1979" s="3">
        <v>0</v>
      </c>
    </row>
    <row r="1980" spans="1:32" x14ac:dyDescent="0.25">
      <c r="A1980" s="4">
        <v>1929</v>
      </c>
      <c r="B1980" s="3">
        <v>4.23986596766915E-2</v>
      </c>
      <c r="C1980" s="3">
        <f t="shared" si="638"/>
        <v>1.0675878765336537</v>
      </c>
      <c r="D1980" s="3">
        <f t="shared" si="639"/>
        <v>200382.93763706449</v>
      </c>
      <c r="E1980" s="3">
        <f t="shared" si="640"/>
        <v>0.90138659339831284</v>
      </c>
      <c r="F1980" s="3">
        <f t="shared" si="641"/>
        <v>2.7622866515833747E-2</v>
      </c>
      <c r="G1980" s="3">
        <f t="shared" si="642"/>
        <v>-0.16620128313534088</v>
      </c>
      <c r="H1980" s="4">
        <v>1974</v>
      </c>
      <c r="I1980" s="3">
        <v>5.6850623714485501E-2</v>
      </c>
      <c r="J1980" s="3">
        <f t="shared" si="643"/>
        <v>0.5065700709479114</v>
      </c>
      <c r="K1980" s="3">
        <f t="shared" si="644"/>
        <v>12337.5</v>
      </c>
      <c r="L1980" s="3">
        <f t="shared" si="645"/>
        <v>0.43718836534476457</v>
      </c>
      <c r="M1980" s="3">
        <f t="shared" si="655"/>
        <v>4.8138210724017359E-3</v>
      </c>
      <c r="N1980" s="3">
        <f t="shared" si="646"/>
        <v>-6.9381705603146826E-2</v>
      </c>
      <c r="O1980" s="4">
        <v>2441</v>
      </c>
      <c r="P1980" s="3">
        <v>5.7768699615660002E-2</v>
      </c>
      <c r="Q1980" s="3">
        <f t="shared" si="647"/>
        <v>0.47093083699388816</v>
      </c>
      <c r="R1980" s="3">
        <f t="shared" si="648"/>
        <v>2441</v>
      </c>
      <c r="S1980" s="3">
        <f t="shared" si="649"/>
        <v>0.22560938926901486</v>
      </c>
      <c r="T1980" s="3">
        <f t="shared" si="656"/>
        <v>6.0182612713827743E-2</v>
      </c>
      <c r="U1980" s="3">
        <f t="shared" si="650"/>
        <v>-0.2453214477248733</v>
      </c>
      <c r="V1980" s="3">
        <v>1975</v>
      </c>
      <c r="W1980" s="3">
        <v>6.7683491253703001E-2</v>
      </c>
      <c r="X1980" s="3">
        <f t="shared" si="651"/>
        <v>8.6043728704085637E-2</v>
      </c>
      <c r="Y1980" s="3">
        <f t="shared" si="652"/>
        <v>19.750000000000004</v>
      </c>
      <c r="Z1980" s="3">
        <f t="shared" si="653"/>
        <v>2.2735790693331204E-2</v>
      </c>
      <c r="AA1980" s="3">
        <f t="shared" si="657"/>
        <v>4.0078950151735257E-3</v>
      </c>
      <c r="AB1980" s="3">
        <f t="shared" si="654"/>
        <v>-6.3307938010754433E-2</v>
      </c>
      <c r="AF1980" s="3">
        <v>0</v>
      </c>
    </row>
    <row r="1981" spans="1:32" x14ac:dyDescent="0.25">
      <c r="A1981" s="4">
        <v>1930</v>
      </c>
      <c r="B1981" s="3">
        <v>4.2458204635702698E-2</v>
      </c>
      <c r="C1981" s="3">
        <f t="shared" si="638"/>
        <v>1.0652763718723637</v>
      </c>
      <c r="D1981" s="3">
        <f t="shared" si="639"/>
        <v>200482.93763706449</v>
      </c>
      <c r="E1981" s="3">
        <f t="shared" si="640"/>
        <v>0.90144357135518949</v>
      </c>
      <c r="F1981" s="3">
        <f t="shared" si="641"/>
        <v>2.6841186525300192E-2</v>
      </c>
      <c r="G1981" s="3">
        <f t="shared" si="642"/>
        <v>-0.16383280051717419</v>
      </c>
      <c r="H1981" s="4">
        <v>1975</v>
      </c>
      <c r="I1981" s="3">
        <v>5.6832247394772398E-2</v>
      </c>
      <c r="J1981" s="3">
        <f t="shared" si="643"/>
        <v>0.50728343022096434</v>
      </c>
      <c r="K1981" s="3">
        <f t="shared" si="644"/>
        <v>12343.75</v>
      </c>
      <c r="L1981" s="3">
        <f t="shared" si="645"/>
        <v>0.4372702917402308</v>
      </c>
      <c r="M1981" s="3">
        <f t="shared" si="655"/>
        <v>4.9018395599223713E-3</v>
      </c>
      <c r="N1981" s="3">
        <f t="shared" si="646"/>
        <v>-7.0013138480733539E-2</v>
      </c>
      <c r="O1981" s="4">
        <v>2442</v>
      </c>
      <c r="P1981" s="3">
        <v>5.2707276375146703E-2</v>
      </c>
      <c r="Q1981" s="3">
        <f t="shared" si="647"/>
        <v>0.66741268209865123</v>
      </c>
      <c r="R1981" s="3">
        <f t="shared" si="648"/>
        <v>2442</v>
      </c>
      <c r="S1981" s="3">
        <f t="shared" si="649"/>
        <v>0.22564994024341323</v>
      </c>
      <c r="T1981" s="3">
        <f t="shared" si="656"/>
        <v>0.19515432009145764</v>
      </c>
      <c r="U1981" s="3">
        <f t="shared" si="650"/>
        <v>-0.44176274185523801</v>
      </c>
      <c r="V1981" s="3">
        <v>1976</v>
      </c>
      <c r="W1981" s="3">
        <v>6.4944972656288097E-2</v>
      </c>
      <c r="X1981" s="3">
        <f t="shared" si="651"/>
        <v>0.19235161115242652</v>
      </c>
      <c r="Y1981" s="3">
        <f t="shared" si="652"/>
        <v>19.760000000000005</v>
      </c>
      <c r="Z1981" s="3">
        <f t="shared" si="653"/>
        <v>2.2741479919054064E-2</v>
      </c>
      <c r="AA1981" s="3">
        <f t="shared" si="657"/>
        <v>2.8767596617001828E-2</v>
      </c>
      <c r="AB1981" s="3">
        <f t="shared" si="654"/>
        <v>-0.16961013123337246</v>
      </c>
      <c r="AF1981" s="3">
        <v>0</v>
      </c>
    </row>
    <row r="1982" spans="1:32" x14ac:dyDescent="0.25">
      <c r="A1982" s="4">
        <v>1931</v>
      </c>
      <c r="B1982" s="3">
        <v>4.7101608014165401E-2</v>
      </c>
      <c r="C1982" s="3">
        <f t="shared" si="638"/>
        <v>0.88502184265944661</v>
      </c>
      <c r="D1982" s="3">
        <f t="shared" si="639"/>
        <v>200582.93763706449</v>
      </c>
      <c r="E1982" s="3">
        <f t="shared" si="640"/>
        <v>0.90150050219461164</v>
      </c>
      <c r="F1982" s="3">
        <f t="shared" si="641"/>
        <v>2.7154622007588536E-4</v>
      </c>
      <c r="G1982" s="3">
        <f t="shared" si="642"/>
        <v>1.647865953516503E-2</v>
      </c>
      <c r="H1982" s="4">
        <v>1976</v>
      </c>
      <c r="I1982" s="3">
        <v>5.9850141941280598E-2</v>
      </c>
      <c r="J1982" s="3">
        <f t="shared" si="643"/>
        <v>0.3901303172223764</v>
      </c>
      <c r="K1982" s="3">
        <f t="shared" si="644"/>
        <v>12350</v>
      </c>
      <c r="L1982" s="3">
        <f t="shared" si="645"/>
        <v>0.43735218547626864</v>
      </c>
      <c r="M1982" s="3">
        <f t="shared" si="655"/>
        <v>2.2299048413879558E-3</v>
      </c>
      <c r="N1982" s="3">
        <f t="shared" si="646"/>
        <v>4.7221868253892241E-2</v>
      </c>
      <c r="O1982" s="4">
        <v>2443</v>
      </c>
      <c r="P1982" s="3">
        <v>6.0655585635657899E-2</v>
      </c>
      <c r="Q1982" s="3">
        <f t="shared" si="647"/>
        <v>0.35886340756492602</v>
      </c>
      <c r="R1982" s="3">
        <f t="shared" si="648"/>
        <v>2443</v>
      </c>
      <c r="S1982" s="3">
        <f t="shared" si="649"/>
        <v>0.22569048079304066</v>
      </c>
      <c r="T1982" s="3">
        <f t="shared" si="656"/>
        <v>1.7735028424989939E-2</v>
      </c>
      <c r="U1982" s="3">
        <f t="shared" si="650"/>
        <v>-0.13317292677188536</v>
      </c>
      <c r="V1982" s="3">
        <v>1977</v>
      </c>
      <c r="W1982" s="3">
        <v>6.4912695425276307E-2</v>
      </c>
      <c r="X1982" s="3">
        <f t="shared" si="651"/>
        <v>0.19360459664735741</v>
      </c>
      <c r="Y1982" s="3">
        <f t="shared" si="652"/>
        <v>19.770000000000003</v>
      </c>
      <c r="Z1982" s="3">
        <f t="shared" si="653"/>
        <v>2.2747167672269697E-2</v>
      </c>
      <c r="AA1982" s="3">
        <f t="shared" si="657"/>
        <v>2.9192261035977142E-2</v>
      </c>
      <c r="AB1982" s="3">
        <f t="shared" si="654"/>
        <v>-0.17085742897508771</v>
      </c>
      <c r="AF1982" s="3">
        <v>0</v>
      </c>
    </row>
    <row r="1983" spans="1:32" x14ac:dyDescent="0.25">
      <c r="A1983" s="4">
        <v>1932</v>
      </c>
      <c r="B1983" s="3">
        <v>4.5719192345783997E-2</v>
      </c>
      <c r="C1983" s="3">
        <f t="shared" si="638"/>
        <v>0.93868650738283499</v>
      </c>
      <c r="D1983" s="3">
        <f t="shared" si="639"/>
        <v>200682.93763706449</v>
      </c>
      <c r="E1983" s="3">
        <f t="shared" si="640"/>
        <v>0.90155738597081081</v>
      </c>
      <c r="F1983" s="3">
        <f t="shared" si="641"/>
        <v>1.3785716568288325E-3</v>
      </c>
      <c r="G1983" s="3">
        <f t="shared" si="642"/>
        <v>-3.712912141202418E-2</v>
      </c>
      <c r="H1983" s="4">
        <v>1977</v>
      </c>
      <c r="I1983" s="3">
        <v>5.6813881388653703E-2</v>
      </c>
      <c r="J1983" s="3">
        <f t="shared" si="643"/>
        <v>0.50799638912559064</v>
      </c>
      <c r="K1983" s="3">
        <f t="shared" si="644"/>
        <v>12356.25</v>
      </c>
      <c r="L1983" s="3">
        <f t="shared" si="645"/>
        <v>0.43743404657940099</v>
      </c>
      <c r="M1983" s="3">
        <f t="shared" si="655"/>
        <v>4.9790441856058061E-3</v>
      </c>
      <c r="N1983" s="3">
        <f t="shared" si="646"/>
        <v>-7.0562342546189649E-2</v>
      </c>
      <c r="O1983" s="4">
        <v>2444</v>
      </c>
      <c r="P1983" s="3">
        <v>6.1108093420136601E-2</v>
      </c>
      <c r="Q1983" s="3">
        <f t="shared" si="647"/>
        <v>0.34129728827520084</v>
      </c>
      <c r="R1983" s="3">
        <f t="shared" si="648"/>
        <v>2444</v>
      </c>
      <c r="S1983" s="3">
        <f t="shared" si="649"/>
        <v>0.2257310109244085</v>
      </c>
      <c r="T1983" s="3">
        <f t="shared" si="656"/>
        <v>1.3355564460720257E-2</v>
      </c>
      <c r="U1983" s="3">
        <f t="shared" si="650"/>
        <v>-0.11556627735079233</v>
      </c>
      <c r="V1983" s="3">
        <v>1978</v>
      </c>
      <c r="W1983" s="3">
        <v>6.6877309245935296E-2</v>
      </c>
      <c r="X1983" s="3">
        <f t="shared" si="651"/>
        <v>0.11733929930734491</v>
      </c>
      <c r="Y1983" s="3">
        <f t="shared" si="652"/>
        <v>19.780000000000005</v>
      </c>
      <c r="Z1983" s="3">
        <f t="shared" si="653"/>
        <v>2.2752853954095653E-2</v>
      </c>
      <c r="AA1983" s="3">
        <f t="shared" si="657"/>
        <v>8.9465956445632083E-3</v>
      </c>
      <c r="AB1983" s="3">
        <f t="shared" si="654"/>
        <v>-9.4586445353249254E-2</v>
      </c>
      <c r="AF1983" s="3">
        <v>0</v>
      </c>
    </row>
    <row r="1984" spans="1:32" x14ac:dyDescent="0.25">
      <c r="A1984" s="4">
        <v>1933</v>
      </c>
      <c r="B1984" s="3">
        <v>4.2624193429840501E-2</v>
      </c>
      <c r="C1984" s="3">
        <f t="shared" si="638"/>
        <v>1.0588327723176261</v>
      </c>
      <c r="D1984" s="3">
        <f t="shared" si="639"/>
        <v>200782.93763706449</v>
      </c>
      <c r="E1984" s="3">
        <f t="shared" si="640"/>
        <v>0.90161422273793479</v>
      </c>
      <c r="F1984" s="3">
        <f t="shared" si="641"/>
        <v>2.4717672331941845E-2</v>
      </c>
      <c r="G1984" s="3">
        <f t="shared" si="642"/>
        <v>-0.15721854957969128</v>
      </c>
      <c r="H1984" s="4">
        <v>1978</v>
      </c>
      <c r="I1984" s="3">
        <v>5.5738267803011603E-2</v>
      </c>
      <c r="J1984" s="3">
        <f t="shared" si="643"/>
        <v>0.54975115490670268</v>
      </c>
      <c r="K1984" s="3">
        <f t="shared" si="644"/>
        <v>12362.5</v>
      </c>
      <c r="L1984" s="3">
        <f t="shared" si="645"/>
        <v>0.43751587507611667</v>
      </c>
      <c r="M1984" s="3">
        <f t="shared" si="655"/>
        <v>1.2596758038649947E-2</v>
      </c>
      <c r="N1984" s="3">
        <f t="shared" si="646"/>
        <v>-0.11223527983058601</v>
      </c>
      <c r="O1984" s="4">
        <v>2445</v>
      </c>
      <c r="P1984" s="3">
        <v>5.2436847986170501E-2</v>
      </c>
      <c r="Q1984" s="3">
        <f t="shared" si="647"/>
        <v>0.67791057297042201</v>
      </c>
      <c r="R1984" s="3">
        <f t="shared" si="648"/>
        <v>2445</v>
      </c>
      <c r="S1984" s="3">
        <f t="shared" si="649"/>
        <v>0.22577153064402111</v>
      </c>
      <c r="T1984" s="3">
        <f t="shared" si="656"/>
        <v>0.20442971359583495</v>
      </c>
      <c r="U1984" s="3">
        <f t="shared" si="650"/>
        <v>-0.4521390423264009</v>
      </c>
      <c r="V1984" s="3">
        <v>1979</v>
      </c>
      <c r="W1984" s="3">
        <v>6.8784301858538302E-2</v>
      </c>
      <c r="X1984" s="3">
        <f t="shared" si="651"/>
        <v>4.3310827606686919E-2</v>
      </c>
      <c r="Y1984" s="3">
        <f t="shared" si="652"/>
        <v>19.790000000000003</v>
      </c>
      <c r="Z1984" s="3">
        <f t="shared" si="653"/>
        <v>2.2758538765647596E-2</v>
      </c>
      <c r="AA1984" s="3">
        <f t="shared" si="657"/>
        <v>4.223965766055095E-4</v>
      </c>
      <c r="AB1984" s="3">
        <f t="shared" si="654"/>
        <v>-2.0552288841039323E-2</v>
      </c>
      <c r="AF1984" s="3">
        <v>0</v>
      </c>
    </row>
    <row r="1985" spans="1:32" x14ac:dyDescent="0.25">
      <c r="A1985" s="4">
        <v>1934</v>
      </c>
      <c r="B1985" s="3">
        <v>4.2471607222338399E-2</v>
      </c>
      <c r="C1985" s="3">
        <f t="shared" si="638"/>
        <v>1.0647560903574174</v>
      </c>
      <c r="D1985" s="3">
        <f t="shared" si="639"/>
        <v>200882.93763706449</v>
      </c>
      <c r="E1985" s="3">
        <f t="shared" si="640"/>
        <v>0.90167101255004889</v>
      </c>
      <c r="F1985" s="3">
        <f t="shared" si="641"/>
        <v>2.659674260343543E-2</v>
      </c>
      <c r="G1985" s="3">
        <f t="shared" si="642"/>
        <v>-0.16308507780736847</v>
      </c>
      <c r="H1985" s="4">
        <v>1979</v>
      </c>
      <c r="I1985" s="3">
        <v>5.7999700589966299E-2</v>
      </c>
      <c r="J1985" s="3">
        <f t="shared" si="643"/>
        <v>0.46196349806648868</v>
      </c>
      <c r="K1985" s="3">
        <f t="shared" si="644"/>
        <v>12368.75</v>
      </c>
      <c r="L1985" s="3">
        <f t="shared" si="645"/>
        <v>0.43759767099287017</v>
      </c>
      <c r="M1985" s="3">
        <f t="shared" si="655"/>
        <v>5.9369352898148064E-4</v>
      </c>
      <c r="N1985" s="3">
        <f t="shared" si="646"/>
        <v>-2.4365827073618507E-2</v>
      </c>
      <c r="O1985" s="4">
        <v>2446</v>
      </c>
      <c r="P1985" s="3">
        <v>6.10992188537244E-2</v>
      </c>
      <c r="Q1985" s="3">
        <f t="shared" si="647"/>
        <v>0.34164179437562275</v>
      </c>
      <c r="R1985" s="3">
        <f t="shared" si="648"/>
        <v>2446</v>
      </c>
      <c r="S1985" s="3">
        <f t="shared" si="649"/>
        <v>0.22581203995837651</v>
      </c>
      <c r="T1985" s="3">
        <f t="shared" si="656"/>
        <v>1.3416532008359575E-2</v>
      </c>
      <c r="U1985" s="3">
        <f t="shared" si="650"/>
        <v>-0.11582975441724624</v>
      </c>
      <c r="V1985" s="3">
        <v>1980</v>
      </c>
      <c r="W1985" s="3">
        <v>6.7917909443506605E-2</v>
      </c>
      <c r="X1985" s="3">
        <f t="shared" si="651"/>
        <v>7.6943735229906315E-2</v>
      </c>
      <c r="Y1985" s="3">
        <f t="shared" si="652"/>
        <v>19.800000000000004</v>
      </c>
      <c r="Z1985" s="3">
        <f t="shared" si="653"/>
        <v>2.2764222108039966E-2</v>
      </c>
      <c r="AA1985" s="3">
        <f t="shared" si="657"/>
        <v>2.9354196421224879E-3</v>
      </c>
      <c r="AB1985" s="3">
        <f t="shared" si="654"/>
        <v>-5.4179513121866349E-2</v>
      </c>
      <c r="AF1985" s="3">
        <v>0</v>
      </c>
    </row>
    <row r="1986" spans="1:32" x14ac:dyDescent="0.25">
      <c r="A1986" s="4">
        <v>1935</v>
      </c>
      <c r="B1986" s="3">
        <v>4.9509080031844697E-2</v>
      </c>
      <c r="C1986" s="3">
        <f t="shared" si="638"/>
        <v>0.7915650180482442</v>
      </c>
      <c r="D1986" s="3">
        <f t="shared" si="639"/>
        <v>200982.93763706449</v>
      </c>
      <c r="E1986" s="3">
        <f t="shared" si="640"/>
        <v>0.90172775546113504</v>
      </c>
      <c r="F1986" s="3">
        <f t="shared" si="641"/>
        <v>1.2135828714301539E-2</v>
      </c>
      <c r="G1986" s="3">
        <f t="shared" si="642"/>
        <v>0.11016273741289084</v>
      </c>
      <c r="H1986" s="4">
        <v>1980</v>
      </c>
      <c r="I1986" s="3">
        <v>5.6850623714485501E-2</v>
      </c>
      <c r="J1986" s="3">
        <f t="shared" si="643"/>
        <v>0.5065700709479114</v>
      </c>
      <c r="K1986" s="3">
        <f t="shared" si="644"/>
        <v>12375</v>
      </c>
      <c r="L1986" s="3">
        <f t="shared" si="645"/>
        <v>0.43767943435608181</v>
      </c>
      <c r="M1986" s="3">
        <f t="shared" si="655"/>
        <v>4.7459198100275298E-3</v>
      </c>
      <c r="N1986" s="3">
        <f t="shared" si="646"/>
        <v>-6.889063659182959E-2</v>
      </c>
      <c r="O1986" s="4">
        <v>2447</v>
      </c>
      <c r="P1986" s="3">
        <v>4.92841685344051E-2</v>
      </c>
      <c r="Q1986" s="3">
        <f t="shared" si="647"/>
        <v>0.80029596661790492</v>
      </c>
      <c r="R1986" s="3">
        <f t="shared" si="648"/>
        <v>2447</v>
      </c>
      <c r="S1986" s="3">
        <f t="shared" si="649"/>
        <v>0.22585253887396595</v>
      </c>
      <c r="T1986" s="3">
        <f t="shared" si="656"/>
        <v>0.32998525167820603</v>
      </c>
      <c r="U1986" s="3">
        <f t="shared" si="650"/>
        <v>-0.57444342774393897</v>
      </c>
      <c r="V1986" s="3">
        <v>1981</v>
      </c>
      <c r="W1986" s="3">
        <v>6.6457687178062497E-2</v>
      </c>
      <c r="X1986" s="3">
        <f t="shared" si="651"/>
        <v>0.13362881200456056</v>
      </c>
      <c r="Y1986" s="3">
        <f t="shared" si="652"/>
        <v>19.810000000000002</v>
      </c>
      <c r="Z1986" s="3">
        <f t="shared" si="653"/>
        <v>2.2769903982385986E-2</v>
      </c>
      <c r="AA1986" s="3">
        <f t="shared" si="657"/>
        <v>1.2289697487868963E-2</v>
      </c>
      <c r="AB1986" s="3">
        <f t="shared" si="654"/>
        <v>-0.11085890802217457</v>
      </c>
      <c r="AF1986" s="3">
        <v>0</v>
      </c>
    </row>
    <row r="1987" spans="1:32" x14ac:dyDescent="0.25">
      <c r="A1987" s="4">
        <v>1936</v>
      </c>
      <c r="B1987" s="3">
        <v>4.5382123812613598E-2</v>
      </c>
      <c r="C1987" s="3">
        <f t="shared" si="638"/>
        <v>0.95177133435283956</v>
      </c>
      <c r="D1987" s="3">
        <f t="shared" si="639"/>
        <v>201082.93763706449</v>
      </c>
      <c r="E1987" s="3">
        <f t="shared" si="640"/>
        <v>0.90178445152509268</v>
      </c>
      <c r="F1987" s="3">
        <f t="shared" si="641"/>
        <v>2.4986884548348961E-3</v>
      </c>
      <c r="G1987" s="3">
        <f t="shared" si="642"/>
        <v>-4.9986882827746881E-2</v>
      </c>
      <c r="H1987" s="4">
        <v>1981</v>
      </c>
      <c r="I1987" s="3">
        <v>5.6850623714485501E-2</v>
      </c>
      <c r="J1987" s="3">
        <f t="shared" si="643"/>
        <v>0.5065700709479114</v>
      </c>
      <c r="K1987" s="3">
        <f t="shared" si="644"/>
        <v>12381.25</v>
      </c>
      <c r="L1987" s="3">
        <f t="shared" si="645"/>
        <v>0.43776116519213826</v>
      </c>
      <c r="M1987" s="3">
        <f t="shared" si="655"/>
        <v>4.73466551130687E-3</v>
      </c>
      <c r="N1987" s="3">
        <f t="shared" si="646"/>
        <v>-6.8808905755773142E-2</v>
      </c>
      <c r="O1987" s="4">
        <v>2448</v>
      </c>
      <c r="P1987" s="3">
        <v>4.9399458695735102E-2</v>
      </c>
      <c r="Q1987" s="3">
        <f t="shared" si="647"/>
        <v>0.79582046189440603</v>
      </c>
      <c r="R1987" s="3">
        <f t="shared" si="648"/>
        <v>2448</v>
      </c>
      <c r="S1987" s="3">
        <f t="shared" si="649"/>
        <v>0.22589302739727379</v>
      </c>
      <c r="T1987" s="3">
        <f t="shared" si="656"/>
        <v>0.32481728059248294</v>
      </c>
      <c r="U1987" s="3">
        <f t="shared" si="650"/>
        <v>-0.56992743449713223</v>
      </c>
      <c r="V1987" s="3">
        <v>1982</v>
      </c>
      <c r="W1987" s="3">
        <v>6.6368305009722406E-2</v>
      </c>
      <c r="X1987" s="3">
        <f t="shared" si="651"/>
        <v>0.13709858177491957</v>
      </c>
      <c r="Y1987" s="3">
        <f t="shared" si="652"/>
        <v>19.820000000000004</v>
      </c>
      <c r="Z1987" s="3">
        <f t="shared" si="653"/>
        <v>2.277558438979721E-2</v>
      </c>
      <c r="AA1987" s="3">
        <f t="shared" si="657"/>
        <v>1.3069747731118695E-2</v>
      </c>
      <c r="AB1987" s="3">
        <f t="shared" si="654"/>
        <v>-0.11432299738512236</v>
      </c>
      <c r="AF1987" s="3">
        <v>0</v>
      </c>
    </row>
    <row r="1988" spans="1:32" x14ac:dyDescent="0.25">
      <c r="A1988" s="4">
        <v>1937</v>
      </c>
      <c r="B1988" s="3">
        <v>4.5322414734597402E-2</v>
      </c>
      <c r="C1988" s="3">
        <f t="shared" si="638"/>
        <v>0.95408921002943214</v>
      </c>
      <c r="D1988" s="3">
        <f t="shared" si="639"/>
        <v>201182.93763706449</v>
      </c>
      <c r="E1988" s="3">
        <f t="shared" si="640"/>
        <v>0.90184110079573832</v>
      </c>
      <c r="F1988" s="3">
        <f t="shared" si="641"/>
        <v>2.7298649184960022E-3</v>
      </c>
      <c r="G1988" s="3">
        <f t="shared" si="642"/>
        <v>-5.2248109233693829E-2</v>
      </c>
      <c r="H1988" s="4">
        <v>1982</v>
      </c>
      <c r="I1988" s="3">
        <v>5.7786671175771201E-2</v>
      </c>
      <c r="J1988" s="3">
        <f t="shared" si="643"/>
        <v>0.47023319028025318</v>
      </c>
      <c r="K1988" s="3">
        <f t="shared" si="644"/>
        <v>12387.5</v>
      </c>
      <c r="L1988" s="3">
        <f t="shared" si="645"/>
        <v>0.43784286352739177</v>
      </c>
      <c r="M1988" s="3">
        <f t="shared" si="655"/>
        <v>1.0491332671571296E-3</v>
      </c>
      <c r="N1988" s="3">
        <f t="shared" si="646"/>
        <v>-3.2390326752861409E-2</v>
      </c>
      <c r="O1988" s="4">
        <v>2449</v>
      </c>
      <c r="P1988" s="3">
        <v>5.9573876695346702E-2</v>
      </c>
      <c r="Q1988" s="3">
        <f t="shared" si="647"/>
        <v>0.40085479187704054</v>
      </c>
      <c r="R1988" s="3">
        <f t="shared" si="648"/>
        <v>2449</v>
      </c>
      <c r="S1988" s="3">
        <f t="shared" si="649"/>
        <v>0.22593350553477798</v>
      </c>
      <c r="T1988" s="3">
        <f t="shared" si="656"/>
        <v>3.0597456415631812E-2</v>
      </c>
      <c r="U1988" s="3">
        <f t="shared" si="650"/>
        <v>-0.17492128634226256</v>
      </c>
      <c r="V1988" s="3">
        <v>1983</v>
      </c>
      <c r="W1988" s="3">
        <v>6.7121816138343601E-2</v>
      </c>
      <c r="X1988" s="3">
        <f t="shared" si="651"/>
        <v>0.10784766759066128</v>
      </c>
      <c r="Y1988" s="3">
        <f t="shared" si="652"/>
        <v>19.830000000000005</v>
      </c>
      <c r="Z1988" s="3">
        <f t="shared" si="653"/>
        <v>2.278126333138375E-2</v>
      </c>
      <c r="AA1988" s="3">
        <f t="shared" si="657"/>
        <v>7.2362931336028297E-3</v>
      </c>
      <c r="AB1988" s="3">
        <f t="shared" si="654"/>
        <v>-8.5066404259277528E-2</v>
      </c>
      <c r="AF1988" s="3">
        <v>0</v>
      </c>
    </row>
    <row r="1989" spans="1:32" x14ac:dyDescent="0.25">
      <c r="A1989" s="4">
        <v>1938</v>
      </c>
      <c r="B1989" s="3">
        <v>4.5596426083526299E-2</v>
      </c>
      <c r="C1989" s="3">
        <f t="shared" si="638"/>
        <v>0.94345223049643134</v>
      </c>
      <c r="D1989" s="3">
        <f t="shared" si="639"/>
        <v>201282.93763706449</v>
      </c>
      <c r="E1989" s="3">
        <f t="shared" si="640"/>
        <v>0.90189770332680652</v>
      </c>
      <c r="F1989" s="3">
        <f t="shared" si="641"/>
        <v>1.7267787282910876E-3</v>
      </c>
      <c r="G1989" s="3">
        <f t="shared" si="642"/>
        <v>-4.1554527169624822E-2</v>
      </c>
      <c r="H1989" s="4">
        <v>1983</v>
      </c>
      <c r="I1989" s="3">
        <v>5.6850623714485501E-2</v>
      </c>
      <c r="J1989" s="3">
        <f t="shared" si="643"/>
        <v>0.5065700709479114</v>
      </c>
      <c r="K1989" s="3">
        <f t="shared" si="644"/>
        <v>12393.75</v>
      </c>
      <c r="L1989" s="3">
        <f t="shared" si="645"/>
        <v>0.43792452938816095</v>
      </c>
      <c r="M1989" s="3">
        <f t="shared" si="655"/>
        <v>4.7122103760314253E-3</v>
      </c>
      <c r="N1989" s="3">
        <f t="shared" si="646"/>
        <v>-6.8645541559750445E-2</v>
      </c>
      <c r="O1989" s="4">
        <v>2450</v>
      </c>
      <c r="P1989" s="3">
        <v>5.0974300449944603E-2</v>
      </c>
      <c r="Q1989" s="3">
        <f t="shared" si="647"/>
        <v>0.73468591556001883</v>
      </c>
      <c r="R1989" s="3">
        <f t="shared" si="648"/>
        <v>2450</v>
      </c>
      <c r="S1989" s="3">
        <f t="shared" si="649"/>
        <v>0.22597397329294988</v>
      </c>
      <c r="T1989" s="3">
        <f t="shared" si="656"/>
        <v>0.25878784020513368</v>
      </c>
      <c r="U1989" s="3">
        <f t="shared" si="650"/>
        <v>-0.50871194226706895</v>
      </c>
      <c r="V1989" s="3">
        <v>1984</v>
      </c>
      <c r="W1989" s="3">
        <v>6.7273232789769502E-2</v>
      </c>
      <c r="X1989" s="3">
        <f t="shared" si="651"/>
        <v>0.10196975111578284</v>
      </c>
      <c r="Y1989" s="3">
        <f t="shared" si="652"/>
        <v>19.840000000000003</v>
      </c>
      <c r="Z1989" s="3">
        <f t="shared" si="653"/>
        <v>2.2786940808254719E-2</v>
      </c>
      <c r="AA1989" s="3">
        <f t="shared" si="657"/>
        <v>6.2699174481979812E-3</v>
      </c>
      <c r="AB1989" s="3">
        <f t="shared" si="654"/>
        <v>-7.918281030752812E-2</v>
      </c>
      <c r="AF1989" s="3">
        <v>0</v>
      </c>
    </row>
    <row r="1990" spans="1:32" x14ac:dyDescent="0.25">
      <c r="A1990" s="4">
        <v>1939</v>
      </c>
      <c r="B1990" s="3">
        <v>4.25439555868612E-2</v>
      </c>
      <c r="C1990" s="3">
        <f t="shared" si="638"/>
        <v>1.0619475640840228</v>
      </c>
      <c r="D1990" s="3">
        <f t="shared" si="639"/>
        <v>201382.93763706449</v>
      </c>
      <c r="E1990" s="3">
        <f t="shared" si="640"/>
        <v>0.90195425917194916</v>
      </c>
      <c r="F1990" s="3">
        <f t="shared" si="641"/>
        <v>2.5597857616687768E-2</v>
      </c>
      <c r="G1990" s="3">
        <f t="shared" si="642"/>
        <v>-0.15999330491207364</v>
      </c>
      <c r="H1990" s="4">
        <v>1984</v>
      </c>
      <c r="I1990" s="3">
        <v>5.74391519065931E-2</v>
      </c>
      <c r="J1990" s="3">
        <f t="shared" si="643"/>
        <v>0.48372370944312948</v>
      </c>
      <c r="K1990" s="3">
        <f t="shared" si="644"/>
        <v>12400</v>
      </c>
      <c r="L1990" s="3">
        <f t="shared" si="645"/>
        <v>0.43800616280073046</v>
      </c>
      <c r="M1990" s="3">
        <f t="shared" si="655"/>
        <v>2.0900940709999301E-3</v>
      </c>
      <c r="N1990" s="3">
        <f t="shared" si="646"/>
        <v>-4.5717546642399021E-2</v>
      </c>
      <c r="O1990" s="4">
        <v>2451</v>
      </c>
      <c r="P1990" s="3">
        <v>5.9259472089619701E-2</v>
      </c>
      <c r="Q1990" s="3">
        <f t="shared" si="647"/>
        <v>0.41305981684871468</v>
      </c>
      <c r="R1990" s="3">
        <f t="shared" si="648"/>
        <v>2451</v>
      </c>
      <c r="S1990" s="3">
        <f t="shared" si="649"/>
        <v>0.226014430678254</v>
      </c>
      <c r="T1990" s="3">
        <f t="shared" si="656"/>
        <v>3.4985976487656764E-2</v>
      </c>
      <c r="U1990" s="3">
        <f t="shared" si="650"/>
        <v>-0.18704538617046068</v>
      </c>
      <c r="V1990" s="3">
        <v>1985</v>
      </c>
      <c r="W1990" s="3">
        <v>6.5044810280461399E-2</v>
      </c>
      <c r="X1990" s="3">
        <f t="shared" si="651"/>
        <v>0.18847596596799873</v>
      </c>
      <c r="Y1990" s="3">
        <f t="shared" si="652"/>
        <v>19.850000000000005</v>
      </c>
      <c r="Z1990" s="3">
        <f t="shared" si="653"/>
        <v>2.2792616821517342E-2</v>
      </c>
      <c r="AA1990" s="3">
        <f t="shared" si="657"/>
        <v>2.7450972184394854E-2</v>
      </c>
      <c r="AB1990" s="3">
        <f t="shared" si="654"/>
        <v>-0.16568334914648139</v>
      </c>
      <c r="AF1990" s="3">
        <v>0</v>
      </c>
    </row>
    <row r="1991" spans="1:32" x14ac:dyDescent="0.25">
      <c r="A1991" s="4">
        <v>1940</v>
      </c>
      <c r="B1991" s="3">
        <v>4.25065968084705E-2</v>
      </c>
      <c r="C1991" s="3">
        <f t="shared" ref="C1991:C2041" si="658">-(B1991-$B$1)/($D$1)</f>
        <v>1.0633978126327532</v>
      </c>
      <c r="D1991" s="3">
        <f t="shared" ref="D1991:D2041" si="659">(A1991+$D$3)*B$3^2</f>
        <v>201482.93763706449</v>
      </c>
      <c r="E1991" s="3">
        <f t="shared" ref="E1991:E2041" si="660">1-EXP(-1*SQRT((D1991)/$F$1))</f>
        <v>0.90201076838473604</v>
      </c>
      <c r="F1991" s="3">
        <f t="shared" ref="F1991:F2041" si="661">ABS((E1991-C1991)^2)</f>
        <v>2.6045778051111461E-2</v>
      </c>
      <c r="G1991" s="3">
        <f t="shared" ref="G1991:G2054" si="662">E1991-C1991</f>
        <v>-0.1613870442480172</v>
      </c>
      <c r="H1991" s="4">
        <v>1985</v>
      </c>
      <c r="I1991" s="3">
        <v>5.6832247394772398E-2</v>
      </c>
      <c r="J1991" s="3">
        <f t="shared" ref="J1991:J2054" si="663">-(I1991-$B$1)/($D$1)</f>
        <v>0.50728343022096434</v>
      </c>
      <c r="K1991" s="3">
        <f t="shared" ref="K1991:K2054" si="664">(H1991+$K$3)*I$3^2</f>
        <v>12406.25</v>
      </c>
      <c r="L1991" s="3">
        <f t="shared" ref="L1991:L2054" si="665">1-EXP(-1*SQRT((K1991)/$F$1))</f>
        <v>0.43808776379135095</v>
      </c>
      <c r="M1991" s="3">
        <f t="shared" si="655"/>
        <v>4.7880402526383255E-3</v>
      </c>
      <c r="N1991" s="3">
        <f t="shared" ref="N1991:N2054" si="666">L1991-J1991</f>
        <v>-6.9195666429613389E-2</v>
      </c>
      <c r="O1991" s="4">
        <v>2452</v>
      </c>
      <c r="P1991" s="3">
        <v>4.7149067687887299E-2</v>
      </c>
      <c r="Q1991" s="3">
        <f t="shared" ref="Q1991:Q2054" si="667">-(P1991-$B$1)/($D$1)</f>
        <v>0.88317948255284484</v>
      </c>
      <c r="R1991" s="3">
        <f t="shared" ref="R1991:R2054" si="668">(O1991+$R$3)*P$3^2</f>
        <v>2452</v>
      </c>
      <c r="S1991" s="3">
        <f t="shared" ref="S1991:S2054" si="669">1-EXP(-1*SQRT((R1991)/$F$1))</f>
        <v>0.22605487769714838</v>
      </c>
      <c r="T1991" s="3">
        <f t="shared" si="656"/>
        <v>0.4318127463067552</v>
      </c>
      <c r="U1991" s="3">
        <f t="shared" ref="U1991:U2054" si="670">S1991-Q1991</f>
        <v>-0.65712460485569646</v>
      </c>
      <c r="V1991" s="3">
        <v>1986</v>
      </c>
      <c r="W1991" s="3">
        <v>6.7812415052325603E-2</v>
      </c>
      <c r="X1991" s="3">
        <f t="shared" ref="X1991:X2054" si="671">-(W1991-$B$1)/($D$1)</f>
        <v>8.1038973198060277E-2</v>
      </c>
      <c r="Y1991" s="3">
        <f t="shared" ref="Y1991:Y2054" si="672">(V1991+$Y$3)*W$3^2</f>
        <v>19.860000000000003</v>
      </c>
      <c r="Z1991" s="3">
        <f t="shared" ref="Z1991:Z2054" si="673">1-EXP(-1*SQRT((Y1991)/$F$1))</f>
        <v>2.2798291372277846E-2</v>
      </c>
      <c r="AA1991" s="3">
        <f t="shared" si="657"/>
        <v>3.391977019532024E-3</v>
      </c>
      <c r="AB1991" s="3">
        <f t="shared" ref="AB1991:AB2054" si="674">Z1991-X1991</f>
        <v>-5.8240681825782431E-2</v>
      </c>
      <c r="AF1991" s="3">
        <v>0</v>
      </c>
    </row>
    <row r="1992" spans="1:32" x14ac:dyDescent="0.25">
      <c r="A1992" s="4">
        <v>1941</v>
      </c>
      <c r="B1992" s="3">
        <v>4.0459966967399598E-2</v>
      </c>
      <c r="C1992" s="3">
        <f t="shared" si="658"/>
        <v>1.1428469296718762</v>
      </c>
      <c r="D1992" s="3">
        <f t="shared" si="659"/>
        <v>201582.93763706449</v>
      </c>
      <c r="E1992" s="3">
        <f t="shared" si="660"/>
        <v>0.90206723101865538</v>
      </c>
      <c r="F1992" s="3">
        <f t="shared" si="661"/>
        <v>5.7974863283535814E-2</v>
      </c>
      <c r="G1992" s="3">
        <f t="shared" si="662"/>
        <v>-0.2407796986532208</v>
      </c>
      <c r="H1992" s="4">
        <v>1986</v>
      </c>
      <c r="I1992" s="3">
        <v>5.6832247394772398E-2</v>
      </c>
      <c r="J1992" s="3">
        <f t="shared" si="663"/>
        <v>0.50728343022096434</v>
      </c>
      <c r="K1992" s="3">
        <f t="shared" si="664"/>
        <v>12412.5</v>
      </c>
      <c r="L1992" s="3">
        <f t="shared" si="665"/>
        <v>0.43816933238623978</v>
      </c>
      <c r="M1992" s="3">
        <f t="shared" ref="M1992:M2055" si="675">ABS((L1992-J1992)^2)</f>
        <v>4.7767585195078767E-3</v>
      </c>
      <c r="N1992" s="3">
        <f t="shared" si="666"/>
        <v>-6.9114097834724553E-2</v>
      </c>
      <c r="O1992" s="4">
        <v>2453</v>
      </c>
      <c r="P1992" s="3">
        <v>4.9439570735359997E-2</v>
      </c>
      <c r="Q1992" s="3">
        <f t="shared" si="667"/>
        <v>0.79426333316165543</v>
      </c>
      <c r="R1992" s="3">
        <f t="shared" si="668"/>
        <v>2453</v>
      </c>
      <c r="S1992" s="3">
        <f t="shared" si="669"/>
        <v>0.22609531435608443</v>
      </c>
      <c r="T1992" s="3">
        <f t="shared" ref="T1992:T2055" si="676">ABS((S1992-Q1992)^2)</f>
        <v>0.32281489759344767</v>
      </c>
      <c r="U1992" s="3">
        <f t="shared" si="670"/>
        <v>-0.568168018805571</v>
      </c>
      <c r="V1992" s="3">
        <v>1987</v>
      </c>
      <c r="W1992" s="3">
        <v>6.9439112412799597E-2</v>
      </c>
      <c r="X1992" s="3">
        <f t="shared" si="671"/>
        <v>1.789141891833464E-2</v>
      </c>
      <c r="Y1992" s="3">
        <f t="shared" si="672"/>
        <v>19.870000000000005</v>
      </c>
      <c r="Z1992" s="3">
        <f t="shared" si="673"/>
        <v>2.2803964461640791E-2</v>
      </c>
      <c r="AA1992" s="3">
        <f t="shared" ref="AA1992:AA2055" si="677">ABS((Z1992-X1992)^2)</f>
        <v>2.4133103715057126E-5</v>
      </c>
      <c r="AB1992" s="3">
        <f t="shared" si="674"/>
        <v>4.9125455433061509E-3</v>
      </c>
      <c r="AF1992" s="3">
        <v>0</v>
      </c>
    </row>
    <row r="1993" spans="1:32" x14ac:dyDescent="0.25">
      <c r="A1993" s="4">
        <v>1942</v>
      </c>
      <c r="B1993" s="3">
        <v>4.5704123020243501E-2</v>
      </c>
      <c r="C1993" s="3">
        <f t="shared" si="658"/>
        <v>0.93927149084420247</v>
      </c>
      <c r="D1993" s="3">
        <f t="shared" si="659"/>
        <v>201682.93763706449</v>
      </c>
      <c r="E1993" s="3">
        <f t="shared" si="660"/>
        <v>0.90212364712711302</v>
      </c>
      <c r="F1993" s="3">
        <f t="shared" si="661"/>
        <v>1.3799622928293027E-3</v>
      </c>
      <c r="G1993" s="3">
        <f t="shared" si="662"/>
        <v>-3.7147843717089457E-2</v>
      </c>
      <c r="H1993" s="4">
        <v>1987</v>
      </c>
      <c r="I1993" s="3">
        <v>5.6850623714485501E-2</v>
      </c>
      <c r="J1993" s="3">
        <f t="shared" si="663"/>
        <v>0.5065700709479114</v>
      </c>
      <c r="K1993" s="3">
        <f t="shared" si="664"/>
        <v>12418.75</v>
      </c>
      <c r="L1993" s="3">
        <f t="shared" si="665"/>
        <v>0.43825086861158025</v>
      </c>
      <c r="M1993" s="3">
        <f t="shared" si="675"/>
        <v>4.6675134078725559E-3</v>
      </c>
      <c r="N1993" s="3">
        <f t="shared" si="666"/>
        <v>-6.8319202336331153E-2</v>
      </c>
      <c r="O1993" s="4">
        <v>2454</v>
      </c>
      <c r="P1993" s="3">
        <v>4.6271434760126899E-2</v>
      </c>
      <c r="Q1993" s="3">
        <f t="shared" si="667"/>
        <v>0.91724874109475074</v>
      </c>
      <c r="R1993" s="3">
        <f t="shared" si="668"/>
        <v>2454</v>
      </c>
      <c r="S1993" s="3">
        <f t="shared" si="669"/>
        <v>0.22613574066150699</v>
      </c>
      <c r="T1993" s="3">
        <f t="shared" si="676"/>
        <v>0.47763717936784078</v>
      </c>
      <c r="U1993" s="3">
        <f t="shared" si="670"/>
        <v>-0.69111300043324375</v>
      </c>
      <c r="V1993" s="3">
        <v>1988</v>
      </c>
      <c r="W1993" s="3">
        <v>6.7825212624423994E-2</v>
      </c>
      <c r="X1993" s="3">
        <f t="shared" si="671"/>
        <v>8.0542178036053985E-2</v>
      </c>
      <c r="Y1993" s="3">
        <f t="shared" si="672"/>
        <v>19.880000000000003</v>
      </c>
      <c r="Z1993" s="3">
        <f t="shared" si="673"/>
        <v>2.2809636090709406E-2</v>
      </c>
      <c r="AA1993" s="3">
        <f t="shared" si="677"/>
        <v>3.3330463994709712E-3</v>
      </c>
      <c r="AB1993" s="3">
        <f t="shared" si="674"/>
        <v>-5.7732541945344579E-2</v>
      </c>
      <c r="AF1993" s="3">
        <v>0</v>
      </c>
    </row>
    <row r="1994" spans="1:32" x14ac:dyDescent="0.25">
      <c r="A1994" s="4">
        <v>1943</v>
      </c>
      <c r="B1994" s="3">
        <v>4.0716256733147202E-2</v>
      </c>
      <c r="C1994" s="3">
        <f t="shared" si="658"/>
        <v>1.1328978928767535</v>
      </c>
      <c r="D1994" s="3">
        <f t="shared" si="659"/>
        <v>201782.93763706449</v>
      </c>
      <c r="E1994" s="3">
        <f t="shared" si="660"/>
        <v>0.90218001676343362</v>
      </c>
      <c r="F1994" s="3">
        <f t="shared" si="661"/>
        <v>5.32307383582412E-2</v>
      </c>
      <c r="G1994" s="3">
        <f t="shared" si="662"/>
        <v>-0.23071787611331984</v>
      </c>
      <c r="H1994" s="4">
        <v>1988</v>
      </c>
      <c r="I1994" s="3">
        <v>5.6954444646231797E-2</v>
      </c>
      <c r="J1994" s="3">
        <f t="shared" si="663"/>
        <v>0.50253979581369057</v>
      </c>
      <c r="K1994" s="3">
        <f t="shared" si="664"/>
        <v>12425</v>
      </c>
      <c r="L1994" s="3">
        <f t="shared" si="665"/>
        <v>0.43833237249352219</v>
      </c>
      <c r="M1994" s="3">
        <f t="shared" si="675"/>
        <v>4.1225932094153019E-3</v>
      </c>
      <c r="N1994" s="3">
        <f t="shared" si="666"/>
        <v>-6.4207423320168378E-2</v>
      </c>
      <c r="O1994" s="4">
        <v>2455</v>
      </c>
      <c r="P1994" s="3">
        <v>5.4666211552299497E-2</v>
      </c>
      <c r="Q1994" s="3">
        <f t="shared" si="667"/>
        <v>0.59136782677677679</v>
      </c>
      <c r="R1994" s="3">
        <f t="shared" si="668"/>
        <v>2455</v>
      </c>
      <c r="S1994" s="3">
        <f t="shared" si="669"/>
        <v>0.22617615661985413</v>
      </c>
      <c r="T1994" s="3">
        <f t="shared" si="676"/>
        <v>0.1333649559520026</v>
      </c>
      <c r="U1994" s="3">
        <f t="shared" si="670"/>
        <v>-0.36519167015692267</v>
      </c>
      <c r="V1994" s="3">
        <v>1989</v>
      </c>
      <c r="W1994" s="3">
        <v>6.5561156854481203E-2</v>
      </c>
      <c r="X1994" s="3">
        <f t="shared" si="671"/>
        <v>0.16843165772582819</v>
      </c>
      <c r="Y1994" s="3">
        <f t="shared" si="672"/>
        <v>19.890000000000004</v>
      </c>
      <c r="Z1994" s="3">
        <f t="shared" si="673"/>
        <v>2.2815306260585588E-2</v>
      </c>
      <c r="AA1994" s="3">
        <f t="shared" si="677"/>
        <v>2.120412181404906E-2</v>
      </c>
      <c r="AB1994" s="3">
        <f t="shared" si="674"/>
        <v>-0.1456163514652426</v>
      </c>
      <c r="AF1994" s="3">
        <v>0</v>
      </c>
    </row>
    <row r="1995" spans="1:32" x14ac:dyDescent="0.25">
      <c r="A1995" s="4">
        <v>1944</v>
      </c>
      <c r="B1995" s="3">
        <v>4.27889162748245E-2</v>
      </c>
      <c r="C1995" s="3">
        <f t="shared" si="658"/>
        <v>1.0524383162574609</v>
      </c>
      <c r="D1995" s="3">
        <f t="shared" si="659"/>
        <v>201882.93763706449</v>
      </c>
      <c r="E1995" s="3">
        <f t="shared" si="660"/>
        <v>0.90223633998086017</v>
      </c>
      <c r="F1995" s="3">
        <f t="shared" si="661"/>
        <v>2.2560633677396521E-2</v>
      </c>
      <c r="G1995" s="3">
        <f t="shared" si="662"/>
        <v>-0.1502019762766007</v>
      </c>
      <c r="H1995" s="4">
        <v>1989</v>
      </c>
      <c r="I1995" s="3">
        <v>5.6936034767579302E-2</v>
      </c>
      <c r="J1995" s="3">
        <f t="shared" si="663"/>
        <v>0.50325445782749811</v>
      </c>
      <c r="K1995" s="3">
        <f t="shared" si="664"/>
        <v>12431.25</v>
      </c>
      <c r="L1995" s="3">
        <f t="shared" si="665"/>
        <v>0.43841384405818173</v>
      </c>
      <c r="M1995" s="3">
        <f t="shared" si="675"/>
        <v>4.2043051939816608E-3</v>
      </c>
      <c r="N1995" s="3">
        <f t="shared" si="666"/>
        <v>-6.484061376931638E-2</v>
      </c>
      <c r="O1995" s="4">
        <v>2456</v>
      </c>
      <c r="P1995" s="3">
        <v>5.45259017630337E-2</v>
      </c>
      <c r="Q1995" s="3">
        <f t="shared" si="667"/>
        <v>0.59681458057925241</v>
      </c>
      <c r="R1995" s="3">
        <f t="shared" si="668"/>
        <v>2456</v>
      </c>
      <c r="S1995" s="3">
        <f t="shared" si="669"/>
        <v>0.22621656223755748</v>
      </c>
      <c r="T1995" s="3">
        <f t="shared" si="676"/>
        <v>0.13734289119879126</v>
      </c>
      <c r="U1995" s="3">
        <f t="shared" si="670"/>
        <v>-0.37059801834169492</v>
      </c>
      <c r="V1995" s="3">
        <v>1990</v>
      </c>
      <c r="W1995" s="3">
        <v>6.68638702083095E-2</v>
      </c>
      <c r="X1995" s="3">
        <f t="shared" si="671"/>
        <v>0.11786099583096557</v>
      </c>
      <c r="Y1995" s="3">
        <f t="shared" si="672"/>
        <v>19.900000000000002</v>
      </c>
      <c r="Z1995" s="3">
        <f t="shared" si="673"/>
        <v>2.2820974972370012E-2</v>
      </c>
      <c r="AA1995" s="3">
        <f t="shared" si="677"/>
        <v>9.0326055648022787E-3</v>
      </c>
      <c r="AB1995" s="3">
        <f t="shared" si="674"/>
        <v>-9.5040020858595559E-2</v>
      </c>
      <c r="AF1995" s="3">
        <v>0</v>
      </c>
    </row>
    <row r="1996" spans="1:32" x14ac:dyDescent="0.25">
      <c r="A1996" s="4">
        <v>1945</v>
      </c>
      <c r="B1996" s="3">
        <v>4.5481518266907502E-2</v>
      </c>
      <c r="C1996" s="3">
        <f t="shared" si="658"/>
        <v>0.94791289279503244</v>
      </c>
      <c r="D1996" s="3">
        <f t="shared" si="659"/>
        <v>201982.93763706449</v>
      </c>
      <c r="E1996" s="3">
        <f t="shared" si="660"/>
        <v>0.90229261683255457</v>
      </c>
      <c r="F1996" s="3">
        <f t="shared" si="661"/>
        <v>2.0812095788926353E-3</v>
      </c>
      <c r="G1996" s="3">
        <f t="shared" si="662"/>
        <v>-4.5620275962477863E-2</v>
      </c>
      <c r="H1996" s="4">
        <v>1990</v>
      </c>
      <c r="I1996" s="3">
        <v>5.6832247394772398E-2</v>
      </c>
      <c r="J1996" s="3">
        <f t="shared" si="663"/>
        <v>0.50728343022096434</v>
      </c>
      <c r="K1996" s="3">
        <f t="shared" si="664"/>
        <v>12437.5</v>
      </c>
      <c r="L1996" s="3">
        <f t="shared" si="665"/>
        <v>0.43849528333164178</v>
      </c>
      <c r="M1996" s="3">
        <f t="shared" si="675"/>
        <v>4.7318091524670165E-3</v>
      </c>
      <c r="N1996" s="3">
        <f t="shared" si="666"/>
        <v>-6.8788146889322555E-2</v>
      </c>
      <c r="O1996" s="4">
        <v>2457</v>
      </c>
      <c r="P1996" s="3">
        <v>4.8595743879078702E-2</v>
      </c>
      <c r="Q1996" s="3">
        <f t="shared" si="667"/>
        <v>0.82702025740857665</v>
      </c>
      <c r="R1996" s="3">
        <f t="shared" si="668"/>
        <v>2457</v>
      </c>
      <c r="S1996" s="3">
        <f t="shared" si="669"/>
        <v>0.22625695752104202</v>
      </c>
      <c r="T1996" s="3">
        <f t="shared" si="676"/>
        <v>0.36091654249175986</v>
      </c>
      <c r="U1996" s="3">
        <f t="shared" si="670"/>
        <v>-0.60076329988753463</v>
      </c>
      <c r="V1996" s="3">
        <v>1991</v>
      </c>
      <c r="W1996" s="3">
        <v>6.7268949187886395E-2</v>
      </c>
      <c r="X1996" s="3">
        <f t="shared" si="671"/>
        <v>0.10213603833613426</v>
      </c>
      <c r="Y1996" s="3">
        <f t="shared" si="672"/>
        <v>19.910000000000004</v>
      </c>
      <c r="Z1996" s="3">
        <f t="shared" si="673"/>
        <v>2.2826642227161575E-2</v>
      </c>
      <c r="AA1996" s="3">
        <f t="shared" si="677"/>
        <v>6.2899803111699315E-3</v>
      </c>
      <c r="AB1996" s="3">
        <f t="shared" si="674"/>
        <v>-7.9309396108972682E-2</v>
      </c>
      <c r="AF1996" s="3">
        <v>0</v>
      </c>
    </row>
    <row r="1997" spans="1:32" x14ac:dyDescent="0.25">
      <c r="A1997" s="4">
        <v>1946</v>
      </c>
      <c r="B1997" s="3">
        <v>4.2911002655810403E-2</v>
      </c>
      <c r="C1997" s="3">
        <f t="shared" si="658"/>
        <v>1.0476989857849037</v>
      </c>
      <c r="D1997" s="3">
        <f t="shared" si="659"/>
        <v>202082.93763706449</v>
      </c>
      <c r="E1997" s="3">
        <f t="shared" si="660"/>
        <v>0.90234884737159715</v>
      </c>
      <c r="F1997" s="3">
        <f t="shared" si="661"/>
        <v>2.1126662736767381E-2</v>
      </c>
      <c r="G1997" s="3">
        <f t="shared" si="662"/>
        <v>-0.14535013841330657</v>
      </c>
      <c r="H1997" s="4">
        <v>1991</v>
      </c>
      <c r="I1997" s="3">
        <v>5.6813881388653703E-2</v>
      </c>
      <c r="J1997" s="3">
        <f t="shared" si="663"/>
        <v>0.50799638912559064</v>
      </c>
      <c r="K1997" s="3">
        <f t="shared" si="664"/>
        <v>12443.75</v>
      </c>
      <c r="L1997" s="3">
        <f t="shared" si="665"/>
        <v>0.4385766903399515</v>
      </c>
      <c r="M1997" s="3">
        <f t="shared" si="675"/>
        <v>4.8190945794888678E-3</v>
      </c>
      <c r="N1997" s="3">
        <f t="shared" si="666"/>
        <v>-6.9419698785639139E-2</v>
      </c>
      <c r="O1997" s="4">
        <v>2458</v>
      </c>
      <c r="P1997" s="3">
        <v>5.4307156000718997E-2</v>
      </c>
      <c r="Q1997" s="3">
        <f t="shared" si="667"/>
        <v>0.60530617848484114</v>
      </c>
      <c r="R1997" s="3">
        <f t="shared" si="668"/>
        <v>2458</v>
      </c>
      <c r="S1997" s="3">
        <f t="shared" si="669"/>
        <v>0.22629734247672639</v>
      </c>
      <c r="T1997" s="3">
        <f t="shared" si="676"/>
        <v>0.14364769777222602</v>
      </c>
      <c r="U1997" s="3">
        <f t="shared" si="670"/>
        <v>-0.37900883600811475</v>
      </c>
      <c r="V1997" s="3">
        <v>1992</v>
      </c>
      <c r="W1997" s="3">
        <v>6.9438877879809097E-2</v>
      </c>
      <c r="X1997" s="3">
        <f t="shared" si="671"/>
        <v>1.7900523368312795E-2</v>
      </c>
      <c r="Y1997" s="3">
        <f t="shared" si="672"/>
        <v>19.920000000000005</v>
      </c>
      <c r="Z1997" s="3">
        <f t="shared" si="673"/>
        <v>2.2832308026058068E-2</v>
      </c>
      <c r="AA1997" s="3">
        <f t="shared" si="677"/>
        <v>2.4322499910371659E-5</v>
      </c>
      <c r="AB1997" s="3">
        <f t="shared" si="674"/>
        <v>4.931784657745273E-3</v>
      </c>
      <c r="AF1997" s="3">
        <v>0</v>
      </c>
    </row>
    <row r="1998" spans="1:32" x14ac:dyDescent="0.25">
      <c r="A1998" s="4">
        <v>1947</v>
      </c>
      <c r="B1998" s="3">
        <v>4.30768947081124E-2</v>
      </c>
      <c r="C1998" s="3">
        <f t="shared" si="658"/>
        <v>1.0412591416984396</v>
      </c>
      <c r="D1998" s="3">
        <f t="shared" si="659"/>
        <v>202182.93763706449</v>
      </c>
      <c r="E1998" s="3">
        <f t="shared" si="660"/>
        <v>0.90240503165098751</v>
      </c>
      <c r="F1998" s="3">
        <f t="shared" si="661"/>
        <v>1.9280463877069932E-2</v>
      </c>
      <c r="G1998" s="3">
        <f t="shared" si="662"/>
        <v>-0.13885411004745207</v>
      </c>
      <c r="H1998" s="4">
        <v>1992</v>
      </c>
      <c r="I1998" s="3">
        <v>5.8018697168056299E-2</v>
      </c>
      <c r="J1998" s="3">
        <f t="shared" si="663"/>
        <v>0.46122606068248889</v>
      </c>
      <c r="K1998" s="3">
        <f t="shared" si="664"/>
        <v>12450</v>
      </c>
      <c r="L1998" s="3">
        <f t="shared" si="665"/>
        <v>0.43865806510912686</v>
      </c>
      <c r="M1998" s="3">
        <f t="shared" si="675"/>
        <v>5.093144241992883E-4</v>
      </c>
      <c r="N1998" s="3">
        <f t="shared" si="666"/>
        <v>-2.2567995573362032E-2</v>
      </c>
      <c r="O1998" s="4">
        <v>2459</v>
      </c>
      <c r="P1998" s="3">
        <v>5.42369768411846E-2</v>
      </c>
      <c r="Q1998" s="3">
        <f t="shared" si="667"/>
        <v>0.60803049733706604</v>
      </c>
      <c r="R1998" s="3">
        <f t="shared" si="668"/>
        <v>2459</v>
      </c>
      <c r="S1998" s="3">
        <f t="shared" si="669"/>
        <v>0.22633771711102235</v>
      </c>
      <c r="T1998" s="3">
        <f t="shared" si="676"/>
        <v>0.14568937847668689</v>
      </c>
      <c r="U1998" s="3">
        <f t="shared" si="670"/>
        <v>-0.38169278022604369</v>
      </c>
      <c r="V1998" s="3">
        <v>1993</v>
      </c>
      <c r="W1998" s="3">
        <v>6.7323224779975904E-2</v>
      </c>
      <c r="X1998" s="3">
        <f t="shared" si="671"/>
        <v>0.10002908778662466</v>
      </c>
      <c r="Y1998" s="3">
        <f t="shared" si="672"/>
        <v>19.930000000000003</v>
      </c>
      <c r="Z1998" s="3">
        <f t="shared" si="673"/>
        <v>2.2837972370155946E-2</v>
      </c>
      <c r="AA1998" s="3">
        <f t="shared" si="677"/>
        <v>5.9584682992385937E-3</v>
      </c>
      <c r="AB1998" s="3">
        <f t="shared" si="674"/>
        <v>-7.7191115416468711E-2</v>
      </c>
      <c r="AF1998" s="3">
        <v>0</v>
      </c>
    </row>
    <row r="1999" spans="1:32" x14ac:dyDescent="0.25">
      <c r="A1999" s="4">
        <v>1948</v>
      </c>
      <c r="B1999" s="3">
        <v>4.5972603578734901E-2</v>
      </c>
      <c r="C1999" s="3">
        <f t="shared" si="658"/>
        <v>0.92884921374931206</v>
      </c>
      <c r="D1999" s="3">
        <f t="shared" si="659"/>
        <v>202282.93763706449</v>
      </c>
      <c r="E1999" s="3">
        <f t="shared" si="660"/>
        <v>0.90246116972364443</v>
      </c>
      <c r="F1999" s="3">
        <f t="shared" si="661"/>
        <v>6.9632886750057329E-4</v>
      </c>
      <c r="G1999" s="3">
        <f t="shared" si="662"/>
        <v>-2.6388044025667634E-2</v>
      </c>
      <c r="H1999" s="4">
        <v>1993</v>
      </c>
      <c r="I1999" s="3">
        <v>5.7700278102756401E-2</v>
      </c>
      <c r="J1999" s="3">
        <f t="shared" si="663"/>
        <v>0.47358692490855842</v>
      </c>
      <c r="K1999" s="3">
        <f t="shared" si="664"/>
        <v>12456.25</v>
      </c>
      <c r="L1999" s="3">
        <f t="shared" si="665"/>
        <v>0.43873940766515063</v>
      </c>
      <c r="M1999" s="3">
        <f t="shared" si="675"/>
        <v>1.2143494580296032E-3</v>
      </c>
      <c r="N1999" s="3">
        <f t="shared" si="666"/>
        <v>-3.4847517243407788E-2</v>
      </c>
      <c r="O1999" s="4">
        <v>2460</v>
      </c>
      <c r="P1999" s="3">
        <v>5.1892629850659303E-2</v>
      </c>
      <c r="Q1999" s="3">
        <f t="shared" si="667"/>
        <v>0.69903684088432005</v>
      </c>
      <c r="R1999" s="3">
        <f t="shared" si="668"/>
        <v>2460</v>
      </c>
      <c r="S1999" s="3">
        <f t="shared" si="669"/>
        <v>0.22637808143033533</v>
      </c>
      <c r="T1999" s="3">
        <f t="shared" si="676"/>
        <v>0.22340630288857979</v>
      </c>
      <c r="U1999" s="3">
        <f t="shared" si="670"/>
        <v>-0.47265875945398472</v>
      </c>
      <c r="V1999" s="3">
        <v>1994</v>
      </c>
      <c r="W1999" s="3">
        <v>6.9438877879809097E-2</v>
      </c>
      <c r="X1999" s="3">
        <f t="shared" si="671"/>
        <v>1.7900523368312795E-2</v>
      </c>
      <c r="Y1999" s="3">
        <f t="shared" si="672"/>
        <v>19.940000000000005</v>
      </c>
      <c r="Z1999" s="3">
        <f t="shared" si="673"/>
        <v>2.284363526055011E-2</v>
      </c>
      <c r="AA1999" s="3">
        <f t="shared" si="677"/>
        <v>2.4434355179177973E-5</v>
      </c>
      <c r="AB1999" s="3">
        <f t="shared" si="674"/>
        <v>4.9431118922373153E-3</v>
      </c>
      <c r="AF1999" s="3">
        <v>0</v>
      </c>
    </row>
    <row r="2000" spans="1:32" x14ac:dyDescent="0.25">
      <c r="A2000" s="4">
        <v>1949</v>
      </c>
      <c r="B2000" s="3">
        <v>4.2993434782841101E-2</v>
      </c>
      <c r="C2000" s="3">
        <f t="shared" si="658"/>
        <v>1.0444990130410201</v>
      </c>
      <c r="D2000" s="3">
        <f t="shared" si="659"/>
        <v>202382.93763706449</v>
      </c>
      <c r="E2000" s="3">
        <f t="shared" si="660"/>
        <v>0.90251726164240598</v>
      </c>
      <c r="F2000" s="3">
        <f t="shared" si="661"/>
        <v>2.0158817730217864E-2</v>
      </c>
      <c r="G2000" s="3">
        <f t="shared" si="662"/>
        <v>-0.14198175139861413</v>
      </c>
      <c r="H2000" s="4">
        <v>1994</v>
      </c>
      <c r="I2000" s="3">
        <v>5.6832247394772398E-2</v>
      </c>
      <c r="J2000" s="3">
        <f t="shared" si="663"/>
        <v>0.50728343022096434</v>
      </c>
      <c r="K2000" s="3">
        <f t="shared" si="664"/>
        <v>12462.5</v>
      </c>
      <c r="L2000" s="3">
        <f t="shared" si="665"/>
        <v>0.43882071803397182</v>
      </c>
      <c r="M2000" s="3">
        <f t="shared" si="675"/>
        <v>4.6871429599989736E-3</v>
      </c>
      <c r="N2000" s="3">
        <f t="shared" si="666"/>
        <v>-6.8462712186992514E-2</v>
      </c>
      <c r="O2000" s="4">
        <v>2461</v>
      </c>
      <c r="P2000" s="3">
        <v>4.8643092539906098E-2</v>
      </c>
      <c r="Q2000" s="3">
        <f t="shared" si="667"/>
        <v>0.82518220676540166</v>
      </c>
      <c r="R2000" s="3">
        <f t="shared" si="668"/>
        <v>2461</v>
      </c>
      <c r="S2000" s="3">
        <f t="shared" si="669"/>
        <v>0.22641843544106421</v>
      </c>
      <c r="T2000" s="3">
        <f t="shared" si="676"/>
        <v>0.35851805385054347</v>
      </c>
      <c r="U2000" s="3">
        <f t="shared" si="670"/>
        <v>-0.59876377132433745</v>
      </c>
      <c r="V2000" s="3">
        <v>1995</v>
      </c>
      <c r="W2000" s="3">
        <v>6.7812415052325603E-2</v>
      </c>
      <c r="X2000" s="3">
        <f t="shared" si="671"/>
        <v>8.1038973198060277E-2</v>
      </c>
      <c r="Y2000" s="3">
        <f t="shared" si="672"/>
        <v>19.950000000000003</v>
      </c>
      <c r="Z2000" s="3">
        <f t="shared" si="673"/>
        <v>2.2849296698334243E-2</v>
      </c>
      <c r="AA2000" s="3">
        <f t="shared" si="677"/>
        <v>3.3860384511427682E-3</v>
      </c>
      <c r="AB2000" s="3">
        <f t="shared" si="674"/>
        <v>-5.8189676499726034E-2</v>
      </c>
      <c r="AF2000" s="3">
        <v>0</v>
      </c>
    </row>
    <row r="2001" spans="1:32" x14ac:dyDescent="0.25">
      <c r="A2001" s="4">
        <v>1950</v>
      </c>
      <c r="B2001" s="3">
        <v>4.7841886259856498E-2</v>
      </c>
      <c r="C2001" s="3">
        <f t="shared" si="658"/>
        <v>0.85628462217962886</v>
      </c>
      <c r="D2001" s="3">
        <f t="shared" si="659"/>
        <v>202482.93763706449</v>
      </c>
      <c r="E2001" s="3">
        <f t="shared" si="660"/>
        <v>0.90257330746002951</v>
      </c>
      <c r="F2001" s="3">
        <f t="shared" si="661"/>
        <v>2.1426423849879792E-3</v>
      </c>
      <c r="G2001" s="3">
        <f t="shared" si="662"/>
        <v>4.6288685280400643E-2</v>
      </c>
      <c r="H2001" s="4">
        <v>1995</v>
      </c>
      <c r="I2001" s="3">
        <v>5.5738267803011603E-2</v>
      </c>
      <c r="J2001" s="3">
        <f t="shared" si="663"/>
        <v>0.54975115490670268</v>
      </c>
      <c r="K2001" s="3">
        <f t="shared" si="664"/>
        <v>12468.75</v>
      </c>
      <c r="L2001" s="3">
        <f t="shared" si="665"/>
        <v>0.43890199624150672</v>
      </c>
      <c r="M2001" s="3">
        <f t="shared" si="675"/>
        <v>1.2287535976781788E-2</v>
      </c>
      <c r="N2001" s="3">
        <f t="shared" si="666"/>
        <v>-0.11084915866519596</v>
      </c>
      <c r="O2001" s="4">
        <v>2463</v>
      </c>
      <c r="P2001" s="3">
        <v>4.8421321665064097E-2</v>
      </c>
      <c r="Q2001" s="3">
        <f t="shared" si="667"/>
        <v>0.83379123798228816</v>
      </c>
      <c r="R2001" s="3">
        <f t="shared" si="668"/>
        <v>2463</v>
      </c>
      <c r="S2001" s="3">
        <f t="shared" si="669"/>
        <v>0.22649911256233213</v>
      </c>
      <c r="T2001" s="3">
        <f t="shared" si="676"/>
        <v>0.36880372559708763</v>
      </c>
      <c r="U2001" s="3">
        <f t="shared" si="670"/>
        <v>-0.60729212541995603</v>
      </c>
      <c r="V2001" s="3">
        <v>1996</v>
      </c>
      <c r="W2001" s="3">
        <v>6.2618667534483002E-2</v>
      </c>
      <c r="X2001" s="3">
        <f t="shared" si="671"/>
        <v>0.28265757864203161</v>
      </c>
      <c r="Y2001" s="3">
        <f t="shared" si="672"/>
        <v>19.960000000000004</v>
      </c>
      <c r="Z2001" s="3">
        <f t="shared" si="673"/>
        <v>2.2854956684600469E-2</v>
      </c>
      <c r="AA2001" s="3">
        <f t="shared" si="677"/>
        <v>6.7497402375955889E-2</v>
      </c>
      <c r="AB2001" s="3">
        <f t="shared" si="674"/>
        <v>-0.25980262195743115</v>
      </c>
      <c r="AF2001" s="3">
        <v>0</v>
      </c>
    </row>
    <row r="2002" spans="1:32" x14ac:dyDescent="0.25">
      <c r="A2002" s="4">
        <v>1951</v>
      </c>
      <c r="B2002" s="3">
        <v>4.7426000448872699E-2</v>
      </c>
      <c r="C2002" s="3">
        <f t="shared" si="658"/>
        <v>0.87242909530744828</v>
      </c>
      <c r="D2002" s="3">
        <f t="shared" si="659"/>
        <v>202582.93763706449</v>
      </c>
      <c r="E2002" s="3">
        <f t="shared" si="660"/>
        <v>0.90262930722919232</v>
      </c>
      <c r="F2002" s="3">
        <f t="shared" si="661"/>
        <v>9.1205280011825128E-4</v>
      </c>
      <c r="G2002" s="3">
        <f t="shared" si="662"/>
        <v>3.0200211921744047E-2</v>
      </c>
      <c r="H2002" s="4">
        <v>1996</v>
      </c>
      <c r="I2002" s="3">
        <v>5.7999700589966299E-2</v>
      </c>
      <c r="J2002" s="3">
        <f t="shared" si="663"/>
        <v>0.46196349806648868</v>
      </c>
      <c r="K2002" s="3">
        <f t="shared" si="664"/>
        <v>12475</v>
      </c>
      <c r="L2002" s="3">
        <f t="shared" si="665"/>
        <v>0.43898324231363828</v>
      </c>
      <c r="M2002" s="3">
        <f t="shared" si="675"/>
        <v>5.2809215446641381E-4</v>
      </c>
      <c r="N2002" s="3">
        <f t="shared" si="666"/>
        <v>-2.2980255752850398E-2</v>
      </c>
      <c r="O2002" s="4">
        <v>2464</v>
      </c>
      <c r="P2002" s="3">
        <v>4.8602731974512398E-2</v>
      </c>
      <c r="Q2002" s="3">
        <f t="shared" si="667"/>
        <v>0.82674898314058209</v>
      </c>
      <c r="R2002" s="3">
        <f t="shared" si="668"/>
        <v>2464</v>
      </c>
      <c r="S2002" s="3">
        <f t="shared" si="669"/>
        <v>0.22653943568563628</v>
      </c>
      <c r="T2002" s="3">
        <f t="shared" si="676"/>
        <v>0.36025150085607083</v>
      </c>
      <c r="U2002" s="3">
        <f t="shared" si="670"/>
        <v>-0.60020954745494581</v>
      </c>
      <c r="V2002" s="3">
        <v>1997</v>
      </c>
      <c r="W2002" s="3">
        <v>6.7131570574961094E-2</v>
      </c>
      <c r="X2002" s="3">
        <f t="shared" si="671"/>
        <v>0.10746900538173522</v>
      </c>
      <c r="Y2002" s="3">
        <f t="shared" si="672"/>
        <v>19.970000000000002</v>
      </c>
      <c r="Z2002" s="3">
        <f t="shared" si="673"/>
        <v>2.2860615220439695E-2</v>
      </c>
      <c r="AA2002" s="3">
        <f t="shared" si="677"/>
        <v>7.1585796856860088E-3</v>
      </c>
      <c r="AB2002" s="3">
        <f t="shared" si="674"/>
        <v>-8.4608390161295524E-2</v>
      </c>
      <c r="AF2002" s="3">
        <v>0</v>
      </c>
    </row>
    <row r="2003" spans="1:32" x14ac:dyDescent="0.25">
      <c r="A2003" s="4">
        <v>1952</v>
      </c>
      <c r="B2003" s="3">
        <v>4.5665266700288198E-2</v>
      </c>
      <c r="C2003" s="3">
        <f t="shared" si="658"/>
        <v>0.94077987318569278</v>
      </c>
      <c r="D2003" s="3">
        <f t="shared" si="659"/>
        <v>202682.93763706449</v>
      </c>
      <c r="E2003" s="3">
        <f t="shared" si="660"/>
        <v>0.90268526100249125</v>
      </c>
      <c r="F2003" s="3">
        <f t="shared" si="661"/>
        <v>1.451199477388527E-3</v>
      </c>
      <c r="G2003" s="3">
        <f t="shared" si="662"/>
        <v>-3.8094612183201537E-2</v>
      </c>
      <c r="H2003" s="4">
        <v>1997</v>
      </c>
      <c r="I2003" s="3">
        <v>5.6850623714485501E-2</v>
      </c>
      <c r="J2003" s="3">
        <f t="shared" si="663"/>
        <v>0.5065700709479114</v>
      </c>
      <c r="K2003" s="3">
        <f t="shared" si="664"/>
        <v>12481.25</v>
      </c>
      <c r="L2003" s="3">
        <f t="shared" si="665"/>
        <v>0.43906445627621649</v>
      </c>
      <c r="M2003" s="3">
        <f t="shared" si="675"/>
        <v>4.5570080122033516E-3</v>
      </c>
      <c r="N2003" s="3">
        <f t="shared" si="666"/>
        <v>-6.7505614671694913E-2</v>
      </c>
      <c r="O2003" s="4">
        <v>2466</v>
      </c>
      <c r="P2003" s="3">
        <v>4.8656845890585797E-2</v>
      </c>
      <c r="Q2003" s="3">
        <f t="shared" si="667"/>
        <v>0.82464830877080397</v>
      </c>
      <c r="R2003" s="3">
        <f t="shared" si="668"/>
        <v>2466</v>
      </c>
      <c r="S2003" s="3">
        <f t="shared" si="669"/>
        <v>0.22662005108944872</v>
      </c>
      <c r="T2003" s="3">
        <f t="shared" si="676"/>
        <v>0.35763779698539744</v>
      </c>
      <c r="U2003" s="3">
        <f t="shared" si="670"/>
        <v>-0.59802825768135526</v>
      </c>
      <c r="V2003" s="3">
        <v>1998</v>
      </c>
      <c r="W2003" s="3">
        <v>6.8827150395805003E-2</v>
      </c>
      <c r="X2003" s="3">
        <f t="shared" si="671"/>
        <v>4.1647469443944554E-2</v>
      </c>
      <c r="Y2003" s="3">
        <f t="shared" si="672"/>
        <v>19.980000000000004</v>
      </c>
      <c r="Z2003" s="3">
        <f t="shared" si="673"/>
        <v>2.2866272306941493E-2</v>
      </c>
      <c r="AA2003" s="3">
        <f t="shared" si="677"/>
        <v>3.5273336589897197E-4</v>
      </c>
      <c r="AB2003" s="3">
        <f t="shared" si="674"/>
        <v>-1.8781197137003061E-2</v>
      </c>
      <c r="AF2003" s="3">
        <v>0</v>
      </c>
    </row>
    <row r="2004" spans="1:32" x14ac:dyDescent="0.25">
      <c r="A2004" s="4">
        <v>1953</v>
      </c>
      <c r="B2004" s="3">
        <v>4.5972603578734901E-2</v>
      </c>
      <c r="C2004" s="3">
        <f t="shared" si="658"/>
        <v>0.92884921374931206</v>
      </c>
      <c r="D2004" s="3">
        <f t="shared" si="659"/>
        <v>202782.93763706449</v>
      </c>
      <c r="E2004" s="3">
        <f t="shared" si="660"/>
        <v>0.90274116883244304</v>
      </c>
      <c r="F2004" s="3">
        <f t="shared" si="661"/>
        <v>6.8163000938125035E-4</v>
      </c>
      <c r="G2004" s="3">
        <f t="shared" si="662"/>
        <v>-2.6108044916869022E-2</v>
      </c>
      <c r="H2004" s="4">
        <v>1998</v>
      </c>
      <c r="I2004" s="3">
        <v>5.5756074393040901E-2</v>
      </c>
      <c r="J2004" s="3">
        <f t="shared" si="663"/>
        <v>0.54905991224673778</v>
      </c>
      <c r="K2004" s="3">
        <f t="shared" si="664"/>
        <v>12487.5</v>
      </c>
      <c r="L2004" s="3">
        <f t="shared" si="665"/>
        <v>0.43914563815505803</v>
      </c>
      <c r="M2004" s="3">
        <f t="shared" si="675"/>
        <v>1.2081147649100904E-2</v>
      </c>
      <c r="N2004" s="3">
        <f t="shared" si="666"/>
        <v>-0.10991427409167975</v>
      </c>
      <c r="O2004" s="4">
        <v>2467</v>
      </c>
      <c r="P2004" s="3">
        <v>4.8468506889154397E-2</v>
      </c>
      <c r="Q2004" s="3">
        <f t="shared" si="667"/>
        <v>0.83195953186912708</v>
      </c>
      <c r="R2004" s="3">
        <f t="shared" si="668"/>
        <v>2467</v>
      </c>
      <c r="S2004" s="3">
        <f t="shared" si="669"/>
        <v>0.22666034338268315</v>
      </c>
      <c r="T2004" s="3">
        <f t="shared" si="676"/>
        <v>0.36638710758234755</v>
      </c>
      <c r="U2004" s="3">
        <f t="shared" si="670"/>
        <v>-0.60529918848644393</v>
      </c>
      <c r="V2004" s="3">
        <v>1999</v>
      </c>
      <c r="W2004" s="3">
        <v>6.7173664938036406E-2</v>
      </c>
      <c r="X2004" s="3">
        <f t="shared" si="671"/>
        <v>0.10583492387293249</v>
      </c>
      <c r="Y2004" s="3">
        <f t="shared" si="672"/>
        <v>19.990000000000006</v>
      </c>
      <c r="Z2004" s="3">
        <f t="shared" si="673"/>
        <v>2.2871927945193993E-2</v>
      </c>
      <c r="AA2004" s="3">
        <f t="shared" si="677"/>
        <v>6.8828586933059538E-3</v>
      </c>
      <c r="AB2004" s="3">
        <f t="shared" si="674"/>
        <v>-8.2962995927738495E-2</v>
      </c>
      <c r="AF2004" s="3">
        <v>0</v>
      </c>
    </row>
    <row r="2005" spans="1:32" x14ac:dyDescent="0.25">
      <c r="A2005" s="4">
        <v>1954</v>
      </c>
      <c r="B2005" s="3">
        <v>4.2938094861363602E-2</v>
      </c>
      <c r="C2005" s="3">
        <f t="shared" si="658"/>
        <v>1.0466472803095659</v>
      </c>
      <c r="D2005" s="3">
        <f t="shared" si="659"/>
        <v>202882.93763706449</v>
      </c>
      <c r="E2005" s="3">
        <f t="shared" si="660"/>
        <v>0.90279703077148488</v>
      </c>
      <c r="F2005" s="3">
        <f t="shared" si="661"/>
        <v>2.0692894292168175E-2</v>
      </c>
      <c r="G2005" s="3">
        <f t="shared" si="662"/>
        <v>-0.14385024953808101</v>
      </c>
      <c r="H2005" s="4">
        <v>1999</v>
      </c>
      <c r="I2005" s="3">
        <v>5.8194926359007901E-2</v>
      </c>
      <c r="J2005" s="3">
        <f t="shared" si="663"/>
        <v>0.45438493419412612</v>
      </c>
      <c r="K2005" s="3">
        <f t="shared" si="664"/>
        <v>12493.75</v>
      </c>
      <c r="L2005" s="3">
        <f t="shared" si="665"/>
        <v>0.43922678797594683</v>
      </c>
      <c r="M2005" s="3">
        <f t="shared" si="675"/>
        <v>2.2976939677170314E-4</v>
      </c>
      <c r="N2005" s="3">
        <f t="shared" si="666"/>
        <v>-1.5158146218179291E-2</v>
      </c>
      <c r="O2005" s="4">
        <v>2468</v>
      </c>
      <c r="P2005" s="3">
        <v>6.17948432613626E-2</v>
      </c>
      <c r="Q2005" s="3">
        <f t="shared" si="667"/>
        <v>0.31463801290588728</v>
      </c>
      <c r="R2005" s="3">
        <f t="shared" si="668"/>
        <v>2468</v>
      </c>
      <c r="S2005" s="3">
        <f t="shared" si="669"/>
        <v>0.22670062541194302</v>
      </c>
      <c r="T2005" s="3">
        <f t="shared" si="676"/>
        <v>7.7329841192601027E-3</v>
      </c>
      <c r="U2005" s="3">
        <f t="shared" si="670"/>
        <v>-8.7937387493944252E-2</v>
      </c>
      <c r="V2005" s="3">
        <v>2000</v>
      </c>
      <c r="W2005" s="3">
        <v>6.3719413892396104E-2</v>
      </c>
      <c r="X2005" s="3">
        <f t="shared" si="671"/>
        <v>0.23992717157708507</v>
      </c>
      <c r="Y2005" s="3">
        <f t="shared" si="672"/>
        <v>20.000000000000004</v>
      </c>
      <c r="Z2005" s="3">
        <f t="shared" si="673"/>
        <v>2.2877582136283992E-2</v>
      </c>
      <c r="AA2005" s="3">
        <f t="shared" si="677"/>
        <v>4.7110524276420304E-2</v>
      </c>
      <c r="AB2005" s="3">
        <f t="shared" si="674"/>
        <v>-0.21704958944080108</v>
      </c>
      <c r="AF2005" s="3">
        <v>0</v>
      </c>
    </row>
    <row r="2006" spans="1:32" x14ac:dyDescent="0.25">
      <c r="A2006" s="4">
        <v>1955</v>
      </c>
      <c r="B2006" s="3">
        <v>4.5598692129123798E-2</v>
      </c>
      <c r="C2006" s="3">
        <f t="shared" si="658"/>
        <v>0.94336426377266003</v>
      </c>
      <c r="D2006" s="3">
        <f t="shared" si="659"/>
        <v>202982.93763706449</v>
      </c>
      <c r="E2006" s="3">
        <f t="shared" si="660"/>
        <v>0.90285284687197387</v>
      </c>
      <c r="F2006" s="3">
        <f t="shared" si="661"/>
        <v>1.6411748993012001E-3</v>
      </c>
      <c r="G2006" s="3">
        <f t="shared" si="662"/>
        <v>-4.0511416900686159E-2</v>
      </c>
      <c r="H2006" s="4">
        <v>2000</v>
      </c>
      <c r="I2006" s="3">
        <v>5.8728900444303803E-2</v>
      </c>
      <c r="J2006" s="3">
        <f t="shared" si="663"/>
        <v>0.43365633503701889</v>
      </c>
      <c r="K2006" s="3">
        <f t="shared" si="664"/>
        <v>12500</v>
      </c>
      <c r="L2006" s="3">
        <f t="shared" si="665"/>
        <v>0.43930790576463408</v>
      </c>
      <c r="M2006" s="3">
        <f t="shared" si="675"/>
        <v>3.1940251689236831E-5</v>
      </c>
      <c r="N2006" s="3">
        <f t="shared" si="666"/>
        <v>5.651570727615185E-3</v>
      </c>
      <c r="O2006" s="4">
        <v>2469</v>
      </c>
      <c r="P2006" s="3">
        <v>4.8595743879078702E-2</v>
      </c>
      <c r="Q2006" s="3">
        <f t="shared" si="667"/>
        <v>0.82702025740857665</v>
      </c>
      <c r="R2006" s="3">
        <f t="shared" si="668"/>
        <v>2469</v>
      </c>
      <c r="S2006" s="3">
        <f t="shared" si="669"/>
        <v>0.22674089718357515</v>
      </c>
      <c r="T2006" s="3">
        <f t="shared" si="676"/>
        <v>0.36033531031213711</v>
      </c>
      <c r="U2006" s="3">
        <f t="shared" si="670"/>
        <v>-0.6002793602250015</v>
      </c>
      <c r="V2006" s="3">
        <v>2001</v>
      </c>
      <c r="W2006" s="3">
        <v>6.6877529597278398E-2</v>
      </c>
      <c r="X2006" s="3">
        <f t="shared" si="671"/>
        <v>0.11733074538161951</v>
      </c>
      <c r="Y2006" s="3">
        <f t="shared" si="672"/>
        <v>20.010000000000005</v>
      </c>
      <c r="Z2006" s="3">
        <f t="shared" si="673"/>
        <v>2.2883234881296843E-2</v>
      </c>
      <c r="AA2006" s="3">
        <f t="shared" si="677"/>
        <v>8.9203322397085616E-3</v>
      </c>
      <c r="AB2006" s="3">
        <f t="shared" si="674"/>
        <v>-9.4447510500322671E-2</v>
      </c>
      <c r="AF2006" s="3">
        <v>0</v>
      </c>
    </row>
    <row r="2007" spans="1:32" x14ac:dyDescent="0.25">
      <c r="A2007" s="4">
        <v>1956</v>
      </c>
      <c r="B2007" s="3">
        <v>4.7706019181070897E-2</v>
      </c>
      <c r="C2007" s="3">
        <f t="shared" si="658"/>
        <v>0.86155891224790659</v>
      </c>
      <c r="D2007" s="3">
        <f t="shared" si="659"/>
        <v>203082.93763706449</v>
      </c>
      <c r="E2007" s="3">
        <f t="shared" si="660"/>
        <v>0.90290861718618753</v>
      </c>
      <c r="F2007" s="3">
        <f t="shared" si="661"/>
        <v>1.7097980984828952E-3</v>
      </c>
      <c r="G2007" s="3">
        <f t="shared" si="662"/>
        <v>4.134970493828094E-2</v>
      </c>
      <c r="H2007" s="4">
        <v>2001</v>
      </c>
      <c r="I2007" s="3">
        <v>5.7843353545076498E-2</v>
      </c>
      <c r="J2007" s="3">
        <f t="shared" si="663"/>
        <v>0.46803280987798418</v>
      </c>
      <c r="K2007" s="3">
        <f t="shared" si="664"/>
        <v>12506.25</v>
      </c>
      <c r="L2007" s="3">
        <f t="shared" si="665"/>
        <v>0.43938899154683753</v>
      </c>
      <c r="M2007" s="3">
        <f t="shared" si="675"/>
        <v>8.2046832858773306E-4</v>
      </c>
      <c r="N2007" s="3">
        <f t="shared" si="666"/>
        <v>-2.8643818331146653E-2</v>
      </c>
      <c r="O2007" s="4">
        <v>2470</v>
      </c>
      <c r="P2007" s="3">
        <v>4.89908884612461E-2</v>
      </c>
      <c r="Q2007" s="3">
        <f t="shared" si="667"/>
        <v>0.81168094810799196</v>
      </c>
      <c r="R2007" s="3">
        <f t="shared" si="668"/>
        <v>2470</v>
      </c>
      <c r="S2007" s="3">
        <f t="shared" si="669"/>
        <v>0.22678115870391991</v>
      </c>
      <c r="T2007" s="3">
        <f t="shared" si="676"/>
        <v>0.34210776364492784</v>
      </c>
      <c r="U2007" s="3">
        <f t="shared" si="670"/>
        <v>-0.58489978940407206</v>
      </c>
      <c r="V2007" s="3">
        <v>2002</v>
      </c>
      <c r="W2007" s="3">
        <v>6.6873949044853595E-2</v>
      </c>
      <c r="X2007" s="3">
        <f t="shared" si="671"/>
        <v>0.11746974058385602</v>
      </c>
      <c r="Y2007" s="3">
        <f t="shared" si="672"/>
        <v>20.020000000000003</v>
      </c>
      <c r="Z2007" s="3">
        <f t="shared" si="673"/>
        <v>2.2888886181316681E-2</v>
      </c>
      <c r="AA2007" s="3">
        <f t="shared" si="677"/>
        <v>8.9455380195143461E-3</v>
      </c>
      <c r="AB2007" s="3">
        <f t="shared" si="674"/>
        <v>-9.4580854402539341E-2</v>
      </c>
      <c r="AF2007" s="3">
        <v>0</v>
      </c>
    </row>
    <row r="2008" spans="1:32" x14ac:dyDescent="0.25">
      <c r="A2008" s="4">
        <v>1957</v>
      </c>
      <c r="B2008" s="3">
        <v>4.7890589510821098E-2</v>
      </c>
      <c r="C2008" s="3">
        <f t="shared" si="658"/>
        <v>0.85439398704452918</v>
      </c>
      <c r="D2008" s="3">
        <f t="shared" si="659"/>
        <v>203182.93763706449</v>
      </c>
      <c r="E2008" s="3">
        <f t="shared" si="660"/>
        <v>0.90296434176632423</v>
      </c>
      <c r="F2008" s="3">
        <f t="shared" si="661"/>
        <v>2.3590793578009989E-3</v>
      </c>
      <c r="G2008" s="3">
        <f t="shared" si="662"/>
        <v>4.857035472179505E-2</v>
      </c>
      <c r="H2008" s="4">
        <v>2002</v>
      </c>
      <c r="I2008" s="3">
        <v>5.6051162293124603E-2</v>
      </c>
      <c r="J2008" s="3">
        <f t="shared" si="663"/>
        <v>0.53760475184591427</v>
      </c>
      <c r="K2008" s="3">
        <f t="shared" si="664"/>
        <v>12512.5</v>
      </c>
      <c r="L2008" s="3">
        <f t="shared" si="665"/>
        <v>0.43947004534824274</v>
      </c>
      <c r="M2008" s="3">
        <f t="shared" si="675"/>
        <v>9.6304206193841349E-3</v>
      </c>
      <c r="N2008" s="3">
        <f t="shared" si="666"/>
        <v>-9.8134706497671531E-2</v>
      </c>
      <c r="O2008" s="4">
        <v>2471</v>
      </c>
      <c r="P2008" s="3">
        <v>4.8757376326889201E-2</v>
      </c>
      <c r="Q2008" s="3">
        <f t="shared" si="667"/>
        <v>0.82074576897607288</v>
      </c>
      <c r="R2008" s="3">
        <f t="shared" si="668"/>
        <v>2471</v>
      </c>
      <c r="S2008" s="3">
        <f t="shared" si="669"/>
        <v>0.22682140997931144</v>
      </c>
      <c r="T2008" s="3">
        <f t="shared" si="676"/>
        <v>0.35274614420971395</v>
      </c>
      <c r="U2008" s="3">
        <f t="shared" si="670"/>
        <v>-0.59392435899676144</v>
      </c>
      <c r="V2008" s="3">
        <v>2003</v>
      </c>
      <c r="W2008" s="3">
        <v>6.7320272449902602E-2</v>
      </c>
      <c r="X2008" s="3">
        <f t="shared" si="671"/>
        <v>0.10014369572051914</v>
      </c>
      <c r="Y2008" s="3">
        <f t="shared" si="672"/>
        <v>20.030000000000005</v>
      </c>
      <c r="Z2008" s="3">
        <f t="shared" si="673"/>
        <v>2.2894536037426194E-2</v>
      </c>
      <c r="AA2008" s="3">
        <f t="shared" si="677"/>
        <v>5.967432671743992E-3</v>
      </c>
      <c r="AB2008" s="3">
        <f t="shared" si="674"/>
        <v>-7.7249159683092941E-2</v>
      </c>
      <c r="AF2008" s="3">
        <v>0</v>
      </c>
    </row>
    <row r="2009" spans="1:32" x14ac:dyDescent="0.25">
      <c r="A2009" s="4">
        <v>1958</v>
      </c>
      <c r="B2009" s="3">
        <v>4.7635175792540903E-2</v>
      </c>
      <c r="C2009" s="3">
        <f t="shared" si="658"/>
        <v>0.86430901612786493</v>
      </c>
      <c r="D2009" s="3">
        <f t="shared" si="659"/>
        <v>203282.93763706449</v>
      </c>
      <c r="E2009" s="3">
        <f t="shared" si="660"/>
        <v>0.9030200206645026</v>
      </c>
      <c r="F2009" s="3">
        <f t="shared" si="661"/>
        <v>1.4985418722355825E-3</v>
      </c>
      <c r="G2009" s="3">
        <f t="shared" si="662"/>
        <v>3.8711004536637672E-2</v>
      </c>
      <c r="H2009" s="4">
        <v>2003</v>
      </c>
      <c r="I2009" s="3">
        <v>5.8748290487643802E-2</v>
      </c>
      <c r="J2009" s="3">
        <f t="shared" si="663"/>
        <v>0.43290362353452894</v>
      </c>
      <c r="K2009" s="3">
        <f t="shared" si="664"/>
        <v>12518.75</v>
      </c>
      <c r="L2009" s="3">
        <f t="shared" si="665"/>
        <v>0.43955106719450243</v>
      </c>
      <c r="M2009" s="3">
        <f t="shared" si="675"/>
        <v>4.4188507212521818E-5</v>
      </c>
      <c r="N2009" s="3">
        <f t="shared" si="666"/>
        <v>6.6474436599734954E-3</v>
      </c>
      <c r="O2009" s="4">
        <v>2472</v>
      </c>
      <c r="P2009" s="3">
        <v>4.8554023036885302E-2</v>
      </c>
      <c r="Q2009" s="3">
        <f t="shared" si="667"/>
        <v>0.82863983902899307</v>
      </c>
      <c r="R2009" s="3">
        <f t="shared" si="668"/>
        <v>2472</v>
      </c>
      <c r="S2009" s="3">
        <f t="shared" si="669"/>
        <v>0.22686165101607703</v>
      </c>
      <c r="T2009" s="3">
        <f t="shared" si="676"/>
        <v>0.36213698756810853</v>
      </c>
      <c r="U2009" s="3">
        <f t="shared" si="670"/>
        <v>-0.60177818801291605</v>
      </c>
      <c r="V2009" s="3">
        <v>2004</v>
      </c>
      <c r="W2009" s="3">
        <v>6.9439112412799597E-2</v>
      </c>
      <c r="X2009" s="3">
        <f t="shared" si="671"/>
        <v>1.789141891833464E-2</v>
      </c>
      <c r="Y2009" s="3">
        <f t="shared" si="672"/>
        <v>20.040000000000003</v>
      </c>
      <c r="Z2009" s="3">
        <f t="shared" si="673"/>
        <v>2.290018445070674E-2</v>
      </c>
      <c r="AA2009" s="3">
        <f t="shared" si="677"/>
        <v>2.5087732158278763E-5</v>
      </c>
      <c r="AB2009" s="3">
        <f t="shared" si="674"/>
        <v>5.0087655323720996E-3</v>
      </c>
      <c r="AF2009" s="3">
        <v>0</v>
      </c>
    </row>
    <row r="2010" spans="1:32" x14ac:dyDescent="0.25">
      <c r="A2010" s="4">
        <v>1959</v>
      </c>
      <c r="B2010" s="3">
        <v>4.53075453841532E-2</v>
      </c>
      <c r="C2010" s="3">
        <f t="shared" si="658"/>
        <v>0.95466643056048772</v>
      </c>
      <c r="D2010" s="3">
        <f t="shared" si="659"/>
        <v>203382.93763706449</v>
      </c>
      <c r="E2010" s="3">
        <f t="shared" si="660"/>
        <v>0.90307565393276257</v>
      </c>
      <c r="F2010" s="3">
        <f t="shared" si="661"/>
        <v>2.6616082330518319E-3</v>
      </c>
      <c r="G2010" s="3">
        <f t="shared" si="662"/>
        <v>-5.1590776627725154E-2</v>
      </c>
      <c r="H2010" s="4">
        <v>2004</v>
      </c>
      <c r="I2010" s="3">
        <v>5.8233137130042897E-2</v>
      </c>
      <c r="J2010" s="3">
        <f t="shared" si="663"/>
        <v>0.45290161172946097</v>
      </c>
      <c r="K2010" s="3">
        <f t="shared" si="664"/>
        <v>12525</v>
      </c>
      <c r="L2010" s="3">
        <f t="shared" si="665"/>
        <v>0.4396320571112361</v>
      </c>
      <c r="M2010" s="3">
        <f t="shared" si="675"/>
        <v>1.7608107976605316E-4</v>
      </c>
      <c r="N2010" s="3">
        <f t="shared" si="666"/>
        <v>-1.3269554618224877E-2</v>
      </c>
      <c r="O2010" s="4">
        <v>2473</v>
      </c>
      <c r="P2010" s="3">
        <v>4.6937570118378201E-2</v>
      </c>
      <c r="Q2010" s="3">
        <f t="shared" si="667"/>
        <v>0.89138970934433248</v>
      </c>
      <c r="R2010" s="3">
        <f t="shared" si="668"/>
        <v>2473</v>
      </c>
      <c r="S2010" s="3">
        <f t="shared" si="669"/>
        <v>0.22690188182053794</v>
      </c>
      <c r="T2010" s="3">
        <f t="shared" si="676"/>
        <v>0.44154407292729214</v>
      </c>
      <c r="U2010" s="3">
        <f t="shared" si="670"/>
        <v>-0.66448782752379454</v>
      </c>
      <c r="V2010" s="3">
        <v>2005</v>
      </c>
      <c r="W2010" s="3">
        <v>6.7216416462009598E-2</v>
      </c>
      <c r="X2010" s="3">
        <f t="shared" si="671"/>
        <v>0.10417533171631185</v>
      </c>
      <c r="Y2010" s="3">
        <f t="shared" si="672"/>
        <v>20.050000000000004</v>
      </c>
      <c r="Z2010" s="3">
        <f t="shared" si="673"/>
        <v>2.2905831422238343E-2</v>
      </c>
      <c r="AA2010" s="3">
        <f t="shared" si="677"/>
        <v>6.6047316780484143E-3</v>
      </c>
      <c r="AB2010" s="3">
        <f t="shared" si="674"/>
        <v>-8.126950029407351E-2</v>
      </c>
      <c r="AF2010" s="3">
        <v>0</v>
      </c>
    </row>
    <row r="2011" spans="1:32" x14ac:dyDescent="0.25">
      <c r="A2011" s="4">
        <v>1960</v>
      </c>
      <c r="B2011" s="3">
        <v>4.4171992976731703E-2</v>
      </c>
      <c r="C2011" s="3">
        <f t="shared" si="658"/>
        <v>0.99874799055283181</v>
      </c>
      <c r="D2011" s="3">
        <f t="shared" si="659"/>
        <v>203482.93763706449</v>
      </c>
      <c r="E2011" s="3">
        <f t="shared" si="660"/>
        <v>0.9031312416230648</v>
      </c>
      <c r="F2011" s="3">
        <f t="shared" si="661"/>
        <v>9.1425626758981013E-3</v>
      </c>
      <c r="G2011" s="3">
        <f t="shared" si="662"/>
        <v>-9.5616748929767015E-2</v>
      </c>
      <c r="H2011" s="4">
        <v>2005</v>
      </c>
      <c r="I2011" s="3">
        <v>5.6832247394772398E-2</v>
      </c>
      <c r="J2011" s="3">
        <f t="shared" si="663"/>
        <v>0.50728343022096434</v>
      </c>
      <c r="K2011" s="3">
        <f t="shared" si="664"/>
        <v>12531.25</v>
      </c>
      <c r="L2011" s="3">
        <f t="shared" si="665"/>
        <v>0.43971301512403138</v>
      </c>
      <c r="M2011" s="3">
        <f t="shared" si="675"/>
        <v>4.5657609963718256E-3</v>
      </c>
      <c r="N2011" s="3">
        <f t="shared" si="666"/>
        <v>-6.7570415096932956E-2</v>
      </c>
      <c r="O2011" s="4">
        <v>2474</v>
      </c>
      <c r="P2011" s="3">
        <v>4.70779653387641E-2</v>
      </c>
      <c r="Q2011" s="3">
        <f t="shared" si="667"/>
        <v>0.88593963914974549</v>
      </c>
      <c r="R2011" s="3">
        <f t="shared" si="668"/>
        <v>2474</v>
      </c>
      <c r="S2011" s="3">
        <f t="shared" si="669"/>
        <v>0.22694210239900892</v>
      </c>
      <c r="T2011" s="3">
        <f t="shared" si="676"/>
        <v>0.43427775344353842</v>
      </c>
      <c r="U2011" s="3">
        <f t="shared" si="670"/>
        <v>-0.65899753675073658</v>
      </c>
      <c r="V2011" s="3">
        <v>2006</v>
      </c>
      <c r="W2011" s="3">
        <v>6.8791170648415903E-2</v>
      </c>
      <c r="X2011" s="3">
        <f t="shared" si="671"/>
        <v>4.3044184718973963E-2</v>
      </c>
      <c r="Y2011" s="3">
        <f t="shared" si="672"/>
        <v>20.060000000000002</v>
      </c>
      <c r="Z2011" s="3">
        <f t="shared" si="673"/>
        <v>2.2911476953099696E-2</v>
      </c>
      <c r="AA2011" s="3">
        <f t="shared" si="677"/>
        <v>4.0532592198609402E-4</v>
      </c>
      <c r="AB2011" s="3">
        <f t="shared" si="674"/>
        <v>-2.0132707765874266E-2</v>
      </c>
      <c r="AF2011" s="3">
        <v>0</v>
      </c>
    </row>
    <row r="2012" spans="1:32" x14ac:dyDescent="0.25">
      <c r="A2012" s="4">
        <v>1961</v>
      </c>
      <c r="B2012" s="3">
        <v>4.4371013880077199E-2</v>
      </c>
      <c r="C2012" s="3">
        <f t="shared" si="658"/>
        <v>0.99102210152013082</v>
      </c>
      <c r="D2012" s="3">
        <f t="shared" si="659"/>
        <v>203582.93763706449</v>
      </c>
      <c r="E2012" s="3">
        <f t="shared" si="660"/>
        <v>0.90318678378729134</v>
      </c>
      <c r="F2012" s="3">
        <f t="shared" si="661"/>
        <v>7.7150430412288654E-3</v>
      </c>
      <c r="G2012" s="3">
        <f t="shared" si="662"/>
        <v>-8.783531773283948E-2</v>
      </c>
      <c r="H2012" s="4">
        <v>2006</v>
      </c>
      <c r="I2012" s="3">
        <v>5.6832247394772398E-2</v>
      </c>
      <c r="J2012" s="3">
        <f t="shared" si="663"/>
        <v>0.50728343022096434</v>
      </c>
      <c r="K2012" s="3">
        <f t="shared" si="664"/>
        <v>12537.5</v>
      </c>
      <c r="L2012" s="3">
        <f t="shared" si="665"/>
        <v>0.43979394125844284</v>
      </c>
      <c r="M2012" s="3">
        <f t="shared" si="675"/>
        <v>4.5548311204223106E-3</v>
      </c>
      <c r="N2012" s="3">
        <f t="shared" si="666"/>
        <v>-6.7489488962521493E-2</v>
      </c>
      <c r="O2012" s="4">
        <v>2475</v>
      </c>
      <c r="P2012" s="3">
        <v>6.0248513817828697E-2</v>
      </c>
      <c r="Q2012" s="3">
        <f t="shared" si="667"/>
        <v>0.37466572601500692</v>
      </c>
      <c r="R2012" s="3">
        <f t="shared" si="668"/>
        <v>2475</v>
      </c>
      <c r="S2012" s="3">
        <f t="shared" si="669"/>
        <v>0.22698231275779812</v>
      </c>
      <c r="T2012" s="3">
        <f t="shared" si="676"/>
        <v>2.1810390551299515E-2</v>
      </c>
      <c r="U2012" s="3">
        <f t="shared" si="670"/>
        <v>-0.1476834132572088</v>
      </c>
      <c r="V2012" s="3">
        <v>2007</v>
      </c>
      <c r="W2012" s="3">
        <v>6.68573176323351E-2</v>
      </c>
      <c r="X2012" s="3">
        <f t="shared" si="671"/>
        <v>0.11811536345771015</v>
      </c>
      <c r="Y2012" s="3">
        <f t="shared" si="672"/>
        <v>20.070000000000004</v>
      </c>
      <c r="Z2012" s="3">
        <f t="shared" si="673"/>
        <v>2.291712104436805E-2</v>
      </c>
      <c r="AA2012" s="3">
        <f t="shared" si="677"/>
        <v>9.0627053585894471E-3</v>
      </c>
      <c r="AB2012" s="3">
        <f t="shared" si="674"/>
        <v>-9.5198242413342099E-2</v>
      </c>
      <c r="AF2012" s="3">
        <v>0</v>
      </c>
    </row>
    <row r="2013" spans="1:32" x14ac:dyDescent="0.25">
      <c r="A2013" s="4">
        <v>1962</v>
      </c>
      <c r="B2013" s="3">
        <v>4.7915569724815997E-2</v>
      </c>
      <c r="C2013" s="3">
        <f t="shared" si="658"/>
        <v>0.85342426799445181</v>
      </c>
      <c r="D2013" s="3">
        <f t="shared" si="659"/>
        <v>203682.93763706449</v>
      </c>
      <c r="E2013" s="3">
        <f t="shared" si="660"/>
        <v>0.90324228047724542</v>
      </c>
      <c r="F2013" s="3">
        <f t="shared" si="661"/>
        <v>2.4818343677357794E-3</v>
      </c>
      <c r="G2013" s="3">
        <f t="shared" si="662"/>
        <v>4.9818012482793605E-2</v>
      </c>
      <c r="H2013" s="4">
        <v>2007</v>
      </c>
      <c r="I2013" s="3">
        <v>5.7980714844263599E-2</v>
      </c>
      <c r="J2013" s="3">
        <f t="shared" si="663"/>
        <v>0.46270051494278885</v>
      </c>
      <c r="K2013" s="3">
        <f t="shared" si="664"/>
        <v>12543.75</v>
      </c>
      <c r="L2013" s="3">
        <f t="shared" si="665"/>
        <v>0.43987483553999263</v>
      </c>
      <c r="M2013" s="3">
        <f t="shared" si="675"/>
        <v>5.2101164019923601E-4</v>
      </c>
      <c r="N2013" s="3">
        <f t="shared" si="666"/>
        <v>-2.2825679402796228E-2</v>
      </c>
      <c r="O2013" s="4">
        <v>2476</v>
      </c>
      <c r="P2013" s="3">
        <v>4.8421206903268003E-2</v>
      </c>
      <c r="Q2013" s="3">
        <f t="shared" si="667"/>
        <v>0.83379569297614509</v>
      </c>
      <c r="R2013" s="3">
        <f t="shared" si="668"/>
        <v>2476</v>
      </c>
      <c r="S2013" s="3">
        <f t="shared" si="669"/>
        <v>0.22702251290320752</v>
      </c>
      <c r="T2013" s="3">
        <f t="shared" si="676"/>
        <v>0.36817369205582551</v>
      </c>
      <c r="U2013" s="3">
        <f t="shared" si="670"/>
        <v>-0.60677318007293757</v>
      </c>
      <c r="V2013" s="3">
        <v>2008</v>
      </c>
      <c r="W2013" s="3">
        <v>6.8811668713865695E-2</v>
      </c>
      <c r="X2013" s="3">
        <f t="shared" si="671"/>
        <v>4.2248460368475876E-2</v>
      </c>
      <c r="Y2013" s="3">
        <f t="shared" si="672"/>
        <v>20.080000000000005</v>
      </c>
      <c r="Z2013" s="3">
        <f t="shared" si="673"/>
        <v>2.2922763697119541E-2</v>
      </c>
      <c r="AA2013" s="3">
        <f t="shared" si="677"/>
        <v>3.7348255183327332E-4</v>
      </c>
      <c r="AB2013" s="3">
        <f t="shared" si="674"/>
        <v>-1.9325696671356335E-2</v>
      </c>
      <c r="AF2013" s="3">
        <v>0</v>
      </c>
    </row>
    <row r="2014" spans="1:32" x14ac:dyDescent="0.25">
      <c r="A2014" s="4">
        <v>1963</v>
      </c>
      <c r="B2014" s="3">
        <v>5.0068368338737498E-2</v>
      </c>
      <c r="C2014" s="3">
        <f t="shared" si="658"/>
        <v>0.76985373383786226</v>
      </c>
      <c r="D2014" s="3">
        <f t="shared" si="659"/>
        <v>203782.93763706449</v>
      </c>
      <c r="E2014" s="3">
        <f t="shared" si="660"/>
        <v>0.90329773174465167</v>
      </c>
      <c r="F2014" s="3">
        <f t="shared" si="661"/>
        <v>1.7807300577347213E-2</v>
      </c>
      <c r="G2014" s="3">
        <f t="shared" si="662"/>
        <v>0.1334439979067894</v>
      </c>
      <c r="H2014" s="4">
        <v>2008</v>
      </c>
      <c r="I2014" s="3">
        <v>5.6832247394772398E-2</v>
      </c>
      <c r="J2014" s="3">
        <f t="shared" si="663"/>
        <v>0.50728343022096434</v>
      </c>
      <c r="K2014" s="3">
        <f t="shared" si="664"/>
        <v>12550</v>
      </c>
      <c r="L2014" s="3">
        <f t="shared" si="665"/>
        <v>0.43995569799417056</v>
      </c>
      <c r="M2014" s="3">
        <f t="shared" si="675"/>
        <v>4.5330235268028459E-3</v>
      </c>
      <c r="N2014" s="3">
        <f t="shared" si="666"/>
        <v>-6.7327732226793779E-2</v>
      </c>
      <c r="O2014" s="4">
        <v>2477</v>
      </c>
      <c r="P2014" s="3">
        <v>5.6568691108104599E-2</v>
      </c>
      <c r="Q2014" s="3">
        <f t="shared" si="667"/>
        <v>0.51751454961816323</v>
      </c>
      <c r="R2014" s="3">
        <f t="shared" si="668"/>
        <v>2477</v>
      </c>
      <c r="S2014" s="3">
        <f t="shared" si="669"/>
        <v>0.22706270284153252</v>
      </c>
      <c r="T2014" s="3">
        <f t="shared" si="676"/>
        <v>8.4362275295955372E-2</v>
      </c>
      <c r="U2014" s="3">
        <f t="shared" si="670"/>
        <v>-0.29045184677663072</v>
      </c>
      <c r="V2014" s="3">
        <v>2009</v>
      </c>
      <c r="W2014" s="3">
        <v>6.8803121741688594E-2</v>
      </c>
      <c r="X2014" s="3">
        <f t="shared" si="671"/>
        <v>4.2580249429302476E-2</v>
      </c>
      <c r="Y2014" s="3">
        <f t="shared" si="672"/>
        <v>20.090000000000003</v>
      </c>
      <c r="Z2014" s="3">
        <f t="shared" si="673"/>
        <v>2.2928404912428646E-2</v>
      </c>
      <c r="AA2014" s="3">
        <f t="shared" si="677"/>
        <v>3.86194992915384E-4</v>
      </c>
      <c r="AB2014" s="3">
        <f t="shared" si="674"/>
        <v>-1.965184451687383E-2</v>
      </c>
      <c r="AF2014" s="3">
        <v>0</v>
      </c>
    </row>
    <row r="2015" spans="1:32" x14ac:dyDescent="0.25">
      <c r="A2015" s="4">
        <v>1964</v>
      </c>
      <c r="B2015" s="3">
        <v>5.0230137050301403E-2</v>
      </c>
      <c r="C2015" s="3">
        <f t="shared" si="658"/>
        <v>0.76357395571658571</v>
      </c>
      <c r="D2015" s="3">
        <f t="shared" si="659"/>
        <v>203882.93763706449</v>
      </c>
      <c r="E2015" s="3">
        <f t="shared" si="660"/>
        <v>0.90335313764115677</v>
      </c>
      <c r="F2015" s="3">
        <f t="shared" si="661"/>
        <v>1.9538219699502334E-2</v>
      </c>
      <c r="G2015" s="3">
        <f t="shared" si="662"/>
        <v>0.13977918192457106</v>
      </c>
      <c r="H2015" s="4">
        <v>2009</v>
      </c>
      <c r="I2015" s="3">
        <v>5.7999700589966299E-2</v>
      </c>
      <c r="J2015" s="3">
        <f t="shared" si="663"/>
        <v>0.46196349806648868</v>
      </c>
      <c r="K2015" s="3">
        <f t="shared" si="664"/>
        <v>12556.25</v>
      </c>
      <c r="L2015" s="3">
        <f t="shared" si="665"/>
        <v>0.44003652864643406</v>
      </c>
      <c r="M2015" s="3">
        <f t="shared" si="675"/>
        <v>4.8079198794801045E-4</v>
      </c>
      <c r="N2015" s="3">
        <f t="shared" si="666"/>
        <v>-2.1926969420054621E-2</v>
      </c>
      <c r="O2015" s="4">
        <v>2478</v>
      </c>
      <c r="P2015" s="3">
        <v>5.6951481246336103E-2</v>
      </c>
      <c r="Q2015" s="3">
        <f t="shared" si="667"/>
        <v>0.50265483347239281</v>
      </c>
      <c r="R2015" s="3">
        <f t="shared" si="668"/>
        <v>2478</v>
      </c>
      <c r="S2015" s="3">
        <f t="shared" si="669"/>
        <v>0.2271028825790623</v>
      </c>
      <c r="T2015" s="3">
        <f t="shared" si="676"/>
        <v>7.5928877641120426E-2</v>
      </c>
      <c r="U2015" s="3">
        <f t="shared" si="670"/>
        <v>-0.27555195089333051</v>
      </c>
      <c r="V2015" s="3">
        <v>2010</v>
      </c>
      <c r="W2015" s="3">
        <v>6.5273889964849299E-2</v>
      </c>
      <c r="X2015" s="3">
        <f t="shared" si="671"/>
        <v>0.17958321052635209</v>
      </c>
      <c r="Y2015" s="3">
        <f t="shared" si="672"/>
        <v>20.100000000000005</v>
      </c>
      <c r="Z2015" s="3">
        <f t="shared" si="673"/>
        <v>2.2934044691368727E-2</v>
      </c>
      <c r="AA2015" s="3">
        <f t="shared" si="677"/>
        <v>2.4538961156796119E-2</v>
      </c>
      <c r="AB2015" s="3">
        <f t="shared" si="674"/>
        <v>-0.15664916583498337</v>
      </c>
      <c r="AF2015" s="3">
        <v>0</v>
      </c>
    </row>
    <row r="2016" spans="1:32" x14ac:dyDescent="0.25">
      <c r="A2016" s="4">
        <v>1965</v>
      </c>
      <c r="B2016" s="3">
        <v>5.0230137050301403E-2</v>
      </c>
      <c r="C2016" s="3">
        <f t="shared" si="658"/>
        <v>0.76357395571658571</v>
      </c>
      <c r="D2016" s="3">
        <f t="shared" si="659"/>
        <v>203982.93763706449</v>
      </c>
      <c r="E2016" s="3">
        <f t="shared" si="660"/>
        <v>0.90340849821832858</v>
      </c>
      <c r="F2016" s="3">
        <f t="shared" si="661"/>
        <v>1.9553699276671735E-2</v>
      </c>
      <c r="G2016" s="3">
        <f t="shared" si="662"/>
        <v>0.13983454250174288</v>
      </c>
      <c r="H2016" s="4">
        <v>2010</v>
      </c>
      <c r="I2016" s="3">
        <v>5.920709125049E-2</v>
      </c>
      <c r="J2016" s="3">
        <f t="shared" si="663"/>
        <v>0.41509321406354543</v>
      </c>
      <c r="K2016" s="3">
        <f t="shared" si="664"/>
        <v>12562.5</v>
      </c>
      <c r="L2016" s="3">
        <f t="shared" si="665"/>
        <v>0.44011732752220811</v>
      </c>
      <c r="M2016" s="3">
        <f t="shared" si="675"/>
        <v>6.2620625439202256E-4</v>
      </c>
      <c r="N2016" s="3">
        <f t="shared" si="666"/>
        <v>2.5024113458662678E-2</v>
      </c>
      <c r="O2016" s="4">
        <v>2479</v>
      </c>
      <c r="P2016" s="3">
        <v>5.6463867041022998E-2</v>
      </c>
      <c r="Q2016" s="3">
        <f t="shared" si="667"/>
        <v>0.52158376594979128</v>
      </c>
      <c r="R2016" s="3">
        <f t="shared" si="668"/>
        <v>2479</v>
      </c>
      <c r="S2016" s="3">
        <f t="shared" si="669"/>
        <v>0.22714305212207953</v>
      </c>
      <c r="T2016" s="3">
        <f t="shared" si="676"/>
        <v>8.6695333959372442E-2</v>
      </c>
      <c r="U2016" s="3">
        <f t="shared" si="670"/>
        <v>-0.29444071382771175</v>
      </c>
      <c r="V2016" s="3">
        <v>2011</v>
      </c>
      <c r="W2016" s="3">
        <v>6.8630099721609494E-2</v>
      </c>
      <c r="X2016" s="3">
        <f t="shared" si="671"/>
        <v>4.9296875195111244E-2</v>
      </c>
      <c r="Y2016" s="3">
        <f t="shared" si="672"/>
        <v>20.110000000000003</v>
      </c>
      <c r="Z2016" s="3">
        <f t="shared" si="673"/>
        <v>2.2939683035011815E-2</v>
      </c>
      <c r="AA2016" s="3">
        <f t="shared" si="677"/>
        <v>6.9470157856440671E-4</v>
      </c>
      <c r="AB2016" s="3">
        <f t="shared" si="674"/>
        <v>-2.6357192160099428E-2</v>
      </c>
      <c r="AF2016" s="3">
        <v>0</v>
      </c>
    </row>
    <row r="2017" spans="1:32" x14ac:dyDescent="0.25">
      <c r="A2017" s="4">
        <v>1966</v>
      </c>
      <c r="B2017" s="3">
        <v>5.0120199608507998E-2</v>
      </c>
      <c r="C2017" s="3">
        <f t="shared" si="658"/>
        <v>0.76784167062269482</v>
      </c>
      <c r="D2017" s="3">
        <f t="shared" si="659"/>
        <v>204082.93763706449</v>
      </c>
      <c r="E2017" s="3">
        <f t="shared" si="660"/>
        <v>0.90346381352765737</v>
      </c>
      <c r="F2017" s="3">
        <f t="shared" si="661"/>
        <v>1.8393365646134086E-2</v>
      </c>
      <c r="G2017" s="3">
        <f t="shared" si="662"/>
        <v>0.13562214290496255</v>
      </c>
      <c r="H2017" s="4">
        <v>2011</v>
      </c>
      <c r="I2017" s="3">
        <v>5.4667902361491397E-2</v>
      </c>
      <c r="J2017" s="3">
        <f t="shared" si="663"/>
        <v>0.59130219043419918</v>
      </c>
      <c r="K2017" s="3">
        <f t="shared" si="664"/>
        <v>12568.75</v>
      </c>
      <c r="L2017" s="3">
        <f t="shared" si="665"/>
        <v>0.44019809464688531</v>
      </c>
      <c r="M2017" s="3">
        <f t="shared" si="675"/>
        <v>2.2832447763701726E-2</v>
      </c>
      <c r="N2017" s="3">
        <f t="shared" si="666"/>
        <v>-0.15110409578731387</v>
      </c>
      <c r="O2017" s="4">
        <v>2480</v>
      </c>
      <c r="P2017" s="3">
        <v>5.6844880462501197E-2</v>
      </c>
      <c r="Q2017" s="3">
        <f t="shared" si="667"/>
        <v>0.50679302103391588</v>
      </c>
      <c r="R2017" s="3">
        <f t="shared" si="668"/>
        <v>2480</v>
      </c>
      <c r="S2017" s="3">
        <f t="shared" si="669"/>
        <v>0.22718321147686071</v>
      </c>
      <c r="T2017" s="3">
        <f t="shared" si="676"/>
        <v>7.8181645600532659E-2</v>
      </c>
      <c r="U2017" s="3">
        <f t="shared" si="670"/>
        <v>-0.27960980955705517</v>
      </c>
      <c r="V2017" s="3">
        <v>2012</v>
      </c>
      <c r="W2017" s="3">
        <v>6.7857761143233802E-2</v>
      </c>
      <c r="X2017" s="3">
        <f t="shared" si="671"/>
        <v>7.9278661288434679E-2</v>
      </c>
      <c r="Y2017" s="3">
        <f t="shared" si="672"/>
        <v>20.120000000000005</v>
      </c>
      <c r="Z2017" s="3">
        <f t="shared" si="673"/>
        <v>2.2945319944428388E-2</v>
      </c>
      <c r="AA2017" s="3">
        <f t="shared" si="677"/>
        <v>3.1734453469803286E-3</v>
      </c>
      <c r="AB2017" s="3">
        <f t="shared" si="674"/>
        <v>-5.6333341344006291E-2</v>
      </c>
      <c r="AF2017" s="3">
        <v>0</v>
      </c>
    </row>
    <row r="2018" spans="1:32" x14ac:dyDescent="0.25">
      <c r="A2018" s="4">
        <v>1967</v>
      </c>
      <c r="B2018" s="3">
        <v>5.0225732923987701E-2</v>
      </c>
      <c r="C2018" s="3">
        <f t="shared" si="658"/>
        <v>0.76374492163329943</v>
      </c>
      <c r="D2018" s="3">
        <f t="shared" si="659"/>
        <v>204182.93763706449</v>
      </c>
      <c r="E2018" s="3">
        <f t="shared" si="660"/>
        <v>0.90351908362055522</v>
      </c>
      <c r="F2018" s="3">
        <f t="shared" si="661"/>
        <v>1.9536816359239619E-2</v>
      </c>
      <c r="G2018" s="3">
        <f t="shared" si="662"/>
        <v>0.13977416198725579</v>
      </c>
      <c r="H2018" s="4">
        <v>2012</v>
      </c>
      <c r="I2018" s="3">
        <v>5.5091445837462297E-2</v>
      </c>
      <c r="J2018" s="3">
        <f t="shared" si="663"/>
        <v>0.57486045069294645</v>
      </c>
      <c r="K2018" s="3">
        <f t="shared" si="664"/>
        <v>12575</v>
      </c>
      <c r="L2018" s="3">
        <f t="shared" si="665"/>
        <v>0.44027883004582646</v>
      </c>
      <c r="M2018" s="3">
        <f t="shared" si="675"/>
        <v>1.8112212616005312E-2</v>
      </c>
      <c r="N2018" s="3">
        <f t="shared" si="666"/>
        <v>-0.13458162064711998</v>
      </c>
      <c r="O2018" s="4">
        <v>2481</v>
      </c>
      <c r="P2018" s="3">
        <v>5.40721625513019E-2</v>
      </c>
      <c r="Q2018" s="3">
        <f t="shared" si="667"/>
        <v>0.61442850324113263</v>
      </c>
      <c r="R2018" s="3">
        <f t="shared" si="668"/>
        <v>2481</v>
      </c>
      <c r="S2018" s="3">
        <f t="shared" si="669"/>
        <v>0.22722336064967574</v>
      </c>
      <c r="T2018" s="3">
        <f t="shared" si="676"/>
        <v>0.14992782244927047</v>
      </c>
      <c r="U2018" s="3">
        <f t="shared" si="670"/>
        <v>-0.38720514259145689</v>
      </c>
      <c r="V2018" s="3">
        <v>2013</v>
      </c>
      <c r="W2018" s="3">
        <v>6.6896208976358895E-2</v>
      </c>
      <c r="X2018" s="3">
        <f t="shared" si="671"/>
        <v>0.11660562149990772</v>
      </c>
      <c r="Y2018" s="3">
        <f t="shared" si="672"/>
        <v>20.130000000000003</v>
      </c>
      <c r="Z2018" s="3">
        <f t="shared" si="673"/>
        <v>2.2950955420688035E-2</v>
      </c>
      <c r="AA2018" s="3">
        <f t="shared" si="677"/>
        <v>8.7711964784101416E-3</v>
      </c>
      <c r="AB2018" s="3">
        <f t="shared" si="674"/>
        <v>-9.3654666079219684E-2</v>
      </c>
      <c r="AF2018" s="3">
        <v>0</v>
      </c>
    </row>
    <row r="2019" spans="1:32" x14ac:dyDescent="0.25">
      <c r="A2019" s="4">
        <v>1968</v>
      </c>
      <c r="B2019" s="3">
        <v>4.83344507265673E-2</v>
      </c>
      <c r="C2019" s="3">
        <f t="shared" si="658"/>
        <v>0.8371635231026493</v>
      </c>
      <c r="D2019" s="3">
        <f t="shared" si="659"/>
        <v>204282.93763706449</v>
      </c>
      <c r="E2019" s="3">
        <f t="shared" si="660"/>
        <v>0.90357430854835663</v>
      </c>
      <c r="F2019" s="3">
        <f t="shared" si="661"/>
        <v>4.4103924235157728E-3</v>
      </c>
      <c r="G2019" s="3">
        <f t="shared" si="662"/>
        <v>6.6410785445707332E-2</v>
      </c>
      <c r="H2019" s="4">
        <v>2013</v>
      </c>
      <c r="I2019" s="3">
        <v>5.4667902361491397E-2</v>
      </c>
      <c r="J2019" s="3">
        <f t="shared" si="663"/>
        <v>0.59130219043419918</v>
      </c>
      <c r="K2019" s="3">
        <f t="shared" si="664"/>
        <v>12581.25</v>
      </c>
      <c r="L2019" s="3">
        <f t="shared" si="665"/>
        <v>0.44035953374435965</v>
      </c>
      <c r="M2019" s="3">
        <f t="shared" si="675"/>
        <v>2.2783685608586759E-2</v>
      </c>
      <c r="N2019" s="3">
        <f t="shared" si="666"/>
        <v>-0.15094265668983953</v>
      </c>
      <c r="O2019" s="4">
        <v>2482</v>
      </c>
      <c r="P2019" s="3">
        <v>5.6550308930356903E-2</v>
      </c>
      <c r="Q2019" s="3">
        <f t="shared" si="667"/>
        <v>0.51822813629710385</v>
      </c>
      <c r="R2019" s="3">
        <f t="shared" si="668"/>
        <v>2482</v>
      </c>
      <c r="S2019" s="3">
        <f t="shared" si="669"/>
        <v>0.22726349964678838</v>
      </c>
      <c r="T2019" s="3">
        <f t="shared" si="676"/>
        <v>8.46604197810501E-2</v>
      </c>
      <c r="U2019" s="3">
        <f t="shared" si="670"/>
        <v>-0.29096463665031547</v>
      </c>
      <c r="V2019" s="3">
        <v>2014</v>
      </c>
      <c r="W2019" s="3">
        <v>6.7003281010974594E-2</v>
      </c>
      <c r="X2019" s="3">
        <f t="shared" si="671"/>
        <v>0.11244914022562486</v>
      </c>
      <c r="Y2019" s="3">
        <f t="shared" si="672"/>
        <v>20.140000000000004</v>
      </c>
      <c r="Z2019" s="3">
        <f t="shared" si="673"/>
        <v>2.2956589464858457E-2</v>
      </c>
      <c r="AA2019" s="3">
        <f t="shared" si="677"/>
        <v>8.00891664166835E-3</v>
      </c>
      <c r="AB2019" s="3">
        <f t="shared" si="674"/>
        <v>-8.9492550760766398E-2</v>
      </c>
      <c r="AF2019" s="3">
        <v>0</v>
      </c>
    </row>
    <row r="2020" spans="1:32" x14ac:dyDescent="0.25">
      <c r="A2020" s="4">
        <v>1969</v>
      </c>
      <c r="B2020" s="3">
        <v>4.5942070952150103E-2</v>
      </c>
      <c r="C2020" s="3">
        <f t="shared" si="658"/>
        <v>0.93003447459832722</v>
      </c>
      <c r="D2020" s="3">
        <f t="shared" si="659"/>
        <v>204382.93763706449</v>
      </c>
      <c r="E2020" s="3">
        <f t="shared" si="660"/>
        <v>0.90362948836231838</v>
      </c>
      <c r="F2020" s="3">
        <f t="shared" si="661"/>
        <v>6.9722329812381639E-4</v>
      </c>
      <c r="G2020" s="3">
        <f t="shared" si="662"/>
        <v>-2.6404986236008843E-2</v>
      </c>
      <c r="H2020" s="4">
        <v>2014</v>
      </c>
      <c r="I2020" s="3">
        <v>5.5259718808836601E-2</v>
      </c>
      <c r="J2020" s="3">
        <f t="shared" si="663"/>
        <v>0.56832818055354373</v>
      </c>
      <c r="K2020" s="3">
        <f t="shared" si="664"/>
        <v>12587.5</v>
      </c>
      <c r="L2020" s="3">
        <f t="shared" si="665"/>
        <v>0.4404402057677812</v>
      </c>
      <c r="M2020" s="3">
        <f t="shared" si="675"/>
        <v>1.6355334094803831E-2</v>
      </c>
      <c r="N2020" s="3">
        <f t="shared" si="666"/>
        <v>-0.12788797478576253</v>
      </c>
      <c r="O2020" s="4">
        <v>2483</v>
      </c>
      <c r="P2020" s="3">
        <v>5.5871566800964001E-2</v>
      </c>
      <c r="Q2020" s="3">
        <f t="shared" si="667"/>
        <v>0.54457655641459013</v>
      </c>
      <c r="R2020" s="3">
        <f t="shared" si="668"/>
        <v>2483</v>
      </c>
      <c r="S2020" s="3">
        <f t="shared" si="669"/>
        <v>0.22730362847445595</v>
      </c>
      <c r="T2020" s="3">
        <f t="shared" si="676"/>
        <v>0.10066211080370557</v>
      </c>
      <c r="U2020" s="3">
        <f t="shared" si="670"/>
        <v>-0.31727292794013418</v>
      </c>
      <c r="V2020" s="3">
        <v>2015</v>
      </c>
      <c r="W2020" s="3">
        <v>6.8800985289098601E-2</v>
      </c>
      <c r="X2020" s="3">
        <f t="shared" si="671"/>
        <v>4.2663185419223391E-2</v>
      </c>
      <c r="Y2020" s="3">
        <f t="shared" si="672"/>
        <v>20.150000000000006</v>
      </c>
      <c r="Z2020" s="3">
        <f t="shared" si="673"/>
        <v>2.2962222078006467E-2</v>
      </c>
      <c r="AA2020" s="3">
        <f t="shared" si="677"/>
        <v>3.8812795657197315E-4</v>
      </c>
      <c r="AB2020" s="3">
        <f t="shared" si="674"/>
        <v>-1.9700963341216925E-2</v>
      </c>
      <c r="AF2020" s="3">
        <v>0</v>
      </c>
    </row>
    <row r="2021" spans="1:32" x14ac:dyDescent="0.25">
      <c r="A2021" s="4">
        <v>1970</v>
      </c>
      <c r="B2021" s="3">
        <v>4.7208207901182797E-2</v>
      </c>
      <c r="C2021" s="3">
        <f t="shared" si="658"/>
        <v>0.88088368991191757</v>
      </c>
      <c r="D2021" s="3">
        <f t="shared" si="659"/>
        <v>204482.93763706449</v>
      </c>
      <c r="E2021" s="3">
        <f t="shared" si="660"/>
        <v>0.90368462311361974</v>
      </c>
      <c r="F2021" s="3">
        <f t="shared" si="661"/>
        <v>5.1988255486848476E-4</v>
      </c>
      <c r="G2021" s="3">
        <f t="shared" si="662"/>
        <v>2.2800933201702178E-2</v>
      </c>
      <c r="H2021" s="4">
        <v>2015</v>
      </c>
      <c r="I2021" s="3">
        <v>5.7843353545076498E-2</v>
      </c>
      <c r="J2021" s="3">
        <f t="shared" si="663"/>
        <v>0.46803280987798418</v>
      </c>
      <c r="K2021" s="3">
        <f t="shared" si="664"/>
        <v>12593.75</v>
      </c>
      <c r="L2021" s="3">
        <f t="shared" si="665"/>
        <v>0.44052084614135534</v>
      </c>
      <c r="M2021" s="3">
        <f t="shared" si="675"/>
        <v>7.5690814864558037E-4</v>
      </c>
      <c r="N2021" s="3">
        <f t="shared" si="666"/>
        <v>-2.7511963736628842E-2</v>
      </c>
      <c r="O2021" s="4">
        <v>2484</v>
      </c>
      <c r="P2021" s="3">
        <v>5.5562226952167101E-2</v>
      </c>
      <c r="Q2021" s="3">
        <f t="shared" si="667"/>
        <v>0.55658497012904562</v>
      </c>
      <c r="R2021" s="3">
        <f t="shared" si="668"/>
        <v>2484</v>
      </c>
      <c r="S2021" s="3">
        <f t="shared" si="669"/>
        <v>0.22734374713892946</v>
      </c>
      <c r="T2021" s="3">
        <f t="shared" si="676"/>
        <v>0.10839978291602739</v>
      </c>
      <c r="U2021" s="3">
        <f t="shared" si="670"/>
        <v>-0.32924122299011616</v>
      </c>
      <c r="V2021" s="3">
        <v>2016</v>
      </c>
      <c r="W2021" s="3">
        <v>6.6350355429139807E-2</v>
      </c>
      <c r="X2021" s="3">
        <f t="shared" si="671"/>
        <v>0.137795375254567</v>
      </c>
      <c r="Y2021" s="3">
        <f t="shared" si="672"/>
        <v>20.160000000000004</v>
      </c>
      <c r="Z2021" s="3">
        <f t="shared" si="673"/>
        <v>2.2967853261197324E-2</v>
      </c>
      <c r="AA2021" s="3">
        <f t="shared" si="677"/>
        <v>1.3185359807137798E-2</v>
      </c>
      <c r="AB2021" s="3">
        <f t="shared" si="674"/>
        <v>-0.11482752199336968</v>
      </c>
      <c r="AF2021" s="3">
        <v>0</v>
      </c>
    </row>
    <row r="2022" spans="1:32" x14ac:dyDescent="0.25">
      <c r="A2022" s="4">
        <v>1971</v>
      </c>
      <c r="B2022" s="3">
        <v>4.99674749100356E-2</v>
      </c>
      <c r="C2022" s="3">
        <f t="shared" si="658"/>
        <v>0.7737703648106723</v>
      </c>
      <c r="D2022" s="3">
        <f t="shared" si="659"/>
        <v>204582.93763706449</v>
      </c>
      <c r="E2022" s="3">
        <f t="shared" si="660"/>
        <v>0.90373971285336274</v>
      </c>
      <c r="F2022" s="3">
        <f t="shared" si="661"/>
        <v>1.6892031430642003E-2</v>
      </c>
      <c r="G2022" s="3">
        <f t="shared" si="662"/>
        <v>0.12996934804269045</v>
      </c>
      <c r="H2022" s="4">
        <v>2016</v>
      </c>
      <c r="I2022" s="3">
        <v>5.5277415319899499E-2</v>
      </c>
      <c r="J2022" s="3">
        <f t="shared" si="663"/>
        <v>0.56764121110239729</v>
      </c>
      <c r="K2022" s="3">
        <f t="shared" si="664"/>
        <v>12600</v>
      </c>
      <c r="L2022" s="3">
        <f t="shared" si="665"/>
        <v>0.44060145489031421</v>
      </c>
      <c r="M2022" s="3">
        <f t="shared" si="675"/>
        <v>1.6139099658425502E-2</v>
      </c>
      <c r="N2022" s="3">
        <f t="shared" si="666"/>
        <v>-0.12703975621208308</v>
      </c>
      <c r="O2022" s="4">
        <v>2486</v>
      </c>
      <c r="P2022" s="3">
        <v>5.5834760206529097E-2</v>
      </c>
      <c r="Q2022" s="3">
        <f t="shared" si="667"/>
        <v>0.54600536946636324</v>
      </c>
      <c r="R2022" s="3">
        <f t="shared" si="668"/>
        <v>2486</v>
      </c>
      <c r="S2022" s="3">
        <f t="shared" si="669"/>
        <v>0.22742395400326687</v>
      </c>
      <c r="T2022" s="3">
        <f t="shared" si="676"/>
        <v>0.10149411827847002</v>
      </c>
      <c r="U2022" s="3">
        <f t="shared" si="670"/>
        <v>-0.31858141546309637</v>
      </c>
      <c r="V2022" s="3">
        <v>2017</v>
      </c>
      <c r="W2022" s="3">
        <v>6.73081869645651E-2</v>
      </c>
      <c r="X2022" s="3">
        <f t="shared" si="671"/>
        <v>0.10061284804097555</v>
      </c>
      <c r="Y2022" s="3">
        <f t="shared" si="672"/>
        <v>20.170000000000005</v>
      </c>
      <c r="Z2022" s="3">
        <f t="shared" si="673"/>
        <v>2.2973483015495177E-2</v>
      </c>
      <c r="AA2022" s="3">
        <f t="shared" si="677"/>
        <v>6.0278710015597842E-3</v>
      </c>
      <c r="AB2022" s="3">
        <f t="shared" si="674"/>
        <v>-7.763936502548037E-2</v>
      </c>
      <c r="AF2022" s="3">
        <v>0</v>
      </c>
    </row>
    <row r="2023" spans="1:32" x14ac:dyDescent="0.25">
      <c r="A2023" s="4">
        <v>1972</v>
      </c>
      <c r="B2023" s="3">
        <v>4.5835005605048003E-2</v>
      </c>
      <c r="C2023" s="3">
        <f t="shared" si="658"/>
        <v>0.9341906962667742</v>
      </c>
      <c r="D2023" s="3">
        <f t="shared" si="659"/>
        <v>204682.93763706449</v>
      </c>
      <c r="E2023" s="3">
        <f t="shared" si="660"/>
        <v>0.90379475763257233</v>
      </c>
      <c r="F2023" s="3">
        <f t="shared" si="661"/>
        <v>9.2391308545416583E-4</v>
      </c>
      <c r="G2023" s="3">
        <f t="shared" si="662"/>
        <v>-3.0395938634201869E-2</v>
      </c>
      <c r="H2023" s="4">
        <v>2017</v>
      </c>
      <c r="I2023" s="3">
        <v>5.3780977479914199E-2</v>
      </c>
      <c r="J2023" s="3">
        <f t="shared" si="663"/>
        <v>0.62573215784074598</v>
      </c>
      <c r="K2023" s="3">
        <f t="shared" si="664"/>
        <v>12606.25</v>
      </c>
      <c r="L2023" s="3">
        <f t="shared" si="665"/>
        <v>0.44068203203985801</v>
      </c>
      <c r="M2023" s="3">
        <f t="shared" si="675"/>
        <v>3.4243549058924468E-2</v>
      </c>
      <c r="N2023" s="3">
        <f t="shared" si="666"/>
        <v>-0.18505012580088798</v>
      </c>
      <c r="O2023" s="4">
        <v>2487</v>
      </c>
      <c r="P2023" s="3">
        <v>5.56646930013193E-2</v>
      </c>
      <c r="Q2023" s="3">
        <f t="shared" si="667"/>
        <v>0.55260729083977567</v>
      </c>
      <c r="R2023" s="3">
        <f t="shared" si="668"/>
        <v>2487</v>
      </c>
      <c r="S2023" s="3">
        <f t="shared" si="669"/>
        <v>0.22746404221560124</v>
      </c>
      <c r="T2023" s="3">
        <f t="shared" si="676"/>
        <v>0.10571813212588171</v>
      </c>
      <c r="U2023" s="3">
        <f t="shared" si="670"/>
        <v>-0.32514324862417443</v>
      </c>
      <c r="V2023" s="3">
        <v>2018</v>
      </c>
      <c r="W2023" s="3">
        <v>6.7115222210642395E-2</v>
      </c>
      <c r="X2023" s="3">
        <f t="shared" si="671"/>
        <v>0.10810364047015696</v>
      </c>
      <c r="Y2023" s="3">
        <f t="shared" si="672"/>
        <v>20.180000000000003</v>
      </c>
      <c r="Z2023" s="3">
        <f t="shared" si="673"/>
        <v>2.297911134196251E-2</v>
      </c>
      <c r="AA2023" s="3">
        <f t="shared" si="677"/>
        <v>7.246185459296825E-3</v>
      </c>
      <c r="AB2023" s="3">
        <f t="shared" si="674"/>
        <v>-8.5124529128194446E-2</v>
      </c>
      <c r="AF2023" s="3">
        <v>0</v>
      </c>
    </row>
    <row r="2024" spans="1:32" x14ac:dyDescent="0.25">
      <c r="A2024" s="4">
        <v>1973</v>
      </c>
      <c r="B2024" s="3">
        <v>4.7208207901182797E-2</v>
      </c>
      <c r="C2024" s="3">
        <f t="shared" si="658"/>
        <v>0.88088368991191757</v>
      </c>
      <c r="D2024" s="3">
        <f t="shared" si="659"/>
        <v>204782.93763706449</v>
      </c>
      <c r="E2024" s="3">
        <f t="shared" si="660"/>
        <v>0.90384975750219632</v>
      </c>
      <c r="F2024" s="3">
        <f t="shared" si="661"/>
        <v>5.2744026056125194E-4</v>
      </c>
      <c r="G2024" s="3">
        <f t="shared" si="662"/>
        <v>2.2966067590278749E-2</v>
      </c>
      <c r="H2024" s="4">
        <v>2018</v>
      </c>
      <c r="I2024" s="3">
        <v>5.4767737195112298E-2</v>
      </c>
      <c r="J2024" s="3">
        <f t="shared" si="663"/>
        <v>0.58742665357757928</v>
      </c>
      <c r="K2024" s="3">
        <f t="shared" si="664"/>
        <v>12612.5</v>
      </c>
      <c r="L2024" s="3">
        <f t="shared" si="665"/>
        <v>0.44076257761515514</v>
      </c>
      <c r="M2024" s="3">
        <f t="shared" si="675"/>
        <v>2.1510351177911721E-2</v>
      </c>
      <c r="N2024" s="3">
        <f t="shared" si="666"/>
        <v>-0.14666407596242415</v>
      </c>
      <c r="O2024" s="4">
        <v>2488</v>
      </c>
      <c r="P2024" s="3">
        <v>5.57146052991946E-2</v>
      </c>
      <c r="Q2024" s="3">
        <f t="shared" si="667"/>
        <v>0.55066972112589352</v>
      </c>
      <c r="R2024" s="3">
        <f t="shared" si="668"/>
        <v>2488</v>
      </c>
      <c r="S2024" s="3">
        <f t="shared" si="669"/>
        <v>0.22750412028968248</v>
      </c>
      <c r="T2024" s="3">
        <f t="shared" si="676"/>
        <v>0.10443600556382929</v>
      </c>
      <c r="U2024" s="3">
        <f t="shared" si="670"/>
        <v>-0.32316560083621104</v>
      </c>
      <c r="V2024" s="3">
        <v>2019</v>
      </c>
      <c r="W2024" s="3">
        <v>6.7106912147578801E-2</v>
      </c>
      <c r="X2024" s="3">
        <f t="shared" si="671"/>
        <v>0.10842623284113326</v>
      </c>
      <c r="Y2024" s="3">
        <f t="shared" si="672"/>
        <v>20.190000000000005</v>
      </c>
      <c r="Z2024" s="3">
        <f t="shared" si="673"/>
        <v>2.2984738241660807E-2</v>
      </c>
      <c r="AA2024" s="3">
        <f t="shared" si="677"/>
        <v>7.3002489993916802E-3</v>
      </c>
      <c r="AB2024" s="3">
        <f t="shared" si="674"/>
        <v>-8.5441494599472451E-2</v>
      </c>
      <c r="AF2024" s="3">
        <v>0</v>
      </c>
    </row>
    <row r="2025" spans="1:32" x14ac:dyDescent="0.25">
      <c r="A2025" s="4">
        <v>1974</v>
      </c>
      <c r="B2025" s="3">
        <v>5.0002493587621301E-2</v>
      </c>
      <c r="C2025" s="3">
        <f t="shared" si="658"/>
        <v>0.77241095777075253</v>
      </c>
      <c r="D2025" s="3">
        <f t="shared" si="659"/>
        <v>204882.93763706452</v>
      </c>
      <c r="E2025" s="3">
        <f t="shared" si="660"/>
        <v>0.90390471251310556</v>
      </c>
      <c r="F2025" s="3">
        <f t="shared" si="661"/>
        <v>1.7290607536242088E-2</v>
      </c>
      <c r="G2025" s="3">
        <f t="shared" si="662"/>
        <v>0.13149375474235303</v>
      </c>
      <c r="H2025" s="4">
        <v>2019</v>
      </c>
      <c r="I2025" s="3">
        <v>5.5259718808836601E-2</v>
      </c>
      <c r="J2025" s="3">
        <f t="shared" si="663"/>
        <v>0.56832818055354373</v>
      </c>
      <c r="K2025" s="3">
        <f t="shared" si="664"/>
        <v>12618.75</v>
      </c>
      <c r="L2025" s="3">
        <f t="shared" si="665"/>
        <v>0.44084309164134217</v>
      </c>
      <c r="M2025" s="3">
        <f t="shared" si="675"/>
        <v>1.6252447894951939E-2</v>
      </c>
      <c r="N2025" s="3">
        <f t="shared" si="666"/>
        <v>-0.12748508891220156</v>
      </c>
      <c r="O2025" s="4">
        <v>2489</v>
      </c>
      <c r="P2025" s="3">
        <v>5.5632362209987803E-2</v>
      </c>
      <c r="Q2025" s="3">
        <f t="shared" si="667"/>
        <v>0.55386235551875029</v>
      </c>
      <c r="R2025" s="3">
        <f t="shared" si="668"/>
        <v>2489</v>
      </c>
      <c r="S2025" s="3">
        <f t="shared" si="669"/>
        <v>0.22754418823173028</v>
      </c>
      <c r="T2025" s="3">
        <f t="shared" si="676"/>
        <v>0.10648354630155958</v>
      </c>
      <c r="U2025" s="3">
        <f t="shared" si="670"/>
        <v>-0.32631816728702001</v>
      </c>
      <c r="V2025" s="3">
        <v>2020</v>
      </c>
      <c r="W2025" s="3">
        <v>6.9418537427715199E-2</v>
      </c>
      <c r="X2025" s="3">
        <f t="shared" si="671"/>
        <v>1.8690129249457947E-2</v>
      </c>
      <c r="Y2025" s="3">
        <f t="shared" si="672"/>
        <v>20.200000000000003</v>
      </c>
      <c r="Z2025" s="3">
        <f t="shared" si="673"/>
        <v>2.2990363715650108E-2</v>
      </c>
      <c r="AA2025" s="3">
        <f t="shared" si="677"/>
        <v>1.8492016464226983E-5</v>
      </c>
      <c r="AB2025" s="3">
        <f t="shared" si="674"/>
        <v>4.3002344661921613E-3</v>
      </c>
      <c r="AF2025" s="3">
        <v>0</v>
      </c>
    </row>
    <row r="2026" spans="1:32" x14ac:dyDescent="0.25">
      <c r="A2026" s="4">
        <v>1975</v>
      </c>
      <c r="B2026" s="3">
        <v>4.5856863675104199E-2</v>
      </c>
      <c r="C2026" s="3">
        <f t="shared" si="658"/>
        <v>0.93334217723744384</v>
      </c>
      <c r="D2026" s="3">
        <f t="shared" si="659"/>
        <v>204982.93763706452</v>
      </c>
      <c r="E2026" s="3">
        <f t="shared" si="660"/>
        <v>0.90395962271609431</v>
      </c>
      <c r="F2026" s="3">
        <f t="shared" si="661"/>
        <v>8.6333451020007739E-4</v>
      </c>
      <c r="G2026" s="3">
        <f t="shared" si="662"/>
        <v>-2.9382554521349524E-2</v>
      </c>
      <c r="H2026" s="4">
        <v>2020</v>
      </c>
      <c r="I2026" s="3">
        <v>5.5624284489150903E-2</v>
      </c>
      <c r="J2026" s="3">
        <f t="shared" si="663"/>
        <v>0.55417592848407182</v>
      </c>
      <c r="K2026" s="3">
        <f t="shared" si="664"/>
        <v>12625</v>
      </c>
      <c r="L2026" s="3">
        <f t="shared" si="665"/>
        <v>0.44092357414352379</v>
      </c>
      <c r="M2026" s="3">
        <f t="shared" si="675"/>
        <v>1.282609576367705E-2</v>
      </c>
      <c r="N2026" s="3">
        <f t="shared" si="666"/>
        <v>-0.11325235434054803</v>
      </c>
      <c r="O2026" s="4">
        <v>2490</v>
      </c>
      <c r="P2026" s="3">
        <v>5.7280346518610102E-2</v>
      </c>
      <c r="Q2026" s="3">
        <f t="shared" si="667"/>
        <v>0.4898884528682047</v>
      </c>
      <c r="R2026" s="3">
        <f t="shared" si="668"/>
        <v>2490</v>
      </c>
      <c r="S2026" s="3">
        <f t="shared" si="669"/>
        <v>0.22758424604795757</v>
      </c>
      <c r="T2026" s="3">
        <f t="shared" si="676"/>
        <v>6.8803496915598977E-2</v>
      </c>
      <c r="U2026" s="3">
        <f t="shared" si="670"/>
        <v>-0.26230420682024713</v>
      </c>
      <c r="V2026" s="3">
        <v>2021</v>
      </c>
      <c r="W2026" s="3">
        <v>6.8829519400008796E-2</v>
      </c>
      <c r="X2026" s="3">
        <f t="shared" si="671"/>
        <v>4.1555505920069243E-2</v>
      </c>
      <c r="Y2026" s="3">
        <f t="shared" si="672"/>
        <v>20.210000000000004</v>
      </c>
      <c r="Z2026" s="3">
        <f t="shared" si="673"/>
        <v>2.2995987764989234E-2</v>
      </c>
      <c r="AA2026" s="3">
        <f t="shared" si="677"/>
        <v>3.4445571414874445E-4</v>
      </c>
      <c r="AB2026" s="3">
        <f t="shared" si="674"/>
        <v>-1.8559518155080008E-2</v>
      </c>
      <c r="AF2026" s="3">
        <v>0</v>
      </c>
    </row>
    <row r="2027" spans="1:32" x14ac:dyDescent="0.25">
      <c r="A2027" s="4">
        <v>1976</v>
      </c>
      <c r="B2027" s="3">
        <v>4.6655007318676299E-2</v>
      </c>
      <c r="C2027" s="3">
        <f t="shared" si="658"/>
        <v>0.90235865179494779</v>
      </c>
      <c r="D2027" s="3">
        <f t="shared" si="659"/>
        <v>205082.93763706452</v>
      </c>
      <c r="E2027" s="3">
        <f t="shared" si="660"/>
        <v>0.90401448816188035</v>
      </c>
      <c r="F2027" s="3">
        <f t="shared" si="661"/>
        <v>2.7417940740564247E-6</v>
      </c>
      <c r="G2027" s="3">
        <f t="shared" si="662"/>
        <v>1.6558363669325615E-3</v>
      </c>
      <c r="H2027" s="4">
        <v>2021</v>
      </c>
      <c r="I2027" s="3">
        <v>5.4973475060805597E-2</v>
      </c>
      <c r="J2027" s="3">
        <f t="shared" si="663"/>
        <v>0.57944001552372704</v>
      </c>
      <c r="K2027" s="3">
        <f t="shared" si="664"/>
        <v>12631.25</v>
      </c>
      <c r="L2027" s="3">
        <f t="shared" si="665"/>
        <v>0.44100402514677295</v>
      </c>
      <c r="M2027" s="3">
        <f t="shared" si="675"/>
        <v>1.9164523431648126E-2</v>
      </c>
      <c r="N2027" s="3">
        <f t="shared" si="666"/>
        <v>-0.13843599037695409</v>
      </c>
      <c r="O2027" s="4">
        <v>2491</v>
      </c>
      <c r="P2027" s="3">
        <v>5.6050110174485898E-2</v>
      </c>
      <c r="Q2027" s="3">
        <f t="shared" si="667"/>
        <v>0.53764559454994798</v>
      </c>
      <c r="R2027" s="3">
        <f t="shared" si="668"/>
        <v>2491</v>
      </c>
      <c r="S2027" s="3">
        <f t="shared" si="669"/>
        <v>0.22762429374457172</v>
      </c>
      <c r="T2027" s="3">
        <f t="shared" si="676"/>
        <v>9.6113206953057598E-2</v>
      </c>
      <c r="U2027" s="3">
        <f t="shared" si="670"/>
        <v>-0.31002130080537627</v>
      </c>
      <c r="V2027" s="3">
        <v>2022</v>
      </c>
      <c r="W2027" s="3">
        <v>6.29219554003531E-2</v>
      </c>
      <c r="X2027" s="3">
        <f t="shared" si="671"/>
        <v>0.27088409978986605</v>
      </c>
      <c r="Y2027" s="3">
        <f t="shared" si="672"/>
        <v>20.220000000000002</v>
      </c>
      <c r="Z2027" s="3">
        <f t="shared" si="673"/>
        <v>2.3001610390735561E-2</v>
      </c>
      <c r="AA2027" s="3">
        <f t="shared" si="677"/>
        <v>6.1445728550710038E-2</v>
      </c>
      <c r="AB2027" s="3">
        <f t="shared" si="674"/>
        <v>-0.24788248939913049</v>
      </c>
      <c r="AF2027" s="3">
        <v>0</v>
      </c>
    </row>
    <row r="2028" spans="1:32" x14ac:dyDescent="0.25">
      <c r="A2028" s="4">
        <v>1977</v>
      </c>
      <c r="B2028" s="3">
        <v>4.9949981807019803E-2</v>
      </c>
      <c r="C2028" s="3">
        <f t="shared" si="658"/>
        <v>0.77444943806612343</v>
      </c>
      <c r="D2028" s="3">
        <f t="shared" si="659"/>
        <v>205182.93763706452</v>
      </c>
      <c r="E2028" s="3">
        <f t="shared" si="660"/>
        <v>0.90406930890110471</v>
      </c>
      <c r="F2028" s="3">
        <f t="shared" si="661"/>
        <v>1.6801310915277229E-2</v>
      </c>
      <c r="G2028" s="3">
        <f t="shared" si="662"/>
        <v>0.12961987083498128</v>
      </c>
      <c r="H2028" s="4">
        <v>2022</v>
      </c>
      <c r="I2028" s="3">
        <v>5.8252258918266499E-2</v>
      </c>
      <c r="J2028" s="3">
        <f t="shared" si="663"/>
        <v>0.45215931375251983</v>
      </c>
      <c r="K2028" s="3">
        <f t="shared" si="664"/>
        <v>12637.5</v>
      </c>
      <c r="L2028" s="3">
        <f t="shared" si="665"/>
        <v>0.44108444467613117</v>
      </c>
      <c r="M2028" s="3">
        <f t="shared" si="675"/>
        <v>1.2265272505914982E-4</v>
      </c>
      <c r="N2028" s="3">
        <f t="shared" si="666"/>
        <v>-1.107486907638866E-2</v>
      </c>
      <c r="O2028" s="4">
        <v>2492</v>
      </c>
      <c r="P2028" s="3">
        <v>5.6550308930356903E-2</v>
      </c>
      <c r="Q2028" s="3">
        <f t="shared" si="667"/>
        <v>0.51822813629710385</v>
      </c>
      <c r="R2028" s="3">
        <f t="shared" si="668"/>
        <v>2492</v>
      </c>
      <c r="S2028" s="3">
        <f t="shared" si="669"/>
        <v>0.22766433132777308</v>
      </c>
      <c r="T2028" s="3">
        <f t="shared" si="676"/>
        <v>8.442732475825529E-2</v>
      </c>
      <c r="U2028" s="3">
        <f t="shared" si="670"/>
        <v>-0.29056380496933076</v>
      </c>
      <c r="V2028" s="3">
        <v>2023</v>
      </c>
      <c r="W2028" s="3">
        <v>6.8000272417495095E-2</v>
      </c>
      <c r="X2028" s="3">
        <f t="shared" si="671"/>
        <v>7.3746446971528448E-2</v>
      </c>
      <c r="Y2028" s="3">
        <f t="shared" si="672"/>
        <v>20.230000000000004</v>
      </c>
      <c r="Z2028" s="3">
        <f t="shared" si="673"/>
        <v>2.3007231593945243E-2</v>
      </c>
      <c r="AA2028" s="3">
        <f t="shared" si="677"/>
        <v>2.5744679771327762E-3</v>
      </c>
      <c r="AB2028" s="3">
        <f t="shared" si="674"/>
        <v>-5.0739215377583205E-2</v>
      </c>
      <c r="AF2028" s="3">
        <v>0</v>
      </c>
    </row>
    <row r="2029" spans="1:32" x14ac:dyDescent="0.25">
      <c r="A2029" s="4">
        <v>1978</v>
      </c>
      <c r="B2029" s="3">
        <v>4.5480455262701697E-2</v>
      </c>
      <c r="C2029" s="3">
        <f t="shared" si="658"/>
        <v>0.94795415807117822</v>
      </c>
      <c r="D2029" s="3">
        <f t="shared" si="659"/>
        <v>205282.93763706452</v>
      </c>
      <c r="E2029" s="3">
        <f t="shared" si="660"/>
        <v>0.90412408498433261</v>
      </c>
      <c r="F2029" s="3">
        <f t="shared" si="661"/>
        <v>1.9210753067982281E-3</v>
      </c>
      <c r="G2029" s="3">
        <f t="shared" si="662"/>
        <v>-4.3830073086845611E-2</v>
      </c>
      <c r="H2029" s="4">
        <v>2023</v>
      </c>
      <c r="I2029" s="3">
        <v>5.7824448670078001E-2</v>
      </c>
      <c r="J2029" s="3">
        <f t="shared" si="663"/>
        <v>0.46876668739517102</v>
      </c>
      <c r="K2029" s="3">
        <f t="shared" si="664"/>
        <v>12643.75</v>
      </c>
      <c r="L2029" s="3">
        <f t="shared" si="665"/>
        <v>0.44116483275660823</v>
      </c>
      <c r="M2029" s="3">
        <f t="shared" si="675"/>
        <v>7.6186237948835044E-4</v>
      </c>
      <c r="N2029" s="3">
        <f t="shared" si="666"/>
        <v>-2.7601854638562795E-2</v>
      </c>
      <c r="O2029" s="4">
        <v>2493</v>
      </c>
      <c r="P2029" s="3">
        <v>5.66104227469841E-2</v>
      </c>
      <c r="Q2029" s="3">
        <f t="shared" si="667"/>
        <v>0.51589454887594932</v>
      </c>
      <c r="R2029" s="3">
        <f t="shared" si="668"/>
        <v>2493</v>
      </c>
      <c r="S2029" s="3">
        <f t="shared" si="669"/>
        <v>0.22770435880375639</v>
      </c>
      <c r="T2029" s="3">
        <f t="shared" si="676"/>
        <v>8.3053585653846684E-2</v>
      </c>
      <c r="U2029" s="3">
        <f t="shared" si="670"/>
        <v>-0.28819019007219293</v>
      </c>
      <c r="V2029" s="3">
        <v>2024</v>
      </c>
      <c r="W2029" s="3">
        <v>6.7164343639391597E-2</v>
      </c>
      <c r="X2029" s="3">
        <f t="shared" si="671"/>
        <v>0.10619677188869318</v>
      </c>
      <c r="Y2029" s="3">
        <f t="shared" si="672"/>
        <v>20.240000000000006</v>
      </c>
      <c r="Z2029" s="3">
        <f t="shared" si="673"/>
        <v>2.3012851375672994E-2</v>
      </c>
      <c r="AA2029" s="3">
        <f t="shared" si="677"/>
        <v>6.9195646319164614E-3</v>
      </c>
      <c r="AB2029" s="3">
        <f t="shared" si="674"/>
        <v>-8.318392051302019E-2</v>
      </c>
      <c r="AF2029" s="3">
        <v>0</v>
      </c>
    </row>
    <row r="2030" spans="1:32" x14ac:dyDescent="0.25">
      <c r="A2030" s="4">
        <v>1979</v>
      </c>
      <c r="B2030" s="3">
        <v>4.5835005605048003E-2</v>
      </c>
      <c r="C2030" s="3">
        <f t="shared" si="658"/>
        <v>0.9341906962667742</v>
      </c>
      <c r="D2030" s="3">
        <f t="shared" si="659"/>
        <v>205382.93763706452</v>
      </c>
      <c r="E2030" s="3">
        <f t="shared" si="660"/>
        <v>0.90417881646205267</v>
      </c>
      <c r="F2030" s="3">
        <f t="shared" si="661"/>
        <v>9.0071292941305207E-4</v>
      </c>
      <c r="G2030" s="3">
        <f t="shared" si="662"/>
        <v>-3.0011879804721531E-2</v>
      </c>
      <c r="H2030" s="4">
        <v>2024</v>
      </c>
      <c r="I2030" s="3">
        <v>5.7824448670078001E-2</v>
      </c>
      <c r="J2030" s="3">
        <f t="shared" si="663"/>
        <v>0.46876668739517102</v>
      </c>
      <c r="K2030" s="3">
        <f t="shared" si="664"/>
        <v>12650</v>
      </c>
      <c r="L2030" s="3">
        <f t="shared" si="665"/>
        <v>0.44124518941318225</v>
      </c>
      <c r="M2030" s="3">
        <f t="shared" si="675"/>
        <v>7.5743285117261215E-4</v>
      </c>
      <c r="N2030" s="3">
        <f t="shared" si="666"/>
        <v>-2.7521497981988774E-2</v>
      </c>
      <c r="O2030" s="4">
        <v>2495</v>
      </c>
      <c r="P2030" s="3">
        <v>5.5902096156886197E-2</v>
      </c>
      <c r="Q2030" s="3">
        <f t="shared" si="667"/>
        <v>0.5433914225310138</v>
      </c>
      <c r="R2030" s="3">
        <f t="shared" si="668"/>
        <v>2495</v>
      </c>
      <c r="S2030" s="3">
        <f t="shared" si="669"/>
        <v>0.22778438345881524</v>
      </c>
      <c r="T2030" s="3">
        <f t="shared" si="676"/>
        <v>9.9607803111920273E-2</v>
      </c>
      <c r="U2030" s="3">
        <f t="shared" si="670"/>
        <v>-0.31560703907219856</v>
      </c>
      <c r="V2030" s="3">
        <v>2025</v>
      </c>
      <c r="W2030" s="3">
        <v>6.8794461166491697E-2</v>
      </c>
      <c r="X2030" s="3">
        <f t="shared" si="671"/>
        <v>4.2916448500886627E-2</v>
      </c>
      <c r="Y2030" s="3">
        <f t="shared" si="672"/>
        <v>20.250000000000004</v>
      </c>
      <c r="Z2030" s="3">
        <f t="shared" si="673"/>
        <v>2.3018469736972524E-2</v>
      </c>
      <c r="AA2030" s="3">
        <f t="shared" si="677"/>
        <v>3.9592955888917658E-4</v>
      </c>
      <c r="AB2030" s="3">
        <f t="shared" si="674"/>
        <v>-1.9897978763914102E-2</v>
      </c>
      <c r="AF2030" s="3">
        <v>0</v>
      </c>
    </row>
    <row r="2031" spans="1:32" x14ac:dyDescent="0.25">
      <c r="A2031" s="4">
        <v>1980</v>
      </c>
      <c r="B2031" s="3">
        <v>4.9949981807019803E-2</v>
      </c>
      <c r="C2031" s="3">
        <f t="shared" si="658"/>
        <v>0.77444943806612343</v>
      </c>
      <c r="D2031" s="3">
        <f t="shared" si="659"/>
        <v>205482.93763706452</v>
      </c>
      <c r="E2031" s="3">
        <f t="shared" si="660"/>
        <v>0.90423350338467778</v>
      </c>
      <c r="F2031" s="3">
        <f t="shared" si="661"/>
        <v>1.6843903610610785E-2</v>
      </c>
      <c r="G2031" s="3">
        <f t="shared" si="662"/>
        <v>0.12978406531855435</v>
      </c>
      <c r="H2031" s="4">
        <v>2025</v>
      </c>
      <c r="I2031" s="3">
        <v>5.8175833445375601E-2</v>
      </c>
      <c r="J2031" s="3">
        <f t="shared" si="663"/>
        <v>0.45512611127429453</v>
      </c>
      <c r="K2031" s="3">
        <f t="shared" si="664"/>
        <v>12656.25</v>
      </c>
      <c r="L2031" s="3">
        <f t="shared" si="665"/>
        <v>0.44132551467079983</v>
      </c>
      <c r="M2031" s="3">
        <f t="shared" si="675"/>
        <v>1.9045646661238936E-4</v>
      </c>
      <c r="N2031" s="3">
        <f t="shared" si="666"/>
        <v>-1.3800596603494697E-2</v>
      </c>
      <c r="O2031" s="4">
        <v>2496</v>
      </c>
      <c r="P2031" s="3">
        <v>5.1715522088736803E-2</v>
      </c>
      <c r="Q2031" s="3">
        <f t="shared" si="667"/>
        <v>0.70591207304557657</v>
      </c>
      <c r="R2031" s="3">
        <f t="shared" si="668"/>
        <v>2496</v>
      </c>
      <c r="S2031" s="3">
        <f t="shared" si="669"/>
        <v>0.22782438065024868</v>
      </c>
      <c r="T2031" s="3">
        <f t="shared" si="676"/>
        <v>0.22856784161988966</v>
      </c>
      <c r="U2031" s="3">
        <f t="shared" si="670"/>
        <v>-0.47808769239532789</v>
      </c>
      <c r="V2031" s="3">
        <v>2026</v>
      </c>
      <c r="W2031" s="3">
        <v>6.8636136586341698E-2</v>
      </c>
      <c r="X2031" s="3">
        <f t="shared" si="671"/>
        <v>4.9062527213354454E-2</v>
      </c>
      <c r="Y2031" s="3">
        <f t="shared" si="672"/>
        <v>20.260000000000005</v>
      </c>
      <c r="Z2031" s="3">
        <f t="shared" si="673"/>
        <v>2.3024086678895994E-2</v>
      </c>
      <c r="AA2031" s="3">
        <f t="shared" si="677"/>
        <v>6.7800038546652936E-4</v>
      </c>
      <c r="AB2031" s="3">
        <f t="shared" si="674"/>
        <v>-2.603844053445846E-2</v>
      </c>
      <c r="AF2031" s="3">
        <v>0</v>
      </c>
    </row>
    <row r="2032" spans="1:32" x14ac:dyDescent="0.25">
      <c r="A2032" s="4">
        <v>1981</v>
      </c>
      <c r="B2032" s="3">
        <v>4.9697490545032703E-2</v>
      </c>
      <c r="C2032" s="3">
        <f t="shared" si="658"/>
        <v>0.78425101890033644</v>
      </c>
      <c r="D2032" s="3">
        <f t="shared" si="659"/>
        <v>205582.93763706452</v>
      </c>
      <c r="E2032" s="3">
        <f t="shared" si="660"/>
        <v>0.90428814580254491</v>
      </c>
      <c r="F2032" s="3">
        <f t="shared" si="661"/>
        <v>1.4408911834936901E-2</v>
      </c>
      <c r="G2032" s="3">
        <f t="shared" si="662"/>
        <v>0.12003712690220847</v>
      </c>
      <c r="H2032" s="4">
        <v>2026</v>
      </c>
      <c r="I2032" s="3">
        <v>5.8252258918266499E-2</v>
      </c>
      <c r="J2032" s="3">
        <f t="shared" si="663"/>
        <v>0.45215931375251983</v>
      </c>
      <c r="K2032" s="3">
        <f t="shared" si="664"/>
        <v>12662.5</v>
      </c>
      <c r="L2032" s="3">
        <f t="shared" si="665"/>
        <v>0.44140580855437639</v>
      </c>
      <c r="M2032" s="3">
        <f t="shared" si="675"/>
        <v>1.1563787404649804E-4</v>
      </c>
      <c r="N2032" s="3">
        <f t="shared" si="666"/>
        <v>-1.0753505198143443E-2</v>
      </c>
      <c r="O2032" s="4">
        <v>2497</v>
      </c>
      <c r="P2032" s="3">
        <v>5.4432334383502E-2</v>
      </c>
      <c r="Q2032" s="3">
        <f t="shared" si="667"/>
        <v>0.60044681809396017</v>
      </c>
      <c r="R2032" s="3">
        <f t="shared" si="668"/>
        <v>2497</v>
      </c>
      <c r="S2032" s="3">
        <f t="shared" si="669"/>
        <v>0.2278643677591794</v>
      </c>
      <c r="T2032" s="3">
        <f t="shared" si="676"/>
        <v>0.13881768229746938</v>
      </c>
      <c r="U2032" s="3">
        <f t="shared" si="670"/>
        <v>-0.37258245033478077</v>
      </c>
      <c r="V2032" s="3">
        <v>2027</v>
      </c>
      <c r="W2032" s="3">
        <v>6.3741419513034095E-2</v>
      </c>
      <c r="X2032" s="3">
        <f t="shared" si="671"/>
        <v>0.23907292471011304</v>
      </c>
      <c r="Y2032" s="3">
        <f t="shared" si="672"/>
        <v>20.270000000000003</v>
      </c>
      <c r="Z2032" s="3">
        <f t="shared" si="673"/>
        <v>2.302970220249434E-2</v>
      </c>
      <c r="AA2032" s="3">
        <f t="shared" si="677"/>
        <v>4.6674673991476442E-2</v>
      </c>
      <c r="AB2032" s="3">
        <f t="shared" si="674"/>
        <v>-0.2160432225076187</v>
      </c>
      <c r="AF2032" s="3">
        <v>0</v>
      </c>
    </row>
    <row r="2033" spans="1:32" x14ac:dyDescent="0.25">
      <c r="A2033" s="4">
        <v>1982</v>
      </c>
      <c r="B2033" s="3">
        <v>4.6655007318676299E-2</v>
      </c>
      <c r="C2033" s="3">
        <f t="shared" si="658"/>
        <v>0.90235865179494779</v>
      </c>
      <c r="D2033" s="3">
        <f t="shared" si="659"/>
        <v>205682.93763706452</v>
      </c>
      <c r="E2033" s="3">
        <f t="shared" si="660"/>
        <v>0.90434274376591539</v>
      </c>
      <c r="F2033" s="3">
        <f t="shared" si="661"/>
        <v>3.9366209492581166E-6</v>
      </c>
      <c r="G2033" s="3">
        <f t="shared" si="662"/>
        <v>1.9840919709676053E-3</v>
      </c>
      <c r="H2033" s="4">
        <v>2027</v>
      </c>
      <c r="I2033" s="3">
        <v>5.5259718808836601E-2</v>
      </c>
      <c r="J2033" s="3">
        <f t="shared" si="663"/>
        <v>0.56832818055354373</v>
      </c>
      <c r="K2033" s="3">
        <f t="shared" si="664"/>
        <v>12668.75</v>
      </c>
      <c r="L2033" s="3">
        <f t="shared" si="665"/>
        <v>0.44148607108879578</v>
      </c>
      <c r="M2033" s="3">
        <f t="shared" si="675"/>
        <v>1.6088920733467099E-2</v>
      </c>
      <c r="N2033" s="3">
        <f t="shared" si="666"/>
        <v>-0.12684210946474794</v>
      </c>
      <c r="O2033" s="4">
        <v>2498</v>
      </c>
      <c r="P2033" s="3">
        <v>5.3296241208711299E-2</v>
      </c>
      <c r="Q2033" s="3">
        <f t="shared" si="667"/>
        <v>0.64454937039724614</v>
      </c>
      <c r="R2033" s="3">
        <f t="shared" si="668"/>
        <v>2498</v>
      </c>
      <c r="S2033" s="3">
        <f t="shared" si="669"/>
        <v>0.22790434479177113</v>
      </c>
      <c r="T2033" s="3">
        <f t="shared" si="676"/>
        <v>0.17359307736178692</v>
      </c>
      <c r="U2033" s="3">
        <f t="shared" si="670"/>
        <v>-0.41664502560547501</v>
      </c>
      <c r="V2033" s="3">
        <v>2028</v>
      </c>
      <c r="W2033" s="3">
        <v>6.7096222507808695E-2</v>
      </c>
      <c r="X2033" s="3">
        <f t="shared" si="671"/>
        <v>0.10884119915509888</v>
      </c>
      <c r="Y2033" s="3">
        <f t="shared" si="672"/>
        <v>20.280000000000005</v>
      </c>
      <c r="Z2033" s="3">
        <f t="shared" si="673"/>
        <v>2.3035316308817055E-2</v>
      </c>
      <c r="AA2033" s="3">
        <f t="shared" si="677"/>
        <v>7.3626495310298414E-3</v>
      </c>
      <c r="AB2033" s="3">
        <f t="shared" si="674"/>
        <v>-8.5805882846281822E-2</v>
      </c>
      <c r="AF2033" s="3">
        <v>0</v>
      </c>
    </row>
    <row r="2034" spans="1:32" x14ac:dyDescent="0.25">
      <c r="A2034" s="4">
        <v>1983</v>
      </c>
      <c r="B2034" s="3">
        <v>4.9485853079751597E-2</v>
      </c>
      <c r="C2034" s="3">
        <f t="shared" si="658"/>
        <v>0.79246667637368973</v>
      </c>
      <c r="D2034" s="3">
        <f t="shared" si="659"/>
        <v>205782.93763706452</v>
      </c>
      <c r="E2034" s="3">
        <f t="shared" si="660"/>
        <v>0.90439729732497487</v>
      </c>
      <c r="F2034" s="3">
        <f t="shared" si="661"/>
        <v>1.2528463906540272E-2</v>
      </c>
      <c r="G2034" s="3">
        <f t="shared" si="662"/>
        <v>0.11193062095128514</v>
      </c>
      <c r="H2034" s="4">
        <v>2028</v>
      </c>
      <c r="I2034" s="3">
        <v>5.7574925554051602E-2</v>
      </c>
      <c r="J2034" s="3">
        <f t="shared" si="663"/>
        <v>0.47845304633088109</v>
      </c>
      <c r="K2034" s="3">
        <f t="shared" si="664"/>
        <v>12675</v>
      </c>
      <c r="L2034" s="3">
        <f t="shared" si="665"/>
        <v>0.44156630229891058</v>
      </c>
      <c r="M2034" s="3">
        <f t="shared" si="675"/>
        <v>1.360631885280112E-3</v>
      </c>
      <c r="N2034" s="3">
        <f t="shared" si="666"/>
        <v>-3.6886744031970509E-2</v>
      </c>
      <c r="O2034" s="4">
        <v>2499</v>
      </c>
      <c r="P2034" s="3">
        <v>5.3247513577472497E-2</v>
      </c>
      <c r="Q2034" s="3">
        <f t="shared" si="667"/>
        <v>0.64644095196204199</v>
      </c>
      <c r="R2034" s="3">
        <f t="shared" si="668"/>
        <v>2499</v>
      </c>
      <c r="S2034" s="3">
        <f t="shared" si="669"/>
        <v>0.22794431175418073</v>
      </c>
      <c r="T2034" s="3">
        <f t="shared" si="676"/>
        <v>0.17513943786526809</v>
      </c>
      <c r="U2034" s="3">
        <f t="shared" si="670"/>
        <v>-0.41849664020786126</v>
      </c>
      <c r="V2034" s="3">
        <v>2029</v>
      </c>
      <c r="W2034" s="3">
        <v>6.9467149108246196E-2</v>
      </c>
      <c r="X2034" s="3">
        <f t="shared" si="671"/>
        <v>1.6803048831459774E-2</v>
      </c>
      <c r="Y2034" s="3">
        <f t="shared" si="672"/>
        <v>20.290000000000003</v>
      </c>
      <c r="Z2034" s="3">
        <f t="shared" si="673"/>
        <v>2.3040928998912746E-2</v>
      </c>
      <c r="AA2034" s="3">
        <f t="shared" si="677"/>
        <v>3.8911148983503127E-5</v>
      </c>
      <c r="AB2034" s="3">
        <f t="shared" si="674"/>
        <v>6.2378801674529728E-3</v>
      </c>
      <c r="AF2034" s="3">
        <v>0</v>
      </c>
    </row>
    <row r="2035" spans="1:32" x14ac:dyDescent="0.25">
      <c r="A2035" s="4">
        <v>1984</v>
      </c>
      <c r="B2035" s="3">
        <v>4.5711414743634098E-2</v>
      </c>
      <c r="C2035" s="3">
        <f t="shared" si="658"/>
        <v>0.93898842989519704</v>
      </c>
      <c r="D2035" s="3">
        <f t="shared" si="659"/>
        <v>205882.93763706452</v>
      </c>
      <c r="E2035" s="3">
        <f t="shared" si="660"/>
        <v>0.9044518065298337</v>
      </c>
      <c r="F2035" s="3">
        <f t="shared" si="661"/>
        <v>1.1927783534809609E-3</v>
      </c>
      <c r="G2035" s="3">
        <f t="shared" si="662"/>
        <v>-3.4536623365363339E-2</v>
      </c>
      <c r="H2035" s="4">
        <v>2029</v>
      </c>
      <c r="I2035" s="3">
        <v>5.4667902361491397E-2</v>
      </c>
      <c r="J2035" s="3">
        <f t="shared" si="663"/>
        <v>0.59130219043419918</v>
      </c>
      <c r="K2035" s="3">
        <f t="shared" si="664"/>
        <v>12681.25</v>
      </c>
      <c r="L2035" s="3">
        <f t="shared" si="665"/>
        <v>0.44164650220954182</v>
      </c>
      <c r="M2035" s="3">
        <f t="shared" si="675"/>
        <v>2.2396825017995847E-2</v>
      </c>
      <c r="N2035" s="3">
        <f t="shared" si="666"/>
        <v>-0.14965568822465736</v>
      </c>
      <c r="O2035" s="4"/>
      <c r="P2035" s="3"/>
      <c r="Q2035" s="3"/>
      <c r="R2035" s="3"/>
      <c r="S2035" s="3"/>
      <c r="T2035" s="3"/>
      <c r="U2035" s="3">
        <f t="shared" si="670"/>
        <v>0</v>
      </c>
      <c r="V2035" s="3">
        <v>2030</v>
      </c>
      <c r="W2035" s="3">
        <v>6.7992233625889298E-2</v>
      </c>
      <c r="X2035" s="3">
        <f t="shared" si="671"/>
        <v>7.4058508724135289E-2</v>
      </c>
      <c r="Y2035" s="3">
        <f t="shared" si="672"/>
        <v>20.300000000000004</v>
      </c>
      <c r="Z2035" s="3">
        <f t="shared" si="673"/>
        <v>2.3046540273828131E-2</v>
      </c>
      <c r="AA2035" s="3">
        <f t="shared" si="677"/>
        <v>2.6022209251751328E-3</v>
      </c>
      <c r="AB2035" s="3">
        <f t="shared" si="674"/>
        <v>-5.1011968450307157E-2</v>
      </c>
      <c r="AF2035" s="3">
        <v>0</v>
      </c>
    </row>
    <row r="2036" spans="1:32" x14ac:dyDescent="0.25">
      <c r="A2036" s="4">
        <v>1985</v>
      </c>
      <c r="B2036" s="3">
        <v>4.5562326053837199E-2</v>
      </c>
      <c r="C2036" s="3">
        <f t="shared" si="658"/>
        <v>0.94477597609782904</v>
      </c>
      <c r="D2036" s="3">
        <f t="shared" si="659"/>
        <v>205982.93763706452</v>
      </c>
      <c r="E2036" s="3">
        <f t="shared" si="660"/>
        <v>0.90450627143052709</v>
      </c>
      <c r="F2036" s="3">
        <f t="shared" si="661"/>
        <v>1.6216491139917208E-3</v>
      </c>
      <c r="G2036" s="3">
        <f t="shared" si="662"/>
        <v>-4.0269704667301953E-2</v>
      </c>
      <c r="H2036" s="4">
        <v>2030</v>
      </c>
      <c r="I2036" s="3">
        <v>5.5624284489150903E-2</v>
      </c>
      <c r="J2036" s="3">
        <f t="shared" si="663"/>
        <v>0.55417592848407182</v>
      </c>
      <c r="K2036" s="3">
        <f t="shared" si="664"/>
        <v>12687.5</v>
      </c>
      <c r="L2036" s="3">
        <f t="shared" si="665"/>
        <v>0.4417266708454799</v>
      </c>
      <c r="M2036" s="3">
        <f t="shared" si="675"/>
        <v>1.2644835543470425E-2</v>
      </c>
      <c r="N2036" s="3">
        <f t="shared" si="666"/>
        <v>-0.11244925763859193</v>
      </c>
      <c r="O2036" s="4"/>
      <c r="P2036" s="3"/>
      <c r="Q2036" s="3"/>
      <c r="R2036" s="3"/>
      <c r="S2036" s="3"/>
      <c r="T2036" s="3"/>
      <c r="U2036" s="3">
        <f t="shared" si="670"/>
        <v>0</v>
      </c>
      <c r="V2036" s="3">
        <v>2031</v>
      </c>
      <c r="W2036" s="3">
        <v>6.9466210320406799E-2</v>
      </c>
      <c r="X2036" s="3">
        <f t="shared" si="671"/>
        <v>1.6839492092195246E-2</v>
      </c>
      <c r="Y2036" s="3">
        <f t="shared" si="672"/>
        <v>20.310000000000002</v>
      </c>
      <c r="Z2036" s="3">
        <f t="shared" si="673"/>
        <v>2.3052150134609262E-2</v>
      </c>
      <c r="AA2036" s="3">
        <f t="shared" si="677"/>
        <v>3.8597119951971556E-5</v>
      </c>
      <c r="AB2036" s="3">
        <f t="shared" si="674"/>
        <v>6.2126580424140161E-3</v>
      </c>
      <c r="AF2036" s="3">
        <v>0</v>
      </c>
    </row>
    <row r="2037" spans="1:32" x14ac:dyDescent="0.25">
      <c r="A2037" s="4">
        <v>1986</v>
      </c>
      <c r="B2037" s="3">
        <v>4.5445984244904397E-2</v>
      </c>
      <c r="C2037" s="3">
        <f t="shared" si="658"/>
        <v>0.94929230523999031</v>
      </c>
      <c r="D2037" s="3">
        <f t="shared" si="659"/>
        <v>206082.93763706452</v>
      </c>
      <c r="E2037" s="3">
        <f t="shared" si="660"/>
        <v>0.90456069207701484</v>
      </c>
      <c r="F2037" s="3">
        <f t="shared" si="661"/>
        <v>2.0009172161620805E-3</v>
      </c>
      <c r="G2037" s="3">
        <f t="shared" si="662"/>
        <v>-4.473161316297547E-2</v>
      </c>
      <c r="H2037" s="4">
        <v>2031</v>
      </c>
      <c r="I2037" s="3">
        <v>5.4330622995599299E-2</v>
      </c>
      <c r="J2037" s="3">
        <f t="shared" si="663"/>
        <v>0.60439520182194528</v>
      </c>
      <c r="K2037" s="3">
        <f t="shared" si="664"/>
        <v>12693.75</v>
      </c>
      <c r="L2037" s="3">
        <f t="shared" si="665"/>
        <v>0.44180680823148333</v>
      </c>
      <c r="M2037" s="3">
        <f t="shared" si="675"/>
        <v>2.643498573032697E-2</v>
      </c>
      <c r="N2037" s="3">
        <f t="shared" si="666"/>
        <v>-0.16258839359046195</v>
      </c>
      <c r="O2037" s="4"/>
      <c r="P2037" s="3"/>
      <c r="Q2037" s="3"/>
      <c r="R2037" s="3"/>
      <c r="S2037" s="3"/>
      <c r="T2037" s="3"/>
      <c r="U2037" s="3">
        <f t="shared" si="670"/>
        <v>0</v>
      </c>
      <c r="V2037" s="3">
        <v>2032</v>
      </c>
      <c r="W2037" s="3">
        <v>6.4627430776115602E-2</v>
      </c>
      <c r="X2037" s="3">
        <f t="shared" si="671"/>
        <v>0.2046784235033336</v>
      </c>
      <c r="Y2037" s="3">
        <f t="shared" si="672"/>
        <v>20.320000000000004</v>
      </c>
      <c r="Z2037" s="3">
        <f t="shared" si="673"/>
        <v>2.3057758582300414E-2</v>
      </c>
      <c r="AA2037" s="3">
        <f t="shared" si="677"/>
        <v>3.2986065926358214E-2</v>
      </c>
      <c r="AB2037" s="3">
        <f t="shared" si="674"/>
        <v>-0.18162066492103318</v>
      </c>
      <c r="AF2037" s="3">
        <v>0</v>
      </c>
    </row>
    <row r="2038" spans="1:32" x14ac:dyDescent="0.25">
      <c r="A2038" s="4">
        <v>1987</v>
      </c>
      <c r="B2038" s="3">
        <v>4.9949981807019803E-2</v>
      </c>
      <c r="C2038" s="3">
        <f t="shared" si="658"/>
        <v>0.77444943806612343</v>
      </c>
      <c r="D2038" s="3">
        <f t="shared" si="659"/>
        <v>206182.93763706452</v>
      </c>
      <c r="E2038" s="3">
        <f t="shared" si="660"/>
        <v>0.90461506851918205</v>
      </c>
      <c r="F2038" s="3">
        <f t="shared" si="661"/>
        <v>1.6943091351242223E-2</v>
      </c>
      <c r="G2038" s="3">
        <f t="shared" si="662"/>
        <v>0.13016563045305862</v>
      </c>
      <c r="H2038" s="4">
        <v>2032</v>
      </c>
      <c r="I2038" s="3">
        <v>5.4667902361491397E-2</v>
      </c>
      <c r="J2038" s="3">
        <f t="shared" si="663"/>
        <v>0.59130219043419918</v>
      </c>
      <c r="K2038" s="3">
        <f t="shared" si="664"/>
        <v>12700</v>
      </c>
      <c r="L2038" s="3">
        <f t="shared" si="665"/>
        <v>0.44188691439228012</v>
      </c>
      <c r="M2038" s="3">
        <f t="shared" si="675"/>
        <v>2.2324924714682875E-2</v>
      </c>
      <c r="N2038" s="3">
        <f t="shared" si="666"/>
        <v>-0.14941527604191907</v>
      </c>
      <c r="O2038" s="4"/>
      <c r="P2038" s="3"/>
      <c r="Q2038" s="3"/>
      <c r="R2038" s="3"/>
      <c r="S2038" s="3"/>
      <c r="T2038" s="3"/>
      <c r="U2038" s="3">
        <f t="shared" si="670"/>
        <v>0</v>
      </c>
      <c r="V2038" s="3">
        <v>2033</v>
      </c>
      <c r="W2038" s="3">
        <v>6.8830732847702802E-2</v>
      </c>
      <c r="X2038" s="3">
        <f t="shared" si="671"/>
        <v>4.1508400505144011E-2</v>
      </c>
      <c r="Y2038" s="3">
        <f t="shared" si="672"/>
        <v>20.330000000000005</v>
      </c>
      <c r="Z2038" s="3">
        <f t="shared" si="673"/>
        <v>2.3063365617944864E-2</v>
      </c>
      <c r="AA2038" s="3">
        <f t="shared" si="677"/>
        <v>3.4021931198999363E-4</v>
      </c>
      <c r="AB2038" s="3">
        <f t="shared" si="674"/>
        <v>-1.8445034887199147E-2</v>
      </c>
      <c r="AF2038" s="3">
        <v>0</v>
      </c>
    </row>
    <row r="2039" spans="1:32" x14ac:dyDescent="0.25">
      <c r="A2039" s="4">
        <v>1988</v>
      </c>
      <c r="B2039" s="3">
        <v>4.9692168925080903E-2</v>
      </c>
      <c r="C2039" s="3">
        <f t="shared" si="658"/>
        <v>0.78445760144785126</v>
      </c>
      <c r="D2039" s="3">
        <f t="shared" si="659"/>
        <v>206282.93763706452</v>
      </c>
      <c r="E2039" s="3">
        <f t="shared" si="660"/>
        <v>0.90466940080683866</v>
      </c>
      <c r="F2039" s="3">
        <f t="shared" si="661"/>
        <v>1.4450876705125444E-2</v>
      </c>
      <c r="G2039" s="3">
        <f t="shared" si="662"/>
        <v>0.1202117993589874</v>
      </c>
      <c r="H2039" s="4">
        <v>2033</v>
      </c>
      <c r="I2039" s="3">
        <v>5.920709125049E-2</v>
      </c>
      <c r="J2039" s="3">
        <f t="shared" si="663"/>
        <v>0.41509321406354543</v>
      </c>
      <c r="K2039" s="3">
        <f t="shared" si="664"/>
        <v>12706.25</v>
      </c>
      <c r="L2039" s="3">
        <f t="shared" si="665"/>
        <v>0.44196698935256684</v>
      </c>
      <c r="M2039" s="3">
        <f t="shared" si="675"/>
        <v>7.2219979828481756E-4</v>
      </c>
      <c r="N2039" s="3">
        <f t="shared" si="666"/>
        <v>2.6873775289021407E-2</v>
      </c>
      <c r="O2039" s="4"/>
      <c r="P2039" s="3"/>
      <c r="Q2039" s="3"/>
      <c r="R2039" s="3"/>
      <c r="S2039" s="3"/>
      <c r="T2039" s="3"/>
      <c r="U2039" s="3">
        <f t="shared" si="670"/>
        <v>0</v>
      </c>
      <c r="V2039" s="3">
        <v>2034</v>
      </c>
      <c r="W2039" s="3">
        <v>6.9406818569244993E-2</v>
      </c>
      <c r="X2039" s="3">
        <f t="shared" si="671"/>
        <v>1.9145049303627145E-2</v>
      </c>
      <c r="Y2039" s="3">
        <f t="shared" si="672"/>
        <v>20.340000000000003</v>
      </c>
      <c r="Z2039" s="3">
        <f t="shared" si="673"/>
        <v>2.3068971242584446E-2</v>
      </c>
      <c r="AA2039" s="3">
        <f t="shared" si="677"/>
        <v>1.5397163383030428E-5</v>
      </c>
      <c r="AB2039" s="3">
        <f t="shared" si="674"/>
        <v>3.9239219389573012E-3</v>
      </c>
      <c r="AF2039" s="3">
        <v>0</v>
      </c>
    </row>
    <row r="2040" spans="1:32" x14ac:dyDescent="0.25">
      <c r="A2040" s="4">
        <v>1989</v>
      </c>
      <c r="B2040" s="3">
        <v>4.5295237672132102E-2</v>
      </c>
      <c r="C2040" s="3">
        <f t="shared" si="658"/>
        <v>0.95514420960642232</v>
      </c>
      <c r="D2040" s="3">
        <f t="shared" si="659"/>
        <v>206382.93763706452</v>
      </c>
      <c r="E2040" s="3">
        <f t="shared" si="660"/>
        <v>0.90472368898972033</v>
      </c>
      <c r="F2040" s="3">
        <f t="shared" si="661"/>
        <v>2.5422288992592705E-3</v>
      </c>
      <c r="G2040" s="3">
        <f t="shared" si="662"/>
        <v>-5.0420520616701991E-2</v>
      </c>
      <c r="H2040" s="4">
        <v>2034</v>
      </c>
      <c r="I2040" s="3">
        <v>5.8233137130042897E-2</v>
      </c>
      <c r="J2040" s="3">
        <f t="shared" si="663"/>
        <v>0.45290161172946097</v>
      </c>
      <c r="K2040" s="3">
        <f t="shared" si="664"/>
        <v>12712.5</v>
      </c>
      <c r="L2040" s="3">
        <f t="shared" si="665"/>
        <v>0.44204703313700922</v>
      </c>
      <c r="M2040" s="3">
        <f t="shared" si="675"/>
        <v>1.1782187641971199E-4</v>
      </c>
      <c r="N2040" s="3">
        <f t="shared" si="666"/>
        <v>-1.0854578592451758E-2</v>
      </c>
      <c r="O2040" s="4"/>
      <c r="P2040" s="3"/>
      <c r="Q2040" s="3"/>
      <c r="R2040" s="3"/>
      <c r="S2040" s="3"/>
      <c r="T2040" s="3"/>
      <c r="U2040" s="3">
        <f t="shared" si="670"/>
        <v>0</v>
      </c>
      <c r="V2040" s="3">
        <v>2035</v>
      </c>
      <c r="W2040" s="3">
        <v>6.7687873583289204E-2</v>
      </c>
      <c r="X2040" s="3">
        <f t="shared" si="671"/>
        <v>8.5873608925114739E-2</v>
      </c>
      <c r="Y2040" s="3">
        <f t="shared" si="672"/>
        <v>20.350000000000005</v>
      </c>
      <c r="Z2040" s="3">
        <f t="shared" si="673"/>
        <v>2.3074575457259883E-2</v>
      </c>
      <c r="AA2040" s="3">
        <f t="shared" si="677"/>
        <v>3.9437186044967544E-3</v>
      </c>
      <c r="AB2040" s="3">
        <f t="shared" si="674"/>
        <v>-6.2799033467854856E-2</v>
      </c>
      <c r="AF2040" s="3">
        <v>0</v>
      </c>
    </row>
    <row r="2041" spans="1:32" x14ac:dyDescent="0.25">
      <c r="A2041" s="4">
        <v>1990</v>
      </c>
      <c r="B2041" s="3">
        <v>4.5532292076516899E-2</v>
      </c>
      <c r="C2041" s="3">
        <f t="shared" si="658"/>
        <v>0.94594187963904897</v>
      </c>
      <c r="D2041" s="3">
        <f t="shared" si="659"/>
        <v>206482.93763706452</v>
      </c>
      <c r="E2041" s="3">
        <f t="shared" si="660"/>
        <v>0.90477793311748789</v>
      </c>
      <c r="F2041" s="3">
        <f t="shared" si="661"/>
        <v>1.6944704932299404E-3</v>
      </c>
      <c r="G2041" s="3">
        <f t="shared" si="662"/>
        <v>-4.1163946521561079E-2</v>
      </c>
      <c r="H2041" s="4">
        <v>2035</v>
      </c>
      <c r="I2041" s="3">
        <v>5.4667902361491397E-2</v>
      </c>
      <c r="J2041" s="3">
        <f t="shared" si="663"/>
        <v>0.59130219043419918</v>
      </c>
      <c r="K2041" s="3">
        <f t="shared" si="664"/>
        <v>12718.75</v>
      </c>
      <c r="L2041" s="3">
        <f t="shared" si="665"/>
        <v>0.44212704577024187</v>
      </c>
      <c r="M2041" s="3">
        <f t="shared" si="675"/>
        <v>2.2253223785512592E-2</v>
      </c>
      <c r="N2041" s="3">
        <f t="shared" si="666"/>
        <v>-0.14917514466395732</v>
      </c>
      <c r="O2041" s="4"/>
      <c r="P2041" s="3"/>
      <c r="Q2041" s="3"/>
      <c r="R2041" s="3"/>
      <c r="S2041" s="3"/>
      <c r="T2041" s="3"/>
      <c r="U2041" s="3">
        <f t="shared" si="670"/>
        <v>0</v>
      </c>
      <c r="V2041" s="3">
        <v>2036</v>
      </c>
      <c r="W2041" s="3">
        <v>6.9465682262023307E-2</v>
      </c>
      <c r="X2041" s="3">
        <f t="shared" si="671"/>
        <v>1.6859991046853116E-2</v>
      </c>
      <c r="Y2041" s="3">
        <f t="shared" si="672"/>
        <v>20.360000000000003</v>
      </c>
      <c r="Z2041" s="3">
        <f t="shared" si="673"/>
        <v>2.3080178263010453E-2</v>
      </c>
      <c r="AA2041" s="3">
        <f t="shared" si="677"/>
        <v>3.8690729004047162E-5</v>
      </c>
      <c r="AB2041" s="3">
        <f t="shared" si="674"/>
        <v>6.2201872161573371E-3</v>
      </c>
      <c r="AF2041" s="3">
        <v>0</v>
      </c>
    </row>
    <row r="2042" spans="1:32" x14ac:dyDescent="0.25">
      <c r="G2042" s="3">
        <f t="shared" si="662"/>
        <v>0</v>
      </c>
      <c r="H2042" s="4">
        <v>2036</v>
      </c>
      <c r="I2042" s="3">
        <v>5.8233137130042897E-2</v>
      </c>
      <c r="J2042" s="3">
        <f t="shared" si="663"/>
        <v>0.45290161172946097</v>
      </c>
      <c r="K2042" s="3">
        <f t="shared" si="664"/>
        <v>12725</v>
      </c>
      <c r="L2042" s="3">
        <f t="shared" si="665"/>
        <v>0.44220702727686878</v>
      </c>
      <c r="M2042" s="3">
        <f t="shared" si="675"/>
        <v>1.1437413661362666E-4</v>
      </c>
      <c r="N2042" s="3">
        <f t="shared" si="666"/>
        <v>-1.0694584452592193E-2</v>
      </c>
      <c r="O2042" s="4"/>
      <c r="P2042" s="3"/>
      <c r="Q2042" s="3"/>
      <c r="R2042" s="3"/>
      <c r="S2042" s="3"/>
      <c r="T2042" s="3"/>
      <c r="U2042" s="3">
        <f t="shared" si="670"/>
        <v>0</v>
      </c>
      <c r="V2042" s="3">
        <v>2037</v>
      </c>
      <c r="W2042" s="3">
        <v>6.7275402587966895E-2</v>
      </c>
      <c r="X2042" s="3">
        <f t="shared" si="671"/>
        <v>0.10188552066654548</v>
      </c>
      <c r="Y2042" s="3">
        <f t="shared" si="672"/>
        <v>20.370000000000005</v>
      </c>
      <c r="Z2042" s="3">
        <f t="shared" si="673"/>
        <v>2.3085779660874217E-2</v>
      </c>
      <c r="AA2042" s="3">
        <f t="shared" si="677"/>
        <v>6.2093991825608692E-3</v>
      </c>
      <c r="AB2042" s="3">
        <f t="shared" si="674"/>
        <v>-7.8799741005671262E-2</v>
      </c>
      <c r="AF2042" s="3">
        <v>0</v>
      </c>
    </row>
    <row r="2043" spans="1:32" x14ac:dyDescent="0.25">
      <c r="G2043" s="3">
        <f t="shared" si="662"/>
        <v>0</v>
      </c>
      <c r="H2043" s="4">
        <v>2037</v>
      </c>
      <c r="I2043" s="3">
        <v>5.9921509010261602E-2</v>
      </c>
      <c r="J2043" s="3">
        <f t="shared" si="663"/>
        <v>0.38735988433684587</v>
      </c>
      <c r="K2043" s="3">
        <f t="shared" si="664"/>
        <v>12731.25</v>
      </c>
      <c r="L2043" s="3">
        <f t="shared" si="665"/>
        <v>0.44228697768146275</v>
      </c>
      <c r="M2043" s="3">
        <f t="shared" si="675"/>
        <v>3.0169855832882552E-3</v>
      </c>
      <c r="N2043" s="3">
        <f t="shared" si="666"/>
        <v>5.4927093344616873E-2</v>
      </c>
      <c r="O2043" s="4"/>
      <c r="P2043" s="3"/>
      <c r="Q2043" s="3"/>
      <c r="R2043" s="3"/>
      <c r="S2043" s="3"/>
      <c r="T2043" s="3"/>
      <c r="U2043" s="3">
        <f t="shared" si="670"/>
        <v>0</v>
      </c>
      <c r="V2043" s="3">
        <v>2038</v>
      </c>
      <c r="W2043" s="3">
        <v>7.0227815713336195E-2</v>
      </c>
      <c r="X2043" s="3">
        <f t="shared" si="671"/>
        <v>-1.2725637266425643E-2</v>
      </c>
      <c r="Y2043" s="3">
        <f t="shared" si="672"/>
        <v>20.380000000000003</v>
      </c>
      <c r="Z2043" s="3">
        <f t="shared" si="673"/>
        <v>2.30913796518879E-2</v>
      </c>
      <c r="AA2043" s="3">
        <f t="shared" si="677"/>
        <v>1.2828587009267587E-3</v>
      </c>
      <c r="AB2043" s="3">
        <f t="shared" si="674"/>
        <v>3.5817016918313543E-2</v>
      </c>
      <c r="AF2043" s="3">
        <v>0</v>
      </c>
    </row>
    <row r="2044" spans="1:32" x14ac:dyDescent="0.25">
      <c r="G2044" s="3">
        <f t="shared" si="662"/>
        <v>0</v>
      </c>
      <c r="H2044" s="4">
        <v>2038</v>
      </c>
      <c r="I2044" s="3">
        <v>5.4667902361491397E-2</v>
      </c>
      <c r="J2044" s="3">
        <f t="shared" si="663"/>
        <v>0.59130219043419918</v>
      </c>
      <c r="K2044" s="3">
        <f t="shared" si="664"/>
        <v>12737.5</v>
      </c>
      <c r="L2044" s="3">
        <f t="shared" si="665"/>
        <v>0.44236689700856613</v>
      </c>
      <c r="M2044" s="3">
        <f t="shared" si="675"/>
        <v>2.2181721627779417E-2</v>
      </c>
      <c r="N2044" s="3">
        <f t="shared" si="666"/>
        <v>-0.14893529342563305</v>
      </c>
      <c r="O2044" s="4"/>
      <c r="P2044" s="3"/>
      <c r="Q2044" s="3"/>
      <c r="R2044" s="3"/>
      <c r="S2044" s="3"/>
      <c r="T2044" s="3"/>
      <c r="U2044" s="3">
        <f t="shared" si="670"/>
        <v>0</v>
      </c>
      <c r="V2044" s="3">
        <v>2039</v>
      </c>
      <c r="W2044" s="3">
        <v>6.9438877879809097E-2</v>
      </c>
      <c r="X2044" s="3">
        <f t="shared" si="671"/>
        <v>1.7900523368312795E-2</v>
      </c>
      <c r="Y2044" s="3">
        <f t="shared" si="672"/>
        <v>20.390000000000004</v>
      </c>
      <c r="Z2044" s="3">
        <f t="shared" si="673"/>
        <v>2.3096978237087118E-2</v>
      </c>
      <c r="AA2044" s="3">
        <f t="shared" si="677"/>
        <v>2.7003143203208368E-5</v>
      </c>
      <c r="AB2044" s="3">
        <f t="shared" si="674"/>
        <v>5.196454868774323E-3</v>
      </c>
      <c r="AF2044" s="3">
        <v>0</v>
      </c>
    </row>
    <row r="2045" spans="1:32" x14ac:dyDescent="0.25">
      <c r="G2045" s="3">
        <f t="shared" si="662"/>
        <v>0</v>
      </c>
      <c r="H2045" s="4">
        <v>2039</v>
      </c>
      <c r="I2045" s="3">
        <v>5.4667902361491397E-2</v>
      </c>
      <c r="J2045" s="3">
        <f t="shared" si="663"/>
        <v>0.59130219043419918</v>
      </c>
      <c r="K2045" s="3">
        <f t="shared" si="664"/>
        <v>12743.75</v>
      </c>
      <c r="L2045" s="3">
        <f t="shared" si="665"/>
        <v>0.44244678528269032</v>
      </c>
      <c r="M2045" s="3">
        <f t="shared" si="675"/>
        <v>2.2157931642819848E-2</v>
      </c>
      <c r="N2045" s="3">
        <f t="shared" si="666"/>
        <v>-0.14885540515150886</v>
      </c>
      <c r="O2045" s="4"/>
      <c r="P2045" s="3"/>
      <c r="Q2045" s="3"/>
      <c r="R2045" s="3"/>
      <c r="S2045" s="3"/>
      <c r="T2045" s="3"/>
      <c r="U2045" s="3">
        <f t="shared" si="670"/>
        <v>0</v>
      </c>
      <c r="V2045" s="3">
        <v>2040</v>
      </c>
      <c r="W2045" s="3">
        <v>6.9418830443623195E-2</v>
      </c>
      <c r="X2045" s="3">
        <f t="shared" si="671"/>
        <v>1.867875452272354E-2</v>
      </c>
      <c r="Y2045" s="3">
        <f t="shared" si="672"/>
        <v>20.400000000000006</v>
      </c>
      <c r="Z2045" s="3">
        <f t="shared" si="673"/>
        <v>2.3102575417506155E-2</v>
      </c>
      <c r="AA2045" s="3">
        <f t="shared" si="677"/>
        <v>1.9570191309115252E-5</v>
      </c>
      <c r="AB2045" s="3">
        <f t="shared" si="674"/>
        <v>4.4238208947826145E-3</v>
      </c>
      <c r="AF2045" s="3">
        <v>0</v>
      </c>
    </row>
    <row r="2046" spans="1:32" x14ac:dyDescent="0.25">
      <c r="G2046" s="3">
        <f t="shared" si="662"/>
        <v>0</v>
      </c>
      <c r="H2046" s="4">
        <v>2040</v>
      </c>
      <c r="I2046" s="3">
        <v>5.5259718808836601E-2</v>
      </c>
      <c r="J2046" s="3">
        <f t="shared" si="663"/>
        <v>0.56832818055354373</v>
      </c>
      <c r="K2046" s="3">
        <f t="shared" si="664"/>
        <v>12750</v>
      </c>
      <c r="L2046" s="3">
        <f t="shared" si="665"/>
        <v>0.44252664252831597</v>
      </c>
      <c r="M2046" s="3">
        <f t="shared" si="675"/>
        <v>1.5826026969512824E-2</v>
      </c>
      <c r="N2046" s="3">
        <f t="shared" si="666"/>
        <v>-0.12580153802522775</v>
      </c>
      <c r="O2046" s="4"/>
      <c r="P2046" s="3"/>
      <c r="Q2046" s="3"/>
      <c r="R2046" s="3"/>
      <c r="S2046" s="3"/>
      <c r="T2046" s="3"/>
      <c r="U2046" s="3">
        <f t="shared" si="670"/>
        <v>0</v>
      </c>
      <c r="V2046" s="3">
        <v>2041</v>
      </c>
      <c r="W2046" s="3">
        <v>6.6349430982849705E-2</v>
      </c>
      <c r="X2046" s="3">
        <f t="shared" si="671"/>
        <v>0.13783126178374036</v>
      </c>
      <c r="Y2046" s="3">
        <f t="shared" si="672"/>
        <v>20.410000000000004</v>
      </c>
      <c r="Z2046" s="3">
        <f t="shared" si="673"/>
        <v>2.3108171194177962E-2</v>
      </c>
      <c r="AA2046" s="3">
        <f t="shared" si="677"/>
        <v>1.316138751442094E-2</v>
      </c>
      <c r="AB2046" s="3">
        <f t="shared" si="674"/>
        <v>-0.1147230905895624</v>
      </c>
      <c r="AF2046" s="3">
        <v>0</v>
      </c>
    </row>
    <row r="2047" spans="1:32" x14ac:dyDescent="0.25">
      <c r="G2047" s="3">
        <f t="shared" si="662"/>
        <v>0</v>
      </c>
      <c r="H2047" s="4">
        <v>2041</v>
      </c>
      <c r="I2047" s="3">
        <v>5.8127081962253198E-2</v>
      </c>
      <c r="J2047" s="3">
        <f t="shared" si="663"/>
        <v>0.45701861875693534</v>
      </c>
      <c r="K2047" s="3">
        <f t="shared" si="664"/>
        <v>12756.25</v>
      </c>
      <c r="L2047" s="3">
        <f t="shared" si="665"/>
        <v>0.44260646876989329</v>
      </c>
      <c r="M2047" s="3">
        <f t="shared" si="675"/>
        <v>2.0771006724899601E-4</v>
      </c>
      <c r="N2047" s="3">
        <f t="shared" si="666"/>
        <v>-1.4412149987042044E-2</v>
      </c>
      <c r="O2047" s="4"/>
      <c r="P2047" s="3"/>
      <c r="Q2047" s="3"/>
      <c r="R2047" s="3"/>
      <c r="S2047" s="3"/>
      <c r="T2047" s="3"/>
      <c r="U2047" s="3">
        <f t="shared" si="670"/>
        <v>0</v>
      </c>
      <c r="V2047" s="3">
        <v>2042</v>
      </c>
      <c r="W2047" s="3">
        <v>6.5267436701812398E-2</v>
      </c>
      <c r="X2047" s="3">
        <f t="shared" si="671"/>
        <v>0.1798337228759789</v>
      </c>
      <c r="Y2047" s="3">
        <f t="shared" si="672"/>
        <v>20.420000000000005</v>
      </c>
      <c r="Z2047" s="3">
        <f t="shared" si="673"/>
        <v>2.311376556813427E-2</v>
      </c>
      <c r="AA2047" s="3">
        <f t="shared" si="677"/>
        <v>2.4561145018572643E-2</v>
      </c>
      <c r="AB2047" s="3">
        <f t="shared" si="674"/>
        <v>-0.15671995730784463</v>
      </c>
      <c r="AF2047" s="3">
        <v>0</v>
      </c>
    </row>
    <row r="2048" spans="1:32" x14ac:dyDescent="0.25">
      <c r="G2048" s="3">
        <f t="shared" si="662"/>
        <v>0</v>
      </c>
      <c r="H2048" s="4">
        <v>2042</v>
      </c>
      <c r="I2048" s="3">
        <v>5.9488192460549302E-2</v>
      </c>
      <c r="J2048" s="3">
        <f t="shared" si="663"/>
        <v>0.40418100977058219</v>
      </c>
      <c r="K2048" s="3">
        <f t="shared" si="664"/>
        <v>12762.5</v>
      </c>
      <c r="L2048" s="3">
        <f t="shared" si="665"/>
        <v>0.44268626403184186</v>
      </c>
      <c r="M2048" s="3">
        <f t="shared" si="675"/>
        <v>1.4826546057242558E-3</v>
      </c>
      <c r="N2048" s="3">
        <f t="shared" si="666"/>
        <v>3.8505254261259669E-2</v>
      </c>
      <c r="O2048" s="4"/>
      <c r="P2048" s="3"/>
      <c r="Q2048" s="3"/>
      <c r="R2048" s="3"/>
      <c r="S2048" s="3"/>
      <c r="T2048" s="3"/>
      <c r="U2048" s="3">
        <f t="shared" si="670"/>
        <v>0</v>
      </c>
      <c r="V2048" s="3">
        <v>2043</v>
      </c>
      <c r="W2048" s="3">
        <v>6.6003277909000804E-2</v>
      </c>
      <c r="X2048" s="3">
        <f t="shared" si="671"/>
        <v>0.15126874594711176</v>
      </c>
      <c r="Y2048" s="3">
        <f t="shared" si="672"/>
        <v>20.430000000000003</v>
      </c>
      <c r="Z2048" s="3">
        <f t="shared" si="673"/>
        <v>2.3119358540405366E-2</v>
      </c>
      <c r="AA2048" s="3">
        <f t="shared" si="677"/>
        <v>1.6422265492714118E-2</v>
      </c>
      <c r="AB2048" s="3">
        <f t="shared" si="674"/>
        <v>-0.12814938740670639</v>
      </c>
      <c r="AF2048" s="3">
        <v>0</v>
      </c>
    </row>
    <row r="2049" spans="7:32" x14ac:dyDescent="0.25">
      <c r="G2049" s="3">
        <f t="shared" si="662"/>
        <v>0</v>
      </c>
      <c r="H2049" s="4">
        <v>2043</v>
      </c>
      <c r="I2049" s="3">
        <v>5.5259718808836601E-2</v>
      </c>
      <c r="J2049" s="3">
        <f t="shared" si="663"/>
        <v>0.56832818055354373</v>
      </c>
      <c r="K2049" s="3">
        <f t="shared" si="664"/>
        <v>12768.75</v>
      </c>
      <c r="L2049" s="3">
        <f t="shared" si="665"/>
        <v>0.44276602833855072</v>
      </c>
      <c r="M2049" s="3">
        <f t="shared" si="675"/>
        <v>1.5765854068861072E-2</v>
      </c>
      <c r="N2049" s="3">
        <f t="shared" si="666"/>
        <v>-0.12556215221499301</v>
      </c>
      <c r="O2049" s="4"/>
      <c r="P2049" s="3"/>
      <c r="Q2049" s="3"/>
      <c r="R2049" s="3"/>
      <c r="S2049" s="3"/>
      <c r="T2049" s="3"/>
      <c r="U2049" s="3">
        <f t="shared" si="670"/>
        <v>0</v>
      </c>
      <c r="V2049" s="3">
        <v>2044</v>
      </c>
      <c r="W2049" s="3">
        <v>6.8699378269907699E-2</v>
      </c>
      <c r="X2049" s="3">
        <f t="shared" si="671"/>
        <v>4.6607517607534711E-2</v>
      </c>
      <c r="Y2049" s="3">
        <f t="shared" si="672"/>
        <v>20.440000000000005</v>
      </c>
      <c r="Z2049" s="3">
        <f t="shared" si="673"/>
        <v>2.3124950112020648E-2</v>
      </c>
      <c r="AA2049" s="3">
        <f t="shared" si="677"/>
        <v>5.5143097618137358E-4</v>
      </c>
      <c r="AB2049" s="3">
        <f t="shared" si="674"/>
        <v>-2.3482567495514063E-2</v>
      </c>
      <c r="AF2049" s="3">
        <v>0</v>
      </c>
    </row>
    <row r="2050" spans="7:32" x14ac:dyDescent="0.25">
      <c r="G2050" s="3">
        <f t="shared" si="662"/>
        <v>0</v>
      </c>
      <c r="H2050" s="4">
        <v>2044</v>
      </c>
      <c r="I2050" s="3">
        <v>5.51855789791134E-2</v>
      </c>
      <c r="J2050" s="3">
        <f t="shared" si="663"/>
        <v>0.57120625058395869</v>
      </c>
      <c r="K2050" s="3">
        <f t="shared" si="664"/>
        <v>12775</v>
      </c>
      <c r="L2050" s="3">
        <f t="shared" si="665"/>
        <v>0.44284576171437828</v>
      </c>
      <c r="M2050" s="3">
        <f t="shared" si="675"/>
        <v>1.6476415102837674E-2</v>
      </c>
      <c r="N2050" s="3">
        <f t="shared" si="666"/>
        <v>-0.1283604888695804</v>
      </c>
      <c r="O2050" s="4"/>
      <c r="P2050" s="3"/>
      <c r="Q2050" s="3"/>
      <c r="R2050" s="3"/>
      <c r="S2050" s="3"/>
      <c r="T2050" s="3"/>
      <c r="U2050" s="3">
        <f t="shared" si="670"/>
        <v>0</v>
      </c>
      <c r="V2050" s="3">
        <v>2045</v>
      </c>
      <c r="W2050" s="3">
        <v>6.8439238172931793E-2</v>
      </c>
      <c r="X2050" s="3">
        <f t="shared" si="671"/>
        <v>5.6706022279191914E-2</v>
      </c>
      <c r="Y2050" s="3">
        <f t="shared" si="672"/>
        <v>20.450000000000003</v>
      </c>
      <c r="Z2050" s="3">
        <f t="shared" si="673"/>
        <v>2.3130540284008072E-2</v>
      </c>
      <c r="AA2050" s="3">
        <f t="shared" si="677"/>
        <v>1.1273129912089143E-3</v>
      </c>
      <c r="AB2050" s="3">
        <f t="shared" si="674"/>
        <v>-3.3575481995183842E-2</v>
      </c>
      <c r="AF2050" s="3">
        <v>0</v>
      </c>
    </row>
    <row r="2051" spans="7:32" x14ac:dyDescent="0.25">
      <c r="G2051" s="3">
        <f t="shared" si="662"/>
        <v>0</v>
      </c>
      <c r="H2051" s="4">
        <v>2045</v>
      </c>
      <c r="I2051" s="3">
        <v>5.5277415319899499E-2</v>
      </c>
      <c r="J2051" s="3">
        <f t="shared" si="663"/>
        <v>0.56764121110239729</v>
      </c>
      <c r="K2051" s="3">
        <f t="shared" si="664"/>
        <v>12781.25</v>
      </c>
      <c r="L2051" s="3">
        <f t="shared" si="665"/>
        <v>0.44292546418365264</v>
      </c>
      <c r="M2051" s="3">
        <f t="shared" si="675"/>
        <v>1.5554017529500367E-2</v>
      </c>
      <c r="N2051" s="3">
        <f t="shared" si="666"/>
        <v>-0.12471574691874465</v>
      </c>
      <c r="O2051" s="4"/>
      <c r="P2051" s="3"/>
      <c r="Q2051" s="3"/>
      <c r="R2051" s="3"/>
      <c r="S2051" s="3"/>
      <c r="T2051" s="3"/>
      <c r="U2051" s="3">
        <f t="shared" si="670"/>
        <v>0</v>
      </c>
      <c r="V2051" s="3">
        <v>2046</v>
      </c>
      <c r="W2051" s="3">
        <v>6.9406818569244993E-2</v>
      </c>
      <c r="X2051" s="3">
        <f t="shared" si="671"/>
        <v>1.9145049303627145E-2</v>
      </c>
      <c r="Y2051" s="3">
        <f t="shared" si="672"/>
        <v>20.460000000000004</v>
      </c>
      <c r="Z2051" s="3">
        <f t="shared" si="673"/>
        <v>2.313612905739415E-2</v>
      </c>
      <c r="AA2051" s="3">
        <f t="shared" si="677"/>
        <v>1.5928717600928899E-5</v>
      </c>
      <c r="AB2051" s="3">
        <f t="shared" si="674"/>
        <v>3.9910797537670052E-3</v>
      </c>
      <c r="AF2051" s="3">
        <v>0</v>
      </c>
    </row>
    <row r="2052" spans="7:32" x14ac:dyDescent="0.25">
      <c r="G2052" s="3">
        <f t="shared" si="662"/>
        <v>0</v>
      </c>
      <c r="H2052" s="4">
        <v>2046</v>
      </c>
      <c r="I2052" s="3">
        <v>5.9816441133817698E-2</v>
      </c>
      <c r="J2052" s="3">
        <f t="shared" si="663"/>
        <v>0.39143856522243092</v>
      </c>
      <c r="K2052" s="3">
        <f t="shared" si="664"/>
        <v>12787.5</v>
      </c>
      <c r="L2052" s="3">
        <f t="shared" si="665"/>
        <v>0.4430051357706718</v>
      </c>
      <c r="M2052" s="3">
        <f t="shared" si="675"/>
        <v>2.6591111981067034E-3</v>
      </c>
      <c r="N2052" s="3">
        <f t="shared" si="666"/>
        <v>5.1566570548240875E-2</v>
      </c>
      <c r="O2052" s="4"/>
      <c r="P2052" s="3"/>
      <c r="Q2052" s="3"/>
      <c r="R2052" s="3"/>
      <c r="S2052" s="3"/>
      <c r="T2052" s="3"/>
      <c r="U2052" s="3">
        <f t="shared" si="670"/>
        <v>0</v>
      </c>
      <c r="V2052" s="3">
        <v>2047</v>
      </c>
      <c r="W2052" s="3">
        <v>6.7939563026309005E-2</v>
      </c>
      <c r="X2052" s="3">
        <f t="shared" si="671"/>
        <v>7.6103154290519615E-2</v>
      </c>
      <c r="Y2052" s="3">
        <f t="shared" si="672"/>
        <v>20.470000000000002</v>
      </c>
      <c r="Z2052" s="3">
        <f t="shared" si="673"/>
        <v>2.3141716433204396E-2</v>
      </c>
      <c r="AA2052" s="3">
        <f t="shared" si="677"/>
        <v>2.8049138999142616E-3</v>
      </c>
      <c r="AB2052" s="3">
        <f t="shared" si="674"/>
        <v>-5.2961437857315219E-2</v>
      </c>
      <c r="AF2052" s="3">
        <v>0</v>
      </c>
    </row>
    <row r="2053" spans="7:32" x14ac:dyDescent="0.25">
      <c r="G2053" s="3">
        <f t="shared" si="662"/>
        <v>0</v>
      </c>
      <c r="H2053" s="4">
        <v>2047</v>
      </c>
      <c r="I2053" s="3">
        <v>5.4667902361491397E-2</v>
      </c>
      <c r="J2053" s="3">
        <f t="shared" si="663"/>
        <v>0.59130219043419918</v>
      </c>
      <c r="K2053" s="3">
        <f t="shared" si="664"/>
        <v>12793.75</v>
      </c>
      <c r="L2053" s="3">
        <f t="shared" si="665"/>
        <v>0.4430847764997029</v>
      </c>
      <c r="M2053" s="3">
        <f t="shared" si="675"/>
        <v>2.196840179342981E-2</v>
      </c>
      <c r="N2053" s="3">
        <f t="shared" si="666"/>
        <v>-0.14821741393449628</v>
      </c>
      <c r="O2053" s="4"/>
      <c r="P2053" s="3"/>
      <c r="Q2053" s="3"/>
      <c r="R2053" s="3"/>
      <c r="S2053" s="3"/>
      <c r="T2053" s="3"/>
      <c r="U2053" s="3">
        <f t="shared" si="670"/>
        <v>0</v>
      </c>
      <c r="V2053" s="3">
        <v>2048</v>
      </c>
      <c r="W2053" s="3">
        <v>6.8791863366160305E-2</v>
      </c>
      <c r="X2053" s="3">
        <f t="shared" si="671"/>
        <v>4.3017293772674998E-2</v>
      </c>
      <c r="Y2053" s="3">
        <f t="shared" si="672"/>
        <v>20.480000000000004</v>
      </c>
      <c r="Z2053" s="3">
        <f t="shared" si="673"/>
        <v>2.3147302412462878E-2</v>
      </c>
      <c r="AA2053" s="3">
        <f t="shared" si="677"/>
        <v>3.9481655665490434E-4</v>
      </c>
      <c r="AB2053" s="3">
        <f t="shared" si="674"/>
        <v>-1.9869991360212121E-2</v>
      </c>
      <c r="AF2053" s="3">
        <v>0</v>
      </c>
    </row>
    <row r="2054" spans="7:32" x14ac:dyDescent="0.25">
      <c r="G2054" s="3">
        <f t="shared" si="662"/>
        <v>0</v>
      </c>
      <c r="H2054" s="4">
        <v>2048</v>
      </c>
      <c r="I2054" s="3">
        <v>5.5624284489150903E-2</v>
      </c>
      <c r="J2054" s="3">
        <f t="shared" si="663"/>
        <v>0.55417592848407182</v>
      </c>
      <c r="K2054" s="3">
        <f t="shared" si="664"/>
        <v>12800</v>
      </c>
      <c r="L2054" s="3">
        <f t="shared" si="665"/>
        <v>0.44316438639498335</v>
      </c>
      <c r="M2054" s="3">
        <f t="shared" si="675"/>
        <v>1.2323562476997462E-2</v>
      </c>
      <c r="N2054" s="3">
        <f t="shared" si="666"/>
        <v>-0.11101154208908848</v>
      </c>
      <c r="O2054" s="4"/>
      <c r="P2054" s="3"/>
      <c r="Q2054" s="3"/>
      <c r="R2054" s="3"/>
      <c r="S2054" s="3"/>
      <c r="T2054" s="3"/>
      <c r="U2054" s="3">
        <f t="shared" si="670"/>
        <v>0</v>
      </c>
      <c r="V2054" s="3">
        <v>2049</v>
      </c>
      <c r="W2054" s="3">
        <v>6.7162512935289395E-2</v>
      </c>
      <c r="X2054" s="3">
        <f t="shared" si="671"/>
        <v>0.1062678388796854</v>
      </c>
      <c r="Y2054" s="3">
        <f t="shared" si="672"/>
        <v>20.490000000000006</v>
      </c>
      <c r="Z2054" s="3">
        <f t="shared" si="673"/>
        <v>2.3152886996192779E-2</v>
      </c>
      <c r="AA2054" s="3">
        <f t="shared" si="677"/>
        <v>6.9080952265952933E-3</v>
      </c>
      <c r="AB2054" s="3">
        <f t="shared" si="674"/>
        <v>-8.3114951883492619E-2</v>
      </c>
      <c r="AF2054" s="3">
        <v>0</v>
      </c>
    </row>
    <row r="2055" spans="7:32" x14ac:dyDescent="0.25">
      <c r="G2055" s="3">
        <f t="shared" ref="G2055:G2118" si="678">E2055-C2055</f>
        <v>0</v>
      </c>
      <c r="H2055" s="4">
        <v>2049</v>
      </c>
      <c r="I2055" s="3">
        <v>5.6292291159128399E-2</v>
      </c>
      <c r="J2055" s="3">
        <f t="shared" ref="J2055:J2118" si="679">-(I2055-$B$1)/($D$1)</f>
        <v>0.52824425337559855</v>
      </c>
      <c r="K2055" s="3">
        <f t="shared" ref="K2055:K2118" si="680">(H2055+$K$3)*I$3^2</f>
        <v>12806.25</v>
      </c>
      <c r="L2055" s="3">
        <f t="shared" ref="L2055:L2118" si="681">1-EXP(-1*SQRT((K2055)/$F$1))</f>
        <v>0.44324396548071987</v>
      </c>
      <c r="M2055" s="3">
        <f t="shared" si="675"/>
        <v>7.2250489422122591E-3</v>
      </c>
      <c r="N2055" s="3">
        <f t="shared" ref="N2055:N2118" si="682">L2055-J2055</f>
        <v>-8.5000287894878679E-2</v>
      </c>
      <c r="O2055" s="4"/>
      <c r="P2055" s="3"/>
      <c r="Q2055" s="3"/>
      <c r="R2055" s="3"/>
      <c r="S2055" s="3"/>
      <c r="T2055" s="3"/>
      <c r="U2055" s="3">
        <f t="shared" ref="U2055:U2118" si="683">S2055-Q2055</f>
        <v>0</v>
      </c>
      <c r="V2055" s="3">
        <v>2050</v>
      </c>
      <c r="W2055" s="3">
        <v>6.7268281656448103E-2</v>
      </c>
      <c r="X2055" s="3">
        <f t="shared" ref="X2055:X2118" si="684">-(W2055-$B$1)/($D$1)</f>
        <v>0.10216195156299331</v>
      </c>
      <c r="Y2055" s="3">
        <f t="shared" ref="Y2055:Y2118" si="685">(V2055+$Y$3)*W$3^2</f>
        <v>20.500000000000004</v>
      </c>
      <c r="Z2055" s="3">
        <f t="shared" ref="Z2055:Z2118" si="686">1-EXP(-1*SQRT((Y2055)/$F$1))</f>
        <v>2.3158470185415503E-2</v>
      </c>
      <c r="AA2055" s="3">
        <f t="shared" si="677"/>
        <v>6.2415500697772823E-3</v>
      </c>
      <c r="AB2055" s="3">
        <f t="shared" ref="AB2055:AB2118" si="687">Z2055-X2055</f>
        <v>-7.9003481377577803E-2</v>
      </c>
      <c r="AF2055" s="3">
        <v>0</v>
      </c>
    </row>
    <row r="2056" spans="7:32" x14ac:dyDescent="0.25">
      <c r="G2056" s="3">
        <f t="shared" si="678"/>
        <v>0</v>
      </c>
      <c r="H2056" s="4">
        <v>2050</v>
      </c>
      <c r="I2056" s="3">
        <v>5.6310525099317499E-2</v>
      </c>
      <c r="J2056" s="3">
        <f t="shared" si="679"/>
        <v>0.52753642120238542</v>
      </c>
      <c r="K2056" s="3">
        <f t="shared" si="680"/>
        <v>12812.5</v>
      </c>
      <c r="L2056" s="3">
        <f t="shared" si="681"/>
        <v>0.44332351378108947</v>
      </c>
      <c r="M2056" s="3">
        <f t="shared" ref="M2056:M2119" si="688">ABS((L2056-J2056)^2)</f>
        <v>7.0918137763477619E-3</v>
      </c>
      <c r="N2056" s="3">
        <f t="shared" si="682"/>
        <v>-8.4212907421295946E-2</v>
      </c>
      <c r="O2056" s="4"/>
      <c r="P2056" s="3"/>
      <c r="Q2056" s="3"/>
      <c r="R2056" s="3"/>
      <c r="S2056" s="3"/>
      <c r="T2056" s="3"/>
      <c r="U2056" s="3">
        <f t="shared" si="683"/>
        <v>0</v>
      </c>
      <c r="V2056" s="3">
        <v>2051</v>
      </c>
      <c r="W2056" s="3">
        <v>6.7269894877217296E-2</v>
      </c>
      <c r="X2056" s="3">
        <f t="shared" si="684"/>
        <v>0.1020993271630508</v>
      </c>
      <c r="Y2056" s="3">
        <f t="shared" si="685"/>
        <v>20.510000000000005</v>
      </c>
      <c r="Z2056" s="3">
        <f t="shared" si="686"/>
        <v>2.3164051981151679E-2</v>
      </c>
      <c r="AA2056" s="3">
        <f t="shared" ref="AA2056:AA2119" si="689">ABS((Z2056-X2056)^2)</f>
        <v>6.2307776680421388E-3</v>
      </c>
      <c r="AB2056" s="3">
        <f t="shared" si="687"/>
        <v>-7.893527518189912E-2</v>
      </c>
      <c r="AF2056" s="3">
        <v>0</v>
      </c>
    </row>
    <row r="2057" spans="7:32" x14ac:dyDescent="0.25">
      <c r="G2057" s="3">
        <f t="shared" si="678"/>
        <v>0</v>
      </c>
      <c r="H2057" s="4">
        <v>2051</v>
      </c>
      <c r="I2057" s="3">
        <v>5.9409054614427602E-2</v>
      </c>
      <c r="J2057" s="3">
        <f t="shared" si="679"/>
        <v>0.40725310022513023</v>
      </c>
      <c r="K2057" s="3">
        <f t="shared" si="680"/>
        <v>12818.75</v>
      </c>
      <c r="L2057" s="3">
        <f t="shared" si="681"/>
        <v>0.44340303132023862</v>
      </c>
      <c r="M2057" s="3">
        <f t="shared" si="688"/>
        <v>1.3068175181810845E-3</v>
      </c>
      <c r="N2057" s="3">
        <f t="shared" si="682"/>
        <v>3.614993109510839E-2</v>
      </c>
      <c r="O2057" s="4"/>
      <c r="P2057" s="3"/>
      <c r="Q2057" s="3"/>
      <c r="R2057" s="3"/>
      <c r="S2057" s="3"/>
      <c r="T2057" s="3"/>
      <c r="U2057" s="3">
        <f t="shared" si="683"/>
        <v>0</v>
      </c>
      <c r="V2057" s="3">
        <v>2052</v>
      </c>
      <c r="W2057" s="3">
        <v>6.9465212882701799E-2</v>
      </c>
      <c r="X2057" s="3">
        <f t="shared" si="684"/>
        <v>1.6878212110526602E-2</v>
      </c>
      <c r="Y2057" s="3">
        <f t="shared" si="685"/>
        <v>20.520000000000003</v>
      </c>
      <c r="Z2057" s="3">
        <f t="shared" si="686"/>
        <v>2.3169632384420269E-2</v>
      </c>
      <c r="AA2057" s="3">
        <f t="shared" si="689"/>
        <v>3.9581969062760266E-5</v>
      </c>
      <c r="AB2057" s="3">
        <f t="shared" si="687"/>
        <v>6.2914202738936671E-3</v>
      </c>
      <c r="AF2057" s="3">
        <v>0</v>
      </c>
    </row>
    <row r="2058" spans="7:32" x14ac:dyDescent="0.25">
      <c r="G2058" s="3">
        <f t="shared" si="678"/>
        <v>0</v>
      </c>
      <c r="H2058" s="4">
        <v>2052</v>
      </c>
      <c r="I2058" s="3">
        <v>5.9409054614427602E-2</v>
      </c>
      <c r="J2058" s="3">
        <f t="shared" si="679"/>
        <v>0.40725310022513023</v>
      </c>
      <c r="K2058" s="3">
        <f t="shared" si="680"/>
        <v>12825</v>
      </c>
      <c r="L2058" s="3">
        <f t="shared" si="681"/>
        <v>0.44348251812228412</v>
      </c>
      <c r="M2058" s="3">
        <f t="shared" si="688"/>
        <v>1.3125707211666148E-3</v>
      </c>
      <c r="N2058" s="3">
        <f t="shared" si="682"/>
        <v>3.6229417897153893E-2</v>
      </c>
      <c r="O2058" s="4"/>
      <c r="P2058" s="3"/>
      <c r="Q2058" s="3"/>
      <c r="R2058" s="3"/>
      <c r="S2058" s="3"/>
      <c r="T2058" s="3"/>
      <c r="U2058" s="3">
        <f t="shared" si="683"/>
        <v>0</v>
      </c>
      <c r="V2058" s="3">
        <v>2053</v>
      </c>
      <c r="W2058" s="3">
        <v>6.9168835709215004E-2</v>
      </c>
      <c r="X2058" s="3">
        <f t="shared" si="684"/>
        <v>2.8383421441274904E-2</v>
      </c>
      <c r="Y2058" s="3">
        <f t="shared" si="685"/>
        <v>20.530000000000005</v>
      </c>
      <c r="Z2058" s="3">
        <f t="shared" si="686"/>
        <v>2.3175211396239459E-2</v>
      </c>
      <c r="AA2058" s="3">
        <f t="shared" si="689"/>
        <v>2.7125451873208118E-5</v>
      </c>
      <c r="AB2058" s="3">
        <f t="shared" si="687"/>
        <v>-5.2082100450354454E-3</v>
      </c>
      <c r="AF2058" s="3">
        <v>0</v>
      </c>
    </row>
    <row r="2059" spans="7:32" x14ac:dyDescent="0.25">
      <c r="G2059" s="3">
        <f t="shared" si="678"/>
        <v>0</v>
      </c>
      <c r="H2059" s="4">
        <v>2053</v>
      </c>
      <c r="I2059" s="3">
        <v>5.9816441133817698E-2</v>
      </c>
      <c r="J2059" s="3">
        <f t="shared" si="679"/>
        <v>0.39143856522243092</v>
      </c>
      <c r="K2059" s="3">
        <f t="shared" si="680"/>
        <v>12831.25</v>
      </c>
      <c r="L2059" s="3">
        <f t="shared" si="681"/>
        <v>0.44356197421131249</v>
      </c>
      <c r="M2059" s="3">
        <f t="shared" si="688"/>
        <v>2.7168497646222201E-3</v>
      </c>
      <c r="N2059" s="3">
        <f t="shared" si="682"/>
        <v>5.212340898888157E-2</v>
      </c>
      <c r="O2059" s="4"/>
      <c r="P2059" s="3"/>
      <c r="Q2059" s="3"/>
      <c r="R2059" s="3"/>
      <c r="S2059" s="3"/>
      <c r="T2059" s="3"/>
      <c r="U2059" s="3">
        <f t="shared" si="683"/>
        <v>0</v>
      </c>
      <c r="V2059" s="3">
        <v>2054</v>
      </c>
      <c r="W2059" s="3">
        <v>6.7323837556049398E-2</v>
      </c>
      <c r="X2059" s="3">
        <f t="shared" si="684"/>
        <v>0.10000530013484472</v>
      </c>
      <c r="Y2059" s="3">
        <f t="shared" si="685"/>
        <v>20.540000000000003</v>
      </c>
      <c r="Z2059" s="3">
        <f t="shared" si="686"/>
        <v>2.3180789017625769E-2</v>
      </c>
      <c r="AA2059" s="3">
        <f t="shared" si="689"/>
        <v>5.9020055083996992E-3</v>
      </c>
      <c r="AB2059" s="3">
        <f t="shared" si="687"/>
        <v>-7.6824511117218955E-2</v>
      </c>
      <c r="AF2059" s="3">
        <v>0</v>
      </c>
    </row>
    <row r="2060" spans="7:32" x14ac:dyDescent="0.25">
      <c r="G2060" s="3">
        <f t="shared" si="678"/>
        <v>0</v>
      </c>
      <c r="H2060" s="4">
        <v>2054</v>
      </c>
      <c r="I2060" s="3">
        <v>5.9816441133817698E-2</v>
      </c>
      <c r="J2060" s="3">
        <f t="shared" si="679"/>
        <v>0.39143856522243092</v>
      </c>
      <c r="K2060" s="3">
        <f t="shared" si="680"/>
        <v>12837.5</v>
      </c>
      <c r="L2060" s="3">
        <f t="shared" si="681"/>
        <v>0.4436413996113806</v>
      </c>
      <c r="M2060" s="3">
        <f t="shared" si="688"/>
        <v>2.7251359182401073E-3</v>
      </c>
      <c r="N2060" s="3">
        <f t="shared" si="682"/>
        <v>5.2202834388949682E-2</v>
      </c>
      <c r="O2060" s="4"/>
      <c r="P2060" s="3"/>
      <c r="Q2060" s="3"/>
      <c r="R2060" s="3"/>
      <c r="S2060" s="3"/>
      <c r="T2060" s="3"/>
      <c r="U2060" s="3">
        <f t="shared" si="683"/>
        <v>0</v>
      </c>
      <c r="V2060" s="3">
        <v>2055</v>
      </c>
      <c r="W2060" s="3">
        <v>6.9170758272008206E-2</v>
      </c>
      <c r="X2060" s="3">
        <f t="shared" si="684"/>
        <v>2.8308788543177282E-2</v>
      </c>
      <c r="Y2060" s="3">
        <f t="shared" si="685"/>
        <v>20.550000000000004</v>
      </c>
      <c r="Z2060" s="3">
        <f t="shared" si="686"/>
        <v>2.3186365249594831E-2</v>
      </c>
      <c r="AA2060" s="3">
        <f t="shared" si="689"/>
        <v>2.6239220398636086E-5</v>
      </c>
      <c r="AB2060" s="3">
        <f t="shared" si="687"/>
        <v>-5.122423293582451E-3</v>
      </c>
      <c r="AF2060" s="3">
        <v>0</v>
      </c>
    </row>
    <row r="2061" spans="7:32" x14ac:dyDescent="0.25">
      <c r="G2061" s="3">
        <f t="shared" si="678"/>
        <v>0</v>
      </c>
      <c r="H2061" s="4">
        <v>2055</v>
      </c>
      <c r="I2061" s="3">
        <v>5.6028957715345301E-2</v>
      </c>
      <c r="J2061" s="3">
        <f t="shared" si="679"/>
        <v>0.53846672212670965</v>
      </c>
      <c r="K2061" s="3">
        <f t="shared" si="680"/>
        <v>12843.75</v>
      </c>
      <c r="L2061" s="3">
        <f t="shared" si="681"/>
        <v>0.4437207943465149</v>
      </c>
      <c r="M2061" s="3">
        <f t="shared" si="688"/>
        <v>8.9767908309298788E-3</v>
      </c>
      <c r="N2061" s="3">
        <f t="shared" si="682"/>
        <v>-9.474592778019475E-2</v>
      </c>
      <c r="O2061" s="4"/>
      <c r="P2061" s="3"/>
      <c r="Q2061" s="3"/>
      <c r="R2061" s="3"/>
      <c r="S2061" s="3"/>
      <c r="T2061" s="3"/>
      <c r="U2061" s="3">
        <f t="shared" si="683"/>
        <v>0</v>
      </c>
      <c r="V2061" s="3">
        <v>2056</v>
      </c>
      <c r="W2061" s="3">
        <v>6.8825070412273703E-2</v>
      </c>
      <c r="X2061" s="3">
        <f t="shared" si="684"/>
        <v>4.1728213334071382E-2</v>
      </c>
      <c r="Y2061" s="3">
        <f t="shared" si="685"/>
        <v>20.560000000000002</v>
      </c>
      <c r="Z2061" s="3">
        <f t="shared" si="686"/>
        <v>2.3191940093160723E-2</v>
      </c>
      <c r="AA2061" s="3">
        <f t="shared" si="689"/>
        <v>3.4359342566170055E-4</v>
      </c>
      <c r="AB2061" s="3">
        <f t="shared" si="687"/>
        <v>-1.8536273240910658E-2</v>
      </c>
      <c r="AF2061" s="3">
        <v>0</v>
      </c>
    </row>
    <row r="2062" spans="7:32" x14ac:dyDescent="0.25">
      <c r="G2062" s="3">
        <f t="shared" si="678"/>
        <v>0</v>
      </c>
      <c r="H2062" s="4">
        <v>2056</v>
      </c>
      <c r="I2062" s="3">
        <v>5.6347023785217602E-2</v>
      </c>
      <c r="J2062" s="3">
        <f t="shared" si="679"/>
        <v>0.52611956100145418</v>
      </c>
      <c r="K2062" s="3">
        <f t="shared" si="680"/>
        <v>12850</v>
      </c>
      <c r="L2062" s="3">
        <f t="shared" si="681"/>
        <v>0.44380015844071252</v>
      </c>
      <c r="M2062" s="3">
        <f t="shared" si="688"/>
        <v>6.7764840379574412E-3</v>
      </c>
      <c r="N2062" s="3">
        <f t="shared" si="682"/>
        <v>-8.2319402560741661E-2</v>
      </c>
      <c r="O2062" s="4"/>
      <c r="P2062" s="3"/>
      <c r="Q2062" s="3"/>
      <c r="R2062" s="3"/>
      <c r="S2062" s="3"/>
      <c r="T2062" s="3"/>
      <c r="U2062" s="3">
        <f t="shared" si="683"/>
        <v>0</v>
      </c>
      <c r="V2062" s="3">
        <v>2057</v>
      </c>
      <c r="W2062" s="3">
        <v>6.6365040820403398E-2</v>
      </c>
      <c r="X2062" s="3">
        <f t="shared" si="684"/>
        <v>0.13722529592421975</v>
      </c>
      <c r="Y2062" s="3">
        <f t="shared" si="685"/>
        <v>20.570000000000004</v>
      </c>
      <c r="Z2062" s="3">
        <f t="shared" si="686"/>
        <v>2.3197513549336524E-2</v>
      </c>
      <c r="AA2062" s="3">
        <f t="shared" si="689"/>
        <v>1.300233515333373E-2</v>
      </c>
      <c r="AB2062" s="3">
        <f t="shared" si="687"/>
        <v>-0.11402778237488323</v>
      </c>
      <c r="AF2062" s="3">
        <v>0</v>
      </c>
    </row>
    <row r="2063" spans="7:32" x14ac:dyDescent="0.25">
      <c r="G2063" s="3">
        <f t="shared" si="678"/>
        <v>0</v>
      </c>
      <c r="H2063" s="4">
        <v>2057</v>
      </c>
      <c r="I2063" s="3">
        <v>5.6028957715345301E-2</v>
      </c>
      <c r="J2063" s="3">
        <f t="shared" si="679"/>
        <v>0.53846672212670965</v>
      </c>
      <c r="K2063" s="3">
        <f t="shared" si="680"/>
        <v>12856.25</v>
      </c>
      <c r="L2063" s="3">
        <f t="shared" si="681"/>
        <v>0.44387949191794052</v>
      </c>
      <c r="M2063" s="3">
        <f t="shared" si="688"/>
        <v>8.946744118566689E-3</v>
      </c>
      <c r="N2063" s="3">
        <f t="shared" si="682"/>
        <v>-9.4587230208769135E-2</v>
      </c>
      <c r="O2063" s="4"/>
      <c r="P2063" s="3"/>
      <c r="Q2063" s="3"/>
      <c r="R2063" s="3"/>
      <c r="S2063" s="3"/>
      <c r="T2063" s="3"/>
      <c r="U2063" s="3">
        <f t="shared" si="683"/>
        <v>0</v>
      </c>
      <c r="V2063" s="3">
        <v>2058</v>
      </c>
      <c r="W2063" s="3">
        <v>6.8819928703166999E-2</v>
      </c>
      <c r="X2063" s="3">
        <f t="shared" si="684"/>
        <v>4.1927811835178894E-2</v>
      </c>
      <c r="Y2063" s="3">
        <f t="shared" si="685"/>
        <v>20.580000000000005</v>
      </c>
      <c r="Z2063" s="3">
        <f t="shared" si="686"/>
        <v>2.3203085619133978E-2</v>
      </c>
      <c r="AA2063" s="3">
        <f t="shared" si="689"/>
        <v>3.5061537186583975E-4</v>
      </c>
      <c r="AB2063" s="3">
        <f t="shared" si="687"/>
        <v>-1.8724726216044915E-2</v>
      </c>
      <c r="AF2063" s="3">
        <v>0</v>
      </c>
    </row>
    <row r="2064" spans="7:32" x14ac:dyDescent="0.25">
      <c r="G2064" s="3">
        <f t="shared" si="678"/>
        <v>0</v>
      </c>
      <c r="H2064" s="4">
        <v>2058</v>
      </c>
      <c r="I2064" s="3">
        <v>5.6038003424779499E-2</v>
      </c>
      <c r="J2064" s="3">
        <f t="shared" si="679"/>
        <v>0.53811557234226037</v>
      </c>
      <c r="K2064" s="3">
        <f t="shared" si="680"/>
        <v>12862.5</v>
      </c>
      <c r="L2064" s="3">
        <f t="shared" si="681"/>
        <v>0.44395879480213629</v>
      </c>
      <c r="M2064" s="3">
        <f t="shared" si="688"/>
        <v>8.8654987567404146E-3</v>
      </c>
      <c r="N2064" s="3">
        <f t="shared" si="682"/>
        <v>-9.4156777540124081E-2</v>
      </c>
      <c r="O2064" s="4"/>
      <c r="P2064" s="3"/>
      <c r="Q2064" s="3"/>
      <c r="R2064" s="3"/>
      <c r="S2064" s="3"/>
      <c r="T2064" s="3"/>
      <c r="U2064" s="3">
        <f t="shared" si="683"/>
        <v>0</v>
      </c>
      <c r="V2064" s="3">
        <v>2059</v>
      </c>
      <c r="W2064" s="3">
        <v>6.7266668503207394E-2</v>
      </c>
      <c r="X2064" s="3">
        <f t="shared" si="684"/>
        <v>0.10222457334151486</v>
      </c>
      <c r="Y2064" s="3">
        <f t="shared" si="685"/>
        <v>20.590000000000003</v>
      </c>
      <c r="Z2064" s="3">
        <f t="shared" si="686"/>
        <v>2.3208656303563613E-2</v>
      </c>
      <c r="AA2064" s="3">
        <f t="shared" si="689"/>
        <v>6.2435151453483937E-3</v>
      </c>
      <c r="AB2064" s="3">
        <f t="shared" si="687"/>
        <v>-7.9015917037951244E-2</v>
      </c>
      <c r="AF2064" s="3">
        <v>0</v>
      </c>
    </row>
    <row r="2065" spans="7:32" x14ac:dyDescent="0.25">
      <c r="G2065" s="3">
        <f t="shared" si="678"/>
        <v>0</v>
      </c>
      <c r="H2065" s="4">
        <v>2059</v>
      </c>
      <c r="I2065" s="3">
        <v>5.5624284489150903E-2</v>
      </c>
      <c r="J2065" s="3">
        <f t="shared" si="679"/>
        <v>0.55417592848407182</v>
      </c>
      <c r="K2065" s="3">
        <f t="shared" si="680"/>
        <v>12868.75</v>
      </c>
      <c r="L2065" s="3">
        <f t="shared" si="681"/>
        <v>0.4440380671172075</v>
      </c>
      <c r="M2065" s="3">
        <f t="shared" si="688"/>
        <v>1.2130348506466625E-2</v>
      </c>
      <c r="N2065" s="3">
        <f t="shared" si="682"/>
        <v>-0.11013786136686432</v>
      </c>
      <c r="O2065" s="4"/>
      <c r="P2065" s="3"/>
      <c r="Q2065" s="3"/>
      <c r="R2065" s="3"/>
      <c r="S2065" s="3"/>
      <c r="T2065" s="3"/>
      <c r="U2065" s="3">
        <f t="shared" si="683"/>
        <v>0</v>
      </c>
      <c r="V2065" s="3">
        <v>2060</v>
      </c>
      <c r="W2065" s="3">
        <v>6.7247760707666401E-2</v>
      </c>
      <c r="X2065" s="3">
        <f t="shared" si="684"/>
        <v>0.10295856423265817</v>
      </c>
      <c r="Y2065" s="3">
        <f t="shared" si="685"/>
        <v>20.600000000000005</v>
      </c>
      <c r="Z2065" s="3">
        <f t="shared" si="686"/>
        <v>2.3214225603634731E-2</v>
      </c>
      <c r="AA2065" s="3">
        <f t="shared" si="689"/>
        <v>6.3591595433803603E-3</v>
      </c>
      <c r="AB2065" s="3">
        <f t="shared" si="687"/>
        <v>-7.9744338629023442E-2</v>
      </c>
      <c r="AF2065" s="3">
        <v>0</v>
      </c>
    </row>
    <row r="2066" spans="7:32" x14ac:dyDescent="0.25">
      <c r="G2066" s="3">
        <f t="shared" si="678"/>
        <v>0</v>
      </c>
      <c r="H2066" s="4">
        <v>2060</v>
      </c>
      <c r="I2066" s="3">
        <v>5.6028957715345301E-2</v>
      </c>
      <c r="J2066" s="3">
        <f t="shared" si="679"/>
        <v>0.53846672212670965</v>
      </c>
      <c r="K2066" s="3">
        <f t="shared" si="680"/>
        <v>12875</v>
      </c>
      <c r="L2066" s="3">
        <f t="shared" si="681"/>
        <v>0.44411730888703205</v>
      </c>
      <c r="M2066" s="3">
        <f t="shared" si="688"/>
        <v>8.901811778671451E-3</v>
      </c>
      <c r="N2066" s="3">
        <f t="shared" si="682"/>
        <v>-9.4349413239677604E-2</v>
      </c>
      <c r="O2066" s="4"/>
      <c r="P2066" s="3"/>
      <c r="Q2066" s="3"/>
      <c r="R2066" s="3"/>
      <c r="S2066" s="3"/>
      <c r="T2066" s="3"/>
      <c r="U2066" s="3">
        <f t="shared" si="683"/>
        <v>0</v>
      </c>
      <c r="V2066" s="3">
        <v>2061</v>
      </c>
      <c r="W2066" s="3">
        <v>6.9408927707788198E-2</v>
      </c>
      <c r="X2066" s="3">
        <f t="shared" si="684"/>
        <v>1.9063173630944133E-2</v>
      </c>
      <c r="Y2066" s="3">
        <f t="shared" si="685"/>
        <v>20.610000000000003</v>
      </c>
      <c r="Z2066" s="3">
        <f t="shared" si="686"/>
        <v>2.3219793520355525E-2</v>
      </c>
      <c r="AA2066" s="3">
        <f t="shared" si="689"/>
        <v>1.7277488905050373E-5</v>
      </c>
      <c r="AB2066" s="3">
        <f t="shared" si="687"/>
        <v>4.156619889411392E-3</v>
      </c>
      <c r="AF2066" s="3">
        <v>0</v>
      </c>
    </row>
    <row r="2067" spans="7:32" x14ac:dyDescent="0.25">
      <c r="G2067" s="3">
        <f t="shared" si="678"/>
        <v>0</v>
      </c>
      <c r="H2067" s="4">
        <v>2061</v>
      </c>
      <c r="I2067" s="3">
        <v>5.5624284489150903E-2</v>
      </c>
      <c r="J2067" s="3">
        <f t="shared" si="679"/>
        <v>0.55417592848407182</v>
      </c>
      <c r="K2067" s="3">
        <f t="shared" si="680"/>
        <v>12881.25</v>
      </c>
      <c r="L2067" s="3">
        <f t="shared" si="681"/>
        <v>0.44419652013545874</v>
      </c>
      <c r="M2067" s="3">
        <f t="shared" si="688"/>
        <v>1.2095470260710985E-2</v>
      </c>
      <c r="N2067" s="3">
        <f t="shared" si="682"/>
        <v>-0.10997940834861308</v>
      </c>
      <c r="O2067" s="4"/>
      <c r="P2067" s="3"/>
      <c r="Q2067" s="3"/>
      <c r="R2067" s="3"/>
      <c r="S2067" s="3"/>
      <c r="T2067" s="3"/>
      <c r="U2067" s="3">
        <f t="shared" si="683"/>
        <v>0</v>
      </c>
      <c r="V2067" s="3">
        <v>2062</v>
      </c>
      <c r="W2067" s="3">
        <v>6.8526674705017193E-2</v>
      </c>
      <c r="X2067" s="3">
        <f t="shared" si="684"/>
        <v>5.3311781106829714E-2</v>
      </c>
      <c r="Y2067" s="3">
        <f t="shared" si="685"/>
        <v>20.620000000000005</v>
      </c>
      <c r="Z2067" s="3">
        <f t="shared" si="686"/>
        <v>2.3225360054732747E-2</v>
      </c>
      <c r="AA2067" s="3">
        <f t="shared" si="689"/>
        <v>9.0519273172406359E-4</v>
      </c>
      <c r="AB2067" s="3">
        <f t="shared" si="687"/>
        <v>-3.0086421052096968E-2</v>
      </c>
      <c r="AF2067" s="3">
        <v>0</v>
      </c>
    </row>
    <row r="2068" spans="7:32" x14ac:dyDescent="0.25">
      <c r="G2068" s="3">
        <f t="shared" si="678"/>
        <v>0</v>
      </c>
      <c r="H2068" s="4">
        <v>2062</v>
      </c>
      <c r="I2068" s="3">
        <v>5.5624284489150903E-2</v>
      </c>
      <c r="J2068" s="3">
        <f t="shared" si="679"/>
        <v>0.55417592848407182</v>
      </c>
      <c r="K2068" s="3">
        <f t="shared" si="680"/>
        <v>12887.5</v>
      </c>
      <c r="L2068" s="3">
        <f t="shared" si="681"/>
        <v>0.44427570088630597</v>
      </c>
      <c r="M2068" s="3">
        <f t="shared" si="688"/>
        <v>1.2078060026040735E-2</v>
      </c>
      <c r="N2068" s="3">
        <f t="shared" si="682"/>
        <v>-0.10990022759776585</v>
      </c>
      <c r="O2068" s="4"/>
      <c r="P2068" s="3"/>
      <c r="Q2068" s="3"/>
      <c r="R2068" s="3"/>
      <c r="S2068" s="3"/>
      <c r="T2068" s="3"/>
      <c r="U2068" s="3">
        <f t="shared" si="683"/>
        <v>0</v>
      </c>
      <c r="V2068" s="3">
        <v>2063</v>
      </c>
      <c r="W2068" s="3">
        <v>6.8807163996826501E-2</v>
      </c>
      <c r="X2068" s="3">
        <f t="shared" si="684"/>
        <v>4.2423331165379635E-2</v>
      </c>
      <c r="Y2068" s="3">
        <f t="shared" si="685"/>
        <v>20.630000000000003</v>
      </c>
      <c r="Z2068" s="3">
        <f t="shared" si="686"/>
        <v>2.3230925207772035E-2</v>
      </c>
      <c r="AA2068" s="3">
        <f t="shared" si="689"/>
        <v>3.6834844644161171E-4</v>
      </c>
      <c r="AB2068" s="3">
        <f t="shared" si="687"/>
        <v>-1.91924059576076E-2</v>
      </c>
      <c r="AF2068" s="3">
        <v>0</v>
      </c>
    </row>
    <row r="2069" spans="7:32" x14ac:dyDescent="0.25">
      <c r="G2069" s="3">
        <f t="shared" si="678"/>
        <v>0</v>
      </c>
      <c r="H2069" s="4">
        <v>2063</v>
      </c>
      <c r="I2069" s="3">
        <v>5.6347023785217602E-2</v>
      </c>
      <c r="J2069" s="3">
        <f t="shared" si="679"/>
        <v>0.52611956100145418</v>
      </c>
      <c r="K2069" s="3">
        <f t="shared" si="680"/>
        <v>12893.75</v>
      </c>
      <c r="L2069" s="3">
        <f t="shared" si="681"/>
        <v>0.44435485116336348</v>
      </c>
      <c r="M2069" s="3">
        <f t="shared" si="688"/>
        <v>6.6854677749071658E-3</v>
      </c>
      <c r="N2069" s="3">
        <f t="shared" si="682"/>
        <v>-8.1764709838090699E-2</v>
      </c>
      <c r="O2069" s="4"/>
      <c r="P2069" s="3"/>
      <c r="Q2069" s="3"/>
      <c r="R2069" s="3"/>
      <c r="S2069" s="3"/>
      <c r="T2069" s="3"/>
      <c r="U2069" s="3">
        <f t="shared" si="683"/>
        <v>0</v>
      </c>
      <c r="V2069" s="3">
        <v>2064</v>
      </c>
      <c r="W2069" s="3">
        <v>6.8770914056743904E-2</v>
      </c>
      <c r="X2069" s="3">
        <f t="shared" si="684"/>
        <v>4.3830535181703607E-2</v>
      </c>
      <c r="Y2069" s="3">
        <f t="shared" si="685"/>
        <v>20.640000000000004</v>
      </c>
      <c r="Z2069" s="3">
        <f t="shared" si="686"/>
        <v>2.3236488980477921E-2</v>
      </c>
      <c r="AA2069" s="3">
        <f t="shared" si="689"/>
        <v>4.2411473893821814E-4</v>
      </c>
      <c r="AB2069" s="3">
        <f t="shared" si="687"/>
        <v>-2.0594046201225687E-2</v>
      </c>
      <c r="AF2069" s="3">
        <v>0</v>
      </c>
    </row>
    <row r="2070" spans="7:32" x14ac:dyDescent="0.25">
      <c r="G2070" s="3">
        <f t="shared" si="678"/>
        <v>0</v>
      </c>
      <c r="H2070" s="4">
        <v>2064</v>
      </c>
      <c r="I2070" s="3">
        <v>5.6347023785217602E-2</v>
      </c>
      <c r="J2070" s="3">
        <f t="shared" si="679"/>
        <v>0.52611956100145418</v>
      </c>
      <c r="K2070" s="3">
        <f t="shared" si="680"/>
        <v>12900</v>
      </c>
      <c r="L2070" s="3">
        <f t="shared" si="681"/>
        <v>0.44443397099039106</v>
      </c>
      <c r="M2070" s="3">
        <f t="shared" si="688"/>
        <v>6.6725356154554959E-3</v>
      </c>
      <c r="N2070" s="3">
        <f t="shared" si="682"/>
        <v>-8.1685590011063125E-2</v>
      </c>
      <c r="O2070" s="4"/>
      <c r="P2070" s="3"/>
      <c r="Q2070" s="3"/>
      <c r="R2070" s="3"/>
      <c r="S2070" s="3"/>
      <c r="T2070" s="3"/>
      <c r="U2070" s="3">
        <f t="shared" si="683"/>
        <v>0</v>
      </c>
      <c r="V2070" s="3">
        <v>2065</v>
      </c>
      <c r="W2070" s="3">
        <v>7.0261280442579899E-2</v>
      </c>
      <c r="X2070" s="3">
        <f t="shared" si="684"/>
        <v>-1.4024720831519377E-2</v>
      </c>
      <c r="Y2070" s="3">
        <f t="shared" si="685"/>
        <v>20.650000000000006</v>
      </c>
      <c r="Z2070" s="3">
        <f t="shared" si="686"/>
        <v>2.324205137385349E-2</v>
      </c>
      <c r="AA2070" s="3">
        <f t="shared" si="689"/>
        <v>1.3888123106071517E-3</v>
      </c>
      <c r="AB2070" s="3">
        <f t="shared" si="687"/>
        <v>3.7266772205372868E-2</v>
      </c>
      <c r="AF2070" s="3">
        <v>0</v>
      </c>
    </row>
    <row r="2071" spans="7:32" x14ac:dyDescent="0.25">
      <c r="G2071" s="3">
        <f t="shared" si="678"/>
        <v>0</v>
      </c>
      <c r="H2071" s="4">
        <v>2065</v>
      </c>
      <c r="I2071" s="3">
        <v>5.9468390732282397E-2</v>
      </c>
      <c r="J2071" s="3">
        <f t="shared" si="679"/>
        <v>0.40494970267004221</v>
      </c>
      <c r="K2071" s="3">
        <f t="shared" si="680"/>
        <v>12906.25</v>
      </c>
      <c r="L2071" s="3">
        <f t="shared" si="681"/>
        <v>0.44451306039111937</v>
      </c>
      <c r="M2071" s="3">
        <f t="shared" si="688"/>
        <v>1.5652592741659159E-3</v>
      </c>
      <c r="N2071" s="3">
        <f t="shared" si="682"/>
        <v>3.9563357721077164E-2</v>
      </c>
      <c r="O2071" s="4"/>
      <c r="P2071" s="3"/>
      <c r="Q2071" s="3"/>
      <c r="R2071" s="3"/>
      <c r="S2071" s="3"/>
      <c r="T2071" s="3"/>
      <c r="U2071" s="3">
        <f t="shared" si="683"/>
        <v>0</v>
      </c>
      <c r="V2071" s="3">
        <v>2066</v>
      </c>
      <c r="W2071" s="3">
        <v>7.0124156189816697E-2</v>
      </c>
      <c r="X2071" s="3">
        <f t="shared" si="684"/>
        <v>-8.7016279164930828E-3</v>
      </c>
      <c r="Y2071" s="3">
        <f t="shared" si="685"/>
        <v>20.660000000000004</v>
      </c>
      <c r="Z2071" s="3">
        <f t="shared" si="686"/>
        <v>2.3247612388900718E-2</v>
      </c>
      <c r="AA2071" s="3">
        <f t="shared" si="689"/>
        <v>1.0207539560917996E-3</v>
      </c>
      <c r="AB2071" s="3">
        <f t="shared" si="687"/>
        <v>3.1949240305393797E-2</v>
      </c>
      <c r="AF2071" s="3">
        <v>0</v>
      </c>
    </row>
    <row r="2072" spans="7:32" x14ac:dyDescent="0.25">
      <c r="G2072" s="3">
        <f t="shared" si="678"/>
        <v>0</v>
      </c>
      <c r="H2072" s="4">
        <v>2066</v>
      </c>
      <c r="I2072" s="3">
        <v>5.5624284489150903E-2</v>
      </c>
      <c r="J2072" s="3">
        <f t="shared" si="679"/>
        <v>0.55417592848407182</v>
      </c>
      <c r="K2072" s="3">
        <f t="shared" si="680"/>
        <v>12912.5</v>
      </c>
      <c r="L2072" s="3">
        <f t="shared" si="681"/>
        <v>0.44459211938924958</v>
      </c>
      <c r="M2072" s="3">
        <f t="shared" si="688"/>
        <v>1.2008611215730445E-2</v>
      </c>
      <c r="N2072" s="3">
        <f t="shared" si="682"/>
        <v>-0.10958380909482224</v>
      </c>
      <c r="O2072" s="4"/>
      <c r="P2072" s="3"/>
      <c r="Q2072" s="3"/>
      <c r="R2072" s="3"/>
      <c r="S2072" s="3"/>
      <c r="T2072" s="3"/>
      <c r="U2072" s="3">
        <f t="shared" si="683"/>
        <v>0</v>
      </c>
      <c r="V2072" s="3">
        <v>2067</v>
      </c>
      <c r="W2072" s="3">
        <v>6.8817329218626905E-2</v>
      </c>
      <c r="X2072" s="3">
        <f t="shared" si="684"/>
        <v>4.2028722487082268E-2</v>
      </c>
      <c r="Y2072" s="3">
        <f t="shared" si="685"/>
        <v>20.670000000000005</v>
      </c>
      <c r="Z2072" s="3">
        <f t="shared" si="686"/>
        <v>2.3253172026620583E-2</v>
      </c>
      <c r="AA2072" s="3">
        <f t="shared" si="689"/>
        <v>3.52521295093343E-4</v>
      </c>
      <c r="AB2072" s="3">
        <f t="shared" si="687"/>
        <v>-1.8775550460461685E-2</v>
      </c>
      <c r="AF2072" s="3">
        <v>0</v>
      </c>
    </row>
    <row r="2073" spans="7:32" x14ac:dyDescent="0.25">
      <c r="G2073" s="3">
        <f t="shared" si="678"/>
        <v>0</v>
      </c>
      <c r="H2073" s="4">
        <v>2067</v>
      </c>
      <c r="I2073" s="3">
        <v>5.6365288547886298E-2</v>
      </c>
      <c r="J2073" s="3">
        <f t="shared" si="679"/>
        <v>0.52541053231544721</v>
      </c>
      <c r="K2073" s="3">
        <f t="shared" si="680"/>
        <v>12918.75</v>
      </c>
      <c r="L2073" s="3">
        <f t="shared" si="681"/>
        <v>0.44467114800845364</v>
      </c>
      <c r="M2073" s="3">
        <f t="shared" si="688"/>
        <v>6.5188481782723993E-3</v>
      </c>
      <c r="N2073" s="3">
        <f t="shared" si="682"/>
        <v>-8.0739384306993567E-2</v>
      </c>
      <c r="O2073" s="4"/>
      <c r="P2073" s="3"/>
      <c r="Q2073" s="3"/>
      <c r="R2073" s="3"/>
      <c r="S2073" s="3"/>
      <c r="T2073" s="3"/>
      <c r="U2073" s="3">
        <f t="shared" si="683"/>
        <v>0</v>
      </c>
      <c r="V2073" s="3">
        <v>2068</v>
      </c>
      <c r="W2073" s="3">
        <v>6.8696786753029093E-2</v>
      </c>
      <c r="X2073" s="3">
        <f t="shared" si="684"/>
        <v>4.6708118958920006E-2</v>
      </c>
      <c r="Y2073" s="3">
        <f t="shared" si="685"/>
        <v>20.680000000000003</v>
      </c>
      <c r="Z2073" s="3">
        <f t="shared" si="686"/>
        <v>2.3258730288012397E-2</v>
      </c>
      <c r="AA2073" s="3">
        <f t="shared" si="689"/>
        <v>5.4987382903929011E-4</v>
      </c>
      <c r="AB2073" s="3">
        <f t="shared" si="687"/>
        <v>-2.3449388670907609E-2</v>
      </c>
      <c r="AF2073" s="3">
        <v>0</v>
      </c>
    </row>
    <row r="2074" spans="7:32" x14ac:dyDescent="0.25">
      <c r="G2074" s="3">
        <f t="shared" si="678"/>
        <v>0</v>
      </c>
      <c r="H2074" s="4">
        <v>2068</v>
      </c>
      <c r="I2074" s="3">
        <v>5.6010873901342101E-2</v>
      </c>
      <c r="J2074" s="3">
        <f t="shared" si="679"/>
        <v>0.53916872647865544</v>
      </c>
      <c r="K2074" s="3">
        <f t="shared" si="680"/>
        <v>12925</v>
      </c>
      <c r="L2074" s="3">
        <f t="shared" si="681"/>
        <v>0.44475014627237419</v>
      </c>
      <c r="M2074" s="3">
        <f t="shared" si="688"/>
        <v>8.9148682881699647E-3</v>
      </c>
      <c r="N2074" s="3">
        <f t="shared" si="682"/>
        <v>-9.4418580206281244E-2</v>
      </c>
      <c r="O2074" s="4"/>
      <c r="P2074" s="3"/>
      <c r="Q2074" s="3"/>
      <c r="R2074" s="3"/>
      <c r="S2074" s="3"/>
      <c r="T2074" s="3"/>
      <c r="U2074" s="3">
        <f t="shared" si="683"/>
        <v>0</v>
      </c>
      <c r="V2074" s="3">
        <v>2069</v>
      </c>
      <c r="W2074" s="3">
        <v>6.8776453283370703E-2</v>
      </c>
      <c r="X2074" s="3">
        <f t="shared" si="684"/>
        <v>4.3615505255066481E-2</v>
      </c>
      <c r="Y2074" s="3">
        <f t="shared" si="685"/>
        <v>20.690000000000005</v>
      </c>
      <c r="Z2074" s="3">
        <f t="shared" si="686"/>
        <v>2.3264287174074805E-2</v>
      </c>
      <c r="AA2074" s="3">
        <f t="shared" si="689"/>
        <v>4.1417207738008252E-4</v>
      </c>
      <c r="AB2074" s="3">
        <f t="shared" si="687"/>
        <v>-2.0351218080991676E-2</v>
      </c>
      <c r="AF2074" s="3">
        <v>0</v>
      </c>
    </row>
    <row r="2075" spans="7:32" x14ac:dyDescent="0.25">
      <c r="G2075" s="3">
        <f t="shared" si="678"/>
        <v>0</v>
      </c>
      <c r="H2075" s="4">
        <v>2069</v>
      </c>
      <c r="I2075" s="3">
        <v>5.6010873901342101E-2</v>
      </c>
      <c r="J2075" s="3">
        <f t="shared" si="679"/>
        <v>0.53916872647865544</v>
      </c>
      <c r="K2075" s="3">
        <f t="shared" si="680"/>
        <v>12931.25</v>
      </c>
      <c r="L2075" s="3">
        <f t="shared" si="681"/>
        <v>0.44482911420462468</v>
      </c>
      <c r="M2075" s="3">
        <f t="shared" si="688"/>
        <v>8.8999624440144545E-3</v>
      </c>
      <c r="N2075" s="3">
        <f t="shared" si="682"/>
        <v>-9.433961227403076E-2</v>
      </c>
      <c r="O2075" s="4"/>
      <c r="P2075" s="3"/>
      <c r="Q2075" s="3"/>
      <c r="R2075" s="3"/>
      <c r="S2075" s="3"/>
      <c r="T2075" s="3"/>
      <c r="U2075" s="3">
        <f t="shared" si="683"/>
        <v>0</v>
      </c>
      <c r="V2075" s="3">
        <v>2070</v>
      </c>
      <c r="W2075" s="3">
        <v>6.7273232789769502E-2</v>
      </c>
      <c r="X2075" s="3">
        <f t="shared" si="684"/>
        <v>0.10196975111578284</v>
      </c>
      <c r="Y2075" s="3">
        <f t="shared" si="685"/>
        <v>20.700000000000003</v>
      </c>
      <c r="Z2075" s="3">
        <f t="shared" si="686"/>
        <v>2.3269842685804676E-2</v>
      </c>
      <c r="AA2075" s="3">
        <f t="shared" si="689"/>
        <v>6.1936755868869479E-3</v>
      </c>
      <c r="AB2075" s="3">
        <f t="shared" si="687"/>
        <v>-7.8699908429978163E-2</v>
      </c>
      <c r="AF2075" s="3">
        <v>0</v>
      </c>
    </row>
    <row r="2076" spans="7:32" x14ac:dyDescent="0.25">
      <c r="G2076" s="3">
        <f t="shared" si="678"/>
        <v>0</v>
      </c>
      <c r="H2076" s="4">
        <v>2070</v>
      </c>
      <c r="I2076" s="3">
        <v>5.5624284489150903E-2</v>
      </c>
      <c r="J2076" s="3">
        <f t="shared" si="679"/>
        <v>0.55417592848407182</v>
      </c>
      <c r="K2076" s="3">
        <f t="shared" si="680"/>
        <v>12937.5</v>
      </c>
      <c r="L2076" s="3">
        <f t="shared" si="681"/>
        <v>0.44490805182878956</v>
      </c>
      <c r="M2076" s="3">
        <f t="shared" si="688"/>
        <v>1.1939468868753978E-2</v>
      </c>
      <c r="N2076" s="3">
        <f t="shared" si="682"/>
        <v>-0.10926787665528226</v>
      </c>
      <c r="O2076" s="4"/>
      <c r="P2076" s="3"/>
      <c r="Q2076" s="3"/>
      <c r="R2076" s="3"/>
      <c r="S2076" s="3"/>
      <c r="T2076" s="3"/>
      <c r="U2076" s="3">
        <f t="shared" si="683"/>
        <v>0</v>
      </c>
      <c r="V2076" s="3">
        <v>2071</v>
      </c>
      <c r="W2076" s="3">
        <v>7.11478611296264E-2</v>
      </c>
      <c r="X2076" s="3">
        <f t="shared" si="684"/>
        <v>-4.8441326783539906E-2</v>
      </c>
      <c r="Y2076" s="3">
        <f t="shared" si="685"/>
        <v>20.710000000000004</v>
      </c>
      <c r="Z2076" s="3">
        <f t="shared" si="686"/>
        <v>2.3275396824198213E-2</v>
      </c>
      <c r="AA2076" s="3">
        <f t="shared" si="689"/>
        <v>5.1432884450287025E-3</v>
      </c>
      <c r="AB2076" s="3">
        <f t="shared" si="687"/>
        <v>7.171672360773812E-2</v>
      </c>
      <c r="AF2076" s="3">
        <v>0</v>
      </c>
    </row>
    <row r="2077" spans="7:32" x14ac:dyDescent="0.25">
      <c r="G2077" s="3">
        <f t="shared" si="678"/>
        <v>0</v>
      </c>
      <c r="H2077" s="4">
        <v>2071</v>
      </c>
      <c r="I2077" s="3">
        <v>5.5624284489150903E-2</v>
      </c>
      <c r="J2077" s="3">
        <f t="shared" si="679"/>
        <v>0.55417592848407182</v>
      </c>
      <c r="K2077" s="3">
        <f t="shared" si="680"/>
        <v>12943.75</v>
      </c>
      <c r="L2077" s="3">
        <f t="shared" si="681"/>
        <v>0.44498695916842401</v>
      </c>
      <c r="M2077" s="3">
        <f t="shared" si="688"/>
        <v>1.1922231020213479E-2</v>
      </c>
      <c r="N2077" s="3">
        <f t="shared" si="682"/>
        <v>-0.10918896931564781</v>
      </c>
      <c r="O2077" s="4"/>
      <c r="P2077" s="3"/>
      <c r="Q2077" s="3"/>
      <c r="R2077" s="3"/>
      <c r="S2077" s="3"/>
      <c r="T2077" s="3"/>
      <c r="U2077" s="3">
        <f t="shared" si="683"/>
        <v>0</v>
      </c>
      <c r="V2077" s="3">
        <v>2072</v>
      </c>
      <c r="W2077" s="3">
        <v>6.8819004422298005E-2</v>
      </c>
      <c r="X2077" s="3">
        <f t="shared" si="684"/>
        <v>4.1963691942790003E-2</v>
      </c>
      <c r="Y2077" s="3">
        <f t="shared" si="685"/>
        <v>20.720000000000002</v>
      </c>
      <c r="Z2077" s="3">
        <f t="shared" si="686"/>
        <v>2.3280949590250066E-2</v>
      </c>
      <c r="AA2077" s="3">
        <f t="shared" si="689"/>
        <v>3.4904486181138952E-4</v>
      </c>
      <c r="AB2077" s="3">
        <f t="shared" si="687"/>
        <v>-1.8682742352539937E-2</v>
      </c>
      <c r="AF2077" s="3">
        <v>0</v>
      </c>
    </row>
    <row r="2078" spans="7:32" x14ac:dyDescent="0.25">
      <c r="G2078" s="3">
        <f t="shared" si="678"/>
        <v>0</v>
      </c>
      <c r="H2078" s="4">
        <v>2072</v>
      </c>
      <c r="I2078" s="3">
        <v>5.5286267257977903E-2</v>
      </c>
      <c r="J2078" s="3">
        <f t="shared" si="679"/>
        <v>0.56729758342224668</v>
      </c>
      <c r="K2078" s="3">
        <f t="shared" si="680"/>
        <v>12950</v>
      </c>
      <c r="L2078" s="3">
        <f t="shared" si="681"/>
        <v>0.4450658362470542</v>
      </c>
      <c r="M2078" s="3">
        <f t="shared" si="688"/>
        <v>1.4940600017500173E-2</v>
      </c>
      <c r="N2078" s="3">
        <f t="shared" si="682"/>
        <v>-0.12223174717519247</v>
      </c>
      <c r="O2078" s="4"/>
      <c r="P2078" s="3"/>
      <c r="Q2078" s="3"/>
      <c r="R2078" s="3"/>
      <c r="S2078" s="3"/>
      <c r="T2078" s="3"/>
      <c r="U2078" s="3">
        <f t="shared" si="683"/>
        <v>0</v>
      </c>
      <c r="V2078" s="3">
        <v>2073</v>
      </c>
      <c r="W2078" s="3">
        <v>6.7831020844469805E-2</v>
      </c>
      <c r="X2078" s="3">
        <f t="shared" si="684"/>
        <v>8.0316705923340559E-2</v>
      </c>
      <c r="Y2078" s="3">
        <f t="shared" si="685"/>
        <v>20.730000000000004</v>
      </c>
      <c r="Z2078" s="3">
        <f t="shared" si="686"/>
        <v>2.3286500984953662E-2</v>
      </c>
      <c r="AA2078" s="3">
        <f t="shared" si="689"/>
        <v>3.252444275314409E-3</v>
      </c>
      <c r="AB2078" s="3">
        <f t="shared" si="687"/>
        <v>-5.7030204938386897E-2</v>
      </c>
      <c r="AF2078" s="3">
        <v>0</v>
      </c>
    </row>
    <row r="2079" spans="7:32" x14ac:dyDescent="0.25">
      <c r="G2079" s="3">
        <f t="shared" si="678"/>
        <v>0</v>
      </c>
      <c r="H2079" s="4">
        <v>2073</v>
      </c>
      <c r="I2079" s="3">
        <v>5.9816441133817698E-2</v>
      </c>
      <c r="J2079" s="3">
        <f t="shared" si="679"/>
        <v>0.39143856522243092</v>
      </c>
      <c r="K2079" s="3">
        <f t="shared" si="680"/>
        <v>12956.25</v>
      </c>
      <c r="L2079" s="3">
        <f t="shared" si="681"/>
        <v>0.44514468308817745</v>
      </c>
      <c r="M2079" s="3">
        <f t="shared" si="688"/>
        <v>2.8843470962094586E-3</v>
      </c>
      <c r="N2079" s="3">
        <f t="shared" si="682"/>
        <v>5.3706117865746528E-2</v>
      </c>
      <c r="O2079" s="4"/>
      <c r="P2079" s="3"/>
      <c r="Q2079" s="3"/>
      <c r="R2079" s="3"/>
      <c r="S2079" s="3"/>
      <c r="T2079" s="3"/>
      <c r="U2079" s="3">
        <f t="shared" si="683"/>
        <v>0</v>
      </c>
      <c r="V2079" s="3">
        <v>2074</v>
      </c>
      <c r="W2079" s="3">
        <v>6.9438877879809097E-2</v>
      </c>
      <c r="X2079" s="3">
        <f t="shared" si="684"/>
        <v>1.7900523368312795E-2</v>
      </c>
      <c r="Y2079" s="3">
        <f t="shared" si="685"/>
        <v>20.740000000000006</v>
      </c>
      <c r="Z2079" s="3">
        <f t="shared" si="686"/>
        <v>2.329205100930154E-2</v>
      </c>
      <c r="AA2079" s="3">
        <f t="shared" si="689"/>
        <v>2.9068570303545661E-5</v>
      </c>
      <c r="AB2079" s="3">
        <f t="shared" si="687"/>
        <v>5.3915276409887448E-3</v>
      </c>
      <c r="AF2079" s="3">
        <v>0</v>
      </c>
    </row>
    <row r="2080" spans="7:32" x14ac:dyDescent="0.25">
      <c r="G2080" s="3">
        <f t="shared" si="678"/>
        <v>0</v>
      </c>
      <c r="H2080" s="4">
        <v>2074</v>
      </c>
      <c r="I2080" s="3">
        <v>5.6310525099317499E-2</v>
      </c>
      <c r="J2080" s="3">
        <f t="shared" si="679"/>
        <v>0.52753642120238542</v>
      </c>
      <c r="K2080" s="3">
        <f t="shared" si="680"/>
        <v>12962.5</v>
      </c>
      <c r="L2080" s="3">
        <f t="shared" si="681"/>
        <v>0.44522349971526209</v>
      </c>
      <c r="M2080" s="3">
        <f t="shared" si="688"/>
        <v>6.7754170437453291E-3</v>
      </c>
      <c r="N2080" s="3">
        <f t="shared" si="682"/>
        <v>-8.2312921487123325E-2</v>
      </c>
      <c r="O2080" s="4"/>
      <c r="P2080" s="3"/>
      <c r="Q2080" s="3"/>
      <c r="R2080" s="3"/>
      <c r="S2080" s="3"/>
      <c r="T2080" s="3"/>
      <c r="U2080" s="3">
        <f t="shared" si="683"/>
        <v>0</v>
      </c>
      <c r="V2080" s="3">
        <v>2075</v>
      </c>
      <c r="W2080" s="3">
        <v>6.8766644769349503E-2</v>
      </c>
      <c r="X2080" s="3">
        <f t="shared" si="684"/>
        <v>4.3996266720971081E-2</v>
      </c>
      <c r="Y2080" s="3">
        <f t="shared" si="685"/>
        <v>20.750000000000004</v>
      </c>
      <c r="Z2080" s="3">
        <f t="shared" si="686"/>
        <v>2.3297599664284796E-2</v>
      </c>
      <c r="AA2080" s="3">
        <f t="shared" si="689"/>
        <v>4.2843481792355007E-4</v>
      </c>
      <c r="AB2080" s="3">
        <f t="shared" si="687"/>
        <v>-2.0698667056686285E-2</v>
      </c>
      <c r="AF2080" s="3">
        <v>0</v>
      </c>
    </row>
    <row r="2081" spans="7:32" x14ac:dyDescent="0.25">
      <c r="G2081" s="3">
        <f t="shared" si="678"/>
        <v>0</v>
      </c>
      <c r="H2081" s="4">
        <v>2075</v>
      </c>
      <c r="I2081" s="3">
        <v>5.6310525099317499E-2</v>
      </c>
      <c r="J2081" s="3">
        <f t="shared" si="679"/>
        <v>0.52753642120238542</v>
      </c>
      <c r="K2081" s="3">
        <f t="shared" si="680"/>
        <v>12968.75</v>
      </c>
      <c r="L2081" s="3">
        <f t="shared" si="681"/>
        <v>0.44530228615174727</v>
      </c>
      <c r="M2081" s="3">
        <f t="shared" si="688"/>
        <v>6.7624529675265931E-3</v>
      </c>
      <c r="N2081" s="3">
        <f t="shared" si="682"/>
        <v>-8.2234135050638146E-2</v>
      </c>
      <c r="O2081" s="4"/>
      <c r="P2081" s="3"/>
      <c r="Q2081" s="3"/>
      <c r="R2081" s="3"/>
      <c r="S2081" s="3"/>
      <c r="T2081" s="3"/>
      <c r="U2081" s="3">
        <f t="shared" si="683"/>
        <v>0</v>
      </c>
      <c r="V2081" s="3">
        <v>2076</v>
      </c>
      <c r="W2081" s="3">
        <v>7.0516831322578202E-2</v>
      </c>
      <c r="X2081" s="3">
        <f t="shared" si="684"/>
        <v>-2.3945074462155585E-2</v>
      </c>
      <c r="Y2081" s="3">
        <f t="shared" si="685"/>
        <v>20.760000000000005</v>
      </c>
      <c r="Z2081" s="3">
        <f t="shared" si="686"/>
        <v>2.3303146950893305E-2</v>
      </c>
      <c r="AA2081" s="3">
        <f t="shared" si="689"/>
        <v>2.2323944266964919E-3</v>
      </c>
      <c r="AB2081" s="3">
        <f t="shared" si="687"/>
        <v>4.7248221413048894E-2</v>
      </c>
      <c r="AF2081" s="3">
        <v>0</v>
      </c>
    </row>
    <row r="2082" spans="7:32" x14ac:dyDescent="0.25">
      <c r="G2082" s="3">
        <f t="shared" si="678"/>
        <v>0</v>
      </c>
      <c r="H2082" s="4">
        <v>2076</v>
      </c>
      <c r="I2082" s="3">
        <v>5.6310525099317499E-2</v>
      </c>
      <c r="J2082" s="3">
        <f t="shared" si="679"/>
        <v>0.52753642120238542</v>
      </c>
      <c r="K2082" s="3">
        <f t="shared" si="680"/>
        <v>12975</v>
      </c>
      <c r="L2082" s="3">
        <f t="shared" si="681"/>
        <v>0.4453810424210437</v>
      </c>
      <c r="M2082" s="3">
        <f t="shared" si="688"/>
        <v>6.7495062627057328E-3</v>
      </c>
      <c r="N2082" s="3">
        <f t="shared" si="682"/>
        <v>-8.2155378781341715E-2</v>
      </c>
      <c r="O2082" s="4"/>
      <c r="P2082" s="3"/>
      <c r="Q2082" s="3"/>
      <c r="R2082" s="3"/>
      <c r="S2082" s="3"/>
      <c r="T2082" s="3"/>
      <c r="U2082" s="3">
        <f t="shared" si="683"/>
        <v>0</v>
      </c>
      <c r="V2082" s="3">
        <v>2077</v>
      </c>
      <c r="W2082" s="3">
        <v>6.8792787008820605E-2</v>
      </c>
      <c r="X2082" s="3">
        <f t="shared" si="684"/>
        <v>4.2981438439996918E-2</v>
      </c>
      <c r="Y2082" s="3">
        <f t="shared" si="685"/>
        <v>20.770000000000003</v>
      </c>
      <c r="Z2082" s="3">
        <f t="shared" si="686"/>
        <v>2.3308692870115943E-2</v>
      </c>
      <c r="AA2082" s="3">
        <f t="shared" si="689"/>
        <v>3.870169182572715E-4</v>
      </c>
      <c r="AB2082" s="3">
        <f t="shared" si="687"/>
        <v>-1.9672745569880974E-2</v>
      </c>
      <c r="AF2082" s="3">
        <v>0</v>
      </c>
    </row>
    <row r="2083" spans="7:32" x14ac:dyDescent="0.25">
      <c r="G2083" s="3">
        <f t="shared" si="678"/>
        <v>0</v>
      </c>
      <c r="H2083" s="4">
        <v>2077</v>
      </c>
      <c r="I2083" s="3">
        <v>5.5606410940131197E-2</v>
      </c>
      <c r="J2083" s="3">
        <f t="shared" si="679"/>
        <v>0.5548697704575809</v>
      </c>
      <c r="K2083" s="3">
        <f t="shared" si="680"/>
        <v>12981.25</v>
      </c>
      <c r="L2083" s="3">
        <f t="shared" si="681"/>
        <v>0.44545976854653313</v>
      </c>
      <c r="M2083" s="3">
        <f t="shared" si="688"/>
        <v>1.1970548518175477E-2</v>
      </c>
      <c r="N2083" s="3">
        <f t="shared" si="682"/>
        <v>-0.10941000191104777</v>
      </c>
      <c r="O2083" s="4"/>
      <c r="P2083" s="3"/>
      <c r="Q2083" s="3"/>
      <c r="R2083" s="3"/>
      <c r="S2083" s="3"/>
      <c r="T2083" s="3"/>
      <c r="U2083" s="3">
        <f t="shared" si="683"/>
        <v>0</v>
      </c>
      <c r="V2083" s="3">
        <v>2078</v>
      </c>
      <c r="W2083" s="3">
        <v>6.8811148912466896E-2</v>
      </c>
      <c r="X2083" s="3">
        <f t="shared" si="684"/>
        <v>4.2268638791237788E-2</v>
      </c>
      <c r="Y2083" s="3">
        <f t="shared" si="685"/>
        <v>20.780000000000005</v>
      </c>
      <c r="Z2083" s="3">
        <f t="shared" si="686"/>
        <v>2.3314237422940254E-2</v>
      </c>
      <c r="AA2083" s="3">
        <f t="shared" si="689"/>
        <v>3.5926933123051942E-4</v>
      </c>
      <c r="AB2083" s="3">
        <f t="shared" si="687"/>
        <v>-1.8954401368297534E-2</v>
      </c>
      <c r="AF2083" s="3">
        <v>0</v>
      </c>
    </row>
    <row r="2084" spans="7:32" x14ac:dyDescent="0.25">
      <c r="G2084" s="3">
        <f t="shared" si="678"/>
        <v>0</v>
      </c>
      <c r="H2084" s="4">
        <v>2078</v>
      </c>
      <c r="I2084" s="3">
        <v>5.6038003424779499E-2</v>
      </c>
      <c r="J2084" s="3">
        <f t="shared" si="679"/>
        <v>0.53811557234226037</v>
      </c>
      <c r="K2084" s="3">
        <f t="shared" si="680"/>
        <v>12987.5</v>
      </c>
      <c r="L2084" s="3">
        <f t="shared" si="681"/>
        <v>0.44553846455156842</v>
      </c>
      <c r="M2084" s="3">
        <f t="shared" si="688"/>
        <v>8.5705208868893951E-3</v>
      </c>
      <c r="N2084" s="3">
        <f t="shared" si="682"/>
        <v>-9.2577107790691948E-2</v>
      </c>
      <c r="O2084" s="4"/>
      <c r="P2084" s="3"/>
      <c r="Q2084" s="3"/>
      <c r="R2084" s="3"/>
      <c r="S2084" s="3"/>
      <c r="T2084" s="3"/>
      <c r="U2084" s="3">
        <f t="shared" si="683"/>
        <v>0</v>
      </c>
      <c r="V2084" s="3">
        <v>2079</v>
      </c>
      <c r="W2084" s="3">
        <v>7.0544577402326003E-2</v>
      </c>
      <c r="X2084" s="3">
        <f t="shared" si="684"/>
        <v>-2.5022162997181737E-2</v>
      </c>
      <c r="Y2084" s="3">
        <f t="shared" si="685"/>
        <v>20.790000000000003</v>
      </c>
      <c r="Z2084" s="3">
        <f t="shared" si="686"/>
        <v>2.3319780610352669E-2</v>
      </c>
      <c r="AA2084" s="3">
        <f t="shared" si="689"/>
        <v>2.3369435117540369E-3</v>
      </c>
      <c r="AB2084" s="3">
        <f t="shared" si="687"/>
        <v>4.834194360753441E-2</v>
      </c>
      <c r="AF2084" s="3">
        <v>0</v>
      </c>
    </row>
    <row r="2085" spans="7:32" x14ac:dyDescent="0.25">
      <c r="G2085" s="3">
        <f t="shared" si="678"/>
        <v>0</v>
      </c>
      <c r="H2085" s="4">
        <v>2079</v>
      </c>
      <c r="I2085" s="3">
        <v>5.5902542083780399E-2</v>
      </c>
      <c r="J2085" s="3">
        <f t="shared" si="679"/>
        <v>0.54337411187849749</v>
      </c>
      <c r="K2085" s="3">
        <f t="shared" si="680"/>
        <v>12993.75</v>
      </c>
      <c r="L2085" s="3">
        <f t="shared" si="681"/>
        <v>0.44561713045947404</v>
      </c>
      <c r="M2085" s="3">
        <f t="shared" si="688"/>
        <v>9.5564274161592955E-3</v>
      </c>
      <c r="N2085" s="3">
        <f t="shared" si="682"/>
        <v>-9.7756981419023448E-2</v>
      </c>
      <c r="O2085" s="4"/>
      <c r="P2085" s="3"/>
      <c r="Q2085" s="3"/>
      <c r="R2085" s="3"/>
      <c r="S2085" s="3"/>
      <c r="T2085" s="3"/>
      <c r="U2085" s="3">
        <f t="shared" si="683"/>
        <v>0</v>
      </c>
      <c r="V2085" s="3">
        <v>2080</v>
      </c>
      <c r="W2085" s="3">
        <v>6.9465916953769594E-2</v>
      </c>
      <c r="X2085" s="3">
        <f t="shared" si="684"/>
        <v>1.6850880434057049E-2</v>
      </c>
      <c r="Y2085" s="3">
        <f t="shared" si="685"/>
        <v>20.800000000000004</v>
      </c>
      <c r="Z2085" s="3">
        <f t="shared" si="686"/>
        <v>2.3325322433338291E-2</v>
      </c>
      <c r="AA2085" s="3">
        <f t="shared" si="689"/>
        <v>4.1918399202056883E-5</v>
      </c>
      <c r="AB2085" s="3">
        <f t="shared" si="687"/>
        <v>6.474441999281242E-3</v>
      </c>
      <c r="AF2085" s="3">
        <v>0</v>
      </c>
    </row>
    <row r="2086" spans="7:32" x14ac:dyDescent="0.25">
      <c r="G2086" s="3">
        <f t="shared" si="678"/>
        <v>0</v>
      </c>
      <c r="H2086" s="4">
        <v>2080</v>
      </c>
      <c r="I2086" s="3">
        <v>5.5570693711444699E-2</v>
      </c>
      <c r="J2086" s="3">
        <f t="shared" si="679"/>
        <v>0.55625629489169248</v>
      </c>
      <c r="K2086" s="3">
        <f t="shared" si="680"/>
        <v>13000</v>
      </c>
      <c r="L2086" s="3">
        <f t="shared" si="681"/>
        <v>0.44569576629354546</v>
      </c>
      <c r="M2086" s="3">
        <f t="shared" si="688"/>
        <v>1.2223630483901685E-2</v>
      </c>
      <c r="N2086" s="3">
        <f t="shared" si="682"/>
        <v>-0.11056052859814702</v>
      </c>
      <c r="O2086" s="4"/>
      <c r="P2086" s="3"/>
      <c r="Q2086" s="3"/>
      <c r="R2086" s="3"/>
      <c r="S2086" s="3"/>
      <c r="T2086" s="3"/>
      <c r="U2086" s="3">
        <f t="shared" si="683"/>
        <v>0</v>
      </c>
      <c r="V2086" s="3">
        <v>2081</v>
      </c>
      <c r="W2086" s="3">
        <v>6.8792325184775696E-2</v>
      </c>
      <c r="X2086" s="3">
        <f t="shared" si="684"/>
        <v>4.2999366211721506E-2</v>
      </c>
      <c r="Y2086" s="3">
        <f t="shared" si="685"/>
        <v>20.810000000000002</v>
      </c>
      <c r="Z2086" s="3">
        <f t="shared" si="686"/>
        <v>2.3330862892881221E-2</v>
      </c>
      <c r="AA2086" s="3">
        <f t="shared" si="689"/>
        <v>3.8685002280323131E-4</v>
      </c>
      <c r="AB2086" s="3">
        <f t="shared" si="687"/>
        <v>-1.9668503318840284E-2</v>
      </c>
      <c r="AF2086" s="3">
        <v>0</v>
      </c>
    </row>
    <row r="2087" spans="7:32" x14ac:dyDescent="0.25">
      <c r="G2087" s="3">
        <f t="shared" si="678"/>
        <v>0</v>
      </c>
      <c r="H2087" s="4">
        <v>2081</v>
      </c>
      <c r="I2087" s="3">
        <v>5.6038003424779499E-2</v>
      </c>
      <c r="J2087" s="3">
        <f t="shared" si="679"/>
        <v>0.53811557234226037</v>
      </c>
      <c r="K2087" s="3">
        <f t="shared" si="680"/>
        <v>13006.25</v>
      </c>
      <c r="L2087" s="3">
        <f t="shared" si="681"/>
        <v>0.44577437207704973</v>
      </c>
      <c r="M2087" s="3">
        <f t="shared" si="688"/>
        <v>8.526897266419739E-3</v>
      </c>
      <c r="N2087" s="3">
        <f t="shared" si="682"/>
        <v>-9.2341200265210643E-2</v>
      </c>
      <c r="O2087" s="4"/>
      <c r="P2087" s="3"/>
      <c r="Q2087" s="3"/>
      <c r="R2087" s="3"/>
      <c r="S2087" s="3"/>
      <c r="T2087" s="3"/>
      <c r="U2087" s="3">
        <f t="shared" si="683"/>
        <v>0</v>
      </c>
      <c r="V2087" s="3">
        <v>2082</v>
      </c>
      <c r="W2087" s="3">
        <v>6.9467149108246196E-2</v>
      </c>
      <c r="X2087" s="3">
        <f t="shared" si="684"/>
        <v>1.6803048831459774E-2</v>
      </c>
      <c r="Y2087" s="3">
        <f t="shared" si="685"/>
        <v>20.820000000000004</v>
      </c>
      <c r="Z2087" s="3">
        <f t="shared" si="686"/>
        <v>2.3336401989964339E-2</v>
      </c>
      <c r="AA2087" s="3">
        <f t="shared" si="689"/>
        <v>4.2684703493741586E-5</v>
      </c>
      <c r="AB2087" s="3">
        <f t="shared" si="687"/>
        <v>6.5333531585045658E-3</v>
      </c>
      <c r="AF2087" s="3">
        <v>0</v>
      </c>
    </row>
    <row r="2088" spans="7:32" x14ac:dyDescent="0.25">
      <c r="G2088" s="3">
        <f t="shared" si="678"/>
        <v>0</v>
      </c>
      <c r="H2088" s="4">
        <v>2082</v>
      </c>
      <c r="I2088" s="3">
        <v>5.7276969945895997E-2</v>
      </c>
      <c r="J2088" s="3">
        <f t="shared" si="679"/>
        <v>0.49001952968305934</v>
      </c>
      <c r="K2088" s="3">
        <f t="shared" si="680"/>
        <v>13012.5</v>
      </c>
      <c r="L2088" s="3">
        <f t="shared" si="681"/>
        <v>0.44585294783322538</v>
      </c>
      <c r="M2088" s="3">
        <f t="shared" si="688"/>
        <v>1.9506869522980829E-3</v>
      </c>
      <c r="N2088" s="3">
        <f t="shared" si="682"/>
        <v>-4.4166581849833964E-2</v>
      </c>
      <c r="O2088" s="4"/>
      <c r="P2088" s="3"/>
      <c r="Q2088" s="3"/>
      <c r="R2088" s="3"/>
      <c r="S2088" s="3"/>
      <c r="T2088" s="3"/>
      <c r="U2088" s="3">
        <f t="shared" si="683"/>
        <v>0</v>
      </c>
      <c r="V2088" s="3">
        <v>2083</v>
      </c>
      <c r="W2088" s="3">
        <v>6.8784532722725999E-2</v>
      </c>
      <c r="X2088" s="3">
        <f t="shared" si="684"/>
        <v>4.330186557774527E-2</v>
      </c>
      <c r="Y2088" s="3">
        <f t="shared" si="685"/>
        <v>20.830000000000005</v>
      </c>
      <c r="Z2088" s="3">
        <f t="shared" si="686"/>
        <v>2.3341939725569194E-2</v>
      </c>
      <c r="AA2088" s="3">
        <f t="shared" si="689"/>
        <v>3.9839864002436684E-4</v>
      </c>
      <c r="AB2088" s="3">
        <f t="shared" si="687"/>
        <v>-1.9959925852176076E-2</v>
      </c>
      <c r="AF2088" s="3">
        <v>0</v>
      </c>
    </row>
    <row r="2089" spans="7:32" x14ac:dyDescent="0.25">
      <c r="G2089" s="3">
        <f t="shared" si="678"/>
        <v>0</v>
      </c>
      <c r="H2089" s="4">
        <v>2083</v>
      </c>
      <c r="I2089" s="3">
        <v>5.5259718808836601E-2</v>
      </c>
      <c r="J2089" s="3">
        <f t="shared" si="679"/>
        <v>0.56832818055354373</v>
      </c>
      <c r="K2089" s="3">
        <f t="shared" si="680"/>
        <v>13018.75</v>
      </c>
      <c r="L2089" s="3">
        <f t="shared" si="681"/>
        <v>0.4459314935852825</v>
      </c>
      <c r="M2089" s="3">
        <f t="shared" si="688"/>
        <v>1.4980948980806527E-2</v>
      </c>
      <c r="N2089" s="3">
        <f t="shared" si="682"/>
        <v>-0.12239668696826123</v>
      </c>
      <c r="O2089" s="4"/>
      <c r="P2089" s="3"/>
      <c r="Q2089" s="3"/>
      <c r="R2089" s="3"/>
      <c r="S2089" s="3"/>
      <c r="T2089" s="3"/>
      <c r="U2089" s="3">
        <f t="shared" si="683"/>
        <v>0</v>
      </c>
      <c r="V2089" s="3">
        <v>2084</v>
      </c>
      <c r="W2089" s="3">
        <v>7.0154028492370596E-2</v>
      </c>
      <c r="X2089" s="3">
        <f t="shared" si="684"/>
        <v>-9.8612553264945703E-3</v>
      </c>
      <c r="Y2089" s="3">
        <f t="shared" si="685"/>
        <v>20.840000000000003</v>
      </c>
      <c r="Z2089" s="3">
        <f t="shared" si="686"/>
        <v>2.3347476100676334E-2</v>
      </c>
      <c r="AA2089" s="3">
        <f t="shared" si="689"/>
        <v>1.1028198430019683E-3</v>
      </c>
      <c r="AB2089" s="3">
        <f t="shared" si="687"/>
        <v>3.3208731427170901E-2</v>
      </c>
      <c r="AF2089" s="3">
        <v>0</v>
      </c>
    </row>
    <row r="2090" spans="7:32" x14ac:dyDescent="0.25">
      <c r="G2090" s="3">
        <f t="shared" si="678"/>
        <v>0</v>
      </c>
      <c r="H2090" s="4">
        <v>2084</v>
      </c>
      <c r="I2090" s="3">
        <v>5.5902542083780399E-2</v>
      </c>
      <c r="J2090" s="3">
        <f t="shared" si="679"/>
        <v>0.54337411187849749</v>
      </c>
      <c r="K2090" s="3">
        <f t="shared" si="680"/>
        <v>13025</v>
      </c>
      <c r="L2090" s="3">
        <f t="shared" si="681"/>
        <v>0.44601000935640245</v>
      </c>
      <c r="M2090" s="3">
        <f t="shared" si="688"/>
        <v>9.4797684599330339E-3</v>
      </c>
      <c r="N2090" s="3">
        <f t="shared" si="682"/>
        <v>-9.7364102522095042E-2</v>
      </c>
      <c r="O2090" s="4"/>
      <c r="P2090" s="3"/>
      <c r="Q2090" s="3"/>
      <c r="R2090" s="3"/>
      <c r="S2090" s="3"/>
      <c r="T2090" s="3"/>
      <c r="U2090" s="3">
        <f t="shared" si="683"/>
        <v>0</v>
      </c>
      <c r="V2090" s="3">
        <v>2085</v>
      </c>
      <c r="W2090" s="3">
        <v>6.8696326056836607E-2</v>
      </c>
      <c r="X2090" s="3">
        <f t="shared" si="684"/>
        <v>4.6726002947994047E-2</v>
      </c>
      <c r="Y2090" s="3">
        <f t="shared" si="685"/>
        <v>20.850000000000005</v>
      </c>
      <c r="Z2090" s="3">
        <f t="shared" si="686"/>
        <v>2.3353011116265088E-2</v>
      </c>
      <c r="AA2090" s="3">
        <f t="shared" si="689"/>
        <v>5.4629674716606864E-4</v>
      </c>
      <c r="AB2090" s="3">
        <f t="shared" si="687"/>
        <v>-2.3372991831728959E-2</v>
      </c>
      <c r="AF2090" s="3">
        <v>0</v>
      </c>
    </row>
    <row r="2091" spans="7:32" x14ac:dyDescent="0.25">
      <c r="G2091" s="3">
        <f t="shared" si="678"/>
        <v>0</v>
      </c>
      <c r="H2091" s="4">
        <v>2085</v>
      </c>
      <c r="I2091" s="3">
        <v>5.7047957611427599E-2</v>
      </c>
      <c r="J2091" s="3">
        <f t="shared" si="679"/>
        <v>0.49890967063549563</v>
      </c>
      <c r="K2091" s="3">
        <f t="shared" si="680"/>
        <v>13031.25</v>
      </c>
      <c r="L2091" s="3">
        <f t="shared" si="681"/>
        <v>0.44608849516973847</v>
      </c>
      <c r="M2091" s="3">
        <f t="shared" si="688"/>
        <v>2.7900765775843053E-3</v>
      </c>
      <c r="N2091" s="3">
        <f t="shared" si="682"/>
        <v>-5.2821175465757153E-2</v>
      </c>
      <c r="O2091" s="4"/>
      <c r="P2091" s="3"/>
      <c r="Q2091" s="3"/>
      <c r="R2091" s="3"/>
      <c r="S2091" s="3"/>
      <c r="T2091" s="3"/>
      <c r="U2091" s="3">
        <f t="shared" si="683"/>
        <v>0</v>
      </c>
      <c r="V2091" s="3">
        <v>2086</v>
      </c>
      <c r="W2091" s="3">
        <v>6.4607288836478802E-2</v>
      </c>
      <c r="X2091" s="3">
        <f t="shared" si="684"/>
        <v>0.2054603232330677</v>
      </c>
      <c r="Y2091" s="3">
        <f t="shared" si="685"/>
        <v>20.860000000000003</v>
      </c>
      <c r="Z2091" s="3">
        <f t="shared" si="686"/>
        <v>2.3358544773313561E-2</v>
      </c>
      <c r="AA2091" s="3">
        <f t="shared" si="689"/>
        <v>3.3161057718205378E-2</v>
      </c>
      <c r="AB2091" s="3">
        <f t="shared" si="687"/>
        <v>-0.18210177845975414</v>
      </c>
      <c r="AF2091" s="3">
        <v>0</v>
      </c>
    </row>
    <row r="2092" spans="7:32" x14ac:dyDescent="0.25">
      <c r="G2092" s="3">
        <f t="shared" si="678"/>
        <v>0</v>
      </c>
      <c r="H2092" s="4">
        <v>2086</v>
      </c>
      <c r="I2092" s="3">
        <v>5.9941558557197502E-2</v>
      </c>
      <c r="J2092" s="3">
        <f t="shared" si="679"/>
        <v>0.38658157124420656</v>
      </c>
      <c r="K2092" s="3">
        <f t="shared" si="680"/>
        <v>13037.5</v>
      </c>
      <c r="L2092" s="3">
        <f t="shared" si="681"/>
        <v>0.44616695104841519</v>
      </c>
      <c r="M2092" s="3">
        <f t="shared" si="688"/>
        <v>3.5504174864117947E-3</v>
      </c>
      <c r="N2092" s="3">
        <f t="shared" si="682"/>
        <v>5.9585379804208638E-2</v>
      </c>
      <c r="O2092" s="4"/>
      <c r="P2092" s="3"/>
      <c r="Q2092" s="3"/>
      <c r="R2092" s="3"/>
      <c r="S2092" s="3"/>
      <c r="T2092" s="3"/>
      <c r="U2092" s="3">
        <f t="shared" si="683"/>
        <v>0</v>
      </c>
      <c r="V2092" s="3">
        <v>2087</v>
      </c>
      <c r="W2092" s="3">
        <v>6.8459790535946502E-2</v>
      </c>
      <c r="X2092" s="3">
        <f t="shared" si="684"/>
        <v>5.5908190125170489E-2</v>
      </c>
      <c r="Y2092" s="3">
        <f t="shared" si="685"/>
        <v>20.870000000000005</v>
      </c>
      <c r="Z2092" s="3">
        <f t="shared" si="686"/>
        <v>2.3364077072798639E-2</v>
      </c>
      <c r="AA2092" s="3">
        <f t="shared" si="689"/>
        <v>1.0591192943655598E-3</v>
      </c>
      <c r="AB2092" s="3">
        <f t="shared" si="687"/>
        <v>-3.2544113052371849E-2</v>
      </c>
      <c r="AF2092" s="3">
        <v>0</v>
      </c>
    </row>
    <row r="2093" spans="7:32" x14ac:dyDescent="0.25">
      <c r="G2093" s="3">
        <f t="shared" si="678"/>
        <v>0</v>
      </c>
      <c r="H2093" s="4">
        <v>2087</v>
      </c>
      <c r="I2093" s="3">
        <v>5.9409054614427602E-2</v>
      </c>
      <c r="J2093" s="3">
        <f t="shared" si="679"/>
        <v>0.40725310022513023</v>
      </c>
      <c r="K2093" s="3">
        <f t="shared" si="680"/>
        <v>13043.75</v>
      </c>
      <c r="L2093" s="3">
        <f t="shared" si="681"/>
        <v>0.44624537701552924</v>
      </c>
      <c r="M2093" s="3">
        <f t="shared" si="688"/>
        <v>1.5203976492990899E-3</v>
      </c>
      <c r="N2093" s="3">
        <f t="shared" si="682"/>
        <v>3.8992276790399016E-2</v>
      </c>
      <c r="O2093" s="4"/>
      <c r="P2093" s="3"/>
      <c r="Q2093" s="3"/>
      <c r="R2093" s="3"/>
      <c r="S2093" s="3"/>
      <c r="T2093" s="3"/>
      <c r="U2093" s="3">
        <f t="shared" si="683"/>
        <v>0</v>
      </c>
      <c r="V2093" s="3">
        <v>2088</v>
      </c>
      <c r="W2093" s="3">
        <v>6.8829288271361394E-2</v>
      </c>
      <c r="X2093" s="3">
        <f t="shared" si="684"/>
        <v>4.1564478215200484E-2</v>
      </c>
      <c r="Y2093" s="3">
        <f t="shared" si="685"/>
        <v>20.880000000000003</v>
      </c>
      <c r="Z2093" s="3">
        <f t="shared" si="686"/>
        <v>2.3369608015696208E-2</v>
      </c>
      <c r="AA2093" s="3">
        <f t="shared" si="689"/>
        <v>3.3105330157680876E-4</v>
      </c>
      <c r="AB2093" s="3">
        <f t="shared" si="687"/>
        <v>-1.8194870199504276E-2</v>
      </c>
      <c r="AF2093" s="3">
        <v>0</v>
      </c>
    </row>
    <row r="2094" spans="7:32" x14ac:dyDescent="0.25">
      <c r="G2094" s="3">
        <f t="shared" si="678"/>
        <v>0</v>
      </c>
      <c r="H2094" s="4">
        <v>2088</v>
      </c>
      <c r="I2094" s="3">
        <v>5.6010873901342101E-2</v>
      </c>
      <c r="J2094" s="3">
        <f t="shared" si="679"/>
        <v>0.53916872647865544</v>
      </c>
      <c r="K2094" s="3">
        <f t="shared" si="680"/>
        <v>13050</v>
      </c>
      <c r="L2094" s="3">
        <f t="shared" si="681"/>
        <v>0.44632377309414861</v>
      </c>
      <c r="M2094" s="3">
        <f t="shared" si="688"/>
        <v>8.6201853689712449E-3</v>
      </c>
      <c r="N2094" s="3">
        <f t="shared" si="682"/>
        <v>-9.2844953384506823E-2</v>
      </c>
      <c r="O2094" s="4"/>
      <c r="P2094" s="3"/>
      <c r="Q2094" s="3"/>
      <c r="R2094" s="3"/>
      <c r="S2094" s="3"/>
      <c r="T2094" s="3"/>
      <c r="U2094" s="3">
        <f t="shared" si="683"/>
        <v>0</v>
      </c>
      <c r="V2094" s="3">
        <v>2089</v>
      </c>
      <c r="W2094" s="3">
        <v>6.8791170648415903E-2</v>
      </c>
      <c r="X2094" s="3">
        <f t="shared" si="684"/>
        <v>4.3044184718973963E-2</v>
      </c>
      <c r="Y2094" s="3">
        <f t="shared" si="685"/>
        <v>20.890000000000004</v>
      </c>
      <c r="Z2094" s="3">
        <f t="shared" si="686"/>
        <v>2.3375137602980822E-2</v>
      </c>
      <c r="AA2094" s="3">
        <f t="shared" si="689"/>
        <v>3.8687141445115807E-4</v>
      </c>
      <c r="AB2094" s="3">
        <f t="shared" si="687"/>
        <v>-1.9669047115993141E-2</v>
      </c>
      <c r="AF2094" s="3">
        <v>0</v>
      </c>
    </row>
    <row r="2095" spans="7:32" x14ac:dyDescent="0.25">
      <c r="G2095" s="3">
        <f t="shared" si="678"/>
        <v>0</v>
      </c>
      <c r="H2095" s="4">
        <v>2089</v>
      </c>
      <c r="I2095" s="3">
        <v>5.6028957715345301E-2</v>
      </c>
      <c r="J2095" s="3">
        <f t="shared" si="679"/>
        <v>0.53846672212670965</v>
      </c>
      <c r="K2095" s="3">
        <f t="shared" si="680"/>
        <v>13056.25</v>
      </c>
      <c r="L2095" s="3">
        <f t="shared" si="681"/>
        <v>0.44640213930731343</v>
      </c>
      <c r="M2095" s="3">
        <f t="shared" si="688"/>
        <v>8.4758874097094657E-3</v>
      </c>
      <c r="N2095" s="3">
        <f t="shared" si="682"/>
        <v>-9.2064582819396223E-2</v>
      </c>
      <c r="O2095" s="4"/>
      <c r="P2095" s="3"/>
      <c r="Q2095" s="3"/>
      <c r="R2095" s="3"/>
      <c r="S2095" s="3"/>
      <c r="T2095" s="3"/>
      <c r="U2095" s="3">
        <f t="shared" si="683"/>
        <v>0</v>
      </c>
      <c r="V2095" s="3">
        <v>2090</v>
      </c>
      <c r="W2095" s="3">
        <v>7.0096390813987899E-2</v>
      </c>
      <c r="X2095" s="3">
        <f t="shared" si="684"/>
        <v>-7.623790317534236E-3</v>
      </c>
      <c r="Y2095" s="3">
        <f t="shared" si="685"/>
        <v>20.900000000000006</v>
      </c>
      <c r="Z2095" s="3">
        <f t="shared" si="686"/>
        <v>2.3380665835626036E-2</v>
      </c>
      <c r="AA2095" s="3">
        <f t="shared" si="689"/>
        <v>9.6127630135323789E-4</v>
      </c>
      <c r="AB2095" s="3">
        <f t="shared" si="687"/>
        <v>3.1004456153160272E-2</v>
      </c>
      <c r="AF2095" s="3">
        <v>0</v>
      </c>
    </row>
    <row r="2096" spans="7:32" x14ac:dyDescent="0.25">
      <c r="G2096" s="3">
        <f t="shared" si="678"/>
        <v>0</v>
      </c>
      <c r="H2096" s="4">
        <v>2090</v>
      </c>
      <c r="I2096" s="3">
        <v>5.5624284489150903E-2</v>
      </c>
      <c r="J2096" s="3">
        <f t="shared" si="679"/>
        <v>0.55417592848407182</v>
      </c>
      <c r="K2096" s="3">
        <f t="shared" si="680"/>
        <v>13062.5</v>
      </c>
      <c r="L2096" s="3">
        <f t="shared" si="681"/>
        <v>0.44648047567803539</v>
      </c>
      <c r="M2096" s="3">
        <f t="shared" si="688"/>
        <v>1.159831055509722E-2</v>
      </c>
      <c r="N2096" s="3">
        <f t="shared" si="682"/>
        <v>-0.10769545280603643</v>
      </c>
      <c r="O2096" s="4"/>
      <c r="P2096" s="3"/>
      <c r="Q2096" s="3"/>
      <c r="R2096" s="3"/>
      <c r="S2096" s="3"/>
      <c r="T2096" s="3"/>
      <c r="U2096" s="3">
        <f t="shared" si="683"/>
        <v>0</v>
      </c>
      <c r="V2096" s="3">
        <v>2091</v>
      </c>
      <c r="W2096" s="3">
        <v>6.94512513910122E-2</v>
      </c>
      <c r="X2096" s="3">
        <f t="shared" si="684"/>
        <v>1.7420190031999325E-2</v>
      </c>
      <c r="Y2096" s="3">
        <f t="shared" si="685"/>
        <v>20.910000000000004</v>
      </c>
      <c r="Z2096" s="3">
        <f t="shared" si="686"/>
        <v>2.338619271460407E-2</v>
      </c>
      <c r="AA2096" s="3">
        <f t="shared" si="689"/>
        <v>3.5593188008847012E-5</v>
      </c>
      <c r="AB2096" s="3">
        <f t="shared" si="687"/>
        <v>5.9660026826047451E-3</v>
      </c>
      <c r="AF2096" s="3">
        <v>0</v>
      </c>
    </row>
    <row r="2097" spans="7:32" x14ac:dyDescent="0.25">
      <c r="G2097" s="3">
        <f t="shared" si="678"/>
        <v>0</v>
      </c>
      <c r="H2097" s="4">
        <v>2091</v>
      </c>
      <c r="I2097" s="3">
        <v>5.5570693711444699E-2</v>
      </c>
      <c r="J2097" s="3">
        <f t="shared" si="679"/>
        <v>0.55625629489169248</v>
      </c>
      <c r="K2097" s="3">
        <f t="shared" si="680"/>
        <v>13068.75</v>
      </c>
      <c r="L2097" s="3">
        <f t="shared" si="681"/>
        <v>0.44655878222929812</v>
      </c>
      <c r="M2097" s="3">
        <f t="shared" si="688"/>
        <v>1.2033544284316171E-2</v>
      </c>
      <c r="N2097" s="3">
        <f t="shared" si="682"/>
        <v>-0.10969751266239436</v>
      </c>
      <c r="O2097" s="4"/>
      <c r="P2097" s="3"/>
      <c r="Q2097" s="3"/>
      <c r="R2097" s="3"/>
      <c r="S2097" s="3"/>
      <c r="T2097" s="3"/>
      <c r="U2097" s="3">
        <f t="shared" si="683"/>
        <v>0</v>
      </c>
      <c r="V2097" s="3">
        <v>2092</v>
      </c>
      <c r="W2097" s="3">
        <v>6.9431080448610696E-2</v>
      </c>
      <c r="X2097" s="3">
        <f t="shared" si="684"/>
        <v>1.8203215634131638E-2</v>
      </c>
      <c r="Y2097" s="3">
        <f t="shared" si="685"/>
        <v>20.920000000000005</v>
      </c>
      <c r="Z2097" s="3">
        <f t="shared" si="686"/>
        <v>2.3391718240886039E-2</v>
      </c>
      <c r="AA2097" s="3">
        <f t="shared" si="689"/>
        <v>2.6920559300297217E-5</v>
      </c>
      <c r="AB2097" s="3">
        <f t="shared" si="687"/>
        <v>5.1885026067544013E-3</v>
      </c>
      <c r="AF2097" s="3">
        <v>0</v>
      </c>
    </row>
    <row r="2098" spans="7:32" x14ac:dyDescent="0.25">
      <c r="G2098" s="3">
        <f t="shared" si="678"/>
        <v>0</v>
      </c>
      <c r="H2098" s="4">
        <v>2092</v>
      </c>
      <c r="I2098" s="3">
        <v>5.6207971424862398E-2</v>
      </c>
      <c r="J2098" s="3">
        <f t="shared" si="679"/>
        <v>0.53151750206081361</v>
      </c>
      <c r="K2098" s="3">
        <f t="shared" si="680"/>
        <v>13075</v>
      </c>
      <c r="L2098" s="3">
        <f t="shared" si="681"/>
        <v>0.44663705898405748</v>
      </c>
      <c r="M2098" s="3">
        <f t="shared" si="688"/>
        <v>7.2046896169064376E-3</v>
      </c>
      <c r="N2098" s="3">
        <f t="shared" si="682"/>
        <v>-8.4880443076756129E-2</v>
      </c>
      <c r="O2098" s="4"/>
      <c r="P2098" s="3"/>
      <c r="Q2098" s="3"/>
      <c r="R2098" s="3"/>
      <c r="S2098" s="3"/>
      <c r="T2098" s="3"/>
      <c r="U2098" s="3">
        <f t="shared" si="683"/>
        <v>0</v>
      </c>
      <c r="V2098" s="3">
        <v>2093</v>
      </c>
      <c r="W2098" s="3">
        <v>6.9438877879809097E-2</v>
      </c>
      <c r="X2098" s="3">
        <f t="shared" si="684"/>
        <v>1.7900523368312795E-2</v>
      </c>
      <c r="Y2098" s="3">
        <f t="shared" si="685"/>
        <v>20.930000000000003</v>
      </c>
      <c r="Z2098" s="3">
        <f t="shared" si="686"/>
        <v>2.3397242415441943E-2</v>
      </c>
      <c r="AA2098" s="3">
        <f t="shared" si="689"/>
        <v>3.0213920283072374E-5</v>
      </c>
      <c r="AB2098" s="3">
        <f t="shared" si="687"/>
        <v>5.4967190471291484E-3</v>
      </c>
      <c r="AF2098" s="3">
        <v>0</v>
      </c>
    </row>
    <row r="2099" spans="7:32" x14ac:dyDescent="0.25">
      <c r="G2099" s="3">
        <f t="shared" si="678"/>
        <v>0</v>
      </c>
      <c r="H2099" s="4">
        <v>2093</v>
      </c>
      <c r="I2099" s="3">
        <v>5.5624284489150903E-2</v>
      </c>
      <c r="J2099" s="3">
        <f t="shared" si="679"/>
        <v>0.55417592848407182</v>
      </c>
      <c r="K2099" s="3">
        <f t="shared" si="680"/>
        <v>13081.25</v>
      </c>
      <c r="L2099" s="3">
        <f t="shared" si="681"/>
        <v>0.44671530596524078</v>
      </c>
      <c r="M2099" s="3">
        <f t="shared" si="688"/>
        <v>1.1547785392134696E-2</v>
      </c>
      <c r="N2099" s="3">
        <f t="shared" si="682"/>
        <v>-0.10746062251883104</v>
      </c>
      <c r="O2099" s="4"/>
      <c r="P2099" s="3"/>
      <c r="Q2099" s="3"/>
      <c r="R2099" s="3"/>
      <c r="S2099" s="3"/>
      <c r="T2099" s="3"/>
      <c r="U2099" s="3">
        <f t="shared" si="683"/>
        <v>0</v>
      </c>
      <c r="V2099" s="3">
        <v>2094</v>
      </c>
      <c r="W2099" s="3">
        <v>6.9438877879809097E-2</v>
      </c>
      <c r="X2099" s="3">
        <f t="shared" si="684"/>
        <v>1.7900523368312795E-2</v>
      </c>
      <c r="Y2099" s="3">
        <f t="shared" si="685"/>
        <v>20.940000000000005</v>
      </c>
      <c r="Z2099" s="3">
        <f t="shared" si="686"/>
        <v>2.3402765239240564E-2</v>
      </c>
      <c r="AA2099" s="3">
        <f t="shared" si="689"/>
        <v>3.0274665606190714E-5</v>
      </c>
      <c r="AB2099" s="3">
        <f t="shared" si="687"/>
        <v>5.5022418709277689E-3</v>
      </c>
      <c r="AF2099" s="3">
        <v>0</v>
      </c>
    </row>
    <row r="2100" spans="7:32" x14ac:dyDescent="0.25">
      <c r="G2100" s="3">
        <f t="shared" si="678"/>
        <v>0</v>
      </c>
      <c r="H2100" s="4">
        <v>2094</v>
      </c>
      <c r="I2100" s="3">
        <v>5.5624284489150903E-2</v>
      </c>
      <c r="J2100" s="3">
        <f t="shared" si="679"/>
        <v>0.55417592848407182</v>
      </c>
      <c r="K2100" s="3">
        <f t="shared" si="680"/>
        <v>13087.5</v>
      </c>
      <c r="L2100" s="3">
        <f t="shared" si="681"/>
        <v>0.44679352319574794</v>
      </c>
      <c r="M2100" s="3">
        <f t="shared" si="688"/>
        <v>1.1530980965505849E-2</v>
      </c>
      <c r="N2100" s="3">
        <f t="shared" si="682"/>
        <v>-0.10738240528832388</v>
      </c>
      <c r="O2100" s="4"/>
      <c r="P2100" s="3"/>
      <c r="Q2100" s="3"/>
      <c r="R2100" s="3"/>
      <c r="S2100" s="3"/>
      <c r="T2100" s="3"/>
      <c r="U2100" s="3">
        <f t="shared" si="683"/>
        <v>0</v>
      </c>
      <c r="V2100" s="3">
        <v>2095</v>
      </c>
      <c r="W2100" s="3">
        <v>6.9512413324332403E-2</v>
      </c>
      <c r="X2100" s="3">
        <f t="shared" si="684"/>
        <v>1.504591526028329E-2</v>
      </c>
      <c r="Y2100" s="3">
        <f t="shared" si="685"/>
        <v>20.950000000000003</v>
      </c>
      <c r="Z2100" s="3">
        <f t="shared" si="686"/>
        <v>2.340828671324946E-2</v>
      </c>
      <c r="AA2100" s="3">
        <f t="shared" si="689"/>
        <v>6.9929256317383538E-5</v>
      </c>
      <c r="AB2100" s="3">
        <f t="shared" si="687"/>
        <v>8.3623714529661702E-3</v>
      </c>
      <c r="AF2100" s="3">
        <v>0</v>
      </c>
    </row>
    <row r="2101" spans="7:32" x14ac:dyDescent="0.25">
      <c r="G2101" s="3">
        <f t="shared" si="678"/>
        <v>0</v>
      </c>
      <c r="H2101" s="4">
        <v>2095</v>
      </c>
      <c r="I2101" s="3">
        <v>5.5624284489150903E-2</v>
      </c>
      <c r="J2101" s="3">
        <f t="shared" si="679"/>
        <v>0.55417592848407182</v>
      </c>
      <c r="K2101" s="3">
        <f t="shared" si="680"/>
        <v>13093.75</v>
      </c>
      <c r="L2101" s="3">
        <f t="shared" si="681"/>
        <v>0.44687171069845022</v>
      </c>
      <c r="M2101" s="3">
        <f t="shared" si="688"/>
        <v>1.1514195154584111E-2</v>
      </c>
      <c r="N2101" s="3">
        <f t="shared" si="682"/>
        <v>-0.1073042177856216</v>
      </c>
      <c r="O2101" s="4"/>
      <c r="P2101" s="3"/>
      <c r="Q2101" s="3"/>
      <c r="R2101" s="3"/>
      <c r="S2101" s="3"/>
      <c r="T2101" s="3"/>
      <c r="U2101" s="3">
        <f t="shared" si="683"/>
        <v>0</v>
      </c>
      <c r="V2101" s="3">
        <v>2096</v>
      </c>
      <c r="W2101" s="3">
        <v>6.8719828461618199E-2</v>
      </c>
      <c r="X2101" s="3">
        <f t="shared" si="684"/>
        <v>4.5813651690955554E-2</v>
      </c>
      <c r="Y2101" s="3">
        <f t="shared" si="685"/>
        <v>20.960000000000004</v>
      </c>
      <c r="Z2101" s="3">
        <f t="shared" si="686"/>
        <v>2.3413806838435414E-2</v>
      </c>
      <c r="AA2101" s="3">
        <f t="shared" si="689"/>
        <v>5.0175304941697297E-4</v>
      </c>
      <c r="AB2101" s="3">
        <f t="shared" si="687"/>
        <v>-2.239984485252014E-2</v>
      </c>
      <c r="AF2101" s="3">
        <v>0</v>
      </c>
    </row>
    <row r="2102" spans="7:32" x14ac:dyDescent="0.25">
      <c r="G2102" s="3">
        <f t="shared" si="678"/>
        <v>0</v>
      </c>
      <c r="H2102" s="4">
        <v>2096</v>
      </c>
      <c r="I2102" s="3">
        <v>5.5624284489150903E-2</v>
      </c>
      <c r="J2102" s="3">
        <f t="shared" si="679"/>
        <v>0.55417592848407182</v>
      </c>
      <c r="K2102" s="3">
        <f t="shared" si="680"/>
        <v>13100</v>
      </c>
      <c r="L2102" s="3">
        <f t="shared" si="681"/>
        <v>0.44694986849619178</v>
      </c>
      <c r="M2102" s="3">
        <f t="shared" si="688"/>
        <v>1.1497427940524449E-2</v>
      </c>
      <c r="N2102" s="3">
        <f t="shared" si="682"/>
        <v>-0.10722605998788004</v>
      </c>
      <c r="O2102" s="4"/>
      <c r="P2102" s="3"/>
      <c r="Q2102" s="3"/>
      <c r="R2102" s="3"/>
      <c r="S2102" s="3"/>
      <c r="T2102" s="3"/>
      <c r="U2102" s="3">
        <f t="shared" si="683"/>
        <v>0</v>
      </c>
      <c r="V2102" s="3">
        <v>2097</v>
      </c>
      <c r="W2102" s="3">
        <v>6.9462807400955007E-2</v>
      </c>
      <c r="X2102" s="3">
        <f t="shared" si="684"/>
        <v>1.6971591673846351E-2</v>
      </c>
      <c r="Y2102" s="3">
        <f t="shared" si="685"/>
        <v>20.970000000000002</v>
      </c>
      <c r="Z2102" s="3">
        <f t="shared" si="686"/>
        <v>2.3419325615763431E-2</v>
      </c>
      <c r="AA2102" s="3">
        <f t="shared" si="689"/>
        <v>4.1573272985749562E-5</v>
      </c>
      <c r="AB2102" s="3">
        <f t="shared" si="687"/>
        <v>6.4477339419170797E-3</v>
      </c>
      <c r="AF2102" s="3">
        <v>0</v>
      </c>
    </row>
    <row r="2103" spans="7:32" x14ac:dyDescent="0.25">
      <c r="G2103" s="3">
        <f t="shared" si="678"/>
        <v>0</v>
      </c>
      <c r="H2103" s="4">
        <v>2097</v>
      </c>
      <c r="I2103" s="3">
        <v>5.6010873901342101E-2</v>
      </c>
      <c r="J2103" s="3">
        <f t="shared" si="679"/>
        <v>0.53916872647865544</v>
      </c>
      <c r="K2103" s="3">
        <f t="shared" si="680"/>
        <v>13106.25</v>
      </c>
      <c r="L2103" s="3">
        <f t="shared" si="681"/>
        <v>0.44702799661178838</v>
      </c>
      <c r="M2103" s="3">
        <f t="shared" si="688"/>
        <v>8.4899141003989664E-3</v>
      </c>
      <c r="N2103" s="3">
        <f t="shared" si="682"/>
        <v>-9.2140729866867055E-2</v>
      </c>
      <c r="O2103" s="4"/>
      <c r="P2103" s="3"/>
      <c r="Q2103" s="3"/>
      <c r="R2103" s="3"/>
      <c r="S2103" s="3"/>
      <c r="T2103" s="3"/>
      <c r="U2103" s="3">
        <f t="shared" si="683"/>
        <v>0</v>
      </c>
      <c r="V2103" s="3">
        <v>2098</v>
      </c>
      <c r="W2103" s="3">
        <v>6.6707789502910203E-2</v>
      </c>
      <c r="X2103" s="3">
        <f t="shared" si="684"/>
        <v>0.12391996848052349</v>
      </c>
      <c r="Y2103" s="3">
        <f t="shared" si="685"/>
        <v>20.980000000000004</v>
      </c>
      <c r="Z2103" s="3">
        <f t="shared" si="686"/>
        <v>2.3424843046197963E-2</v>
      </c>
      <c r="AA2103" s="3">
        <f t="shared" si="689"/>
        <v>1.0099270236060821E-2</v>
      </c>
      <c r="AB2103" s="3">
        <f t="shared" si="687"/>
        <v>-0.10049512543432552</v>
      </c>
      <c r="AF2103" s="3">
        <v>0</v>
      </c>
    </row>
    <row r="2104" spans="7:32" x14ac:dyDescent="0.25">
      <c r="G2104" s="3">
        <f t="shared" si="678"/>
        <v>0</v>
      </c>
      <c r="H2104" s="4">
        <v>2098</v>
      </c>
      <c r="I2104" s="3">
        <v>5.5552850015533201E-2</v>
      </c>
      <c r="J2104" s="3">
        <f t="shared" si="679"/>
        <v>0.55694897798290621</v>
      </c>
      <c r="K2104" s="3">
        <f t="shared" si="680"/>
        <v>13112.5</v>
      </c>
      <c r="L2104" s="3">
        <f t="shared" si="681"/>
        <v>0.44710609506802823</v>
      </c>
      <c r="M2104" s="3">
        <f t="shared" si="688"/>
        <v>1.2065458927051593E-2</v>
      </c>
      <c r="N2104" s="3">
        <f t="shared" si="682"/>
        <v>-0.10984288291487798</v>
      </c>
      <c r="O2104" s="4"/>
      <c r="P2104" s="3"/>
      <c r="Q2104" s="3"/>
      <c r="R2104" s="3"/>
      <c r="S2104" s="3"/>
      <c r="T2104" s="3"/>
      <c r="U2104" s="3">
        <f t="shared" si="683"/>
        <v>0</v>
      </c>
      <c r="V2104" s="3">
        <v>2099</v>
      </c>
      <c r="W2104" s="3">
        <v>6.8769010128004501E-2</v>
      </c>
      <c r="X2104" s="3">
        <f t="shared" si="684"/>
        <v>4.3904444715423575E-2</v>
      </c>
      <c r="Y2104" s="3">
        <f t="shared" si="685"/>
        <v>20.990000000000006</v>
      </c>
      <c r="Z2104" s="3">
        <f t="shared" si="686"/>
        <v>2.3430359130702016E-2</v>
      </c>
      <c r="AA2104" s="3">
        <f t="shared" si="689"/>
        <v>4.1918818053050312E-4</v>
      </c>
      <c r="AB2104" s="3">
        <f t="shared" si="687"/>
        <v>-2.0474085584721559E-2</v>
      </c>
      <c r="AF2104" s="3">
        <v>0</v>
      </c>
    </row>
    <row r="2105" spans="7:32" x14ac:dyDescent="0.25">
      <c r="G2105" s="3">
        <f t="shared" si="678"/>
        <v>0</v>
      </c>
      <c r="H2105" s="4">
        <v>2099</v>
      </c>
      <c r="I2105" s="3">
        <v>5.5552850015533201E-2</v>
      </c>
      <c r="J2105" s="3">
        <f t="shared" si="679"/>
        <v>0.55694897798290621</v>
      </c>
      <c r="K2105" s="3">
        <f t="shared" si="680"/>
        <v>13118.75</v>
      </c>
      <c r="L2105" s="3">
        <f t="shared" si="681"/>
        <v>0.44718416388767168</v>
      </c>
      <c r="M2105" s="3">
        <f t="shared" si="688"/>
        <v>1.2048314413361396E-2</v>
      </c>
      <c r="N2105" s="3">
        <f t="shared" si="682"/>
        <v>-0.10976481409523453</v>
      </c>
      <c r="O2105" s="4"/>
      <c r="P2105" s="3"/>
      <c r="Q2105" s="3"/>
      <c r="R2105" s="3"/>
      <c r="S2105" s="3"/>
      <c r="T2105" s="3"/>
      <c r="U2105" s="3">
        <f t="shared" si="683"/>
        <v>0</v>
      </c>
      <c r="V2105" s="3">
        <v>2100</v>
      </c>
      <c r="W2105" s="3">
        <v>6.87428837054469E-2</v>
      </c>
      <c r="X2105" s="3">
        <f t="shared" si="684"/>
        <v>4.4918658991956517E-2</v>
      </c>
      <c r="Y2105" s="3">
        <f t="shared" si="685"/>
        <v>21.000000000000004</v>
      </c>
      <c r="Z2105" s="3">
        <f t="shared" si="686"/>
        <v>2.3435873870237267E-2</v>
      </c>
      <c r="AA2105" s="3">
        <f t="shared" si="689"/>
        <v>4.6151005658596198E-4</v>
      </c>
      <c r="AB2105" s="3">
        <f t="shared" si="687"/>
        <v>-2.148278512171925E-2</v>
      </c>
      <c r="AF2105" s="3">
        <v>0</v>
      </c>
    </row>
    <row r="2106" spans="7:32" x14ac:dyDescent="0.25">
      <c r="G2106" s="3">
        <f t="shared" si="678"/>
        <v>0</v>
      </c>
      <c r="H2106" s="4">
        <v>2100</v>
      </c>
      <c r="I2106" s="3">
        <v>5.5902542083780399E-2</v>
      </c>
      <c r="J2106" s="3">
        <f t="shared" si="679"/>
        <v>0.54337411187849749</v>
      </c>
      <c r="K2106" s="3">
        <f t="shared" si="680"/>
        <v>13125</v>
      </c>
      <c r="L2106" s="3">
        <f t="shared" si="681"/>
        <v>0.44726220309345166</v>
      </c>
      <c r="M2106" s="3">
        <f t="shared" si="688"/>
        <v>9.2374990103049701E-3</v>
      </c>
      <c r="N2106" s="3">
        <f t="shared" si="682"/>
        <v>-9.611190878504583E-2</v>
      </c>
      <c r="O2106" s="4"/>
      <c r="P2106" s="3"/>
      <c r="Q2106" s="3"/>
      <c r="R2106" s="3"/>
      <c r="S2106" s="3"/>
      <c r="T2106" s="3"/>
      <c r="U2106" s="3">
        <f t="shared" si="683"/>
        <v>0</v>
      </c>
      <c r="V2106" s="3">
        <v>2101</v>
      </c>
      <c r="W2106" s="3">
        <v>6.7820645605575602E-2</v>
      </c>
      <c r="X2106" s="3">
        <f t="shared" si="684"/>
        <v>8.0719467357124333E-2</v>
      </c>
      <c r="Y2106" s="3">
        <f t="shared" si="685"/>
        <v>21.010000000000005</v>
      </c>
      <c r="Z2106" s="3">
        <f t="shared" si="686"/>
        <v>2.3441387265764835E-2</v>
      </c>
      <c r="AA2106" s="3">
        <f t="shared" si="689"/>
        <v>3.2807784589521933E-3</v>
      </c>
      <c r="AB2106" s="3">
        <f t="shared" si="687"/>
        <v>-5.7278080091359498E-2</v>
      </c>
      <c r="AF2106" s="3">
        <v>0</v>
      </c>
    </row>
    <row r="2107" spans="7:32" x14ac:dyDescent="0.25">
      <c r="G2107" s="3">
        <f t="shared" si="678"/>
        <v>0</v>
      </c>
      <c r="H2107" s="4">
        <v>2101</v>
      </c>
      <c r="I2107" s="3">
        <v>5.5552850015533201E-2</v>
      </c>
      <c r="J2107" s="3">
        <f t="shared" si="679"/>
        <v>0.55694897798290621</v>
      </c>
      <c r="K2107" s="3">
        <f t="shared" si="680"/>
        <v>13131.25</v>
      </c>
      <c r="L2107" s="3">
        <f t="shared" si="681"/>
        <v>0.447340212708073</v>
      </c>
      <c r="M2107" s="3">
        <f t="shared" si="688"/>
        <v>1.2014081425073483E-2</v>
      </c>
      <c r="N2107" s="3">
        <f t="shared" si="682"/>
        <v>-0.10960876527483321</v>
      </c>
      <c r="O2107" s="4"/>
      <c r="P2107" s="3"/>
      <c r="Q2107" s="3"/>
      <c r="R2107" s="3"/>
      <c r="S2107" s="3"/>
      <c r="T2107" s="3"/>
      <c r="U2107" s="3">
        <f t="shared" si="683"/>
        <v>0</v>
      </c>
      <c r="V2107" s="3">
        <v>2102</v>
      </c>
      <c r="W2107" s="3">
        <v>6.8819235490477595E-2</v>
      </c>
      <c r="X2107" s="3">
        <f t="shared" si="684"/>
        <v>4.1954721994988071E-2</v>
      </c>
      <c r="Y2107" s="3">
        <f t="shared" si="685"/>
        <v>21.020000000000003</v>
      </c>
      <c r="Z2107" s="3">
        <f t="shared" si="686"/>
        <v>2.3446899318243952E-2</v>
      </c>
      <c r="AA2107" s="3">
        <f t="shared" si="689"/>
        <v>3.4253950023380386E-4</v>
      </c>
      <c r="AB2107" s="3">
        <f t="shared" si="687"/>
        <v>-1.8507822676744119E-2</v>
      </c>
      <c r="AF2107" s="3">
        <v>0</v>
      </c>
    </row>
    <row r="2108" spans="7:32" x14ac:dyDescent="0.25">
      <c r="G2108" s="3">
        <f t="shared" si="678"/>
        <v>0</v>
      </c>
      <c r="H2108" s="4">
        <v>2102</v>
      </c>
      <c r="I2108" s="3">
        <v>5.5624284489150903E-2</v>
      </c>
      <c r="J2108" s="3">
        <f t="shared" si="679"/>
        <v>0.55417592848407182</v>
      </c>
      <c r="K2108" s="3">
        <f t="shared" si="680"/>
        <v>13137.5</v>
      </c>
      <c r="L2108" s="3">
        <f t="shared" si="681"/>
        <v>0.44741819275421335</v>
      </c>
      <c r="M2108" s="3">
        <f t="shared" si="688"/>
        <v>1.1397214138166301E-2</v>
      </c>
      <c r="N2108" s="3">
        <f t="shared" si="682"/>
        <v>-0.10675773572985847</v>
      </c>
      <c r="O2108" s="4"/>
      <c r="P2108" s="3"/>
      <c r="Q2108" s="3"/>
      <c r="R2108" s="3"/>
      <c r="S2108" s="3"/>
      <c r="T2108" s="3"/>
      <c r="U2108" s="3">
        <f t="shared" si="683"/>
        <v>0</v>
      </c>
      <c r="V2108" s="3">
        <v>2103</v>
      </c>
      <c r="W2108" s="3">
        <v>6.8829808312728405E-2</v>
      </c>
      <c r="X2108" s="3">
        <f t="shared" si="684"/>
        <v>4.1544290476996093E-2</v>
      </c>
      <c r="Y2108" s="3">
        <f t="shared" si="685"/>
        <v>21.030000000000005</v>
      </c>
      <c r="Z2108" s="3">
        <f t="shared" si="686"/>
        <v>2.3452410028633297E-2</v>
      </c>
      <c r="AA2108" s="3">
        <f t="shared" si="689"/>
        <v>3.2731613815785199E-4</v>
      </c>
      <c r="AB2108" s="3">
        <f t="shared" si="687"/>
        <v>-1.8091880448362796E-2</v>
      </c>
      <c r="AF2108" s="3">
        <v>0</v>
      </c>
    </row>
    <row r="2109" spans="7:32" x14ac:dyDescent="0.25">
      <c r="G2109" s="3">
        <f t="shared" si="678"/>
        <v>0</v>
      </c>
      <c r="H2109" s="4">
        <v>2103</v>
      </c>
      <c r="I2109" s="3">
        <v>5.6347023785217602E-2</v>
      </c>
      <c r="J2109" s="3">
        <f t="shared" si="679"/>
        <v>0.52611956100145418</v>
      </c>
      <c r="K2109" s="3">
        <f t="shared" si="680"/>
        <v>13143.75</v>
      </c>
      <c r="L2109" s="3">
        <f t="shared" si="681"/>
        <v>0.44749614325452247</v>
      </c>
      <c r="M2109" s="3">
        <f t="shared" si="688"/>
        <v>6.1816418182085364E-3</v>
      </c>
      <c r="N2109" s="3">
        <f t="shared" si="682"/>
        <v>-7.8623417746931712E-2</v>
      </c>
      <c r="O2109" s="4"/>
      <c r="P2109" s="3"/>
      <c r="Q2109" s="3"/>
      <c r="R2109" s="3"/>
      <c r="S2109" s="3"/>
      <c r="T2109" s="3"/>
      <c r="U2109" s="3">
        <f t="shared" si="683"/>
        <v>0</v>
      </c>
      <c r="V2109" s="3">
        <v>2104</v>
      </c>
      <c r="W2109" s="3">
        <v>6.8455324201747395E-2</v>
      </c>
      <c r="X2109" s="3">
        <f t="shared" si="684"/>
        <v>5.608157091997755E-2</v>
      </c>
      <c r="Y2109" s="3">
        <f t="shared" si="685"/>
        <v>21.040000000000003</v>
      </c>
      <c r="Z2109" s="3">
        <f t="shared" si="686"/>
        <v>2.3457919397890215E-2</v>
      </c>
      <c r="AA2109" s="3">
        <f t="shared" si="689"/>
        <v>1.0643026386345912E-3</v>
      </c>
      <c r="AB2109" s="3">
        <f t="shared" si="687"/>
        <v>-3.2623651522087335E-2</v>
      </c>
      <c r="AF2109" s="3">
        <v>0</v>
      </c>
    </row>
    <row r="2110" spans="7:32" x14ac:dyDescent="0.25">
      <c r="G2110" s="3">
        <f t="shared" si="678"/>
        <v>0</v>
      </c>
      <c r="H2110" s="4">
        <v>2104</v>
      </c>
      <c r="I2110" s="3">
        <v>5.5570693711444699E-2</v>
      </c>
      <c r="J2110" s="3">
        <f t="shared" si="679"/>
        <v>0.55625629489169248</v>
      </c>
      <c r="K2110" s="3">
        <f t="shared" si="680"/>
        <v>13150</v>
      </c>
      <c r="L2110" s="3">
        <f t="shared" si="681"/>
        <v>0.44757406423162305</v>
      </c>
      <c r="M2110" s="3">
        <f t="shared" si="688"/>
        <v>1.1811827261248537E-2</v>
      </c>
      <c r="N2110" s="3">
        <f t="shared" si="682"/>
        <v>-0.10868223066006943</v>
      </c>
      <c r="O2110" s="4"/>
      <c r="P2110" s="3"/>
      <c r="Q2110" s="3"/>
      <c r="R2110" s="3"/>
      <c r="S2110" s="3"/>
      <c r="T2110" s="3"/>
      <c r="U2110" s="3">
        <f t="shared" si="683"/>
        <v>0</v>
      </c>
      <c r="V2110" s="3">
        <v>2105</v>
      </c>
      <c r="W2110" s="3">
        <v>7.0533259982653806E-2</v>
      </c>
      <c r="X2110" s="3">
        <f t="shared" si="684"/>
        <v>-2.4582826590532486E-2</v>
      </c>
      <c r="Y2110" s="3">
        <f t="shared" si="685"/>
        <v>21.050000000000004</v>
      </c>
      <c r="Z2110" s="3">
        <f t="shared" si="686"/>
        <v>2.3463427426970829E-2</v>
      </c>
      <c r="AA2110" s="3">
        <f t="shared" si="689"/>
        <v>2.3084425251144536E-3</v>
      </c>
      <c r="AB2110" s="3">
        <f t="shared" si="687"/>
        <v>4.8046254017503315E-2</v>
      </c>
      <c r="AF2110" s="3">
        <v>0</v>
      </c>
    </row>
    <row r="2111" spans="7:32" x14ac:dyDescent="0.25">
      <c r="G2111" s="3">
        <f t="shared" si="678"/>
        <v>0</v>
      </c>
      <c r="H2111" s="4">
        <v>2105</v>
      </c>
      <c r="I2111" s="3">
        <v>5.5570693711444699E-2</v>
      </c>
      <c r="J2111" s="3">
        <f t="shared" si="679"/>
        <v>0.55625629489169248</v>
      </c>
      <c r="K2111" s="3">
        <f t="shared" si="680"/>
        <v>13156.25</v>
      </c>
      <c r="L2111" s="3">
        <f t="shared" si="681"/>
        <v>0.44765195570810967</v>
      </c>
      <c r="M2111" s="3">
        <f t="shared" si="688"/>
        <v>1.17949024895027E-2</v>
      </c>
      <c r="N2111" s="3">
        <f t="shared" si="682"/>
        <v>-0.10860433918358281</v>
      </c>
      <c r="O2111" s="4"/>
      <c r="P2111" s="3"/>
      <c r="Q2111" s="3"/>
      <c r="R2111" s="3"/>
      <c r="S2111" s="3"/>
      <c r="T2111" s="3"/>
      <c r="U2111" s="3">
        <f t="shared" si="683"/>
        <v>0</v>
      </c>
      <c r="V2111" s="3">
        <v>2106</v>
      </c>
      <c r="W2111" s="3">
        <v>6.8766183252563895E-2</v>
      </c>
      <c r="X2111" s="3">
        <f t="shared" si="684"/>
        <v>4.4014182565047737E-2</v>
      </c>
      <c r="Y2111" s="3">
        <f t="shared" si="685"/>
        <v>21.060000000000006</v>
      </c>
      <c r="Z2111" s="3">
        <f t="shared" si="686"/>
        <v>2.3468934116830265E-2</v>
      </c>
      <c r="AA2111" s="3">
        <f t="shared" si="689"/>
        <v>4.2210723379898247E-4</v>
      </c>
      <c r="AB2111" s="3">
        <f t="shared" si="687"/>
        <v>-2.0545248448217472E-2</v>
      </c>
      <c r="AF2111" s="3">
        <v>0</v>
      </c>
    </row>
    <row r="2112" spans="7:32" x14ac:dyDescent="0.25">
      <c r="G2112" s="3">
        <f t="shared" si="678"/>
        <v>0</v>
      </c>
      <c r="H2112" s="4">
        <v>2106</v>
      </c>
      <c r="I2112" s="3">
        <v>5.6310525099317499E-2</v>
      </c>
      <c r="J2112" s="3">
        <f t="shared" si="679"/>
        <v>0.52753642120238542</v>
      </c>
      <c r="K2112" s="3">
        <f t="shared" si="680"/>
        <v>13162.5</v>
      </c>
      <c r="L2112" s="3">
        <f t="shared" si="681"/>
        <v>0.44772981770655018</v>
      </c>
      <c r="M2112" s="3">
        <f t="shared" si="688"/>
        <v>6.3690939615414612E-3</v>
      </c>
      <c r="N2112" s="3">
        <f t="shared" si="682"/>
        <v>-7.9806603495835238E-2</v>
      </c>
      <c r="O2112" s="4"/>
      <c r="P2112" s="3"/>
      <c r="Q2112" s="3"/>
      <c r="R2112" s="3"/>
      <c r="S2112" s="3"/>
      <c r="T2112" s="3"/>
      <c r="U2112" s="3">
        <f t="shared" si="683"/>
        <v>0</v>
      </c>
      <c r="V2112" s="3">
        <v>2107</v>
      </c>
      <c r="W2112" s="3">
        <v>6.9189347874313203E-2</v>
      </c>
      <c r="X2112" s="3">
        <f t="shared" si="684"/>
        <v>2.7587149749682679E-2</v>
      </c>
      <c r="Y2112" s="3">
        <f t="shared" si="685"/>
        <v>21.070000000000004</v>
      </c>
      <c r="Z2112" s="3">
        <f t="shared" si="686"/>
        <v>2.3474439468422315E-2</v>
      </c>
      <c r="AA2112" s="3">
        <f t="shared" si="689"/>
        <v>1.6914385857584705E-5</v>
      </c>
      <c r="AB2112" s="3">
        <f t="shared" si="687"/>
        <v>-4.1127102812603643E-3</v>
      </c>
      <c r="AF2112" s="3">
        <v>0</v>
      </c>
    </row>
    <row r="2113" spans="7:32" x14ac:dyDescent="0.25">
      <c r="G2113" s="3">
        <f t="shared" si="678"/>
        <v>0</v>
      </c>
      <c r="H2113" s="4">
        <v>2107</v>
      </c>
      <c r="I2113" s="3">
        <v>5.5570693711444699E-2</v>
      </c>
      <c r="J2113" s="3">
        <f t="shared" si="679"/>
        <v>0.55625629489169248</v>
      </c>
      <c r="K2113" s="3">
        <f t="shared" si="680"/>
        <v>13168.75</v>
      </c>
      <c r="L2113" s="3">
        <f t="shared" si="681"/>
        <v>0.44780765024948443</v>
      </c>
      <c r="M2113" s="3">
        <f t="shared" si="688"/>
        <v>1.176110852473192E-2</v>
      </c>
      <c r="N2113" s="3">
        <f t="shared" si="682"/>
        <v>-0.10844864464220805</v>
      </c>
      <c r="O2113" s="4"/>
      <c r="P2113" s="3"/>
      <c r="Q2113" s="3"/>
      <c r="R2113" s="3"/>
      <c r="S2113" s="3"/>
      <c r="T2113" s="3"/>
      <c r="U2113" s="3">
        <f t="shared" si="683"/>
        <v>0</v>
      </c>
      <c r="V2113" s="3">
        <v>2108</v>
      </c>
      <c r="W2113" s="3">
        <v>6.8783320700876505E-2</v>
      </c>
      <c r="X2113" s="3">
        <f t="shared" si="684"/>
        <v>4.3348915642120428E-2</v>
      </c>
      <c r="Y2113" s="3">
        <f t="shared" si="685"/>
        <v>21.080000000000005</v>
      </c>
      <c r="Z2113" s="3">
        <f t="shared" si="686"/>
        <v>2.3479943482699883E-2</v>
      </c>
      <c r="AA2113" s="3">
        <f t="shared" si="689"/>
        <v>3.947760546718287E-4</v>
      </c>
      <c r="AB2113" s="3">
        <f t="shared" si="687"/>
        <v>-1.9868972159420545E-2</v>
      </c>
      <c r="AF2113" s="3">
        <v>0</v>
      </c>
    </row>
    <row r="2114" spans="7:32" x14ac:dyDescent="0.25">
      <c r="G2114" s="3">
        <f t="shared" si="678"/>
        <v>0</v>
      </c>
      <c r="H2114" s="4">
        <v>2108</v>
      </c>
      <c r="I2114" s="3">
        <v>5.5902542083780399E-2</v>
      </c>
      <c r="J2114" s="3">
        <f t="shared" si="679"/>
        <v>0.54337411187849749</v>
      </c>
      <c r="K2114" s="3">
        <f t="shared" si="680"/>
        <v>13175</v>
      </c>
      <c r="L2114" s="3">
        <f t="shared" si="681"/>
        <v>0.44788545335942542</v>
      </c>
      <c r="M2114" s="3">
        <f t="shared" si="688"/>
        <v>9.1180839057719548E-3</v>
      </c>
      <c r="N2114" s="3">
        <f t="shared" si="682"/>
        <v>-9.5488658519072067E-2</v>
      </c>
      <c r="O2114" s="4"/>
      <c r="P2114" s="3"/>
      <c r="Q2114" s="3"/>
      <c r="R2114" s="3"/>
      <c r="S2114" s="3"/>
      <c r="T2114" s="3"/>
      <c r="U2114" s="3">
        <f t="shared" si="683"/>
        <v>0</v>
      </c>
      <c r="V2114" s="3">
        <v>2109</v>
      </c>
      <c r="W2114" s="3">
        <v>6.8443702670706E-2</v>
      </c>
      <c r="X2114" s="3">
        <f t="shared" si="684"/>
        <v>5.6532712773454313E-2</v>
      </c>
      <c r="Y2114" s="3">
        <f t="shared" si="685"/>
        <v>21.090000000000003</v>
      </c>
      <c r="Z2114" s="3">
        <f t="shared" si="686"/>
        <v>2.3485446160614654E-2</v>
      </c>
      <c r="AA2114" s="3">
        <f t="shared" si="689"/>
        <v>1.0921218305801068E-3</v>
      </c>
      <c r="AB2114" s="3">
        <f t="shared" si="687"/>
        <v>-3.304726661283966E-2</v>
      </c>
      <c r="AF2114" s="3">
        <v>0</v>
      </c>
    </row>
    <row r="2115" spans="7:32" x14ac:dyDescent="0.25">
      <c r="G2115" s="3">
        <f t="shared" si="678"/>
        <v>0</v>
      </c>
      <c r="H2115" s="4">
        <v>2109</v>
      </c>
      <c r="I2115" s="3">
        <v>5.5624284489150903E-2</v>
      </c>
      <c r="J2115" s="3">
        <f t="shared" si="679"/>
        <v>0.55417592848407182</v>
      </c>
      <c r="K2115" s="3">
        <f t="shared" si="680"/>
        <v>13181.25</v>
      </c>
      <c r="L2115" s="3">
        <f t="shared" si="681"/>
        <v>0.44796322705885883</v>
      </c>
      <c r="M2115" s="3">
        <f t="shared" si="688"/>
        <v>1.1281137944041442E-2</v>
      </c>
      <c r="N2115" s="3">
        <f t="shared" si="682"/>
        <v>-0.106212701425213</v>
      </c>
      <c r="O2115" s="4"/>
      <c r="P2115" s="3"/>
      <c r="Q2115" s="3"/>
      <c r="R2115" s="3"/>
      <c r="S2115" s="3"/>
      <c r="T2115" s="3"/>
      <c r="U2115" s="3">
        <f t="shared" si="683"/>
        <v>0</v>
      </c>
      <c r="V2115" s="3">
        <v>2110</v>
      </c>
      <c r="W2115" s="3">
        <v>6.94328977577683E-2</v>
      </c>
      <c r="X2115" s="3">
        <f t="shared" si="684"/>
        <v>1.8132668627994387E-2</v>
      </c>
      <c r="Y2115" s="3">
        <f t="shared" si="685"/>
        <v>21.100000000000005</v>
      </c>
      <c r="Z2115" s="3">
        <f t="shared" si="686"/>
        <v>2.3490947503117088E-2</v>
      </c>
      <c r="AA2115" s="3">
        <f t="shared" si="689"/>
        <v>2.8711152503586199E-5</v>
      </c>
      <c r="AB2115" s="3">
        <f t="shared" si="687"/>
        <v>5.358278875122701E-3</v>
      </c>
      <c r="AF2115" s="3">
        <v>0</v>
      </c>
    </row>
    <row r="2116" spans="7:32" x14ac:dyDescent="0.25">
      <c r="G2116" s="3">
        <f t="shared" si="678"/>
        <v>0</v>
      </c>
      <c r="H2116" s="4">
        <v>2110</v>
      </c>
      <c r="I2116" s="3">
        <v>5.5624284489150903E-2</v>
      </c>
      <c r="J2116" s="3">
        <f t="shared" si="679"/>
        <v>0.55417592848407182</v>
      </c>
      <c r="K2116" s="3">
        <f t="shared" si="680"/>
        <v>13187.5</v>
      </c>
      <c r="L2116" s="3">
        <f t="shared" si="681"/>
        <v>0.44804097137024268</v>
      </c>
      <c r="M2116" s="3">
        <f t="shared" si="688"/>
        <v>1.1264629121554352E-2</v>
      </c>
      <c r="N2116" s="3">
        <f t="shared" si="682"/>
        <v>-0.10613495711382914</v>
      </c>
      <c r="O2116" s="4"/>
      <c r="P2116" s="3"/>
      <c r="Q2116" s="3"/>
      <c r="R2116" s="3"/>
      <c r="S2116" s="3"/>
      <c r="T2116" s="3"/>
      <c r="U2116" s="3">
        <f t="shared" si="683"/>
        <v>0</v>
      </c>
      <c r="V2116" s="3">
        <v>2111</v>
      </c>
      <c r="W2116" s="3">
        <v>6.9463042075672096E-2</v>
      </c>
      <c r="X2116" s="3">
        <f t="shared" si="684"/>
        <v>1.6962481722114967E-2</v>
      </c>
      <c r="Y2116" s="3">
        <f t="shared" si="685"/>
        <v>21.110000000000003</v>
      </c>
      <c r="Z2116" s="3">
        <f t="shared" si="686"/>
        <v>2.3496447511156537E-2</v>
      </c>
      <c r="AA2116" s="3">
        <f t="shared" si="689"/>
        <v>4.2692708932365635E-5</v>
      </c>
      <c r="AB2116" s="3">
        <f t="shared" si="687"/>
        <v>6.5339657890415709E-3</v>
      </c>
      <c r="AF2116" s="3">
        <v>0</v>
      </c>
    </row>
    <row r="2117" spans="7:32" x14ac:dyDescent="0.25">
      <c r="G2117" s="3">
        <f t="shared" si="678"/>
        <v>0</v>
      </c>
      <c r="H2117" s="4">
        <v>2111</v>
      </c>
      <c r="I2117" s="3">
        <v>5.6010873901342101E-2</v>
      </c>
      <c r="J2117" s="3">
        <f t="shared" si="679"/>
        <v>0.53916872647865544</v>
      </c>
      <c r="K2117" s="3">
        <f t="shared" si="680"/>
        <v>13193.75</v>
      </c>
      <c r="L2117" s="3">
        <f t="shared" si="681"/>
        <v>0.44811868631600826</v>
      </c>
      <c r="M2117" s="3">
        <f t="shared" si="688"/>
        <v>8.2901098136196633E-3</v>
      </c>
      <c r="N2117" s="3">
        <f t="shared" si="682"/>
        <v>-9.1050040162647172E-2</v>
      </c>
      <c r="O2117" s="4"/>
      <c r="P2117" s="3"/>
      <c r="Q2117" s="3"/>
      <c r="R2117" s="3"/>
      <c r="S2117" s="3"/>
      <c r="T2117" s="3"/>
      <c r="U2117" s="3">
        <f t="shared" si="683"/>
        <v>0</v>
      </c>
      <c r="V2117" s="3">
        <v>2112</v>
      </c>
      <c r="W2117" s="3">
        <v>6.9513176977514496E-2</v>
      </c>
      <c r="X2117" s="3">
        <f t="shared" si="684"/>
        <v>1.5016270636803341E-2</v>
      </c>
      <c r="Y2117" s="3">
        <f t="shared" si="685"/>
        <v>21.120000000000005</v>
      </c>
      <c r="Z2117" s="3">
        <f t="shared" si="686"/>
        <v>2.3501946185681466E-2</v>
      </c>
      <c r="AA2117" s="3">
        <f t="shared" si="689"/>
        <v>7.2006689520828063E-5</v>
      </c>
      <c r="AB2117" s="3">
        <f t="shared" si="687"/>
        <v>8.4856755488781251E-3</v>
      </c>
      <c r="AF2117" s="3">
        <v>0</v>
      </c>
    </row>
    <row r="2118" spans="7:32" x14ac:dyDescent="0.25">
      <c r="G2118" s="3">
        <f t="shared" si="678"/>
        <v>0</v>
      </c>
      <c r="H2118" s="4">
        <v>2112</v>
      </c>
      <c r="I2118" s="3">
        <v>5.5624284489150903E-2</v>
      </c>
      <c r="J2118" s="3">
        <f t="shared" si="679"/>
        <v>0.55417592848407182</v>
      </c>
      <c r="K2118" s="3">
        <f t="shared" si="680"/>
        <v>13200</v>
      </c>
      <c r="L2118" s="3">
        <f t="shared" si="681"/>
        <v>0.44819637191855943</v>
      </c>
      <c r="M2118" s="3">
        <f t="shared" si="688"/>
        <v>1.1231666409822641E-2</v>
      </c>
      <c r="N2118" s="3">
        <f t="shared" si="682"/>
        <v>-0.10597955656551239</v>
      </c>
      <c r="O2118" s="4"/>
      <c r="P2118" s="3"/>
      <c r="Q2118" s="3"/>
      <c r="R2118" s="3"/>
      <c r="S2118" s="3"/>
      <c r="T2118" s="3"/>
      <c r="U2118" s="3">
        <f t="shared" si="683"/>
        <v>0</v>
      </c>
      <c r="V2118" s="3">
        <v>2113</v>
      </c>
      <c r="W2118" s="3">
        <v>6.8829808312728405E-2</v>
      </c>
      <c r="X2118" s="3">
        <f t="shared" si="684"/>
        <v>4.1544290476996093E-2</v>
      </c>
      <c r="Y2118" s="3">
        <f t="shared" si="685"/>
        <v>21.130000000000003</v>
      </c>
      <c r="Z2118" s="3">
        <f t="shared" si="686"/>
        <v>2.3507443527638894E-2</v>
      </c>
      <c r="AA2118" s="3">
        <f t="shared" si="689"/>
        <v>3.2532784787453608E-4</v>
      </c>
      <c r="AB2118" s="3">
        <f t="shared" si="687"/>
        <v>-1.8036846949357199E-2</v>
      </c>
      <c r="AF2118" s="3">
        <v>0</v>
      </c>
    </row>
    <row r="2119" spans="7:32" x14ac:dyDescent="0.25">
      <c r="G2119" s="3">
        <f t="shared" ref="G2119:G2182" si="690">E2119-C2119</f>
        <v>0</v>
      </c>
      <c r="H2119" s="4">
        <v>2113</v>
      </c>
      <c r="I2119" s="3">
        <v>5.7644648412450199E-2</v>
      </c>
      <c r="J2119" s="3">
        <f t="shared" ref="J2119:J2182" si="691">-(I2119-$B$1)/($D$1)</f>
        <v>0.47574644085389178</v>
      </c>
      <c r="K2119" s="3">
        <f t="shared" ref="K2119:K2182" si="692">(H2119+$K$3)*I$3^2</f>
        <v>13206.25</v>
      </c>
      <c r="L2119" s="3">
        <f t="shared" ref="L2119:L2182" si="693">1-EXP(-1*SQRT((K2119)/$F$1))</f>
        <v>0.44827402820027329</v>
      </c>
      <c r="M2119" s="3">
        <f t="shared" si="688"/>
        <v>7.5473345701069757E-4</v>
      </c>
      <c r="N2119" s="3">
        <f t="shared" ref="N2119:N2182" si="694">L2119-J2119</f>
        <v>-2.7472412653618494E-2</v>
      </c>
      <c r="O2119" s="4"/>
      <c r="P2119" s="3"/>
      <c r="Q2119" s="3"/>
      <c r="R2119" s="3"/>
      <c r="S2119" s="3"/>
      <c r="T2119" s="3"/>
      <c r="U2119" s="3">
        <f t="shared" ref="U2119:U2182" si="695">S2119-Q2119</f>
        <v>0</v>
      </c>
      <c r="V2119" s="3">
        <v>2114</v>
      </c>
      <c r="W2119" s="3">
        <v>6.8526904153300303E-2</v>
      </c>
      <c r="X2119" s="3">
        <f t="shared" ref="X2119:X2182" si="696">-(W2119-$B$1)/($D$1)</f>
        <v>5.3302874042575409E-2</v>
      </c>
      <c r="Y2119" s="3">
        <f t="shared" ref="Y2119:Y2182" si="697">(V2119+$Y$3)*W$3^2</f>
        <v>21.140000000000004</v>
      </c>
      <c r="Z2119" s="3">
        <f t="shared" ref="Z2119:Z2182" si="698">1-EXP(-1*SQRT((Y2119)/$F$1))</f>
        <v>2.3512939537974842E-2</v>
      </c>
      <c r="AA2119" s="3">
        <f t="shared" si="689"/>
        <v>8.8744019778839143E-4</v>
      </c>
      <c r="AB2119" s="3">
        <f t="shared" ref="AB2119:AB2182" si="699">Z2119-X2119</f>
        <v>-2.9789934504600567E-2</v>
      </c>
      <c r="AF2119" s="3">
        <v>0</v>
      </c>
    </row>
    <row r="2120" spans="7:32" x14ac:dyDescent="0.25">
      <c r="G2120" s="3">
        <f t="shared" si="690"/>
        <v>0</v>
      </c>
      <c r="H2120" s="4">
        <v>2114</v>
      </c>
      <c r="I2120" s="3">
        <v>5.7220754505799297E-2</v>
      </c>
      <c r="J2120" s="3">
        <f t="shared" si="691"/>
        <v>0.49220178413377702</v>
      </c>
      <c r="K2120" s="3">
        <f t="shared" si="692"/>
        <v>13212.5</v>
      </c>
      <c r="L2120" s="3">
        <f t="shared" si="693"/>
        <v>0.44835165518349951</v>
      </c>
      <c r="M2120" s="3">
        <f t="shared" ref="M2120:M2183" si="700">ABS((L2120-J2120)^2)</f>
        <v>1.9228338089559659E-3</v>
      </c>
      <c r="N2120" s="3">
        <f t="shared" si="694"/>
        <v>-4.3850128950277512E-2</v>
      </c>
      <c r="O2120" s="4"/>
      <c r="P2120" s="3"/>
      <c r="Q2120" s="3"/>
      <c r="R2120" s="3"/>
      <c r="S2120" s="3"/>
      <c r="T2120" s="3"/>
      <c r="U2120" s="3">
        <f t="shared" si="695"/>
        <v>0</v>
      </c>
      <c r="V2120" s="3">
        <v>2115</v>
      </c>
      <c r="W2120" s="3">
        <v>6.8767625510528202E-2</v>
      </c>
      <c r="X2120" s="3">
        <f t="shared" si="696"/>
        <v>4.3958194853197081E-2</v>
      </c>
      <c r="Y2120" s="3">
        <f t="shared" si="697"/>
        <v>21.150000000000006</v>
      </c>
      <c r="Z2120" s="3">
        <f t="shared" si="698"/>
        <v>2.3518434217634332E-2</v>
      </c>
      <c r="AA2120" s="3">
        <f t="shared" ref="AA2120:AA2183" si="701">ABS((Z2120-X2120)^2)</f>
        <v>4.1778381483910051E-4</v>
      </c>
      <c r="AB2120" s="3">
        <f t="shared" si="699"/>
        <v>-2.043976063556275E-2</v>
      </c>
      <c r="AF2120" s="3">
        <v>0</v>
      </c>
    </row>
    <row r="2121" spans="7:32" x14ac:dyDescent="0.25">
      <c r="G2121" s="3">
        <f t="shared" si="690"/>
        <v>0</v>
      </c>
      <c r="H2121" s="4">
        <v>2115</v>
      </c>
      <c r="I2121" s="3">
        <v>5.5552850015533201E-2</v>
      </c>
      <c r="J2121" s="3">
        <f t="shared" si="691"/>
        <v>0.55694897798290621</v>
      </c>
      <c r="K2121" s="3">
        <f t="shared" si="692"/>
        <v>13218.75</v>
      </c>
      <c r="L2121" s="3">
        <f t="shared" si="693"/>
        <v>0.4484292528905609</v>
      </c>
      <c r="M2121" s="3">
        <f t="shared" si="700"/>
        <v>1.1776530734118201E-2</v>
      </c>
      <c r="N2121" s="3">
        <f t="shared" si="694"/>
        <v>-0.10851972509234531</v>
      </c>
      <c r="O2121" s="4"/>
      <c r="P2121" s="3"/>
      <c r="Q2121" s="3"/>
      <c r="R2121" s="3"/>
      <c r="S2121" s="3"/>
      <c r="T2121" s="3"/>
      <c r="U2121" s="3">
        <f t="shared" si="695"/>
        <v>0</v>
      </c>
      <c r="V2121" s="3">
        <v>2116</v>
      </c>
      <c r="W2121" s="3">
        <v>6.8813054884543798E-2</v>
      </c>
      <c r="X2121" s="3">
        <f t="shared" si="696"/>
        <v>4.2194649936207793E-2</v>
      </c>
      <c r="Y2121" s="3">
        <f t="shared" si="697"/>
        <v>21.160000000000004</v>
      </c>
      <c r="Z2121" s="3">
        <f t="shared" si="698"/>
        <v>2.3523927567561054E-2</v>
      </c>
      <c r="AA2121" s="3">
        <f t="shared" si="701"/>
        <v>3.485958737670857E-4</v>
      </c>
      <c r="AB2121" s="3">
        <f t="shared" si="699"/>
        <v>-1.8670722368646739E-2</v>
      </c>
      <c r="AF2121" s="3">
        <v>0</v>
      </c>
    </row>
    <row r="2122" spans="7:32" x14ac:dyDescent="0.25">
      <c r="G2122" s="3">
        <f t="shared" si="690"/>
        <v>0</v>
      </c>
      <c r="H2122" s="4">
        <v>2116</v>
      </c>
      <c r="I2122" s="3">
        <v>5.5299549771084797E-2</v>
      </c>
      <c r="J2122" s="3">
        <f t="shared" si="691"/>
        <v>0.56678196309988738</v>
      </c>
      <c r="K2122" s="3">
        <f t="shared" si="692"/>
        <v>13225</v>
      </c>
      <c r="L2122" s="3">
        <f t="shared" si="693"/>
        <v>0.44850682134375341</v>
      </c>
      <c r="M2122" s="3">
        <f t="shared" si="700"/>
        <v>1.3989009157433584E-2</v>
      </c>
      <c r="N2122" s="3">
        <f t="shared" si="694"/>
        <v>-0.11827514175613396</v>
      </c>
      <c r="O2122" s="4"/>
      <c r="P2122" s="3"/>
      <c r="Q2122" s="3"/>
      <c r="R2122" s="3"/>
      <c r="S2122" s="3"/>
      <c r="T2122" s="3"/>
      <c r="U2122" s="3">
        <f t="shared" si="695"/>
        <v>0</v>
      </c>
      <c r="V2122" s="3">
        <v>2117</v>
      </c>
      <c r="W2122" s="3">
        <v>6.6846680701554806E-2</v>
      </c>
      <c r="X2122" s="3">
        <f t="shared" si="696"/>
        <v>0.11852828363582037</v>
      </c>
      <c r="Y2122" s="3">
        <f t="shared" si="697"/>
        <v>21.170000000000005</v>
      </c>
      <c r="Z2122" s="3">
        <f t="shared" si="698"/>
        <v>2.352941958869792E-2</v>
      </c>
      <c r="AA2122" s="3">
        <f t="shared" si="701"/>
        <v>9.0247841702436535E-3</v>
      </c>
      <c r="AB2122" s="3">
        <f t="shared" si="699"/>
        <v>-9.4998864047122447E-2</v>
      </c>
      <c r="AF2122" s="3">
        <v>0</v>
      </c>
    </row>
    <row r="2123" spans="7:32" x14ac:dyDescent="0.25">
      <c r="G2123" s="3">
        <f t="shared" si="690"/>
        <v>0</v>
      </c>
      <c r="H2123" s="4">
        <v>2117</v>
      </c>
      <c r="I2123" s="3">
        <v>5.7085243147566897E-2</v>
      </c>
      <c r="J2123" s="3">
        <f t="shared" si="691"/>
        <v>0.4974622653132672</v>
      </c>
      <c r="K2123" s="3">
        <f t="shared" si="692"/>
        <v>13231.25</v>
      </c>
      <c r="L2123" s="3">
        <f t="shared" si="693"/>
        <v>0.44858436056534579</v>
      </c>
      <c r="M2123" s="3">
        <f t="shared" si="700"/>
        <v>2.3890495725468791E-3</v>
      </c>
      <c r="N2123" s="3">
        <f t="shared" si="694"/>
        <v>-4.8877904747921419E-2</v>
      </c>
      <c r="O2123" s="4"/>
      <c r="P2123" s="3"/>
      <c r="Q2123" s="3"/>
      <c r="R2123" s="3"/>
      <c r="S2123" s="3"/>
      <c r="T2123" s="3"/>
      <c r="U2123" s="3">
        <f t="shared" si="695"/>
        <v>0</v>
      </c>
      <c r="V2123" s="3">
        <v>2118</v>
      </c>
      <c r="W2123" s="3">
        <v>6.9457762230752507E-2</v>
      </c>
      <c r="X2123" s="3">
        <f t="shared" si="696"/>
        <v>1.7167442584380806E-2</v>
      </c>
      <c r="Y2123" s="3">
        <f t="shared" si="697"/>
        <v>21.180000000000003</v>
      </c>
      <c r="Z2123" s="3">
        <f t="shared" si="698"/>
        <v>2.3534910281986177E-2</v>
      </c>
      <c r="AA2123" s="3">
        <f t="shared" si="701"/>
        <v>4.0544644880047844E-5</v>
      </c>
      <c r="AB2123" s="3">
        <f t="shared" si="699"/>
        <v>6.367467697605371E-3</v>
      </c>
      <c r="AF2123" s="3">
        <v>0</v>
      </c>
    </row>
    <row r="2124" spans="7:32" x14ac:dyDescent="0.25">
      <c r="G2124" s="3">
        <f t="shared" si="690"/>
        <v>0</v>
      </c>
      <c r="H2124" s="4">
        <v>2118</v>
      </c>
      <c r="I2124" s="3">
        <v>5.5624284489150903E-2</v>
      </c>
      <c r="J2124" s="3">
        <f t="shared" si="691"/>
        <v>0.55417592848407182</v>
      </c>
      <c r="K2124" s="3">
        <f t="shared" si="692"/>
        <v>13237.5</v>
      </c>
      <c r="L2124" s="3">
        <f t="shared" si="693"/>
        <v>0.44866187057758034</v>
      </c>
      <c r="M2124" s="3">
        <f t="shared" si="700"/>
        <v>1.1133216415894438E-2</v>
      </c>
      <c r="N2124" s="3">
        <f t="shared" si="694"/>
        <v>-0.10551405790649149</v>
      </c>
      <c r="O2124" s="4"/>
      <c r="P2124" s="3"/>
      <c r="Q2124" s="3"/>
      <c r="R2124" s="3"/>
      <c r="S2124" s="3"/>
      <c r="T2124" s="3"/>
      <c r="U2124" s="3">
        <f t="shared" si="695"/>
        <v>0</v>
      </c>
      <c r="V2124" s="3">
        <v>2119</v>
      </c>
      <c r="W2124" s="3">
        <v>6.6001811564740206E-2</v>
      </c>
      <c r="X2124" s="3">
        <f t="shared" si="696"/>
        <v>0.15132566867658731</v>
      </c>
      <c r="Y2124" s="3">
        <f t="shared" si="697"/>
        <v>21.190000000000005</v>
      </c>
      <c r="Z2124" s="3">
        <f t="shared" si="698"/>
        <v>2.3540399648366628E-2</v>
      </c>
      <c r="AA2124" s="3">
        <f t="shared" si="701"/>
        <v>1.6329074980614738E-2</v>
      </c>
      <c r="AB2124" s="3">
        <f t="shared" si="699"/>
        <v>-0.12778526902822068</v>
      </c>
      <c r="AF2124" s="3">
        <v>0</v>
      </c>
    </row>
    <row r="2125" spans="7:32" x14ac:dyDescent="0.25">
      <c r="G2125" s="3">
        <f t="shared" si="690"/>
        <v>0</v>
      </c>
      <c r="H2125" s="4">
        <v>2119</v>
      </c>
      <c r="I2125" s="3">
        <v>5.5552850015533201E-2</v>
      </c>
      <c r="J2125" s="3">
        <f t="shared" si="691"/>
        <v>0.55694897798290621</v>
      </c>
      <c r="K2125" s="3">
        <f t="shared" si="692"/>
        <v>13243.75</v>
      </c>
      <c r="L2125" s="3">
        <f t="shared" si="693"/>
        <v>0.44873935140267218</v>
      </c>
      <c r="M2125" s="3">
        <f t="shared" si="700"/>
        <v>1.1709323284633691E-2</v>
      </c>
      <c r="N2125" s="3">
        <f t="shared" si="694"/>
        <v>-0.10820962658023403</v>
      </c>
      <c r="O2125" s="4"/>
      <c r="P2125" s="3"/>
      <c r="Q2125" s="3"/>
      <c r="R2125" s="3"/>
      <c r="S2125" s="3"/>
      <c r="T2125" s="3"/>
      <c r="U2125" s="3">
        <f t="shared" si="695"/>
        <v>0</v>
      </c>
      <c r="V2125" s="3">
        <v>2120</v>
      </c>
      <c r="W2125" s="3">
        <v>7.0093472400136594E-2</v>
      </c>
      <c r="X2125" s="3">
        <f t="shared" si="696"/>
        <v>-7.5104989939211676E-3</v>
      </c>
      <c r="Y2125" s="3">
        <f t="shared" si="697"/>
        <v>21.200000000000003</v>
      </c>
      <c r="Z2125" s="3">
        <f t="shared" si="698"/>
        <v>2.35458876887783E-2</v>
      </c>
      <c r="AA2125" s="3">
        <f t="shared" si="701"/>
        <v>9.644991537853529E-4</v>
      </c>
      <c r="AB2125" s="3">
        <f t="shared" si="699"/>
        <v>3.1056386682699468E-2</v>
      </c>
      <c r="AF2125" s="3">
        <v>0</v>
      </c>
    </row>
    <row r="2126" spans="7:32" x14ac:dyDescent="0.25">
      <c r="G2126" s="3">
        <f t="shared" si="690"/>
        <v>0</v>
      </c>
      <c r="H2126" s="4">
        <v>2120</v>
      </c>
      <c r="I2126" s="3">
        <v>5.6347023785217602E-2</v>
      </c>
      <c r="J2126" s="3">
        <f t="shared" si="691"/>
        <v>0.52611956100145418</v>
      </c>
      <c r="K2126" s="3">
        <f t="shared" si="692"/>
        <v>13250</v>
      </c>
      <c r="L2126" s="3">
        <f t="shared" si="693"/>
        <v>0.4488168030628098</v>
      </c>
      <c r="M2126" s="3">
        <f t="shared" si="700"/>
        <v>5.9757163849206473E-3</v>
      </c>
      <c r="N2126" s="3">
        <f t="shared" si="694"/>
        <v>-7.7302757938644384E-2</v>
      </c>
      <c r="O2126" s="4"/>
      <c r="P2126" s="3"/>
      <c r="Q2126" s="3"/>
      <c r="R2126" s="3"/>
      <c r="S2126" s="3"/>
      <c r="T2126" s="3"/>
      <c r="U2126" s="3">
        <f t="shared" si="695"/>
        <v>0</v>
      </c>
      <c r="V2126" s="3">
        <v>2121</v>
      </c>
      <c r="W2126" s="3">
        <v>6.9409455009981594E-2</v>
      </c>
      <c r="X2126" s="3">
        <f t="shared" si="696"/>
        <v>1.9042704031196608E-2</v>
      </c>
      <c r="Y2126" s="3">
        <f t="shared" si="697"/>
        <v>21.210000000000004</v>
      </c>
      <c r="Z2126" s="3">
        <f t="shared" si="698"/>
        <v>2.3551374404159775E-2</v>
      </c>
      <c r="AA2126" s="3">
        <f t="shared" si="701"/>
        <v>2.0328108532035819E-5</v>
      </c>
      <c r="AB2126" s="3">
        <f t="shared" si="699"/>
        <v>4.5086703729631666E-3</v>
      </c>
      <c r="AF2126" s="3">
        <v>0</v>
      </c>
    </row>
    <row r="2127" spans="7:32" x14ac:dyDescent="0.25">
      <c r="G2127" s="3">
        <f t="shared" si="690"/>
        <v>0</v>
      </c>
      <c r="H2127" s="4">
        <v>2121</v>
      </c>
      <c r="I2127" s="3">
        <v>5.70665950779169E-2</v>
      </c>
      <c r="J2127" s="3">
        <f t="shared" si="691"/>
        <v>0.49818617377900182</v>
      </c>
      <c r="K2127" s="3">
        <f t="shared" si="692"/>
        <v>13256.25</v>
      </c>
      <c r="L2127" s="3">
        <f t="shared" si="693"/>
        <v>0.44889422558015502</v>
      </c>
      <c r="M2127" s="3">
        <f t="shared" si="700"/>
        <v>2.4296961572377964E-3</v>
      </c>
      <c r="N2127" s="3">
        <f t="shared" si="694"/>
        <v>-4.9291948198846802E-2</v>
      </c>
      <c r="O2127" s="4"/>
      <c r="P2127" s="3"/>
      <c r="Q2127" s="3"/>
      <c r="R2127" s="3"/>
      <c r="S2127" s="3"/>
      <c r="T2127" s="3"/>
      <c r="U2127" s="3">
        <f t="shared" si="695"/>
        <v>0</v>
      </c>
      <c r="V2127" s="3">
        <v>2122</v>
      </c>
      <c r="W2127" s="3">
        <v>6.9516290485034105E-2</v>
      </c>
      <c r="X2127" s="3">
        <f t="shared" si="696"/>
        <v>1.4895405877400562E-2</v>
      </c>
      <c r="Y2127" s="3">
        <f t="shared" si="697"/>
        <v>21.220000000000002</v>
      </c>
      <c r="Z2127" s="3">
        <f t="shared" si="698"/>
        <v>2.3556859795447971E-2</v>
      </c>
      <c r="AA2127" s="3">
        <f t="shared" si="701"/>
        <v>7.5020783974458807E-5</v>
      </c>
      <c r="AB2127" s="3">
        <f t="shared" si="699"/>
        <v>8.6614539180474084E-3</v>
      </c>
      <c r="AF2127" s="3">
        <v>0</v>
      </c>
    </row>
    <row r="2128" spans="7:32" x14ac:dyDescent="0.25">
      <c r="G2128" s="3">
        <f t="shared" si="690"/>
        <v>0</v>
      </c>
      <c r="H2128" s="4">
        <v>2122</v>
      </c>
      <c r="I2128" s="3">
        <v>5.5570693711444699E-2</v>
      </c>
      <c r="J2128" s="3">
        <f t="shared" si="691"/>
        <v>0.55625629489169248</v>
      </c>
      <c r="K2128" s="3">
        <f t="shared" si="692"/>
        <v>13262.5</v>
      </c>
      <c r="L2128" s="3">
        <f t="shared" si="693"/>
        <v>0.44897161897684257</v>
      </c>
      <c r="M2128" s="3">
        <f t="shared" si="700"/>
        <v>1.1510001686154377E-2</v>
      </c>
      <c r="N2128" s="3">
        <f t="shared" si="694"/>
        <v>-0.10728467591484991</v>
      </c>
      <c r="O2128" s="4"/>
      <c r="P2128" s="3"/>
      <c r="Q2128" s="3"/>
      <c r="R2128" s="3"/>
      <c r="S2128" s="3"/>
      <c r="T2128" s="3"/>
      <c r="U2128" s="3">
        <f t="shared" si="695"/>
        <v>0</v>
      </c>
      <c r="V2128" s="3">
        <v>2123</v>
      </c>
      <c r="W2128" s="3">
        <v>7.0090554199585597E-2</v>
      </c>
      <c r="X2128" s="3">
        <f t="shared" si="696"/>
        <v>-7.3972159505162694E-3</v>
      </c>
      <c r="Y2128" s="3">
        <f t="shared" si="697"/>
        <v>21.230000000000004</v>
      </c>
      <c r="Z2128" s="3">
        <f t="shared" si="698"/>
        <v>2.3562343863578916E-2</v>
      </c>
      <c r="AA2128" s="3">
        <f t="shared" si="701"/>
        <v>9.5849434388253752E-4</v>
      </c>
      <c r="AB2128" s="3">
        <f t="shared" si="699"/>
        <v>3.0959559814095185E-2</v>
      </c>
      <c r="AF2128" s="3">
        <v>0</v>
      </c>
    </row>
    <row r="2129" spans="7:32" x14ac:dyDescent="0.25">
      <c r="G2129" s="3">
        <f t="shared" si="690"/>
        <v>0</v>
      </c>
      <c r="H2129" s="4">
        <v>2123</v>
      </c>
      <c r="I2129" s="3">
        <v>5.7701567348583803E-2</v>
      </c>
      <c r="J2129" s="3">
        <f t="shared" si="691"/>
        <v>0.4735368770491078</v>
      </c>
      <c r="K2129" s="3">
        <f t="shared" si="692"/>
        <v>13268.75</v>
      </c>
      <c r="L2129" s="3">
        <f t="shared" si="693"/>
        <v>0.44904898327498111</v>
      </c>
      <c r="M2129" s="3">
        <f t="shared" si="700"/>
        <v>5.9965694149291266E-4</v>
      </c>
      <c r="N2129" s="3">
        <f t="shared" si="694"/>
        <v>-2.448789377412669E-2</v>
      </c>
      <c r="O2129" s="4"/>
      <c r="P2129" s="3"/>
      <c r="Q2129" s="3"/>
      <c r="R2129" s="3"/>
      <c r="S2129" s="3"/>
      <c r="T2129" s="3"/>
      <c r="U2129" s="3">
        <f t="shared" si="695"/>
        <v>0</v>
      </c>
      <c r="V2129" s="3">
        <v>2124</v>
      </c>
      <c r="W2129" s="3">
        <v>6.5270529862830398E-2</v>
      </c>
      <c r="X2129" s="3">
        <f t="shared" si="696"/>
        <v>0.1797136479572963</v>
      </c>
      <c r="Y2129" s="3">
        <f t="shared" si="697"/>
        <v>21.240000000000006</v>
      </c>
      <c r="Z2129" s="3">
        <f t="shared" si="698"/>
        <v>2.3567826609487641E-2</v>
      </c>
      <c r="AA2129" s="3">
        <f t="shared" si="701"/>
        <v>2.4381517524381779E-2</v>
      </c>
      <c r="AB2129" s="3">
        <f t="shared" si="699"/>
        <v>-0.15614582134780866</v>
      </c>
      <c r="AF2129" s="3">
        <v>0</v>
      </c>
    </row>
    <row r="2130" spans="7:32" x14ac:dyDescent="0.25">
      <c r="G2130" s="3">
        <f t="shared" si="690"/>
        <v>0</v>
      </c>
      <c r="H2130" s="4">
        <v>2124</v>
      </c>
      <c r="I2130" s="3">
        <v>5.5902542083780399E-2</v>
      </c>
      <c r="J2130" s="3">
        <f t="shared" si="691"/>
        <v>0.54337411187849749</v>
      </c>
      <c r="K2130" s="3">
        <f t="shared" si="692"/>
        <v>13275</v>
      </c>
      <c r="L2130" s="3">
        <f t="shared" si="693"/>
        <v>0.4491263184966523</v>
      </c>
      <c r="M2130" s="3">
        <f t="shared" si="700"/>
        <v>8.8826465573469821E-3</v>
      </c>
      <c r="N2130" s="3">
        <f t="shared" si="694"/>
        <v>-9.4247793381845191E-2</v>
      </c>
      <c r="O2130" s="4"/>
      <c r="P2130" s="3"/>
      <c r="Q2130" s="3"/>
      <c r="R2130" s="3"/>
      <c r="S2130" s="3"/>
      <c r="T2130" s="3"/>
      <c r="U2130" s="3">
        <f t="shared" si="695"/>
        <v>0</v>
      </c>
      <c r="V2130" s="3">
        <v>2125</v>
      </c>
      <c r="W2130" s="3">
        <v>6.6874479716513599E-2</v>
      </c>
      <c r="X2130" s="3">
        <f t="shared" si="696"/>
        <v>0.117449140183149</v>
      </c>
      <c r="Y2130" s="3">
        <f t="shared" si="697"/>
        <v>21.250000000000004</v>
      </c>
      <c r="Z2130" s="3">
        <f t="shared" si="698"/>
        <v>2.3573308034107954E-2</v>
      </c>
      <c r="AA2130" s="3">
        <f t="shared" si="701"/>
        <v>8.8126718616749287E-3</v>
      </c>
      <c r="AB2130" s="3">
        <f t="shared" si="699"/>
        <v>-9.387583214904105E-2</v>
      </c>
      <c r="AF2130" s="3">
        <v>0</v>
      </c>
    </row>
    <row r="2131" spans="7:32" x14ac:dyDescent="0.25">
      <c r="G2131" s="3">
        <f t="shared" si="690"/>
        <v>0</v>
      </c>
      <c r="H2131" s="4">
        <v>2125</v>
      </c>
      <c r="I2131" s="3">
        <v>5.7258220780383902E-2</v>
      </c>
      <c r="J2131" s="3">
        <f t="shared" si="691"/>
        <v>0.49074736263812702</v>
      </c>
      <c r="K2131" s="3">
        <f t="shared" si="692"/>
        <v>13281.25</v>
      </c>
      <c r="L2131" s="3">
        <f t="shared" si="693"/>
        <v>0.4492036246639115</v>
      </c>
      <c r="M2131" s="3">
        <f t="shared" si="700"/>
        <v>1.7258821648702758E-3</v>
      </c>
      <c r="N2131" s="3">
        <f t="shared" si="694"/>
        <v>-4.1543737974215511E-2</v>
      </c>
      <c r="O2131" s="4"/>
      <c r="P2131" s="3"/>
      <c r="Q2131" s="3"/>
      <c r="R2131" s="3"/>
      <c r="S2131" s="3"/>
      <c r="T2131" s="3"/>
      <c r="U2131" s="3">
        <f t="shared" si="695"/>
        <v>0</v>
      </c>
      <c r="V2131" s="3">
        <v>2126</v>
      </c>
      <c r="W2131" s="3">
        <v>6.6698614330484102E-2</v>
      </c>
      <c r="X2131" s="3">
        <f t="shared" si="696"/>
        <v>0.12427614395168443</v>
      </c>
      <c r="Y2131" s="3">
        <f t="shared" si="697"/>
        <v>21.260000000000005</v>
      </c>
      <c r="Z2131" s="3">
        <f t="shared" si="698"/>
        <v>2.3578788138372664E-2</v>
      </c>
      <c r="AA2131" s="3">
        <f t="shared" si="701"/>
        <v>1.0139957467792712E-2</v>
      </c>
      <c r="AB2131" s="3">
        <f t="shared" si="699"/>
        <v>-0.10069735581331177</v>
      </c>
      <c r="AF2131" s="3">
        <v>0</v>
      </c>
    </row>
    <row r="2132" spans="7:32" x14ac:dyDescent="0.25">
      <c r="G2132" s="3">
        <f t="shared" si="690"/>
        <v>0</v>
      </c>
      <c r="H2132" s="4">
        <v>2126</v>
      </c>
      <c r="I2132" s="3">
        <v>5.7701567348583803E-2</v>
      </c>
      <c r="J2132" s="3">
        <f t="shared" si="691"/>
        <v>0.4735368770491078</v>
      </c>
      <c r="K2132" s="3">
        <f t="shared" si="692"/>
        <v>13287.5</v>
      </c>
      <c r="L2132" s="3">
        <f t="shared" si="693"/>
        <v>0.4492809017987871</v>
      </c>
      <c r="M2132" s="3">
        <f t="shared" si="700"/>
        <v>5.8835233534417007E-4</v>
      </c>
      <c r="N2132" s="3">
        <f t="shared" si="694"/>
        <v>-2.4255975250320694E-2</v>
      </c>
      <c r="O2132" s="4"/>
      <c r="P2132" s="3"/>
      <c r="Q2132" s="3"/>
      <c r="R2132" s="3"/>
      <c r="S2132" s="3"/>
      <c r="T2132" s="3"/>
      <c r="U2132" s="3">
        <f t="shared" si="695"/>
        <v>0</v>
      </c>
      <c r="V2132" s="3">
        <v>2127</v>
      </c>
      <c r="W2132" s="3">
        <v>6.5271383193543503E-2</v>
      </c>
      <c r="X2132" s="3">
        <f t="shared" si="696"/>
        <v>0.17968052209821908</v>
      </c>
      <c r="Y2132" s="3">
        <f t="shared" si="697"/>
        <v>21.270000000000003</v>
      </c>
      <c r="Z2132" s="3">
        <f t="shared" si="698"/>
        <v>2.3584266923213248E-2</v>
      </c>
      <c r="AA2132" s="3">
        <f t="shared" si="701"/>
        <v>2.4366040879660534E-2</v>
      </c>
      <c r="AB2132" s="3">
        <f t="shared" si="699"/>
        <v>-0.15609625517500583</v>
      </c>
      <c r="AF2132" s="3">
        <v>0</v>
      </c>
    </row>
    <row r="2133" spans="7:32" x14ac:dyDescent="0.25">
      <c r="G2133" s="3">
        <f t="shared" si="690"/>
        <v>0</v>
      </c>
      <c r="H2133" s="4">
        <v>2127</v>
      </c>
      <c r="I2133" s="3">
        <v>5.7413221874012897E-2</v>
      </c>
      <c r="J2133" s="3">
        <f t="shared" si="691"/>
        <v>0.48473029996182088</v>
      </c>
      <c r="K2133" s="3">
        <f t="shared" si="692"/>
        <v>13293.75</v>
      </c>
      <c r="L2133" s="3">
        <f t="shared" si="693"/>
        <v>0.4493581499232816</v>
      </c>
      <c r="M2133" s="3">
        <f t="shared" si="700"/>
        <v>1.251188998348934E-3</v>
      </c>
      <c r="N2133" s="3">
        <f t="shared" si="694"/>
        <v>-3.5372150038539274E-2</v>
      </c>
      <c r="O2133" s="4"/>
      <c r="P2133" s="3"/>
      <c r="Q2133" s="3"/>
      <c r="R2133" s="3"/>
      <c r="S2133" s="3"/>
      <c r="T2133" s="3"/>
      <c r="U2133" s="3">
        <f t="shared" si="695"/>
        <v>0</v>
      </c>
      <c r="V2133" s="3">
        <v>2128</v>
      </c>
      <c r="W2133" s="3">
        <v>7.05143645952718E-2</v>
      </c>
      <c r="X2133" s="3">
        <f t="shared" si="696"/>
        <v>-2.3849317377734595E-2</v>
      </c>
      <c r="Y2133" s="3">
        <f t="shared" si="697"/>
        <v>21.280000000000005</v>
      </c>
      <c r="Z2133" s="3">
        <f t="shared" si="698"/>
        <v>2.3589744389560408E-2</v>
      </c>
      <c r="AA2133" s="3">
        <f t="shared" si="701"/>
        <v>2.2504645813612306E-3</v>
      </c>
      <c r="AB2133" s="3">
        <f t="shared" si="699"/>
        <v>4.7439061767295003E-2</v>
      </c>
      <c r="AF2133" s="3">
        <v>0</v>
      </c>
    </row>
    <row r="2134" spans="7:32" x14ac:dyDescent="0.25">
      <c r="G2134" s="3">
        <f t="shared" si="690"/>
        <v>0</v>
      </c>
      <c r="H2134" s="4">
        <v>2128</v>
      </c>
      <c r="I2134" s="3">
        <v>5.78967033271384E-2</v>
      </c>
      <c r="J2134" s="3">
        <f t="shared" si="691"/>
        <v>0.46596179879723598</v>
      </c>
      <c r="K2134" s="3">
        <f t="shared" si="692"/>
        <v>13300</v>
      </c>
      <c r="L2134" s="3">
        <f t="shared" si="693"/>
        <v>0.44943536905937065</v>
      </c>
      <c r="M2134" s="3">
        <f t="shared" si="700"/>
        <v>2.7312287988059963E-4</v>
      </c>
      <c r="N2134" s="3">
        <f t="shared" si="694"/>
        <v>-1.6526429737865334E-2</v>
      </c>
      <c r="O2134" s="4"/>
      <c r="P2134" s="3"/>
      <c r="Q2134" s="3"/>
      <c r="R2134" s="3"/>
      <c r="S2134" s="3"/>
      <c r="T2134" s="3"/>
      <c r="U2134" s="3">
        <f t="shared" si="695"/>
        <v>0</v>
      </c>
      <c r="V2134" s="3">
        <v>2129</v>
      </c>
      <c r="W2134" s="3">
        <v>7.0858514896664296E-2</v>
      </c>
      <c r="X2134" s="3">
        <f t="shared" si="696"/>
        <v>-3.7209054945166388E-2</v>
      </c>
      <c r="Y2134" s="3">
        <f t="shared" si="697"/>
        <v>21.290000000000003</v>
      </c>
      <c r="Z2134" s="3">
        <f t="shared" si="698"/>
        <v>2.3595220538343509E-2</v>
      </c>
      <c r="AA2134" s="3">
        <f t="shared" si="701"/>
        <v>3.6971599170745628E-3</v>
      </c>
      <c r="AB2134" s="3">
        <f t="shared" si="699"/>
        <v>6.0804275483509897E-2</v>
      </c>
      <c r="AF2134" s="3">
        <v>0</v>
      </c>
    </row>
    <row r="2135" spans="7:32" x14ac:dyDescent="0.25">
      <c r="G2135" s="3">
        <f t="shared" si="690"/>
        <v>0</v>
      </c>
      <c r="H2135" s="4">
        <v>2129</v>
      </c>
      <c r="I2135" s="3">
        <v>5.7220754505799297E-2</v>
      </c>
      <c r="J2135" s="3">
        <f t="shared" si="691"/>
        <v>0.49220178413377702</v>
      </c>
      <c r="K2135" s="3">
        <f t="shared" si="692"/>
        <v>13306.25</v>
      </c>
      <c r="L2135" s="3">
        <f t="shared" si="693"/>
        <v>0.44951255922900379</v>
      </c>
      <c r="M2135" s="3">
        <f t="shared" si="700"/>
        <v>1.8223699229703108E-3</v>
      </c>
      <c r="N2135" s="3">
        <f t="shared" si="694"/>
        <v>-4.2689224904773226E-2</v>
      </c>
      <c r="O2135" s="4"/>
      <c r="P2135" s="3"/>
      <c r="Q2135" s="3"/>
      <c r="R2135" s="3"/>
      <c r="S2135" s="3"/>
      <c r="T2135" s="3"/>
      <c r="U2135" s="3">
        <f t="shared" si="695"/>
        <v>0</v>
      </c>
      <c r="V2135" s="3">
        <v>2130</v>
      </c>
      <c r="W2135" s="3">
        <v>6.7845952374696497E-2</v>
      </c>
      <c r="X2135" s="3">
        <f t="shared" si="696"/>
        <v>7.9737071605132381E-2</v>
      </c>
      <c r="Y2135" s="3">
        <f t="shared" si="697"/>
        <v>21.300000000000004</v>
      </c>
      <c r="Z2135" s="3">
        <f t="shared" si="698"/>
        <v>2.3600695370490921E-2</v>
      </c>
      <c r="AA2135" s="3">
        <f t="shared" si="701"/>
        <v>3.1512927367572186E-3</v>
      </c>
      <c r="AB2135" s="3">
        <f t="shared" si="699"/>
        <v>-5.6136376234641461E-2</v>
      </c>
      <c r="AF2135" s="3">
        <v>0</v>
      </c>
    </row>
    <row r="2136" spans="7:32" x14ac:dyDescent="0.25">
      <c r="G2136" s="3">
        <f t="shared" si="690"/>
        <v>0</v>
      </c>
      <c r="H2136" s="4">
        <v>2130</v>
      </c>
      <c r="I2136" s="3">
        <v>5.7408514134118002E-2</v>
      </c>
      <c r="J2136" s="3">
        <f t="shared" si="691"/>
        <v>0.48491305200148799</v>
      </c>
      <c r="K2136" s="3">
        <f t="shared" si="692"/>
        <v>13312.5</v>
      </c>
      <c r="L2136" s="3">
        <f t="shared" si="693"/>
        <v>0.44958972045410395</v>
      </c>
      <c r="M2136" s="3">
        <f t="shared" si="700"/>
        <v>1.2477377516064165E-3</v>
      </c>
      <c r="N2136" s="3">
        <f t="shared" si="694"/>
        <v>-3.532333154738404E-2</v>
      </c>
      <c r="O2136" s="4"/>
      <c r="P2136" s="3"/>
      <c r="Q2136" s="3"/>
      <c r="R2136" s="3"/>
      <c r="S2136" s="3"/>
      <c r="T2136" s="3"/>
      <c r="U2136" s="3">
        <f t="shared" si="695"/>
        <v>0</v>
      </c>
      <c r="V2136" s="3">
        <v>2131</v>
      </c>
      <c r="W2136" s="3">
        <v>7.1342969577934706E-2</v>
      </c>
      <c r="X2136" s="3">
        <f t="shared" si="696"/>
        <v>-5.6015336325420391E-2</v>
      </c>
      <c r="Y2136" s="3">
        <f t="shared" si="697"/>
        <v>21.310000000000006</v>
      </c>
      <c r="Z2136" s="3">
        <f t="shared" si="698"/>
        <v>2.3606168886929901E-2</v>
      </c>
      <c r="AA2136" s="3">
        <f t="shared" si="701"/>
        <v>6.3395840922803237E-3</v>
      </c>
      <c r="AB2136" s="3">
        <f t="shared" si="699"/>
        <v>7.9621505212350285E-2</v>
      </c>
      <c r="AF2136" s="3">
        <v>0</v>
      </c>
    </row>
    <row r="2137" spans="7:32" x14ac:dyDescent="0.25">
      <c r="G2137" s="3">
        <f t="shared" si="690"/>
        <v>0</v>
      </c>
      <c r="H2137" s="4">
        <v>2131</v>
      </c>
      <c r="I2137" s="3">
        <v>5.6010873901342101E-2</v>
      </c>
      <c r="J2137" s="3">
        <f t="shared" si="691"/>
        <v>0.53916872647865544</v>
      </c>
      <c r="K2137" s="3">
        <f t="shared" si="692"/>
        <v>13318.75</v>
      </c>
      <c r="L2137" s="3">
        <f t="shared" si="693"/>
        <v>0.44966685275656793</v>
      </c>
      <c r="M2137" s="3">
        <f t="shared" si="700"/>
        <v>8.0105853997644982E-3</v>
      </c>
      <c r="N2137" s="3">
        <f t="shared" si="694"/>
        <v>-8.950187372208751E-2</v>
      </c>
      <c r="O2137" s="4"/>
      <c r="P2137" s="3"/>
      <c r="Q2137" s="3"/>
      <c r="R2137" s="3"/>
      <c r="S2137" s="3"/>
      <c r="T2137" s="3"/>
      <c r="U2137" s="3">
        <f t="shared" si="695"/>
        <v>0</v>
      </c>
      <c r="V2137" s="3">
        <v>2132</v>
      </c>
      <c r="W2137" s="3">
        <v>6.8767337054697897E-2</v>
      </c>
      <c r="X2137" s="3">
        <f t="shared" si="696"/>
        <v>4.3969392560062596E-2</v>
      </c>
      <c r="Y2137" s="3">
        <f t="shared" si="697"/>
        <v>21.320000000000004</v>
      </c>
      <c r="Z2137" s="3">
        <f t="shared" si="698"/>
        <v>2.361164108858671E-2</v>
      </c>
      <c r="AA2137" s="3">
        <f t="shared" si="701"/>
        <v>4.144380449743786E-4</v>
      </c>
      <c r="AB2137" s="3">
        <f t="shared" si="699"/>
        <v>-2.0357751471475886E-2</v>
      </c>
      <c r="AF2137" s="3">
        <v>0</v>
      </c>
    </row>
    <row r="2138" spans="7:32" x14ac:dyDescent="0.25">
      <c r="G2138" s="3">
        <f t="shared" si="690"/>
        <v>0</v>
      </c>
      <c r="H2138" s="4">
        <v>2132</v>
      </c>
      <c r="I2138" s="3">
        <v>5.7644648412450199E-2</v>
      </c>
      <c r="J2138" s="3">
        <f t="shared" si="691"/>
        <v>0.47574644085389178</v>
      </c>
      <c r="K2138" s="3">
        <f t="shared" si="692"/>
        <v>13325</v>
      </c>
      <c r="L2138" s="3">
        <f t="shared" si="693"/>
        <v>0.44974395615826623</v>
      </c>
      <c r="M2138" s="3">
        <f t="shared" si="700"/>
        <v>6.7612921034624089E-4</v>
      </c>
      <c r="N2138" s="3">
        <f t="shared" si="694"/>
        <v>-2.600248469562555E-2</v>
      </c>
      <c r="O2138" s="4"/>
      <c r="P2138" s="3"/>
      <c r="Q2138" s="3"/>
      <c r="R2138" s="3"/>
      <c r="S2138" s="3"/>
      <c r="T2138" s="3"/>
      <c r="U2138" s="3">
        <f t="shared" si="695"/>
        <v>0</v>
      </c>
      <c r="V2138" s="3">
        <v>2133</v>
      </c>
      <c r="W2138" s="3">
        <v>6.6751927443202505E-2</v>
      </c>
      <c r="X2138" s="3">
        <f t="shared" si="696"/>
        <v>0.1222065563559773</v>
      </c>
      <c r="Y2138" s="3">
        <f t="shared" si="697"/>
        <v>21.330000000000005</v>
      </c>
      <c r="Z2138" s="3">
        <f t="shared" si="698"/>
        <v>2.3617111976386385E-2</v>
      </c>
      <c r="AA2138" s="3">
        <f t="shared" si="701"/>
        <v>9.7198785430764496E-3</v>
      </c>
      <c r="AB2138" s="3">
        <f t="shared" si="699"/>
        <v>-9.8589444379590913E-2</v>
      </c>
      <c r="AF2138" s="3">
        <v>0</v>
      </c>
    </row>
    <row r="2139" spans="7:32" x14ac:dyDescent="0.25">
      <c r="G2139" s="3">
        <f t="shared" si="690"/>
        <v>0</v>
      </c>
      <c r="H2139" s="4">
        <v>2133</v>
      </c>
      <c r="I2139" s="3">
        <v>5.7413221874012897E-2</v>
      </c>
      <c r="J2139" s="3">
        <f t="shared" si="691"/>
        <v>0.48473029996182088</v>
      </c>
      <c r="K2139" s="3">
        <f t="shared" si="692"/>
        <v>13331.25</v>
      </c>
      <c r="L2139" s="3">
        <f t="shared" si="693"/>
        <v>0.44982103068104329</v>
      </c>
      <c r="M2139" s="3">
        <f t="shared" si="700"/>
        <v>1.2186570817178419E-3</v>
      </c>
      <c r="N2139" s="3">
        <f t="shared" si="694"/>
        <v>-3.4909269280777588E-2</v>
      </c>
      <c r="O2139" s="4"/>
      <c r="P2139" s="3"/>
      <c r="Q2139" s="3"/>
      <c r="R2139" s="3"/>
      <c r="S2139" s="3"/>
      <c r="T2139" s="3"/>
      <c r="U2139" s="3">
        <f t="shared" si="695"/>
        <v>0</v>
      </c>
      <c r="V2139" s="3">
        <v>2134</v>
      </c>
      <c r="W2139" s="3">
        <v>6.9462572727628596E-2</v>
      </c>
      <c r="X2139" s="3">
        <f t="shared" si="696"/>
        <v>1.6980701571592281E-2</v>
      </c>
      <c r="Y2139" s="3">
        <f t="shared" si="697"/>
        <v>21.340000000000003</v>
      </c>
      <c r="Z2139" s="3">
        <f t="shared" si="698"/>
        <v>2.3622581551252964E-2</v>
      </c>
      <c r="AA2139" s="3">
        <f t="shared" si="701"/>
        <v>4.4114569664217387E-5</v>
      </c>
      <c r="AB2139" s="3">
        <f t="shared" si="699"/>
        <v>6.6418799796606823E-3</v>
      </c>
      <c r="AF2139" s="3">
        <v>0</v>
      </c>
    </row>
    <row r="2140" spans="7:32" x14ac:dyDescent="0.25">
      <c r="G2140" s="3">
        <f t="shared" si="690"/>
        <v>0</v>
      </c>
      <c r="H2140" s="4">
        <v>2134</v>
      </c>
      <c r="I2140" s="3">
        <v>5.7644648412450199E-2</v>
      </c>
      <c r="J2140" s="3">
        <f t="shared" si="691"/>
        <v>0.47574644085389178</v>
      </c>
      <c r="K2140" s="3">
        <f t="shared" si="692"/>
        <v>13337.5</v>
      </c>
      <c r="L2140" s="3">
        <f t="shared" si="693"/>
        <v>0.44989807634671719</v>
      </c>
      <c r="M2140" s="3">
        <f t="shared" si="700"/>
        <v>6.6813794769576319E-4</v>
      </c>
      <c r="N2140" s="3">
        <f t="shared" si="694"/>
        <v>-2.5848364507174593E-2</v>
      </c>
      <c r="O2140" s="4"/>
      <c r="P2140" s="3"/>
      <c r="Q2140" s="3"/>
      <c r="R2140" s="3"/>
      <c r="S2140" s="3"/>
      <c r="T2140" s="3"/>
      <c r="U2140" s="3">
        <f t="shared" si="695"/>
        <v>0</v>
      </c>
      <c r="V2140" s="3">
        <v>2135</v>
      </c>
      <c r="W2140" s="3">
        <v>6.8455324201747395E-2</v>
      </c>
      <c r="X2140" s="3">
        <f t="shared" si="696"/>
        <v>5.608157091997755E-2</v>
      </c>
      <c r="Y2140" s="3">
        <f t="shared" si="697"/>
        <v>21.350000000000005</v>
      </c>
      <c r="Z2140" s="3">
        <f t="shared" si="698"/>
        <v>2.3628049814109375E-2</v>
      </c>
      <c r="AA2140" s="3">
        <f t="shared" si="701"/>
        <v>1.0532310321690311E-3</v>
      </c>
      <c r="AB2140" s="3">
        <f t="shared" si="699"/>
        <v>-3.2453521105868174E-2</v>
      </c>
      <c r="AF2140" s="3">
        <v>0</v>
      </c>
    </row>
    <row r="2141" spans="7:32" x14ac:dyDescent="0.25">
      <c r="G2141" s="3">
        <f t="shared" si="690"/>
        <v>0</v>
      </c>
      <c r="H2141" s="4">
        <v>2135</v>
      </c>
      <c r="I2141" s="3">
        <v>5.7644648412450199E-2</v>
      </c>
      <c r="J2141" s="3">
        <f t="shared" si="691"/>
        <v>0.47574644085389178</v>
      </c>
      <c r="K2141" s="3">
        <f t="shared" si="692"/>
        <v>13343.75</v>
      </c>
      <c r="L2141" s="3">
        <f t="shared" si="693"/>
        <v>0.44997509317707995</v>
      </c>
      <c r="M2141" s="3">
        <f t="shared" si="700"/>
        <v>6.6416236107911446E-4</v>
      </c>
      <c r="N2141" s="3">
        <f t="shared" si="694"/>
        <v>-2.5771347676811829E-2</v>
      </c>
      <c r="O2141" s="4"/>
      <c r="P2141" s="3"/>
      <c r="Q2141" s="3"/>
      <c r="R2141" s="3"/>
      <c r="S2141" s="3"/>
      <c r="T2141" s="3"/>
      <c r="U2141" s="3">
        <f t="shared" si="695"/>
        <v>0</v>
      </c>
      <c r="V2141" s="3">
        <v>2136</v>
      </c>
      <c r="W2141" s="3">
        <v>7.0854329946893099E-2</v>
      </c>
      <c r="X2141" s="3">
        <f t="shared" si="696"/>
        <v>-3.7046597349023512E-2</v>
      </c>
      <c r="Y2141" s="3">
        <f t="shared" si="697"/>
        <v>21.360000000000003</v>
      </c>
      <c r="Z2141" s="3">
        <f t="shared" si="698"/>
        <v>2.3633516765877438E-2</v>
      </c>
      <c r="AA2141" s="3">
        <f t="shared" si="701"/>
        <v>3.6820762489974015E-3</v>
      </c>
      <c r="AB2141" s="3">
        <f t="shared" si="699"/>
        <v>6.068011411490095E-2</v>
      </c>
      <c r="AF2141" s="3">
        <v>0</v>
      </c>
    </row>
    <row r="2142" spans="7:32" x14ac:dyDescent="0.25">
      <c r="G2142" s="3">
        <f t="shared" si="690"/>
        <v>0</v>
      </c>
      <c r="H2142" s="4">
        <v>2136</v>
      </c>
      <c r="I2142" s="3">
        <v>5.7220754505799297E-2</v>
      </c>
      <c r="J2142" s="3">
        <f t="shared" si="691"/>
        <v>0.49220178413377702</v>
      </c>
      <c r="K2142" s="3">
        <f t="shared" si="692"/>
        <v>13350</v>
      </c>
      <c r="L2142" s="3">
        <f t="shared" si="693"/>
        <v>0.4500520811938975</v>
      </c>
      <c r="M2142" s="3">
        <f t="shared" si="700"/>
        <v>1.7765974579200881E-3</v>
      </c>
      <c r="N2142" s="3">
        <f t="shared" si="694"/>
        <v>-4.2149702939879519E-2</v>
      </c>
      <c r="O2142" s="4"/>
      <c r="P2142" s="3"/>
      <c r="Q2142" s="3"/>
      <c r="R2142" s="3"/>
      <c r="S2142" s="3"/>
      <c r="T2142" s="3"/>
      <c r="U2142" s="3">
        <f t="shared" si="695"/>
        <v>0</v>
      </c>
      <c r="V2142" s="3">
        <v>2137</v>
      </c>
      <c r="W2142" s="3">
        <v>6.5218247102391894E-2</v>
      </c>
      <c r="X2142" s="3">
        <f t="shared" si="696"/>
        <v>0.18174323780781548</v>
      </c>
      <c r="Y2142" s="3">
        <f t="shared" si="697"/>
        <v>21.370000000000005</v>
      </c>
      <c r="Z2142" s="3">
        <f t="shared" si="698"/>
        <v>2.3638982407477971E-2</v>
      </c>
      <c r="AA2142" s="3">
        <f t="shared" si="701"/>
        <v>2.4996955575695153E-2</v>
      </c>
      <c r="AB2142" s="3">
        <f t="shared" si="699"/>
        <v>-0.15810425540033751</v>
      </c>
      <c r="AF2142" s="3">
        <v>0</v>
      </c>
    </row>
    <row r="2143" spans="7:32" x14ac:dyDescent="0.25">
      <c r="G2143" s="3">
        <f t="shared" si="690"/>
        <v>0</v>
      </c>
      <c r="H2143" s="4">
        <v>2137</v>
      </c>
      <c r="I2143" s="3">
        <v>5.78967033271384E-2</v>
      </c>
      <c r="J2143" s="3">
        <f t="shared" si="691"/>
        <v>0.46596179879723598</v>
      </c>
      <c r="K2143" s="3">
        <f t="shared" si="692"/>
        <v>13356.25</v>
      </c>
      <c r="L2143" s="3">
        <f t="shared" si="693"/>
        <v>0.45012904041890978</v>
      </c>
      <c r="M2143" s="3">
        <f t="shared" si="700"/>
        <v>2.5067623786645865E-4</v>
      </c>
      <c r="N2143" s="3">
        <f t="shared" si="694"/>
        <v>-1.5832758378326206E-2</v>
      </c>
      <c r="O2143" s="4"/>
      <c r="P2143" s="3"/>
      <c r="Q2143" s="3"/>
      <c r="R2143" s="3"/>
      <c r="S2143" s="3"/>
      <c r="T2143" s="3"/>
      <c r="U2143" s="3">
        <f t="shared" si="695"/>
        <v>0</v>
      </c>
      <c r="V2143" s="3">
        <v>2138</v>
      </c>
      <c r="W2143" s="3">
        <v>6.8830501711920303E-2</v>
      </c>
      <c r="X2143" s="3">
        <f t="shared" si="696"/>
        <v>4.1517373077256094E-2</v>
      </c>
      <c r="Y2143" s="3">
        <f t="shared" si="697"/>
        <v>21.380000000000003</v>
      </c>
      <c r="Z2143" s="3">
        <f t="shared" si="698"/>
        <v>2.3644446739830571E-2</v>
      </c>
      <c r="AA2143" s="3">
        <f t="shared" si="701"/>
        <v>3.194414958630389E-4</v>
      </c>
      <c r="AB2143" s="3">
        <f t="shared" si="699"/>
        <v>-1.7872926337425522E-2</v>
      </c>
      <c r="AF2143" s="3">
        <v>0</v>
      </c>
    </row>
    <row r="2144" spans="7:32" x14ac:dyDescent="0.25">
      <c r="G2144" s="3">
        <f t="shared" si="690"/>
        <v>0</v>
      </c>
      <c r="H2144" s="4">
        <v>2138</v>
      </c>
      <c r="I2144" s="3">
        <v>5.7644648412450199E-2</v>
      </c>
      <c r="J2144" s="3">
        <f t="shared" si="691"/>
        <v>0.47574644085389178</v>
      </c>
      <c r="K2144" s="3">
        <f t="shared" si="692"/>
        <v>13362.5</v>
      </c>
      <c r="L2144" s="3">
        <f t="shared" si="693"/>
        <v>0.45020597087383063</v>
      </c>
      <c r="M2144" s="3">
        <f t="shared" si="700"/>
        <v>6.5231560680240497E-4</v>
      </c>
      <c r="N2144" s="3">
        <f t="shared" si="694"/>
        <v>-2.5540469980061153E-2</v>
      </c>
      <c r="O2144" s="4"/>
      <c r="P2144" s="3"/>
      <c r="Q2144" s="3"/>
      <c r="R2144" s="3"/>
      <c r="S2144" s="3"/>
      <c r="T2144" s="3"/>
      <c r="U2144" s="3">
        <f t="shared" si="695"/>
        <v>0</v>
      </c>
      <c r="V2144" s="3">
        <v>2139</v>
      </c>
      <c r="W2144" s="3">
        <v>7.0248369301079597E-2</v>
      </c>
      <c r="X2144" s="3">
        <f t="shared" si="696"/>
        <v>-1.352351696378459E-2</v>
      </c>
      <c r="Y2144" s="3">
        <f t="shared" si="697"/>
        <v>21.390000000000004</v>
      </c>
      <c r="Z2144" s="3">
        <f t="shared" si="698"/>
        <v>2.364990976385406E-2</v>
      </c>
      <c r="AA2144" s="3">
        <f t="shared" si="701"/>
        <v>1.3818636546751198E-3</v>
      </c>
      <c r="AB2144" s="3">
        <f t="shared" si="699"/>
        <v>3.7173426727638653E-2</v>
      </c>
      <c r="AF2144" s="3">
        <v>0</v>
      </c>
    </row>
    <row r="2145" spans="7:32" x14ac:dyDescent="0.25">
      <c r="G2145" s="3">
        <f t="shared" si="690"/>
        <v>0</v>
      </c>
      <c r="H2145" s="4">
        <v>2139</v>
      </c>
      <c r="I2145" s="3">
        <v>5.7408514134118002E-2</v>
      </c>
      <c r="J2145" s="3">
        <f t="shared" si="691"/>
        <v>0.48491305200148799</v>
      </c>
      <c r="K2145" s="3">
        <f t="shared" si="692"/>
        <v>13368.75</v>
      </c>
      <c r="L2145" s="3">
        <f t="shared" si="693"/>
        <v>0.45028287258034794</v>
      </c>
      <c r="M2145" s="3">
        <f t="shared" si="700"/>
        <v>1.1992493267403519E-3</v>
      </c>
      <c r="N2145" s="3">
        <f t="shared" si="694"/>
        <v>-3.463017942114005E-2</v>
      </c>
      <c r="O2145" s="4"/>
      <c r="P2145" s="3"/>
      <c r="Q2145" s="3"/>
      <c r="R2145" s="3"/>
      <c r="S2145" s="3"/>
      <c r="T2145" s="3"/>
      <c r="U2145" s="3">
        <f t="shared" si="695"/>
        <v>0</v>
      </c>
      <c r="V2145" s="3">
        <v>2140</v>
      </c>
      <c r="W2145" s="3">
        <v>7.0944960042087293E-2</v>
      </c>
      <c r="X2145" s="3">
        <f t="shared" si="696"/>
        <v>-4.0564810997556426E-2</v>
      </c>
      <c r="Y2145" s="3">
        <f t="shared" si="697"/>
        <v>21.400000000000006</v>
      </c>
      <c r="Z2145" s="3">
        <f t="shared" si="698"/>
        <v>2.3655371480465703E-2</v>
      </c>
      <c r="AA2145" s="3">
        <f t="shared" si="701"/>
        <v>4.1242318375104611E-3</v>
      </c>
      <c r="AB2145" s="3">
        <f t="shared" si="699"/>
        <v>6.4220182478022136E-2</v>
      </c>
      <c r="AF2145" s="3">
        <v>0</v>
      </c>
    </row>
    <row r="2146" spans="7:32" x14ac:dyDescent="0.25">
      <c r="G2146" s="3">
        <f t="shared" si="690"/>
        <v>0</v>
      </c>
      <c r="H2146" s="4">
        <v>2140</v>
      </c>
      <c r="I2146" s="3">
        <v>5.7239482303330799E-2</v>
      </c>
      <c r="J2146" s="3">
        <f t="shared" si="691"/>
        <v>0.49147478067271794</v>
      </c>
      <c r="K2146" s="3">
        <f t="shared" si="692"/>
        <v>13375</v>
      </c>
      <c r="L2146" s="3">
        <f t="shared" si="693"/>
        <v>0.45035974556012393</v>
      </c>
      <c r="M2146" s="3">
        <f t="shared" si="700"/>
        <v>1.6904461123098385E-3</v>
      </c>
      <c r="N2146" s="3">
        <f t="shared" si="694"/>
        <v>-4.1115035112594012E-2</v>
      </c>
      <c r="O2146" s="4"/>
      <c r="P2146" s="3"/>
      <c r="Q2146" s="3"/>
      <c r="R2146" s="3"/>
      <c r="S2146" s="3"/>
      <c r="T2146" s="3"/>
      <c r="U2146" s="3">
        <f t="shared" si="695"/>
        <v>0</v>
      </c>
      <c r="V2146" s="3">
        <v>2141</v>
      </c>
      <c r="W2146" s="3">
        <v>6.9178391187438099E-2</v>
      </c>
      <c r="X2146" s="3">
        <f t="shared" si="696"/>
        <v>2.8012482694816394E-2</v>
      </c>
      <c r="Y2146" s="3">
        <f t="shared" si="697"/>
        <v>21.410000000000004</v>
      </c>
      <c r="Z2146" s="3">
        <f t="shared" si="698"/>
        <v>2.3660831890582212E-2</v>
      </c>
      <c r="AA2146" s="3">
        <f t="shared" si="701"/>
        <v>1.8936864721991999E-5</v>
      </c>
      <c r="AB2146" s="3">
        <f t="shared" si="699"/>
        <v>-4.3516508042341813E-3</v>
      </c>
      <c r="AF2146" s="3">
        <v>0</v>
      </c>
    </row>
    <row r="2147" spans="7:32" x14ac:dyDescent="0.25">
      <c r="G2147" s="3">
        <f t="shared" si="690"/>
        <v>0</v>
      </c>
      <c r="H2147" s="4">
        <v>2141</v>
      </c>
      <c r="I2147" s="3">
        <v>5.7220754505799297E-2</v>
      </c>
      <c r="J2147" s="3">
        <f t="shared" si="691"/>
        <v>0.49220178413377702</v>
      </c>
      <c r="K2147" s="3">
        <f t="shared" si="692"/>
        <v>13381.25</v>
      </c>
      <c r="L2147" s="3">
        <f t="shared" si="693"/>
        <v>0.45043658983479484</v>
      </c>
      <c r="M2147" s="3">
        <f t="shared" si="700"/>
        <v>1.7443314548317335E-3</v>
      </c>
      <c r="N2147" s="3">
        <f t="shared" si="694"/>
        <v>-4.1765194298982178E-2</v>
      </c>
      <c r="O2147" s="4"/>
      <c r="P2147" s="3"/>
      <c r="Q2147" s="3"/>
      <c r="R2147" s="3"/>
      <c r="S2147" s="3"/>
      <c r="T2147" s="3"/>
      <c r="U2147" s="3">
        <f t="shared" si="695"/>
        <v>0</v>
      </c>
      <c r="V2147" s="3">
        <v>2142</v>
      </c>
      <c r="W2147" s="3">
        <v>7.0945932216553098E-2</v>
      </c>
      <c r="X2147" s="3">
        <f t="shared" si="696"/>
        <v>-4.0602550309945105E-2</v>
      </c>
      <c r="Y2147" s="3">
        <f t="shared" si="697"/>
        <v>21.420000000000005</v>
      </c>
      <c r="Z2147" s="3">
        <f t="shared" si="698"/>
        <v>2.3666290995118966E-2</v>
      </c>
      <c r="AA2147" s="3">
        <f t="shared" si="701"/>
        <v>4.1304839626955109E-3</v>
      </c>
      <c r="AB2147" s="3">
        <f t="shared" si="699"/>
        <v>6.4268841305064078E-2</v>
      </c>
      <c r="AF2147" s="3">
        <v>0</v>
      </c>
    </row>
    <row r="2148" spans="7:32" x14ac:dyDescent="0.25">
      <c r="G2148" s="3">
        <f t="shared" si="690"/>
        <v>0</v>
      </c>
      <c r="H2148" s="4">
        <v>2142</v>
      </c>
      <c r="I2148" s="3">
        <v>5.7220754505799297E-2</v>
      </c>
      <c r="J2148" s="3">
        <f t="shared" si="691"/>
        <v>0.49220178413377702</v>
      </c>
      <c r="K2148" s="3">
        <f t="shared" si="692"/>
        <v>13387.5</v>
      </c>
      <c r="L2148" s="3">
        <f t="shared" si="693"/>
        <v>0.45051340542597085</v>
      </c>
      <c r="M2148" s="3">
        <f t="shared" si="700"/>
        <v>1.737920919285467E-3</v>
      </c>
      <c r="N2148" s="3">
        <f t="shared" si="694"/>
        <v>-4.1688378707806173E-2</v>
      </c>
      <c r="O2148" s="4"/>
      <c r="P2148" s="3"/>
      <c r="Q2148" s="3"/>
      <c r="R2148" s="3"/>
      <c r="S2148" s="3"/>
      <c r="T2148" s="3"/>
      <c r="U2148" s="3">
        <f t="shared" si="695"/>
        <v>0</v>
      </c>
      <c r="V2148" s="3">
        <v>2143</v>
      </c>
      <c r="W2148" s="3">
        <v>6.8826225945090705E-2</v>
      </c>
      <c r="X2148" s="3">
        <f t="shared" si="696"/>
        <v>4.1683356144862967E-2</v>
      </c>
      <c r="Y2148" s="3">
        <f t="shared" si="697"/>
        <v>21.430000000000003</v>
      </c>
      <c r="Z2148" s="3">
        <f t="shared" si="698"/>
        <v>2.3671748794990122E-2</v>
      </c>
      <c r="AA2148" s="3">
        <f t="shared" si="701"/>
        <v>3.2441799932599351E-4</v>
      </c>
      <c r="AB2148" s="3">
        <f t="shared" si="699"/>
        <v>-1.8011607349872845E-2</v>
      </c>
      <c r="AF2148" s="3">
        <v>0</v>
      </c>
    </row>
    <row r="2149" spans="7:32" x14ac:dyDescent="0.25">
      <c r="G2149" s="3">
        <f t="shared" si="690"/>
        <v>0</v>
      </c>
      <c r="H2149" s="4">
        <v>2143</v>
      </c>
      <c r="I2149" s="3">
        <v>5.7258220780383902E-2</v>
      </c>
      <c r="J2149" s="3">
        <f t="shared" si="691"/>
        <v>0.49074736263812702</v>
      </c>
      <c r="K2149" s="3">
        <f t="shared" si="692"/>
        <v>13393.75</v>
      </c>
      <c r="L2149" s="3">
        <f t="shared" si="693"/>
        <v>0.45059019235523656</v>
      </c>
      <c r="M2149" s="3">
        <f t="shared" si="700"/>
        <v>1.6125983251290602E-3</v>
      </c>
      <c r="N2149" s="3">
        <f t="shared" si="694"/>
        <v>-4.0157170282890453E-2</v>
      </c>
      <c r="O2149" s="4"/>
      <c r="P2149" s="3"/>
      <c r="Q2149" s="3"/>
      <c r="R2149" s="3"/>
      <c r="S2149" s="3"/>
      <c r="T2149" s="3"/>
      <c r="U2149" s="3">
        <f t="shared" si="695"/>
        <v>0</v>
      </c>
      <c r="V2149" s="3">
        <v>2144</v>
      </c>
      <c r="W2149" s="3">
        <v>7.0850812499134802E-2</v>
      </c>
      <c r="X2149" s="3">
        <f t="shared" si="696"/>
        <v>-3.6910051837461086E-2</v>
      </c>
      <c r="Y2149" s="3">
        <f t="shared" si="697"/>
        <v>21.440000000000005</v>
      </c>
      <c r="Z2149" s="3">
        <f t="shared" si="698"/>
        <v>2.367720529110906E-2</v>
      </c>
      <c r="AA2149" s="3">
        <f t="shared" si="701"/>
        <v>3.6708157263634742E-3</v>
      </c>
      <c r="AB2149" s="3">
        <f t="shared" si="699"/>
        <v>6.0587257128570146E-2</v>
      </c>
      <c r="AF2149" s="3">
        <v>0</v>
      </c>
    </row>
    <row r="2150" spans="7:32" x14ac:dyDescent="0.25">
      <c r="G2150" s="3">
        <f t="shared" si="690"/>
        <v>0</v>
      </c>
      <c r="H2150" s="4">
        <v>2144</v>
      </c>
      <c r="I2150" s="3">
        <v>5.7103901829228199E-2</v>
      </c>
      <c r="J2150" s="3">
        <f t="shared" si="691"/>
        <v>0.49673794489471568</v>
      </c>
      <c r="K2150" s="3">
        <f t="shared" si="692"/>
        <v>13400</v>
      </c>
      <c r="L2150" s="3">
        <f t="shared" si="693"/>
        <v>0.45066695064415097</v>
      </c>
      <c r="M2150" s="3">
        <f t="shared" si="700"/>
        <v>2.1225365112355669E-3</v>
      </c>
      <c r="N2150" s="3">
        <f t="shared" si="694"/>
        <v>-4.6070994250564712E-2</v>
      </c>
      <c r="O2150" s="4"/>
      <c r="P2150" s="3"/>
      <c r="Q2150" s="3"/>
      <c r="R2150" s="3"/>
      <c r="S2150" s="3"/>
      <c r="T2150" s="3"/>
      <c r="U2150" s="3">
        <f t="shared" si="695"/>
        <v>0</v>
      </c>
      <c r="V2150" s="3">
        <v>2145</v>
      </c>
      <c r="W2150" s="3">
        <v>6.9438877879809097E-2</v>
      </c>
      <c r="X2150" s="3">
        <f t="shared" si="696"/>
        <v>1.7900523368312795E-2</v>
      </c>
      <c r="Y2150" s="3">
        <f t="shared" si="697"/>
        <v>21.450000000000003</v>
      </c>
      <c r="Z2150" s="3">
        <f t="shared" si="698"/>
        <v>2.3682660484388052E-2</v>
      </c>
      <c r="AA2150" s="3">
        <f t="shared" si="701"/>
        <v>3.3433109629095085E-5</v>
      </c>
      <c r="AB2150" s="3">
        <f t="shared" si="699"/>
        <v>5.7821371160752567E-3</v>
      </c>
      <c r="AF2150" s="3">
        <v>0</v>
      </c>
    </row>
    <row r="2151" spans="7:32" x14ac:dyDescent="0.25">
      <c r="G2151" s="3">
        <f t="shared" si="690"/>
        <v>0</v>
      </c>
      <c r="H2151" s="4">
        <v>2145</v>
      </c>
      <c r="I2151" s="3">
        <v>5.7258220780383902E-2</v>
      </c>
      <c r="J2151" s="3">
        <f t="shared" si="691"/>
        <v>0.49074736263812702</v>
      </c>
      <c r="K2151" s="3">
        <f t="shared" si="692"/>
        <v>13406.25</v>
      </c>
      <c r="L2151" s="3">
        <f t="shared" si="693"/>
        <v>0.45074368031424705</v>
      </c>
      <c r="M2151" s="3">
        <f t="shared" si="700"/>
        <v>1.6002945994699062E-3</v>
      </c>
      <c r="N2151" s="3">
        <f t="shared" si="694"/>
        <v>-4.0003682323879963E-2</v>
      </c>
      <c r="O2151" s="4"/>
      <c r="P2151" s="3"/>
      <c r="Q2151" s="3"/>
      <c r="R2151" s="3"/>
      <c r="S2151" s="3"/>
      <c r="T2151" s="3"/>
      <c r="U2151" s="3">
        <f t="shared" si="695"/>
        <v>0</v>
      </c>
      <c r="V2151" s="3">
        <v>2146</v>
      </c>
      <c r="W2151" s="3">
        <v>6.7844815534313901E-2</v>
      </c>
      <c r="X2151" s="3">
        <f t="shared" si="696"/>
        <v>7.9781203163658068E-2</v>
      </c>
      <c r="Y2151" s="3">
        <f t="shared" si="697"/>
        <v>21.460000000000004</v>
      </c>
      <c r="Z2151" s="3">
        <f t="shared" si="698"/>
        <v>2.3688114375738145E-2</v>
      </c>
      <c r="AA2151" s="3">
        <f t="shared" si="701"/>
        <v>3.1464346097694676E-3</v>
      </c>
      <c r="AB2151" s="3">
        <f t="shared" si="699"/>
        <v>-5.6093088787919923E-2</v>
      </c>
      <c r="AF2151" s="3">
        <v>0</v>
      </c>
    </row>
    <row r="2152" spans="7:32" x14ac:dyDescent="0.25">
      <c r="G2152" s="3">
        <f t="shared" si="690"/>
        <v>0</v>
      </c>
      <c r="H2152" s="4">
        <v>2146</v>
      </c>
      <c r="I2152" s="3">
        <v>5.7220754505799297E-2</v>
      </c>
      <c r="J2152" s="3">
        <f t="shared" si="691"/>
        <v>0.49220178413377702</v>
      </c>
      <c r="K2152" s="3">
        <f t="shared" si="692"/>
        <v>13412.5</v>
      </c>
      <c r="L2152" s="3">
        <f t="shared" si="693"/>
        <v>0.45082038138703251</v>
      </c>
      <c r="M2152" s="3">
        <f t="shared" si="700"/>
        <v>1.7124204932882742E-3</v>
      </c>
      <c r="N2152" s="3">
        <f t="shared" si="694"/>
        <v>-4.1381402746744511E-2</v>
      </c>
      <c r="O2152" s="4"/>
      <c r="P2152" s="3"/>
      <c r="Q2152" s="3"/>
      <c r="R2152" s="3"/>
      <c r="S2152" s="3"/>
      <c r="T2152" s="3"/>
      <c r="U2152" s="3">
        <f t="shared" si="695"/>
        <v>0</v>
      </c>
      <c r="V2152" s="3">
        <v>2147</v>
      </c>
      <c r="W2152" s="3">
        <v>7.2917991784285902E-2</v>
      </c>
      <c r="X2152" s="3">
        <f t="shared" si="696"/>
        <v>-0.11715688771907028</v>
      </c>
      <c r="Y2152" s="3">
        <f t="shared" si="697"/>
        <v>21.470000000000002</v>
      </c>
      <c r="Z2152" s="3">
        <f t="shared" si="698"/>
        <v>2.3693566966069501E-2</v>
      </c>
      <c r="AA2152" s="3">
        <f t="shared" si="701"/>
        <v>1.9838850585010618E-2</v>
      </c>
      <c r="AB2152" s="3">
        <f t="shared" si="699"/>
        <v>0.14085045468513979</v>
      </c>
      <c r="AF2152" s="3">
        <v>0</v>
      </c>
    </row>
    <row r="2153" spans="7:32" x14ac:dyDescent="0.25">
      <c r="G2153" s="3">
        <f t="shared" si="690"/>
        <v>0</v>
      </c>
      <c r="H2153" s="4">
        <v>2147</v>
      </c>
      <c r="I2153" s="3">
        <v>5.90513447371529E-2</v>
      </c>
      <c r="J2153" s="3">
        <f t="shared" si="691"/>
        <v>0.42113921354925604</v>
      </c>
      <c r="K2153" s="3">
        <f t="shared" si="692"/>
        <v>13418.75</v>
      </c>
      <c r="L2153" s="3">
        <f t="shared" si="693"/>
        <v>0.45089705388398915</v>
      </c>
      <c r="M2153" s="3">
        <f t="shared" si="700"/>
        <v>8.8552906138746881E-4</v>
      </c>
      <c r="N2153" s="3">
        <f t="shared" si="694"/>
        <v>2.975784033473311E-2</v>
      </c>
      <c r="O2153" s="4"/>
      <c r="P2153" s="3"/>
      <c r="Q2153" s="3"/>
      <c r="R2153" s="3"/>
      <c r="S2153" s="3"/>
      <c r="T2153" s="3"/>
      <c r="U2153" s="3">
        <f t="shared" si="695"/>
        <v>0</v>
      </c>
      <c r="V2153" s="3">
        <v>2148</v>
      </c>
      <c r="W2153" s="3">
        <v>6.52063191631468E-2</v>
      </c>
      <c r="X2153" s="3">
        <f t="shared" si="696"/>
        <v>0.1822062742700529</v>
      </c>
      <c r="Y2153" s="3">
        <f t="shared" si="697"/>
        <v>21.480000000000004</v>
      </c>
      <c r="Z2153" s="3">
        <f t="shared" si="698"/>
        <v>2.369901825629106E-2</v>
      </c>
      <c r="AA2153" s="3">
        <f t="shared" si="701"/>
        <v>2.5124550209012237E-2</v>
      </c>
      <c r="AB2153" s="3">
        <f t="shared" si="699"/>
        <v>-0.15850725601376184</v>
      </c>
      <c r="AF2153" s="3">
        <v>0</v>
      </c>
    </row>
    <row r="2154" spans="7:32" x14ac:dyDescent="0.25">
      <c r="G2154" s="3">
        <f t="shared" si="690"/>
        <v>0</v>
      </c>
      <c r="H2154" s="4">
        <v>2148</v>
      </c>
      <c r="I2154" s="3">
        <v>5.7954032640956603E-2</v>
      </c>
      <c r="J2154" s="3">
        <f t="shared" si="691"/>
        <v>0.46373630434195545</v>
      </c>
      <c r="K2154" s="3">
        <f t="shared" si="692"/>
        <v>13425</v>
      </c>
      <c r="L2154" s="3">
        <f t="shared" si="693"/>
        <v>0.45097369782657315</v>
      </c>
      <c r="M2154" s="3">
        <f t="shared" si="700"/>
        <v>1.6288412506647879E-4</v>
      </c>
      <c r="N2154" s="3">
        <f t="shared" si="694"/>
        <v>-1.2762606515382302E-2</v>
      </c>
      <c r="O2154" s="4"/>
      <c r="P2154" s="3"/>
      <c r="Q2154" s="3"/>
      <c r="R2154" s="3"/>
      <c r="S2154" s="3"/>
      <c r="T2154" s="3"/>
      <c r="U2154" s="3">
        <f t="shared" si="695"/>
        <v>0</v>
      </c>
      <c r="V2154" s="3">
        <v>2149</v>
      </c>
      <c r="W2154" s="3">
        <v>6.4557505390761397E-2</v>
      </c>
      <c r="X2154" s="3">
        <f t="shared" si="696"/>
        <v>0.20739289097249994</v>
      </c>
      <c r="Y2154" s="3">
        <f t="shared" si="697"/>
        <v>21.490000000000006</v>
      </c>
      <c r="Z2154" s="3">
        <f t="shared" si="698"/>
        <v>2.3704468247310873E-2</v>
      </c>
      <c r="AA2154" s="3">
        <f t="shared" si="701"/>
        <v>3.3741436643267758E-2</v>
      </c>
      <c r="AB2154" s="3">
        <f t="shared" si="699"/>
        <v>-0.18368842272518907</v>
      </c>
      <c r="AF2154" s="3">
        <v>0</v>
      </c>
    </row>
    <row r="2155" spans="7:32" x14ac:dyDescent="0.25">
      <c r="G2155" s="3">
        <f t="shared" si="690"/>
        <v>0</v>
      </c>
      <c r="H2155" s="4">
        <v>2149</v>
      </c>
      <c r="I2155" s="3">
        <v>5.7720559162589703E-2</v>
      </c>
      <c r="J2155" s="3">
        <f t="shared" si="691"/>
        <v>0.47279962460440067</v>
      </c>
      <c r="K2155" s="3">
        <f t="shared" si="692"/>
        <v>13431.25</v>
      </c>
      <c r="L2155" s="3">
        <f t="shared" si="693"/>
        <v>0.45105031323621558</v>
      </c>
      <c r="M2155" s="3">
        <f t="shared" si="700"/>
        <v>4.7303254499026507E-4</v>
      </c>
      <c r="N2155" s="3">
        <f t="shared" si="694"/>
        <v>-2.1749311368185087E-2</v>
      </c>
      <c r="O2155" s="4"/>
      <c r="P2155" s="3"/>
      <c r="Q2155" s="3"/>
      <c r="R2155" s="3"/>
      <c r="S2155" s="3"/>
      <c r="T2155" s="3"/>
      <c r="U2155" s="3">
        <f t="shared" si="695"/>
        <v>0</v>
      </c>
      <c r="V2155" s="3">
        <v>2150</v>
      </c>
      <c r="W2155" s="3">
        <v>7.1334444719611506E-2</v>
      </c>
      <c r="X2155" s="3">
        <f t="shared" si="696"/>
        <v>-5.5684405713020316E-2</v>
      </c>
      <c r="Y2155" s="3">
        <f t="shared" si="697"/>
        <v>21.500000000000004</v>
      </c>
      <c r="Z2155" s="3">
        <f t="shared" si="698"/>
        <v>2.3709916940035658E-2</v>
      </c>
      <c r="AA2155" s="3">
        <f t="shared" si="701"/>
        <v>6.3034584695375569E-3</v>
      </c>
      <c r="AB2155" s="3">
        <f t="shared" si="699"/>
        <v>7.9394322653055974E-2</v>
      </c>
      <c r="AF2155" s="3">
        <v>0</v>
      </c>
    </row>
    <row r="2156" spans="7:32" x14ac:dyDescent="0.25">
      <c r="G2156" s="3">
        <f t="shared" si="690"/>
        <v>0</v>
      </c>
      <c r="H2156" s="4">
        <v>2150</v>
      </c>
      <c r="I2156" s="3">
        <v>5.7103901829228199E-2</v>
      </c>
      <c r="J2156" s="3">
        <f t="shared" si="691"/>
        <v>0.49673794489471568</v>
      </c>
      <c r="K2156" s="3">
        <f t="shared" si="692"/>
        <v>13437.5</v>
      </c>
      <c r="L2156" s="3">
        <f t="shared" si="693"/>
        <v>0.45112690013432155</v>
      </c>
      <c r="M2156" s="3">
        <f t="shared" si="700"/>
        <v>2.0803674041346763E-3</v>
      </c>
      <c r="N2156" s="3">
        <f t="shared" si="694"/>
        <v>-4.5611044760394126E-2</v>
      </c>
      <c r="O2156" s="4"/>
      <c r="P2156" s="3"/>
      <c r="Q2156" s="3"/>
      <c r="R2156" s="3"/>
      <c r="S2156" s="3"/>
      <c r="T2156" s="3"/>
      <c r="U2156" s="3">
        <f t="shared" si="695"/>
        <v>0</v>
      </c>
      <c r="V2156" s="3">
        <v>2151</v>
      </c>
      <c r="W2156" s="3">
        <v>7.0839776983302002E-2</v>
      </c>
      <c r="X2156" s="3">
        <f t="shared" si="696"/>
        <v>-3.6481658792762578E-2</v>
      </c>
      <c r="Y2156" s="3">
        <f t="shared" si="697"/>
        <v>21.510000000000005</v>
      </c>
      <c r="Z2156" s="3">
        <f t="shared" si="698"/>
        <v>2.3715364335371469E-2</v>
      </c>
      <c r="AA2156" s="3">
        <f t="shared" si="701"/>
        <v>3.6236815934891052E-3</v>
      </c>
      <c r="AB2156" s="3">
        <f t="shared" si="699"/>
        <v>6.0197023128134047E-2</v>
      </c>
      <c r="AF2156" s="3">
        <v>0</v>
      </c>
    </row>
    <row r="2157" spans="7:32" x14ac:dyDescent="0.25">
      <c r="G2157" s="3">
        <f t="shared" si="690"/>
        <v>0</v>
      </c>
      <c r="H2157" s="4">
        <v>2151</v>
      </c>
      <c r="I2157" s="3">
        <v>5.7644648412450199E-2</v>
      </c>
      <c r="J2157" s="3">
        <f t="shared" si="691"/>
        <v>0.47574644085389178</v>
      </c>
      <c r="K2157" s="3">
        <f t="shared" si="692"/>
        <v>13443.75</v>
      </c>
      <c r="L2157" s="3">
        <f t="shared" si="693"/>
        <v>0.45120345854227106</v>
      </c>
      <c r="M2157" s="3">
        <f t="shared" si="700"/>
        <v>6.0235798074852751E-4</v>
      </c>
      <c r="N2157" s="3">
        <f t="shared" si="694"/>
        <v>-2.454298231162072E-2</v>
      </c>
      <c r="O2157" s="4"/>
      <c r="P2157" s="3"/>
      <c r="Q2157" s="3"/>
      <c r="R2157" s="3"/>
      <c r="S2157" s="3"/>
      <c r="T2157" s="3"/>
      <c r="U2157" s="3">
        <f t="shared" si="695"/>
        <v>0</v>
      </c>
      <c r="V2157" s="3">
        <v>2152</v>
      </c>
      <c r="W2157" s="3">
        <v>6.5210418963850103E-2</v>
      </c>
      <c r="X2157" s="3">
        <f t="shared" si="696"/>
        <v>0.1820471221168998</v>
      </c>
      <c r="Y2157" s="3">
        <f t="shared" si="697"/>
        <v>21.520000000000003</v>
      </c>
      <c r="Z2157" s="3">
        <f t="shared" si="698"/>
        <v>2.3720810434223027E-2</v>
      </c>
      <c r="AA2157" s="3">
        <f t="shared" si="701"/>
        <v>2.5067220971040111E-2</v>
      </c>
      <c r="AB2157" s="3">
        <f t="shared" si="699"/>
        <v>-0.15832631168267677</v>
      </c>
      <c r="AF2157" s="3">
        <v>0</v>
      </c>
    </row>
    <row r="2158" spans="7:32" x14ac:dyDescent="0.25">
      <c r="G2158" s="3">
        <f t="shared" si="690"/>
        <v>0</v>
      </c>
      <c r="H2158" s="4">
        <v>2152</v>
      </c>
      <c r="I2158" s="3">
        <v>5.9150097484559599E-2</v>
      </c>
      <c r="J2158" s="3">
        <f t="shared" si="691"/>
        <v>0.41730568272252655</v>
      </c>
      <c r="K2158" s="3">
        <f t="shared" si="692"/>
        <v>13450</v>
      </c>
      <c r="L2158" s="3">
        <f t="shared" si="693"/>
        <v>0.45127998848141848</v>
      </c>
      <c r="M2158" s="3">
        <f t="shared" si="700"/>
        <v>1.1542534517986775E-3</v>
      </c>
      <c r="N2158" s="3">
        <f t="shared" si="694"/>
        <v>3.3974305758891932E-2</v>
      </c>
      <c r="O2158" s="4"/>
      <c r="P2158" s="3"/>
      <c r="Q2158" s="3"/>
      <c r="R2158" s="3"/>
      <c r="S2158" s="3"/>
      <c r="T2158" s="3"/>
      <c r="U2158" s="3">
        <f t="shared" si="695"/>
        <v>0</v>
      </c>
      <c r="V2158" s="3">
        <v>2153</v>
      </c>
      <c r="W2158" s="3">
        <v>7.1328251522549305E-2</v>
      </c>
      <c r="X2158" s="3">
        <f t="shared" si="696"/>
        <v>-5.5443988990676554E-2</v>
      </c>
      <c r="Y2158" s="3">
        <f t="shared" si="697"/>
        <v>21.530000000000005</v>
      </c>
      <c r="Z2158" s="3">
        <f t="shared" si="698"/>
        <v>2.3726255237494054E-2</v>
      </c>
      <c r="AA2158" s="3">
        <f t="shared" si="701"/>
        <v>6.2679275711481812E-3</v>
      </c>
      <c r="AB2158" s="3">
        <f t="shared" si="699"/>
        <v>7.9170244228170608E-2</v>
      </c>
      <c r="AF2158" s="3">
        <v>0</v>
      </c>
    </row>
    <row r="2159" spans="7:32" x14ac:dyDescent="0.25">
      <c r="G2159" s="3">
        <f t="shared" si="690"/>
        <v>0</v>
      </c>
      <c r="H2159" s="4">
        <v>2153</v>
      </c>
      <c r="I2159" s="3">
        <v>5.7701567348583803E-2</v>
      </c>
      <c r="J2159" s="3">
        <f t="shared" si="691"/>
        <v>0.4735368770491078</v>
      </c>
      <c r="K2159" s="3">
        <f t="shared" si="692"/>
        <v>13456.25</v>
      </c>
      <c r="L2159" s="3">
        <f t="shared" si="693"/>
        <v>0.45135648997309297</v>
      </c>
      <c r="M2159" s="3">
        <f t="shared" si="700"/>
        <v>4.9196957084184567E-4</v>
      </c>
      <c r="N2159" s="3">
        <f t="shared" si="694"/>
        <v>-2.2180387076014829E-2</v>
      </c>
      <c r="O2159" s="4"/>
      <c r="P2159" s="3"/>
      <c r="Q2159" s="3"/>
      <c r="R2159" s="3"/>
      <c r="S2159" s="3"/>
      <c r="T2159" s="3"/>
      <c r="U2159" s="3">
        <f t="shared" si="695"/>
        <v>0</v>
      </c>
      <c r="V2159" s="3">
        <v>2154</v>
      </c>
      <c r="W2159" s="3">
        <v>6.1600878642491003E-2</v>
      </c>
      <c r="X2159" s="3">
        <f t="shared" si="696"/>
        <v>0.32216761957775863</v>
      </c>
      <c r="Y2159" s="3">
        <f t="shared" si="697"/>
        <v>21.540000000000003</v>
      </c>
      <c r="Z2159" s="3">
        <f t="shared" si="698"/>
        <v>2.3731698746087382E-2</v>
      </c>
      <c r="AA2159" s="3">
        <f t="shared" si="701"/>
        <v>8.9063998842647554E-2</v>
      </c>
      <c r="AB2159" s="3">
        <f t="shared" si="699"/>
        <v>-0.29843592083167125</v>
      </c>
      <c r="AF2159" s="3">
        <v>0</v>
      </c>
    </row>
    <row r="2160" spans="7:32" x14ac:dyDescent="0.25">
      <c r="G2160" s="3">
        <f t="shared" si="690"/>
        <v>0</v>
      </c>
      <c r="H2160" s="4">
        <v>2154</v>
      </c>
      <c r="I2160" s="3">
        <v>5.7701567348583803E-2</v>
      </c>
      <c r="J2160" s="3">
        <f t="shared" si="691"/>
        <v>0.4735368770491078</v>
      </c>
      <c r="K2160" s="3">
        <f t="shared" si="692"/>
        <v>13462.5</v>
      </c>
      <c r="L2160" s="3">
        <f t="shared" si="693"/>
        <v>0.45143296303859837</v>
      </c>
      <c r="M2160" s="3">
        <f t="shared" si="700"/>
        <v>4.8858301458399504E-4</v>
      </c>
      <c r="N2160" s="3">
        <f t="shared" si="694"/>
        <v>-2.2103914010509429E-2</v>
      </c>
      <c r="O2160" s="4"/>
      <c r="P2160" s="3"/>
      <c r="Q2160" s="3"/>
      <c r="R2160" s="3"/>
      <c r="S2160" s="3"/>
      <c r="T2160" s="3"/>
      <c r="U2160" s="3">
        <f t="shared" si="695"/>
        <v>0</v>
      </c>
      <c r="V2160" s="3">
        <v>2155</v>
      </c>
      <c r="W2160" s="3">
        <v>6.8250034467137094E-2</v>
      </c>
      <c r="X2160" s="3">
        <f t="shared" si="696"/>
        <v>6.4050812755838807E-2</v>
      </c>
      <c r="Y2160" s="3">
        <f t="shared" si="697"/>
        <v>21.550000000000004</v>
      </c>
      <c r="Z2160" s="3">
        <f t="shared" si="698"/>
        <v>2.3737140960904402E-2</v>
      </c>
      <c r="AA2160" s="3">
        <f t="shared" si="701"/>
        <v>1.6251921335896898E-3</v>
      </c>
      <c r="AB2160" s="3">
        <f t="shared" si="699"/>
        <v>-4.0313671794934405E-2</v>
      </c>
      <c r="AF2160" s="3">
        <v>0</v>
      </c>
    </row>
    <row r="2161" spans="7:32" x14ac:dyDescent="0.25">
      <c r="G2161" s="3">
        <f t="shared" si="690"/>
        <v>0</v>
      </c>
      <c r="H2161" s="4">
        <v>2155</v>
      </c>
      <c r="I2161" s="3">
        <v>5.7103901829228199E-2</v>
      </c>
      <c r="J2161" s="3">
        <f t="shared" si="691"/>
        <v>0.49673794489471568</v>
      </c>
      <c r="K2161" s="3">
        <f t="shared" si="692"/>
        <v>13468.75</v>
      </c>
      <c r="L2161" s="3">
        <f t="shared" si="693"/>
        <v>0.45150940769921311</v>
      </c>
      <c r="M2161" s="3">
        <f t="shared" si="700"/>
        <v>2.0456205768449595E-3</v>
      </c>
      <c r="N2161" s="3">
        <f t="shared" si="694"/>
        <v>-4.5228537195502572E-2</v>
      </c>
      <c r="O2161" s="4"/>
      <c r="P2161" s="3"/>
      <c r="Q2161" s="3"/>
      <c r="R2161" s="3"/>
      <c r="S2161" s="3"/>
      <c r="T2161" s="3"/>
      <c r="U2161" s="3">
        <f t="shared" si="695"/>
        <v>0</v>
      </c>
      <c r="V2161" s="3">
        <v>2156</v>
      </c>
      <c r="W2161" s="3">
        <v>7.0854815136192503E-2</v>
      </c>
      <c r="X2161" s="3">
        <f t="shared" si="696"/>
        <v>-3.706543214790161E-2</v>
      </c>
      <c r="Y2161" s="3">
        <f t="shared" si="697"/>
        <v>21.560000000000006</v>
      </c>
      <c r="Z2161" s="3">
        <f t="shared" si="698"/>
        <v>2.3742581882845948E-2</v>
      </c>
      <c r="AA2161" s="3">
        <f t="shared" si="701"/>
        <v>3.697614570363592E-3</v>
      </c>
      <c r="AB2161" s="3">
        <f t="shared" si="699"/>
        <v>6.0808014030747558E-2</v>
      </c>
      <c r="AF2161" s="3">
        <v>0</v>
      </c>
    </row>
    <row r="2162" spans="7:32" x14ac:dyDescent="0.25">
      <c r="G2162" s="3">
        <f t="shared" si="690"/>
        <v>0</v>
      </c>
      <c r="H2162" s="4">
        <v>2156</v>
      </c>
      <c r="I2162" s="3">
        <v>5.7720559162589703E-2</v>
      </c>
      <c r="J2162" s="3">
        <f t="shared" si="691"/>
        <v>0.47279962460440067</v>
      </c>
      <c r="K2162" s="3">
        <f t="shared" si="692"/>
        <v>13475</v>
      </c>
      <c r="L2162" s="3">
        <f t="shared" si="693"/>
        <v>0.45158582397619051</v>
      </c>
      <c r="M2162" s="3">
        <f t="shared" si="700"/>
        <v>4.5002533709344956E-4</v>
      </c>
      <c r="N2162" s="3">
        <f t="shared" si="694"/>
        <v>-2.1213800628210155E-2</v>
      </c>
      <c r="O2162" s="4"/>
      <c r="P2162" s="3"/>
      <c r="Q2162" s="3"/>
      <c r="R2162" s="3"/>
      <c r="S2162" s="3"/>
      <c r="T2162" s="3"/>
      <c r="U2162" s="3">
        <f t="shared" si="695"/>
        <v>0</v>
      </c>
      <c r="V2162" s="3">
        <v>2157</v>
      </c>
      <c r="W2162" s="3">
        <v>6.6862716204255296E-2</v>
      </c>
      <c r="X2162" s="3">
        <f t="shared" si="696"/>
        <v>0.11790579367438905</v>
      </c>
      <c r="Y2162" s="3">
        <f t="shared" si="697"/>
        <v>21.570000000000004</v>
      </c>
      <c r="Z2162" s="3">
        <f t="shared" si="698"/>
        <v>2.3748021512811524E-2</v>
      </c>
      <c r="AA2162" s="3">
        <f t="shared" si="701"/>
        <v>8.8656860584315437E-3</v>
      </c>
      <c r="AB2162" s="3">
        <f t="shared" si="699"/>
        <v>-9.415777216157753E-2</v>
      </c>
      <c r="AF2162" s="3">
        <v>0</v>
      </c>
    </row>
    <row r="2163" spans="7:32" x14ac:dyDescent="0.25">
      <c r="G2163" s="3">
        <f t="shared" si="690"/>
        <v>0</v>
      </c>
      <c r="H2163" s="4">
        <v>2157</v>
      </c>
      <c r="I2163" s="3">
        <v>5.7220754505799297E-2</v>
      </c>
      <c r="J2163" s="3">
        <f t="shared" si="691"/>
        <v>0.49220178413377702</v>
      </c>
      <c r="K2163" s="3">
        <f t="shared" si="692"/>
        <v>13481.25</v>
      </c>
      <c r="L2163" s="3">
        <f t="shared" si="693"/>
        <v>0.45166221189075872</v>
      </c>
      <c r="M2163" s="3">
        <f t="shared" si="700"/>
        <v>1.6434569176468994E-3</v>
      </c>
      <c r="N2163" s="3">
        <f t="shared" si="694"/>
        <v>-4.0539572243018296E-2</v>
      </c>
      <c r="O2163" s="4"/>
      <c r="P2163" s="3"/>
      <c r="Q2163" s="3"/>
      <c r="R2163" s="3"/>
      <c r="S2163" s="3"/>
      <c r="T2163" s="3"/>
      <c r="U2163" s="3">
        <f t="shared" si="695"/>
        <v>0</v>
      </c>
      <c r="V2163" s="3">
        <v>2158</v>
      </c>
      <c r="W2163" s="3">
        <v>7.1446760728490905E-2</v>
      </c>
      <c r="X2163" s="3">
        <f t="shared" si="696"/>
        <v>-6.004445536916983E-2</v>
      </c>
      <c r="Y2163" s="3">
        <f t="shared" si="697"/>
        <v>21.580000000000005</v>
      </c>
      <c r="Z2163" s="3">
        <f t="shared" si="698"/>
        <v>2.3753459851699632E-2</v>
      </c>
      <c r="AA2163" s="3">
        <f t="shared" si="701"/>
        <v>7.0220905953640262E-3</v>
      </c>
      <c r="AB2163" s="3">
        <f t="shared" si="699"/>
        <v>8.3797915220869462E-2</v>
      </c>
      <c r="AF2163" s="3">
        <v>0</v>
      </c>
    </row>
    <row r="2164" spans="7:32" x14ac:dyDescent="0.25">
      <c r="G2164" s="3">
        <f t="shared" si="690"/>
        <v>0</v>
      </c>
      <c r="H2164" s="4">
        <v>2158</v>
      </c>
      <c r="I2164" s="3">
        <v>5.7701567348583803E-2</v>
      </c>
      <c r="J2164" s="3">
        <f t="shared" si="691"/>
        <v>0.4735368770491078</v>
      </c>
      <c r="K2164" s="3">
        <f t="shared" si="692"/>
        <v>13487.5</v>
      </c>
      <c r="L2164" s="3">
        <f t="shared" si="693"/>
        <v>0.45173857146412078</v>
      </c>
      <c r="M2164" s="3">
        <f t="shared" si="700"/>
        <v>4.7516612637647635E-4</v>
      </c>
      <c r="N2164" s="3">
        <f t="shared" si="694"/>
        <v>-2.1798305584987021E-2</v>
      </c>
      <c r="O2164" s="4"/>
      <c r="P2164" s="3"/>
      <c r="Q2164" s="3"/>
      <c r="R2164" s="3"/>
      <c r="S2164" s="3"/>
      <c r="T2164" s="3"/>
      <c r="U2164" s="3">
        <f t="shared" si="695"/>
        <v>0</v>
      </c>
      <c r="V2164" s="3">
        <v>2159</v>
      </c>
      <c r="W2164" s="3">
        <v>7.1328251522549305E-2</v>
      </c>
      <c r="X2164" s="3">
        <f t="shared" si="696"/>
        <v>-5.5443988990676554E-2</v>
      </c>
      <c r="Y2164" s="3">
        <f t="shared" si="697"/>
        <v>21.590000000000003</v>
      </c>
      <c r="Z2164" s="3">
        <f t="shared" si="698"/>
        <v>2.3758896900407778E-2</v>
      </c>
      <c r="AA2164" s="3">
        <f t="shared" si="701"/>
        <v>6.2730971334761252E-3</v>
      </c>
      <c r="AB2164" s="3">
        <f t="shared" si="699"/>
        <v>7.9202885891084332E-2</v>
      </c>
      <c r="AF2164" s="3">
        <v>0</v>
      </c>
    </row>
    <row r="2165" spans="7:32" x14ac:dyDescent="0.25">
      <c r="G2165" s="3">
        <f t="shared" si="690"/>
        <v>0</v>
      </c>
      <c r="H2165" s="4">
        <v>2159</v>
      </c>
      <c r="I2165" s="3">
        <v>5.7220754505799297E-2</v>
      </c>
      <c r="J2165" s="3">
        <f t="shared" si="691"/>
        <v>0.49220178413377702</v>
      </c>
      <c r="K2165" s="3">
        <f t="shared" si="692"/>
        <v>13493.75</v>
      </c>
      <c r="L2165" s="3">
        <f t="shared" si="693"/>
        <v>0.45181490271745428</v>
      </c>
      <c r="M2165" s="3">
        <f t="shared" si="700"/>
        <v>1.631100190536115E-3</v>
      </c>
      <c r="N2165" s="3">
        <f t="shared" si="694"/>
        <v>-4.038688141632274E-2</v>
      </c>
      <c r="O2165" s="4"/>
      <c r="P2165" s="3"/>
      <c r="Q2165" s="3"/>
      <c r="R2165" s="3"/>
      <c r="S2165" s="3"/>
      <c r="T2165" s="3"/>
      <c r="U2165" s="3">
        <f t="shared" si="695"/>
        <v>0</v>
      </c>
      <c r="V2165" s="3">
        <v>2160</v>
      </c>
      <c r="W2165" s="3">
        <v>6.0495581324024397E-2</v>
      </c>
      <c r="X2165" s="3">
        <f t="shared" si="696"/>
        <v>0.36507469258903313</v>
      </c>
      <c r="Y2165" s="3">
        <f t="shared" si="697"/>
        <v>21.600000000000005</v>
      </c>
      <c r="Z2165" s="3">
        <f t="shared" si="698"/>
        <v>2.3764332659832355E-2</v>
      </c>
      <c r="AA2165" s="3">
        <f t="shared" si="701"/>
        <v>0.11649276179500058</v>
      </c>
      <c r="AB2165" s="3">
        <f t="shared" si="699"/>
        <v>-0.34131035992920078</v>
      </c>
      <c r="AF2165" s="3">
        <v>0</v>
      </c>
    </row>
    <row r="2166" spans="7:32" x14ac:dyDescent="0.25">
      <c r="G2166" s="3">
        <f t="shared" si="690"/>
        <v>0</v>
      </c>
      <c r="H2166" s="4">
        <v>2160</v>
      </c>
      <c r="I2166" s="3">
        <v>5.7644648412450199E-2</v>
      </c>
      <c r="J2166" s="3">
        <f t="shared" si="691"/>
        <v>0.47574644085389178</v>
      </c>
      <c r="K2166" s="3">
        <f t="shared" si="692"/>
        <v>13500</v>
      </c>
      <c r="L2166" s="3">
        <f t="shared" si="693"/>
        <v>0.4518912056719121</v>
      </c>
      <c r="M2166" s="3">
        <f t="shared" si="700"/>
        <v>5.6907224558756125E-4</v>
      </c>
      <c r="N2166" s="3">
        <f t="shared" si="694"/>
        <v>-2.3855235181979684E-2</v>
      </c>
      <c r="O2166" s="4"/>
      <c r="P2166" s="3"/>
      <c r="Q2166" s="3"/>
      <c r="R2166" s="3"/>
      <c r="S2166" s="3"/>
      <c r="T2166" s="3"/>
      <c r="U2166" s="3">
        <f t="shared" si="695"/>
        <v>0</v>
      </c>
      <c r="V2166" s="3">
        <v>2161</v>
      </c>
      <c r="W2166" s="3">
        <v>7.2918246350101995E-2</v>
      </c>
      <c r="X2166" s="3">
        <f t="shared" si="696"/>
        <v>-0.11716676983302714</v>
      </c>
      <c r="Y2166" s="3">
        <f t="shared" si="697"/>
        <v>21.610000000000003</v>
      </c>
      <c r="Z2166" s="3">
        <f t="shared" si="698"/>
        <v>2.3769767130868757E-2</v>
      </c>
      <c r="AA2166" s="3">
        <f t="shared" si="701"/>
        <v>1.9863107451375598E-2</v>
      </c>
      <c r="AB2166" s="3">
        <f t="shared" si="699"/>
        <v>0.14093653696389591</v>
      </c>
      <c r="AF2166" s="3">
        <v>0</v>
      </c>
    </row>
    <row r="2167" spans="7:32" x14ac:dyDescent="0.25">
      <c r="G2167" s="3">
        <f t="shared" si="690"/>
        <v>0</v>
      </c>
      <c r="H2167" s="4">
        <v>2161</v>
      </c>
      <c r="I2167" s="3">
        <v>5.78967033271384E-2</v>
      </c>
      <c r="J2167" s="3">
        <f t="shared" si="691"/>
        <v>0.46596179879723598</v>
      </c>
      <c r="K2167" s="3">
        <f t="shared" si="692"/>
        <v>13506.25</v>
      </c>
      <c r="L2167" s="3">
        <f t="shared" si="693"/>
        <v>0.451967480348622</v>
      </c>
      <c r="M2167" s="3">
        <f t="shared" si="700"/>
        <v>1.9584094884121772E-4</v>
      </c>
      <c r="N2167" s="3">
        <f t="shared" si="694"/>
        <v>-1.3994318448613985E-2</v>
      </c>
      <c r="O2167" s="4"/>
      <c r="P2167" s="3"/>
      <c r="Q2167" s="3"/>
      <c r="R2167" s="3"/>
      <c r="S2167" s="3"/>
      <c r="T2167" s="3"/>
      <c r="U2167" s="3">
        <f t="shared" si="695"/>
        <v>0</v>
      </c>
      <c r="V2167" s="3">
        <v>2162</v>
      </c>
      <c r="W2167" s="3">
        <v>6.2157517800453997E-2</v>
      </c>
      <c r="X2167" s="3">
        <f t="shared" si="696"/>
        <v>0.30055917396532666</v>
      </c>
      <c r="Y2167" s="3">
        <f t="shared" si="697"/>
        <v>21.620000000000005</v>
      </c>
      <c r="Z2167" s="3">
        <f t="shared" si="698"/>
        <v>2.3775200314411271E-2</v>
      </c>
      <c r="AA2167" s="3">
        <f t="shared" si="701"/>
        <v>7.6609368069990622E-2</v>
      </c>
      <c r="AB2167" s="3">
        <f t="shared" si="699"/>
        <v>-0.27678397365091539</v>
      </c>
      <c r="AF2167" s="3">
        <v>0</v>
      </c>
    </row>
    <row r="2168" spans="7:32" x14ac:dyDescent="0.25">
      <c r="G2168" s="3">
        <f t="shared" si="690"/>
        <v>0</v>
      </c>
      <c r="H2168" s="4">
        <v>2162</v>
      </c>
      <c r="I2168" s="3">
        <v>5.9169882714564102E-2</v>
      </c>
      <c r="J2168" s="3">
        <f t="shared" si="691"/>
        <v>0.41653763027712137</v>
      </c>
      <c r="K2168" s="3">
        <f t="shared" si="692"/>
        <v>13512.5</v>
      </c>
      <c r="L2168" s="3">
        <f t="shared" si="693"/>
        <v>0.45204372676868687</v>
      </c>
      <c r="M2168" s="3">
        <f t="shared" si="700"/>
        <v>1.2606828880683597E-3</v>
      </c>
      <c r="N2168" s="3">
        <f t="shared" si="694"/>
        <v>3.5506096491565498E-2</v>
      </c>
      <c r="O2168" s="4"/>
      <c r="P2168" s="3"/>
      <c r="Q2168" s="3"/>
      <c r="R2168" s="3"/>
      <c r="S2168" s="3"/>
      <c r="T2168" s="3"/>
      <c r="U2168" s="3">
        <f t="shared" si="695"/>
        <v>0</v>
      </c>
      <c r="V2168" s="3">
        <v>2163</v>
      </c>
      <c r="W2168" s="3">
        <v>7.2006057906441295E-2</v>
      </c>
      <c r="X2168" s="3">
        <f t="shared" si="696"/>
        <v>-8.1756083949441505E-2</v>
      </c>
      <c r="Y2168" s="3">
        <f t="shared" si="697"/>
        <v>21.630000000000003</v>
      </c>
      <c r="Z2168" s="3">
        <f t="shared" si="698"/>
        <v>2.3780632211353514E-2</v>
      </c>
      <c r="AA2168" s="3">
        <f t="shared" si="701"/>
        <v>1.1137998458004212E-2</v>
      </c>
      <c r="AB2168" s="3">
        <f t="shared" si="699"/>
        <v>0.10553671616079502</v>
      </c>
      <c r="AF2168" s="3">
        <v>0</v>
      </c>
    </row>
    <row r="2169" spans="7:32" x14ac:dyDescent="0.25">
      <c r="G2169" s="3">
        <f t="shared" si="690"/>
        <v>0</v>
      </c>
      <c r="H2169" s="4">
        <v>2163</v>
      </c>
      <c r="I2169" s="3">
        <v>5.9174830831578998E-2</v>
      </c>
      <c r="J2169" s="3">
        <f t="shared" si="691"/>
        <v>0.41634554692137687</v>
      </c>
      <c r="K2169" s="3">
        <f t="shared" si="692"/>
        <v>13518.75</v>
      </c>
      <c r="L2169" s="3">
        <f t="shared" si="693"/>
        <v>0.45211994495318419</v>
      </c>
      <c r="M2169" s="3">
        <f t="shared" si="700"/>
        <v>1.2798075545381795E-3</v>
      </c>
      <c r="N2169" s="3">
        <f t="shared" si="694"/>
        <v>3.577439803180732E-2</v>
      </c>
      <c r="O2169" s="4"/>
      <c r="P2169" s="3"/>
      <c r="Q2169" s="3"/>
      <c r="R2169" s="3"/>
      <c r="S2169" s="3"/>
      <c r="T2169" s="3"/>
      <c r="U2169" s="3">
        <f t="shared" si="695"/>
        <v>0</v>
      </c>
      <c r="V2169" s="3">
        <v>2164</v>
      </c>
      <c r="W2169" s="3">
        <v>6.6075851410390102E-2</v>
      </c>
      <c r="X2169" s="3">
        <f t="shared" si="696"/>
        <v>0.14845147997643665</v>
      </c>
      <c r="Y2169" s="3">
        <f t="shared" si="697"/>
        <v>21.640000000000004</v>
      </c>
      <c r="Z2169" s="3">
        <f t="shared" si="698"/>
        <v>2.3786062822587439E-2</v>
      </c>
      <c r="AA2169" s="3">
        <f t="shared" si="701"/>
        <v>1.5541466234143242E-2</v>
      </c>
      <c r="AB2169" s="3">
        <f t="shared" si="699"/>
        <v>-0.12466541715384921</v>
      </c>
      <c r="AF2169" s="3">
        <v>0</v>
      </c>
    </row>
    <row r="2170" spans="7:32" x14ac:dyDescent="0.25">
      <c r="G2170" s="3">
        <f t="shared" si="690"/>
        <v>0</v>
      </c>
      <c r="H2170" s="4">
        <v>2164</v>
      </c>
      <c r="I2170" s="3">
        <v>5.7220754505799297E-2</v>
      </c>
      <c r="J2170" s="3">
        <f t="shared" si="691"/>
        <v>0.49220178413377702</v>
      </c>
      <c r="K2170" s="3">
        <f t="shared" si="692"/>
        <v>13525</v>
      </c>
      <c r="L2170" s="3">
        <f t="shared" si="693"/>
        <v>0.45219613492316713</v>
      </c>
      <c r="M2170" s="3">
        <f t="shared" si="700"/>
        <v>1.6004519687623721E-3</v>
      </c>
      <c r="N2170" s="3">
        <f t="shared" si="694"/>
        <v>-4.0005649210609895E-2</v>
      </c>
      <c r="O2170" s="4"/>
      <c r="P2170" s="3"/>
      <c r="Q2170" s="3"/>
      <c r="R2170" s="3"/>
      <c r="S2170" s="3"/>
      <c r="T2170" s="3"/>
      <c r="U2170" s="3">
        <f t="shared" si="695"/>
        <v>0</v>
      </c>
      <c r="V2170" s="3">
        <v>2165</v>
      </c>
      <c r="W2170" s="3">
        <v>7.1328864668170705E-2</v>
      </c>
      <c r="X2170" s="3">
        <f t="shared" si="696"/>
        <v>-5.5467790988116002E-2</v>
      </c>
      <c r="Y2170" s="3">
        <f t="shared" si="697"/>
        <v>21.650000000000006</v>
      </c>
      <c r="Z2170" s="3">
        <f t="shared" si="698"/>
        <v>2.3791492149004556E-2</v>
      </c>
      <c r="AA2170" s="3">
        <f t="shared" si="701"/>
        <v>6.2820339634102424E-3</v>
      </c>
      <c r="AB2170" s="3">
        <f t="shared" si="699"/>
        <v>7.9259283137120551E-2</v>
      </c>
      <c r="AF2170" s="3">
        <v>0</v>
      </c>
    </row>
    <row r="2171" spans="7:32" x14ac:dyDescent="0.25">
      <c r="G2171" s="3">
        <f t="shared" si="690"/>
        <v>0</v>
      </c>
      <c r="H2171" s="4">
        <v>2165</v>
      </c>
      <c r="I2171" s="3">
        <v>5.90513447371529E-2</v>
      </c>
      <c r="J2171" s="3">
        <f t="shared" si="691"/>
        <v>0.42113921354925604</v>
      </c>
      <c r="K2171" s="3">
        <f t="shared" si="692"/>
        <v>13531.25</v>
      </c>
      <c r="L2171" s="3">
        <f t="shared" si="693"/>
        <v>0.45227229669966362</v>
      </c>
      <c r="M2171" s="3">
        <f t="shared" si="700"/>
        <v>9.6926886645019243E-4</v>
      </c>
      <c r="N2171" s="3">
        <f t="shared" si="694"/>
        <v>3.1133083150407581E-2</v>
      </c>
      <c r="O2171" s="4"/>
      <c r="P2171" s="3"/>
      <c r="Q2171" s="3"/>
      <c r="R2171" s="3"/>
      <c r="S2171" s="3"/>
      <c r="T2171" s="3"/>
      <c r="U2171" s="3">
        <f t="shared" si="695"/>
        <v>0</v>
      </c>
      <c r="V2171" s="3">
        <v>2166</v>
      </c>
      <c r="W2171" s="3">
        <v>6.6848289653866105E-2</v>
      </c>
      <c r="X2171" s="3">
        <f t="shared" si="696"/>
        <v>0.1184658249352163</v>
      </c>
      <c r="Y2171" s="3">
        <f t="shared" si="697"/>
        <v>21.660000000000004</v>
      </c>
      <c r="Z2171" s="3">
        <f t="shared" si="698"/>
        <v>2.3796920191495041E-2</v>
      </c>
      <c r="AA2171" s="3">
        <f t="shared" si="701"/>
        <v>8.9622015253757702E-3</v>
      </c>
      <c r="AB2171" s="3">
        <f t="shared" si="699"/>
        <v>-9.4668904743721263E-2</v>
      </c>
      <c r="AF2171" s="3">
        <v>0</v>
      </c>
    </row>
    <row r="2172" spans="7:32" x14ac:dyDescent="0.25">
      <c r="G2172" s="3">
        <f t="shared" si="690"/>
        <v>0</v>
      </c>
      <c r="H2172" s="4">
        <v>2166</v>
      </c>
      <c r="I2172" s="3">
        <v>5.9150097484559599E-2</v>
      </c>
      <c r="J2172" s="3">
        <f t="shared" si="691"/>
        <v>0.41730568272252655</v>
      </c>
      <c r="K2172" s="3">
        <f t="shared" si="692"/>
        <v>13537.5</v>
      </c>
      <c r="L2172" s="3">
        <f t="shared" si="693"/>
        <v>0.452348430303677</v>
      </c>
      <c r="M2172" s="3">
        <f t="shared" si="700"/>
        <v>1.2279941580362254E-3</v>
      </c>
      <c r="N2172" s="3">
        <f t="shared" si="694"/>
        <v>3.5042747581150446E-2</v>
      </c>
      <c r="O2172" s="4"/>
      <c r="P2172" s="3"/>
      <c r="Q2172" s="3"/>
      <c r="R2172" s="3"/>
      <c r="S2172" s="3"/>
      <c r="T2172" s="3"/>
      <c r="U2172" s="3">
        <f t="shared" si="695"/>
        <v>0</v>
      </c>
      <c r="V2172" s="3">
        <v>2167</v>
      </c>
      <c r="W2172" s="3">
        <v>6.7519016288773201E-2</v>
      </c>
      <c r="X2172" s="3">
        <f t="shared" si="696"/>
        <v>9.2428562188129754E-2</v>
      </c>
      <c r="Y2172" s="3">
        <f t="shared" si="697"/>
        <v>21.670000000000005</v>
      </c>
      <c r="Z2172" s="3">
        <f t="shared" si="698"/>
        <v>2.3802346950948072E-2</v>
      </c>
      <c r="AA2172" s="3">
        <f t="shared" si="701"/>
        <v>4.7095574177799873E-3</v>
      </c>
      <c r="AB2172" s="3">
        <f t="shared" si="699"/>
        <v>-6.8626215237181681E-2</v>
      </c>
      <c r="AF2172" s="3">
        <v>0</v>
      </c>
    </row>
    <row r="2173" spans="7:32" x14ac:dyDescent="0.25">
      <c r="G2173" s="3">
        <f t="shared" si="690"/>
        <v>0</v>
      </c>
      <c r="H2173" s="4">
        <v>2167</v>
      </c>
      <c r="I2173" s="3">
        <v>5.9353424379286299E-2</v>
      </c>
      <c r="J2173" s="3">
        <f t="shared" si="691"/>
        <v>0.40941263732068178</v>
      </c>
      <c r="K2173" s="3">
        <f t="shared" si="692"/>
        <v>13543.75</v>
      </c>
      <c r="L2173" s="3">
        <f t="shared" si="693"/>
        <v>0.45242453575618558</v>
      </c>
      <c r="M2173" s="3">
        <f t="shared" si="700"/>
        <v>1.8500234070260935E-3</v>
      </c>
      <c r="N2173" s="3">
        <f t="shared" si="694"/>
        <v>4.3011898435503793E-2</v>
      </c>
      <c r="O2173" s="4"/>
      <c r="P2173" s="3"/>
      <c r="Q2173" s="3"/>
      <c r="R2173" s="3"/>
      <c r="S2173" s="3"/>
      <c r="T2173" s="3"/>
      <c r="U2173" s="3">
        <f t="shared" si="695"/>
        <v>0</v>
      </c>
      <c r="V2173" s="3">
        <v>2168</v>
      </c>
      <c r="W2173" s="3">
        <v>6.5985576957451803E-2</v>
      </c>
      <c r="X2173" s="3">
        <f t="shared" si="696"/>
        <v>0.1519558877756432</v>
      </c>
      <c r="Y2173" s="3">
        <f t="shared" si="697"/>
        <v>21.680000000000003</v>
      </c>
      <c r="Z2173" s="3">
        <f t="shared" si="698"/>
        <v>2.3807772428251828E-2</v>
      </c>
      <c r="AA2173" s="3">
        <f t="shared" si="701"/>
        <v>1.6421939467088323E-2</v>
      </c>
      <c r="AB2173" s="3">
        <f t="shared" si="699"/>
        <v>-0.12814811534739137</v>
      </c>
      <c r="AF2173" s="3">
        <v>0</v>
      </c>
    </row>
    <row r="2174" spans="7:32" x14ac:dyDescent="0.25">
      <c r="G2174" s="3">
        <f t="shared" si="690"/>
        <v>0</v>
      </c>
      <c r="H2174" s="4">
        <v>2168</v>
      </c>
      <c r="I2174" s="3">
        <v>5.7550000755664403E-2</v>
      </c>
      <c r="J2174" s="3">
        <f t="shared" si="691"/>
        <v>0.47942061417558962</v>
      </c>
      <c r="K2174" s="3">
        <f t="shared" si="692"/>
        <v>13550</v>
      </c>
      <c r="L2174" s="3">
        <f t="shared" si="693"/>
        <v>0.45250061307814293</v>
      </c>
      <c r="M2174" s="3">
        <f t="shared" si="700"/>
        <v>7.2468645908653094E-4</v>
      </c>
      <c r="N2174" s="3">
        <f t="shared" si="694"/>
        <v>-2.6920001097446689E-2</v>
      </c>
      <c r="O2174" s="4"/>
      <c r="P2174" s="3"/>
      <c r="Q2174" s="3"/>
      <c r="R2174" s="3"/>
      <c r="S2174" s="3"/>
      <c r="T2174" s="3"/>
      <c r="U2174" s="3">
        <f t="shared" si="695"/>
        <v>0</v>
      </c>
      <c r="V2174" s="3">
        <v>2169</v>
      </c>
      <c r="W2174" s="3">
        <v>6.6740583881645901E-2</v>
      </c>
      <c r="X2174" s="3">
        <f t="shared" si="696"/>
        <v>0.12264690757712413</v>
      </c>
      <c r="Y2174" s="3">
        <f t="shared" si="697"/>
        <v>21.690000000000005</v>
      </c>
      <c r="Z2174" s="3">
        <f t="shared" si="698"/>
        <v>2.3813196624293487E-2</v>
      </c>
      <c r="AA2174" s="3">
        <f t="shared" si="701"/>
        <v>9.7681024207076743E-3</v>
      </c>
      <c r="AB2174" s="3">
        <f t="shared" si="699"/>
        <v>-9.8833710952830639E-2</v>
      </c>
      <c r="AF2174" s="3">
        <v>0</v>
      </c>
    </row>
    <row r="2175" spans="7:32" x14ac:dyDescent="0.25">
      <c r="G2175" s="3">
        <f t="shared" si="690"/>
        <v>0</v>
      </c>
      <c r="H2175" s="4">
        <v>2169</v>
      </c>
      <c r="I2175" s="3">
        <v>5.9353424379286299E-2</v>
      </c>
      <c r="J2175" s="3">
        <f t="shared" si="691"/>
        <v>0.40941263732068178</v>
      </c>
      <c r="K2175" s="3">
        <f t="shared" si="692"/>
        <v>13556.25</v>
      </c>
      <c r="L2175" s="3">
        <f t="shared" si="693"/>
        <v>0.45257666229047822</v>
      </c>
      <c r="M2175" s="3">
        <f t="shared" si="700"/>
        <v>1.8631330515932098E-3</v>
      </c>
      <c r="N2175" s="3">
        <f t="shared" si="694"/>
        <v>4.3164024969796433E-2</v>
      </c>
      <c r="O2175" s="4"/>
      <c r="P2175" s="3"/>
      <c r="Q2175" s="3"/>
      <c r="R2175" s="3"/>
      <c r="S2175" s="3"/>
      <c r="T2175" s="3"/>
      <c r="U2175" s="3">
        <f t="shared" si="695"/>
        <v>0</v>
      </c>
      <c r="V2175" s="3">
        <v>2170</v>
      </c>
      <c r="W2175" s="3">
        <v>6.5306653403179302E-2</v>
      </c>
      <c r="X2175" s="3">
        <f t="shared" si="696"/>
        <v>0.17831135071357695</v>
      </c>
      <c r="Y2175" s="3">
        <f t="shared" si="697"/>
        <v>21.700000000000003</v>
      </c>
      <c r="Z2175" s="3">
        <f t="shared" si="698"/>
        <v>2.3818619539959229E-2</v>
      </c>
      <c r="AA2175" s="3">
        <f t="shared" si="701"/>
        <v>2.3868003985483714E-2</v>
      </c>
      <c r="AB2175" s="3">
        <f t="shared" si="699"/>
        <v>-0.15449273117361773</v>
      </c>
      <c r="AF2175" s="3">
        <v>0</v>
      </c>
    </row>
    <row r="2176" spans="7:32" x14ac:dyDescent="0.25">
      <c r="G2176" s="3">
        <f t="shared" si="690"/>
        <v>0</v>
      </c>
      <c r="H2176" s="4">
        <v>2170</v>
      </c>
      <c r="I2176" s="3">
        <v>5.9174830831578998E-2</v>
      </c>
      <c r="J2176" s="3">
        <f t="shared" si="691"/>
        <v>0.41634554692137687</v>
      </c>
      <c r="K2176" s="3">
        <f t="shared" si="692"/>
        <v>13562.5</v>
      </c>
      <c r="L2176" s="3">
        <f t="shared" si="693"/>
        <v>0.45265268341409592</v>
      </c>
      <c r="M2176" s="3">
        <f t="shared" si="700"/>
        <v>1.3182081603009313E-3</v>
      </c>
      <c r="N2176" s="3">
        <f t="shared" si="694"/>
        <v>3.630713649271905E-2</v>
      </c>
      <c r="O2176" s="4"/>
      <c r="P2176" s="3"/>
      <c r="Q2176" s="3"/>
      <c r="R2176" s="3"/>
      <c r="S2176" s="3"/>
      <c r="T2176" s="3"/>
      <c r="U2176" s="3">
        <f t="shared" si="695"/>
        <v>0</v>
      </c>
      <c r="V2176" s="3">
        <v>2171</v>
      </c>
      <c r="W2176" s="3">
        <v>7.3000361947298906E-2</v>
      </c>
      <c r="X2176" s="3">
        <f t="shared" si="696"/>
        <v>-0.12035445505167965</v>
      </c>
      <c r="Y2176" s="3">
        <f t="shared" si="697"/>
        <v>21.710000000000004</v>
      </c>
      <c r="Z2176" s="3">
        <f t="shared" si="698"/>
        <v>2.3824041176134125E-2</v>
      </c>
      <c r="AA2176" s="3">
        <f t="shared" si="701"/>
        <v>2.0787438774513705E-2</v>
      </c>
      <c r="AB2176" s="3">
        <f t="shared" si="699"/>
        <v>0.14417849622781376</v>
      </c>
      <c r="AF2176" s="3">
        <v>0</v>
      </c>
    </row>
    <row r="2177" spans="7:32" x14ac:dyDescent="0.25">
      <c r="G2177" s="3">
        <f t="shared" si="690"/>
        <v>0</v>
      </c>
      <c r="H2177" s="4">
        <v>2171</v>
      </c>
      <c r="I2177" s="3">
        <v>5.9174830831578998E-2</v>
      </c>
      <c r="J2177" s="3">
        <f t="shared" si="691"/>
        <v>0.41634554692137687</v>
      </c>
      <c r="K2177" s="3">
        <f t="shared" si="692"/>
        <v>13568.75</v>
      </c>
      <c r="L2177" s="3">
        <f t="shared" si="693"/>
        <v>0.45272867646987536</v>
      </c>
      <c r="M2177" s="3">
        <f t="shared" si="700"/>
        <v>1.3237321157428235E-3</v>
      </c>
      <c r="N2177" s="3">
        <f t="shared" si="694"/>
        <v>3.6383129548498483E-2</v>
      </c>
      <c r="O2177" s="4"/>
      <c r="P2177" s="3"/>
      <c r="Q2177" s="3"/>
      <c r="R2177" s="3"/>
      <c r="S2177" s="3"/>
      <c r="T2177" s="3"/>
      <c r="U2177" s="3">
        <f t="shared" si="695"/>
        <v>0</v>
      </c>
      <c r="V2177" s="3">
        <v>2172</v>
      </c>
      <c r="W2177" s="3">
        <v>7.0849114530770696E-2</v>
      </c>
      <c r="X2177" s="3">
        <f t="shared" si="696"/>
        <v>-3.6844137579503229E-2</v>
      </c>
      <c r="Y2177" s="3">
        <f t="shared" si="697"/>
        <v>21.720000000000006</v>
      </c>
      <c r="Z2177" s="3">
        <f t="shared" si="698"/>
        <v>2.3829461533702245E-2</v>
      </c>
      <c r="AA2177" s="3">
        <f t="shared" si="701"/>
        <v>3.6812856293499683E-3</v>
      </c>
      <c r="AB2177" s="3">
        <f t="shared" si="699"/>
        <v>6.0673599113205474E-2</v>
      </c>
      <c r="AF2177" s="3">
        <v>0</v>
      </c>
    </row>
    <row r="2178" spans="7:32" x14ac:dyDescent="0.25">
      <c r="G2178" s="3">
        <f t="shared" si="690"/>
        <v>0</v>
      </c>
      <c r="H2178" s="4">
        <v>2172</v>
      </c>
      <c r="I2178" s="3">
        <v>5.9849195147603798E-2</v>
      </c>
      <c r="J2178" s="3">
        <f t="shared" si="691"/>
        <v>0.3901670712655993</v>
      </c>
      <c r="K2178" s="3">
        <f t="shared" si="692"/>
        <v>13575</v>
      </c>
      <c r="L2178" s="3">
        <f t="shared" si="693"/>
        <v>0.45280464147867194</v>
      </c>
      <c r="M2178" s="3">
        <f t="shared" si="700"/>
        <v>3.923465202197606E-3</v>
      </c>
      <c r="N2178" s="3">
        <f t="shared" si="694"/>
        <v>6.2637570213072646E-2</v>
      </c>
      <c r="O2178" s="4"/>
      <c r="P2178" s="3"/>
      <c r="Q2178" s="3"/>
      <c r="R2178" s="3"/>
      <c r="S2178" s="3"/>
      <c r="T2178" s="3"/>
      <c r="U2178" s="3">
        <f t="shared" si="695"/>
        <v>0</v>
      </c>
      <c r="V2178" s="3">
        <v>2173</v>
      </c>
      <c r="W2178" s="3">
        <v>6.2921787423318595E-2</v>
      </c>
      <c r="X2178" s="3">
        <f t="shared" si="696"/>
        <v>0.27089062057188851</v>
      </c>
      <c r="Y2178" s="3">
        <f t="shared" si="697"/>
        <v>21.730000000000004</v>
      </c>
      <c r="Z2178" s="3">
        <f t="shared" si="698"/>
        <v>2.3834880613546661E-2</v>
      </c>
      <c r="AA2178" s="3">
        <f t="shared" si="701"/>
        <v>6.1036538646363825E-2</v>
      </c>
      <c r="AB2178" s="3">
        <f t="shared" si="699"/>
        <v>-0.24705573995834185</v>
      </c>
      <c r="AF2178" s="3">
        <v>0</v>
      </c>
    </row>
    <row r="2179" spans="7:32" x14ac:dyDescent="0.25">
      <c r="G2179" s="3">
        <f t="shared" si="690"/>
        <v>0</v>
      </c>
      <c r="H2179" s="4">
        <v>2173</v>
      </c>
      <c r="I2179" s="3">
        <v>6.0067126953689202E-2</v>
      </c>
      <c r="J2179" s="3">
        <f t="shared" si="691"/>
        <v>0.38170707072189231</v>
      </c>
      <c r="K2179" s="3">
        <f t="shared" si="692"/>
        <v>13581.25</v>
      </c>
      <c r="L2179" s="3">
        <f t="shared" si="693"/>
        <v>0.45288057846131602</v>
      </c>
      <c r="M2179" s="3">
        <f t="shared" si="700"/>
        <v>5.0656682039338071E-3</v>
      </c>
      <c r="N2179" s="3">
        <f t="shared" si="694"/>
        <v>7.1173507739423714E-2</v>
      </c>
      <c r="O2179" s="4"/>
      <c r="P2179" s="3"/>
      <c r="Q2179" s="3"/>
      <c r="R2179" s="3"/>
      <c r="S2179" s="3"/>
      <c r="T2179" s="3"/>
      <c r="U2179" s="3">
        <f t="shared" si="695"/>
        <v>0</v>
      </c>
      <c r="V2179" s="3">
        <v>2174</v>
      </c>
      <c r="W2179" s="3">
        <v>6.6739477372972797E-2</v>
      </c>
      <c r="X2179" s="3">
        <f t="shared" si="696"/>
        <v>0.12268986167429896</v>
      </c>
      <c r="Y2179" s="3">
        <f t="shared" si="697"/>
        <v>21.740000000000006</v>
      </c>
      <c r="Z2179" s="3">
        <f t="shared" si="698"/>
        <v>2.3840298416549555E-2</v>
      </c>
      <c r="AA2179" s="3">
        <f t="shared" si="701"/>
        <v>9.771236156247802E-3</v>
      </c>
      <c r="AB2179" s="3">
        <f t="shared" si="699"/>
        <v>-9.8849563257749407E-2</v>
      </c>
      <c r="AF2179" s="3">
        <v>0</v>
      </c>
    </row>
    <row r="2180" spans="7:32" x14ac:dyDescent="0.25">
      <c r="G2180" s="3">
        <f t="shared" si="690"/>
        <v>0</v>
      </c>
      <c r="H2180" s="4">
        <v>2174</v>
      </c>
      <c r="I2180" s="3">
        <v>5.78967033271384E-2</v>
      </c>
      <c r="J2180" s="3">
        <f t="shared" si="691"/>
        <v>0.46596179879723598</v>
      </c>
      <c r="K2180" s="3">
        <f t="shared" si="692"/>
        <v>13587.5</v>
      </c>
      <c r="L2180" s="3">
        <f t="shared" si="693"/>
        <v>0.45295648743861394</v>
      </c>
      <c r="M2180" s="3">
        <f t="shared" si="700"/>
        <v>1.6913812353470346E-4</v>
      </c>
      <c r="N2180" s="3">
        <f t="shared" si="694"/>
        <v>-1.300531135862204E-2</v>
      </c>
      <c r="O2180" s="4"/>
      <c r="P2180" s="3"/>
      <c r="Q2180" s="3"/>
      <c r="R2180" s="3"/>
      <c r="S2180" s="3"/>
      <c r="T2180" s="3"/>
      <c r="U2180" s="3">
        <f t="shared" si="695"/>
        <v>0</v>
      </c>
      <c r="V2180" s="3">
        <v>2175</v>
      </c>
      <c r="W2180" s="3">
        <v>6.7538531432020293E-2</v>
      </c>
      <c r="X2180" s="3">
        <f t="shared" si="696"/>
        <v>9.1670994371634798E-2</v>
      </c>
      <c r="Y2180" s="3">
        <f t="shared" si="697"/>
        <v>21.750000000000004</v>
      </c>
      <c r="Z2180" s="3">
        <f t="shared" si="698"/>
        <v>2.3845714943592E-2</v>
      </c>
      <c r="AA2180" s="3">
        <f t="shared" si="701"/>
        <v>4.6002685294920858E-3</v>
      </c>
      <c r="AB2180" s="3">
        <f t="shared" si="699"/>
        <v>-6.7825279428042798E-2</v>
      </c>
      <c r="AF2180" s="3">
        <v>0</v>
      </c>
    </row>
    <row r="2181" spans="7:32" x14ac:dyDescent="0.25">
      <c r="G2181" s="3">
        <f t="shared" si="690"/>
        <v>0</v>
      </c>
      <c r="H2181" s="4">
        <v>2175</v>
      </c>
      <c r="I2181" s="3">
        <v>5.9214441848987401E-2</v>
      </c>
      <c r="J2181" s="3">
        <f t="shared" si="691"/>
        <v>0.4148078676131966</v>
      </c>
      <c r="K2181" s="3">
        <f t="shared" si="692"/>
        <v>13593.75</v>
      </c>
      <c r="L2181" s="3">
        <f t="shared" si="693"/>
        <v>0.45303236843134698</v>
      </c>
      <c r="M2181" s="3">
        <f t="shared" si="700"/>
        <v>1.4611124627967786E-3</v>
      </c>
      <c r="N2181" s="3">
        <f t="shared" si="694"/>
        <v>3.8224500818150375E-2</v>
      </c>
      <c r="O2181" s="4"/>
      <c r="P2181" s="3"/>
      <c r="Q2181" s="3"/>
      <c r="R2181" s="3"/>
      <c r="S2181" s="3"/>
      <c r="T2181" s="3"/>
      <c r="U2181" s="3">
        <f t="shared" si="695"/>
        <v>0</v>
      </c>
      <c r="V2181" s="3">
        <v>2176</v>
      </c>
      <c r="W2181" s="3">
        <v>6.8297141781447496E-2</v>
      </c>
      <c r="X2181" s="3">
        <f t="shared" si="696"/>
        <v>6.222213106023354E-2</v>
      </c>
      <c r="Y2181" s="3">
        <f t="shared" si="697"/>
        <v>21.760000000000005</v>
      </c>
      <c r="Z2181" s="3">
        <f t="shared" si="698"/>
        <v>2.3851130195553738E-2</v>
      </c>
      <c r="AA2181" s="3">
        <f t="shared" si="701"/>
        <v>1.4723337073572582E-3</v>
      </c>
      <c r="AB2181" s="3">
        <f t="shared" si="699"/>
        <v>-3.8371000864679802E-2</v>
      </c>
      <c r="AF2181" s="3">
        <v>0</v>
      </c>
    </row>
    <row r="2182" spans="7:32" x14ac:dyDescent="0.25">
      <c r="G2182" s="3">
        <f t="shared" si="690"/>
        <v>0</v>
      </c>
      <c r="H2182" s="4">
        <v>2176</v>
      </c>
      <c r="I2182" s="3">
        <v>5.9174830831578998E-2</v>
      </c>
      <c r="J2182" s="3">
        <f t="shared" si="691"/>
        <v>0.41634554692137687</v>
      </c>
      <c r="K2182" s="3">
        <f t="shared" si="692"/>
        <v>13600</v>
      </c>
      <c r="L2182" s="3">
        <f t="shared" si="693"/>
        <v>0.45310822146027274</v>
      </c>
      <c r="M2182" s="3">
        <f t="shared" si="700"/>
        <v>1.3514942392527825E-3</v>
      </c>
      <c r="N2182" s="3">
        <f t="shared" si="694"/>
        <v>3.6762674538895868E-2</v>
      </c>
      <c r="O2182" s="4"/>
      <c r="P2182" s="3"/>
      <c r="Q2182" s="3"/>
      <c r="R2182" s="3"/>
      <c r="S2182" s="3"/>
      <c r="T2182" s="3"/>
      <c r="U2182" s="3">
        <f t="shared" si="695"/>
        <v>0</v>
      </c>
      <c r="V2182" s="3">
        <v>2177</v>
      </c>
      <c r="W2182" s="3">
        <v>7.2733906760483302E-2</v>
      </c>
      <c r="X2182" s="3">
        <f t="shared" si="696"/>
        <v>-0.11001080184279394</v>
      </c>
      <c r="Y2182" s="3">
        <f t="shared" si="697"/>
        <v>21.770000000000003</v>
      </c>
      <c r="Z2182" s="3">
        <f t="shared" si="698"/>
        <v>2.3856544173314176E-2</v>
      </c>
      <c r="AA2182" s="3">
        <f t="shared" si="701"/>
        <v>1.7920466329396416E-2</v>
      </c>
      <c r="AB2182" s="3">
        <f t="shared" si="699"/>
        <v>0.13386734601610811</v>
      </c>
      <c r="AF2182" s="3">
        <v>0</v>
      </c>
    </row>
    <row r="2183" spans="7:32" x14ac:dyDescent="0.25">
      <c r="G2183" s="3">
        <f t="shared" ref="G2183:G2246" si="702">E2183-C2183</f>
        <v>0</v>
      </c>
      <c r="H2183" s="4">
        <v>2177</v>
      </c>
      <c r="I2183" s="3">
        <v>5.9458009449957799E-2</v>
      </c>
      <c r="J2183" s="3">
        <f t="shared" ref="J2183:J2246" si="703">-(I2183-$B$1)/($D$1)</f>
        <v>0.40535269870668345</v>
      </c>
      <c r="K2183" s="3">
        <f t="shared" ref="K2183:K2246" si="704">(H2183+$K$3)*I$3^2</f>
        <v>13606.25</v>
      </c>
      <c r="L2183" s="3">
        <f t="shared" ref="L2183:L2246" si="705">1-EXP(-1*SQRT((K2183)/$F$1))</f>
        <v>0.45318404654612365</v>
      </c>
      <c r="M2183" s="3">
        <f t="shared" si="700"/>
        <v>2.2878378361375217E-3</v>
      </c>
      <c r="N2183" s="3">
        <f t="shared" ref="N2183:N2246" si="706">L2183-J2183</f>
        <v>4.7831347839440208E-2</v>
      </c>
      <c r="O2183" s="4"/>
      <c r="P2183" s="3"/>
      <c r="Q2183" s="3"/>
      <c r="R2183" s="3"/>
      <c r="S2183" s="3"/>
      <c r="T2183" s="3"/>
      <c r="U2183" s="3">
        <f t="shared" ref="U2183:U2246" si="707">S2183-Q2183</f>
        <v>0</v>
      </c>
      <c r="V2183" s="3">
        <v>2178</v>
      </c>
      <c r="W2183" s="3">
        <v>6.6015119362873298E-2</v>
      </c>
      <c r="X2183" s="3">
        <f t="shared" ref="X2183:X2218" si="708">-(W2183-$B$1)/($D$1)</f>
        <v>0.15080906680252504</v>
      </c>
      <c r="Y2183" s="3">
        <f t="shared" ref="Y2183:Y2193" si="709">(V2183+$Y$3)*W$3^2</f>
        <v>21.780000000000005</v>
      </c>
      <c r="Z2183" s="3">
        <f t="shared" ref="Z2183:Z2193" si="710">1-EXP(-1*SQRT((Y2183)/$F$1))</f>
        <v>2.3861956877751056E-2</v>
      </c>
      <c r="AA2183" s="3">
        <f t="shared" si="701"/>
        <v>1.6115568718252649E-2</v>
      </c>
      <c r="AB2183" s="3">
        <f t="shared" ref="AB2183:AB2246" si="711">Z2183-X2183</f>
        <v>-0.12694710992477398</v>
      </c>
      <c r="AF2183" s="3">
        <v>0</v>
      </c>
    </row>
    <row r="2184" spans="7:32" x14ac:dyDescent="0.25">
      <c r="G2184" s="3">
        <f t="shared" si="702"/>
        <v>0</v>
      </c>
      <c r="H2184" s="4">
        <v>2178</v>
      </c>
      <c r="I2184" s="3">
        <v>5.9150097484559599E-2</v>
      </c>
      <c r="J2184" s="3">
        <f t="shared" si="703"/>
        <v>0.41730568272252655</v>
      </c>
      <c r="K2184" s="3">
        <f t="shared" si="704"/>
        <v>13612.5</v>
      </c>
      <c r="L2184" s="3">
        <f t="shared" si="705"/>
        <v>0.45325984370960837</v>
      </c>
      <c r="M2184" s="3">
        <f t="shared" ref="M2184:M2247" si="712">ABS((L2184-J2184)^2)</f>
        <v>1.2927016922849963E-3</v>
      </c>
      <c r="N2184" s="3">
        <f t="shared" si="706"/>
        <v>3.5954160987081818E-2</v>
      </c>
      <c r="O2184" s="4"/>
      <c r="P2184" s="3"/>
      <c r="Q2184" s="3"/>
      <c r="R2184" s="3"/>
      <c r="S2184" s="3"/>
      <c r="T2184" s="3"/>
      <c r="U2184" s="3">
        <f t="shared" si="707"/>
        <v>0</v>
      </c>
      <c r="V2184" s="3">
        <v>2179</v>
      </c>
      <c r="W2184" s="3">
        <v>6.6003277909000804E-2</v>
      </c>
      <c r="X2184" s="3">
        <f t="shared" si="708"/>
        <v>0.15126874594711176</v>
      </c>
      <c r="Y2184" s="3">
        <f t="shared" si="709"/>
        <v>21.790000000000003</v>
      </c>
      <c r="Z2184" s="3">
        <f t="shared" si="710"/>
        <v>2.3867368309741566E-2</v>
      </c>
      <c r="AA2184" s="3">
        <f t="shared" ref="AA2184:AA2193" si="713">ABS((Z2184-X2184)^2)</f>
        <v>1.6231111023899809E-2</v>
      </c>
      <c r="AB2184" s="3">
        <f t="shared" si="711"/>
        <v>-0.12740137763737019</v>
      </c>
      <c r="AF2184" s="3">
        <v>0</v>
      </c>
    </row>
    <row r="2185" spans="7:32" x14ac:dyDescent="0.25">
      <c r="G2185" s="3">
        <f t="shared" si="702"/>
        <v>0</v>
      </c>
      <c r="H2185" s="4">
        <v>2179</v>
      </c>
      <c r="I2185" s="3">
        <v>5.9150097484559599E-2</v>
      </c>
      <c r="J2185" s="3">
        <f t="shared" si="703"/>
        <v>0.41730568272252655</v>
      </c>
      <c r="K2185" s="3">
        <f t="shared" si="704"/>
        <v>13618.75</v>
      </c>
      <c r="L2185" s="3">
        <f t="shared" si="705"/>
        <v>0.45333561297141101</v>
      </c>
      <c r="M2185" s="3">
        <f t="shared" si="712"/>
        <v>1.298155873739479E-3</v>
      </c>
      <c r="N2185" s="3">
        <f t="shared" si="706"/>
        <v>3.6029930248884456E-2</v>
      </c>
      <c r="O2185" s="4"/>
      <c r="P2185" s="3"/>
      <c r="Q2185" s="3"/>
      <c r="R2185" s="3"/>
      <c r="S2185" s="3"/>
      <c r="T2185" s="3"/>
      <c r="U2185" s="3">
        <f t="shared" si="707"/>
        <v>0</v>
      </c>
      <c r="V2185" s="3">
        <v>2180</v>
      </c>
      <c r="W2185" s="3">
        <v>6.7595667091551404E-2</v>
      </c>
      <c r="X2185" s="3">
        <f t="shared" si="708"/>
        <v>8.9453017476106192E-2</v>
      </c>
      <c r="Y2185" s="3">
        <f t="shared" si="709"/>
        <v>21.800000000000004</v>
      </c>
      <c r="Z2185" s="3">
        <f t="shared" si="710"/>
        <v>2.387277847016156E-2</v>
      </c>
      <c r="AA2185" s="3">
        <f t="shared" si="713"/>
        <v>4.3007677480768215E-3</v>
      </c>
      <c r="AB2185" s="3">
        <f t="shared" si="711"/>
        <v>-6.5580239005944632E-2</v>
      </c>
      <c r="AF2185" s="3">
        <v>0</v>
      </c>
    </row>
    <row r="2186" spans="7:32" x14ac:dyDescent="0.25">
      <c r="G2186" s="3">
        <f t="shared" si="702"/>
        <v>0</v>
      </c>
      <c r="H2186" s="4">
        <v>2180</v>
      </c>
      <c r="I2186" s="3">
        <v>5.9768595077898702E-2</v>
      </c>
      <c r="J2186" s="3">
        <f t="shared" si="703"/>
        <v>0.39329592448705475</v>
      </c>
      <c r="K2186" s="3">
        <f t="shared" si="704"/>
        <v>13625</v>
      </c>
      <c r="L2186" s="3">
        <f t="shared" si="705"/>
        <v>0.45341135435219149</v>
      </c>
      <c r="M2186" s="3">
        <f t="shared" si="712"/>
        <v>3.6138649078701741E-3</v>
      </c>
      <c r="N2186" s="3">
        <f t="shared" si="706"/>
        <v>6.0115429865136738E-2</v>
      </c>
      <c r="O2186" s="4"/>
      <c r="P2186" s="3"/>
      <c r="Q2186" s="3"/>
      <c r="R2186" s="3"/>
      <c r="S2186" s="3"/>
      <c r="T2186" s="3"/>
      <c r="U2186" s="3">
        <f t="shared" si="707"/>
        <v>0</v>
      </c>
      <c r="V2186" s="3">
        <v>2181</v>
      </c>
      <c r="W2186" s="3">
        <v>6.6795285325749798E-2</v>
      </c>
      <c r="X2186" s="3">
        <f t="shared" si="708"/>
        <v>0.12052342567160011</v>
      </c>
      <c r="Y2186" s="3">
        <f t="shared" si="709"/>
        <v>21.810000000000006</v>
      </c>
      <c r="Z2186" s="3">
        <f t="shared" si="710"/>
        <v>2.3878187359886116E-2</v>
      </c>
      <c r="AA2186" s="3">
        <f t="shared" si="713"/>
        <v>9.3403020883279907E-3</v>
      </c>
      <c r="AB2186" s="3">
        <f t="shared" si="711"/>
        <v>-9.6645238311713996E-2</v>
      </c>
      <c r="AF2186" s="3">
        <v>0</v>
      </c>
    </row>
    <row r="2187" spans="7:32" x14ac:dyDescent="0.25">
      <c r="G2187" s="3">
        <f t="shared" si="702"/>
        <v>0</v>
      </c>
      <c r="H2187" s="4">
        <v>2181</v>
      </c>
      <c r="I2187" s="3">
        <v>5.9458009449957799E-2</v>
      </c>
      <c r="J2187" s="3">
        <f t="shared" si="703"/>
        <v>0.40535269870668345</v>
      </c>
      <c r="K2187" s="3">
        <f t="shared" si="704"/>
        <v>13631.25</v>
      </c>
      <c r="L2187" s="3">
        <f t="shared" si="705"/>
        <v>0.45348706787258553</v>
      </c>
      <c r="M2187" s="3">
        <f t="shared" si="712"/>
        <v>2.3169174949993448E-3</v>
      </c>
      <c r="N2187" s="3">
        <f t="shared" si="706"/>
        <v>4.813436916590208E-2</v>
      </c>
      <c r="O2187" s="4"/>
      <c r="P2187" s="3"/>
      <c r="Q2187" s="3"/>
      <c r="R2187" s="3"/>
      <c r="S2187" s="3"/>
      <c r="T2187" s="3"/>
      <c r="U2187" s="3">
        <f t="shared" si="707"/>
        <v>0</v>
      </c>
      <c r="V2187" s="3">
        <v>2182</v>
      </c>
      <c r="W2187" s="3">
        <v>6.6770194885531695E-2</v>
      </c>
      <c r="X2187" s="3">
        <f t="shared" si="708"/>
        <v>0.12149742364692924</v>
      </c>
      <c r="Y2187" s="3">
        <f t="shared" si="709"/>
        <v>21.820000000000004</v>
      </c>
      <c r="Z2187" s="3">
        <f t="shared" si="710"/>
        <v>2.3883594979789313E-2</v>
      </c>
      <c r="AA2187" s="3">
        <f t="shared" si="713"/>
        <v>9.5284595470577493E-3</v>
      </c>
      <c r="AB2187" s="3">
        <f t="shared" si="711"/>
        <v>-9.7613828667139926E-2</v>
      </c>
      <c r="AF2187" s="3">
        <v>0</v>
      </c>
    </row>
    <row r="2188" spans="7:32" x14ac:dyDescent="0.25">
      <c r="G2188" s="3">
        <f t="shared" si="702"/>
        <v>0</v>
      </c>
      <c r="H2188" s="4">
        <v>2182</v>
      </c>
      <c r="I2188" s="3">
        <v>6.0158103539245097E-2</v>
      </c>
      <c r="J2188" s="3">
        <f t="shared" si="703"/>
        <v>0.37817540649585518</v>
      </c>
      <c r="K2188" s="3">
        <f t="shared" si="704"/>
        <v>13637.5</v>
      </c>
      <c r="L2188" s="3">
        <f t="shared" si="705"/>
        <v>0.45356275355320441</v>
      </c>
      <c r="M2188" s="3">
        <f t="shared" si="712"/>
        <v>5.6832520963452215E-3</v>
      </c>
      <c r="N2188" s="3">
        <f t="shared" si="706"/>
        <v>7.538734705734923E-2</v>
      </c>
      <c r="O2188" s="4"/>
      <c r="P2188" s="3"/>
      <c r="Q2188" s="3"/>
      <c r="R2188" s="3"/>
      <c r="S2188" s="3"/>
      <c r="T2188" s="3"/>
      <c r="U2188" s="3">
        <f t="shared" si="707"/>
        <v>0</v>
      </c>
      <c r="V2188" s="3">
        <v>2183</v>
      </c>
      <c r="W2188" s="3">
        <v>6.3012942621131399E-2</v>
      </c>
      <c r="X2188" s="3">
        <f t="shared" si="708"/>
        <v>0.26735202270996916</v>
      </c>
      <c r="Y2188" s="3">
        <f t="shared" si="709"/>
        <v>21.830000000000005</v>
      </c>
      <c r="Z2188" s="3">
        <f t="shared" si="710"/>
        <v>2.3889001330744009E-2</v>
      </c>
      <c r="AA2188" s="3">
        <f t="shared" si="713"/>
        <v>5.9274242779101045E-2</v>
      </c>
      <c r="AB2188" s="3">
        <f t="shared" si="711"/>
        <v>-0.24346302137922515</v>
      </c>
      <c r="AF2188" s="3">
        <v>0</v>
      </c>
    </row>
    <row r="2189" spans="7:32" x14ac:dyDescent="0.25">
      <c r="G2189" s="3">
        <f t="shared" si="702"/>
        <v>0</v>
      </c>
      <c r="H2189" s="4">
        <v>2183</v>
      </c>
      <c r="I2189" s="3">
        <v>5.8913526627486702E-2</v>
      </c>
      <c r="J2189" s="3">
        <f t="shared" si="703"/>
        <v>0.42648924163213159</v>
      </c>
      <c r="K2189" s="3">
        <f t="shared" si="704"/>
        <v>13643.75</v>
      </c>
      <c r="L2189" s="3">
        <f t="shared" si="705"/>
        <v>0.45363841141463568</v>
      </c>
      <c r="M2189" s="3">
        <f t="shared" si="712"/>
        <v>7.3707741987923321E-4</v>
      </c>
      <c r="N2189" s="3">
        <f t="shared" si="706"/>
        <v>2.714916978250409E-2</v>
      </c>
      <c r="O2189" s="4"/>
      <c r="P2189" s="3"/>
      <c r="Q2189" s="3"/>
      <c r="R2189" s="3"/>
      <c r="S2189" s="3"/>
      <c r="T2189" s="3"/>
      <c r="U2189" s="3">
        <f t="shared" si="707"/>
        <v>0</v>
      </c>
      <c r="V2189" s="3">
        <v>2184</v>
      </c>
      <c r="W2189" s="3">
        <v>6.6712101489776701E-2</v>
      </c>
      <c r="X2189" s="3">
        <f t="shared" si="708"/>
        <v>0.12375257936972645</v>
      </c>
      <c r="Y2189" s="3">
        <f t="shared" si="709"/>
        <v>21.840000000000003</v>
      </c>
      <c r="Z2189" s="3">
        <f t="shared" si="710"/>
        <v>2.3894406413622171E-2</v>
      </c>
      <c r="AA2189" s="3">
        <f t="shared" si="713"/>
        <v>9.971654706131235E-3</v>
      </c>
      <c r="AB2189" s="3">
        <f t="shared" si="711"/>
        <v>-9.9858172956104274E-2</v>
      </c>
      <c r="AF2189" s="3">
        <v>0</v>
      </c>
    </row>
    <row r="2190" spans="7:32" x14ac:dyDescent="0.25">
      <c r="G2190" s="3">
        <f t="shared" si="702"/>
        <v>0</v>
      </c>
      <c r="H2190" s="4">
        <v>2184</v>
      </c>
      <c r="I2190" s="3">
        <v>5.9458009449957799E-2</v>
      </c>
      <c r="J2190" s="3">
        <f t="shared" si="703"/>
        <v>0.40535269870668345</v>
      </c>
      <c r="K2190" s="3">
        <f t="shared" si="704"/>
        <v>13650</v>
      </c>
      <c r="L2190" s="3">
        <f t="shared" si="705"/>
        <v>0.45371404147744254</v>
      </c>
      <c r="M2190" s="3">
        <f t="shared" si="712"/>
        <v>2.3388194745908534E-3</v>
      </c>
      <c r="N2190" s="3">
        <f t="shared" si="706"/>
        <v>4.8361342770759097E-2</v>
      </c>
      <c r="O2190" s="4"/>
      <c r="P2190" s="3"/>
      <c r="Q2190" s="3"/>
      <c r="R2190" s="3"/>
      <c r="S2190" s="3"/>
      <c r="T2190" s="3"/>
      <c r="U2190" s="3">
        <f t="shared" si="707"/>
        <v>0</v>
      </c>
      <c r="V2190" s="3">
        <v>2185</v>
      </c>
      <c r="W2190" s="3">
        <v>6.8304960209853702E-2</v>
      </c>
      <c r="X2190" s="3">
        <f t="shared" si="708"/>
        <v>6.1918623693614845E-2</v>
      </c>
      <c r="Y2190" s="3">
        <f t="shared" si="709"/>
        <v>21.850000000000005</v>
      </c>
      <c r="Z2190" s="3">
        <f t="shared" si="710"/>
        <v>2.3899810229294993E-2</v>
      </c>
      <c r="AA2190" s="3">
        <f t="shared" si="713"/>
        <v>1.4454301772347485E-3</v>
      </c>
      <c r="AB2190" s="3">
        <f t="shared" si="711"/>
        <v>-3.8018813464319852E-2</v>
      </c>
      <c r="AF2190" s="3">
        <v>0</v>
      </c>
    </row>
    <row r="2191" spans="7:32" x14ac:dyDescent="0.25">
      <c r="G2191" s="3">
        <f t="shared" si="702"/>
        <v>0</v>
      </c>
      <c r="H2191" s="4">
        <v>2185</v>
      </c>
      <c r="I2191" s="3">
        <v>5.8908614610124997E-2</v>
      </c>
      <c r="J2191" s="3">
        <f t="shared" si="703"/>
        <v>0.42667992361791957</v>
      </c>
      <c r="K2191" s="3">
        <f t="shared" si="704"/>
        <v>13656.25</v>
      </c>
      <c r="L2191" s="3">
        <f t="shared" si="705"/>
        <v>0.45378964376216413</v>
      </c>
      <c r="M2191" s="3">
        <f t="shared" si="712"/>
        <v>7.3493692629925957E-4</v>
      </c>
      <c r="N2191" s="3">
        <f t="shared" si="706"/>
        <v>2.7109720144244565E-2</v>
      </c>
      <c r="O2191" s="4"/>
      <c r="P2191" s="3"/>
      <c r="Q2191" s="3"/>
      <c r="R2191" s="3"/>
      <c r="S2191" s="3"/>
      <c r="T2191" s="3"/>
      <c r="U2191" s="3">
        <f t="shared" si="707"/>
        <v>0</v>
      </c>
      <c r="V2191" s="3">
        <v>2186</v>
      </c>
      <c r="W2191" s="3">
        <v>6.5272609890473898E-2</v>
      </c>
      <c r="X2191" s="3">
        <f t="shared" si="708"/>
        <v>0.17963290235475657</v>
      </c>
      <c r="Y2191" s="3">
        <f t="shared" si="709"/>
        <v>21.860000000000003</v>
      </c>
      <c r="Z2191" s="3">
        <f t="shared" si="710"/>
        <v>2.3905212778632223E-2</v>
      </c>
      <c r="AA2191" s="3">
        <f t="shared" si="713"/>
        <v>2.4251113300717747E-2</v>
      </c>
      <c r="AB2191" s="3">
        <f t="shared" si="711"/>
        <v>-0.15572768957612435</v>
      </c>
      <c r="AF2191" s="3">
        <v>0</v>
      </c>
    </row>
    <row r="2192" spans="7:32" x14ac:dyDescent="0.25">
      <c r="G2192" s="3">
        <f t="shared" si="702"/>
        <v>0</v>
      </c>
      <c r="H2192" s="4">
        <v>2186</v>
      </c>
      <c r="I2192" s="3">
        <v>5.8908614610124997E-2</v>
      </c>
      <c r="J2192" s="3">
        <f t="shared" si="703"/>
        <v>0.42667992361791957</v>
      </c>
      <c r="K2192" s="3">
        <f t="shared" si="704"/>
        <v>13662.5</v>
      </c>
      <c r="L2192" s="3">
        <f t="shared" si="705"/>
        <v>0.45386521828931548</v>
      </c>
      <c r="M2192" s="3">
        <f t="shared" si="712"/>
        <v>7.3904024637062686E-4</v>
      </c>
      <c r="N2192" s="3">
        <f t="shared" si="706"/>
        <v>2.718529467139591E-2</v>
      </c>
      <c r="O2192" s="4"/>
      <c r="P2192" s="3"/>
      <c r="Q2192" s="3"/>
      <c r="R2192" s="3"/>
      <c r="S2192" s="3"/>
      <c r="T2192" s="3"/>
      <c r="U2192" s="3">
        <f t="shared" si="707"/>
        <v>0</v>
      </c>
      <c r="V2192" s="3">
        <v>2187</v>
      </c>
      <c r="W2192" s="3">
        <v>7.30050172865606E-2</v>
      </c>
      <c r="X2192" s="3">
        <f t="shared" si="708"/>
        <v>-0.12053517292573628</v>
      </c>
      <c r="Y2192" s="3">
        <f t="shared" si="709"/>
        <v>21.870000000000005</v>
      </c>
      <c r="Z2192" s="3">
        <f t="shared" si="710"/>
        <v>2.3910614062503166E-2</v>
      </c>
      <c r="AA2192" s="3">
        <f t="shared" si="713"/>
        <v>2.0864585378651847E-2</v>
      </c>
      <c r="AB2192" s="3">
        <f t="shared" si="711"/>
        <v>0.14444578698823946</v>
      </c>
      <c r="AF2192" s="3">
        <v>0</v>
      </c>
    </row>
    <row r="2193" spans="7:32" x14ac:dyDescent="0.25">
      <c r="G2193" s="3">
        <f t="shared" si="702"/>
        <v>0</v>
      </c>
      <c r="H2193" s="4">
        <v>2187</v>
      </c>
      <c r="I2193" s="3">
        <v>5.8913526627486702E-2</v>
      </c>
      <c r="J2193" s="3">
        <f t="shared" si="703"/>
        <v>0.42648924163213159</v>
      </c>
      <c r="K2193" s="3">
        <f t="shared" si="704"/>
        <v>13668.75</v>
      </c>
      <c r="L2193" s="3">
        <f t="shared" si="705"/>
        <v>0.45394076507938785</v>
      </c>
      <c r="M2193" s="3">
        <f t="shared" si="712"/>
        <v>7.5358613957526052E-4</v>
      </c>
      <c r="N2193" s="3">
        <f t="shared" si="706"/>
        <v>2.7451523447256265E-2</v>
      </c>
      <c r="O2193" s="4"/>
      <c r="P2193" s="3"/>
      <c r="Q2193" s="3"/>
      <c r="R2193" s="3"/>
      <c r="S2193" s="3"/>
      <c r="T2193" s="3"/>
      <c r="U2193" s="3">
        <f t="shared" si="707"/>
        <v>0</v>
      </c>
      <c r="V2193" s="3">
        <v>2188</v>
      </c>
      <c r="W2193" s="3">
        <v>7.2749939460115307E-2</v>
      </c>
      <c r="X2193" s="3">
        <f t="shared" si="708"/>
        <v>-0.11063318299054936</v>
      </c>
      <c r="Y2193" s="3">
        <f t="shared" si="709"/>
        <v>21.880000000000003</v>
      </c>
      <c r="Z2193" s="3">
        <f t="shared" si="710"/>
        <v>2.3916014081775572E-2</v>
      </c>
      <c r="AA2193" s="3">
        <f t="shared" si="713"/>
        <v>1.8103486432807334E-2</v>
      </c>
      <c r="AB2193" s="3">
        <f t="shared" si="711"/>
        <v>0.13454919707232493</v>
      </c>
      <c r="AF2193" s="3">
        <v>0</v>
      </c>
    </row>
    <row r="2194" spans="7:32" x14ac:dyDescent="0.25">
      <c r="G2194" s="3">
        <f t="shared" si="702"/>
        <v>0</v>
      </c>
      <c r="H2194" s="4">
        <v>2188</v>
      </c>
      <c r="I2194" s="3">
        <v>5.8913526627486702E-2</v>
      </c>
      <c r="J2194" s="3">
        <f t="shared" si="703"/>
        <v>0.42648924163213159</v>
      </c>
      <c r="K2194" s="3">
        <f t="shared" si="704"/>
        <v>13675</v>
      </c>
      <c r="L2194" s="3">
        <f t="shared" si="705"/>
        <v>0.45401628415284845</v>
      </c>
      <c r="M2194" s="3">
        <f t="shared" si="712"/>
        <v>7.5773806993735407E-4</v>
      </c>
      <c r="N2194" s="3">
        <f t="shared" si="706"/>
        <v>2.752704252071686E-2</v>
      </c>
      <c r="O2194" s="4"/>
      <c r="P2194" s="3"/>
      <c r="Q2194" s="3"/>
      <c r="R2194" s="3"/>
      <c r="S2194" s="3"/>
      <c r="T2194" s="3"/>
      <c r="U2194" s="3">
        <f t="shared" si="707"/>
        <v>0</v>
      </c>
      <c r="V2194" s="4"/>
      <c r="W2194" s="3"/>
      <c r="X2194" s="3"/>
      <c r="Y2194" s="3"/>
      <c r="Z2194" s="3"/>
      <c r="AA2194" s="3"/>
      <c r="AB2194" s="3">
        <f t="shared" si="711"/>
        <v>0</v>
      </c>
      <c r="AF2194" s="3">
        <v>0</v>
      </c>
    </row>
    <row r="2195" spans="7:32" x14ac:dyDescent="0.25">
      <c r="G2195" s="3">
        <f t="shared" si="702"/>
        <v>0</v>
      </c>
      <c r="H2195" s="4">
        <v>2189</v>
      </c>
      <c r="I2195" s="3">
        <v>5.9169882714564102E-2</v>
      </c>
      <c r="J2195" s="3">
        <f t="shared" si="703"/>
        <v>0.41653763027712137</v>
      </c>
      <c r="K2195" s="3">
        <f t="shared" si="704"/>
        <v>13681.25</v>
      </c>
      <c r="L2195" s="3">
        <f t="shared" si="705"/>
        <v>0.45409177553014057</v>
      </c>
      <c r="M2195" s="3">
        <f t="shared" si="712"/>
        <v>1.4103138256848645E-3</v>
      </c>
      <c r="N2195" s="3">
        <f t="shared" si="706"/>
        <v>3.75541452530192E-2</v>
      </c>
      <c r="O2195" s="4"/>
      <c r="P2195" s="3"/>
      <c r="Q2195" s="3"/>
      <c r="R2195" s="3"/>
      <c r="S2195" s="3"/>
      <c r="T2195" s="3"/>
      <c r="U2195" s="3">
        <f t="shared" si="707"/>
        <v>0</v>
      </c>
      <c r="V2195" s="4"/>
      <c r="W2195" s="3"/>
      <c r="X2195" s="3"/>
      <c r="Y2195" s="3"/>
      <c r="Z2195" s="3"/>
      <c r="AA2195" s="3"/>
      <c r="AB2195" s="3">
        <f t="shared" si="711"/>
        <v>0</v>
      </c>
      <c r="AF2195" s="3">
        <v>0</v>
      </c>
    </row>
    <row r="2196" spans="7:32" x14ac:dyDescent="0.25">
      <c r="G2196" s="3">
        <f t="shared" si="702"/>
        <v>0</v>
      </c>
      <c r="H2196" s="4">
        <v>2190</v>
      </c>
      <c r="I2196" s="3">
        <v>5.9150097484559599E-2</v>
      </c>
      <c r="J2196" s="3">
        <f t="shared" si="703"/>
        <v>0.41730568272252655</v>
      </c>
      <c r="K2196" s="3">
        <f t="shared" si="704"/>
        <v>13687.5</v>
      </c>
      <c r="L2196" s="3">
        <f t="shared" si="705"/>
        <v>0.45416723923168345</v>
      </c>
      <c r="M2196" s="3">
        <f t="shared" si="712"/>
        <v>1.3587743482777674E-3</v>
      </c>
      <c r="N2196" s="3">
        <f t="shared" si="706"/>
        <v>3.6861556509156901E-2</v>
      </c>
      <c r="O2196" s="4"/>
      <c r="P2196" s="3"/>
      <c r="Q2196" s="3"/>
      <c r="R2196" s="3"/>
      <c r="S2196" s="3"/>
      <c r="T2196" s="3"/>
      <c r="U2196" s="3">
        <f t="shared" si="707"/>
        <v>0</v>
      </c>
      <c r="V2196" s="4"/>
      <c r="W2196" s="3"/>
      <c r="X2196" s="3"/>
      <c r="Y2196" s="3"/>
      <c r="Z2196" s="3"/>
      <c r="AA2196" s="3"/>
      <c r="AB2196" s="3">
        <f t="shared" si="711"/>
        <v>0</v>
      </c>
      <c r="AF2196" s="3">
        <v>0</v>
      </c>
    </row>
    <row r="2197" spans="7:32" x14ac:dyDescent="0.25">
      <c r="G2197" s="3">
        <f t="shared" si="702"/>
        <v>0</v>
      </c>
      <c r="H2197" s="4">
        <v>2191</v>
      </c>
      <c r="I2197" s="3">
        <v>5.9174830831578998E-2</v>
      </c>
      <c r="J2197" s="3">
        <f t="shared" si="703"/>
        <v>0.41634554692137687</v>
      </c>
      <c r="K2197" s="3">
        <f t="shared" si="704"/>
        <v>13693.75</v>
      </c>
      <c r="L2197" s="3">
        <f t="shared" si="705"/>
        <v>0.45424267527787276</v>
      </c>
      <c r="M2197" s="3">
        <f t="shared" si="712"/>
        <v>1.436192337668725E-3</v>
      </c>
      <c r="N2197" s="3">
        <f t="shared" si="706"/>
        <v>3.7897128356495891E-2</v>
      </c>
      <c r="O2197" s="4"/>
      <c r="P2197" s="3"/>
      <c r="Q2197" s="3"/>
      <c r="R2197" s="3"/>
      <c r="S2197" s="3"/>
      <c r="T2197" s="3"/>
      <c r="U2197" s="3">
        <f t="shared" si="707"/>
        <v>0</v>
      </c>
      <c r="V2197" s="4"/>
      <c r="W2197" s="3"/>
      <c r="X2197" s="3"/>
      <c r="Y2197" s="3"/>
      <c r="Z2197" s="3"/>
      <c r="AA2197" s="3"/>
      <c r="AB2197" s="3">
        <f t="shared" si="711"/>
        <v>0</v>
      </c>
      <c r="AF2197" s="3">
        <v>0</v>
      </c>
    </row>
    <row r="2198" spans="7:32" x14ac:dyDescent="0.25">
      <c r="G2198" s="3">
        <f t="shared" si="702"/>
        <v>0</v>
      </c>
      <c r="H2198" s="4">
        <v>2192</v>
      </c>
      <c r="I2198" s="3">
        <v>5.9234264761431898E-2</v>
      </c>
      <c r="J2198" s="3">
        <f t="shared" si="703"/>
        <v>0.4140383523548658</v>
      </c>
      <c r="K2198" s="3">
        <f t="shared" si="704"/>
        <v>13700</v>
      </c>
      <c r="L2198" s="3">
        <f t="shared" si="705"/>
        <v>0.45431808368908033</v>
      </c>
      <c r="M2198" s="3">
        <f t="shared" si="712"/>
        <v>1.6224567563565039E-3</v>
      </c>
      <c r="N2198" s="3">
        <f t="shared" si="706"/>
        <v>4.027973133421453E-2</v>
      </c>
      <c r="O2198" s="4"/>
      <c r="P2198" s="3"/>
      <c r="Q2198" s="3"/>
      <c r="R2198" s="3"/>
      <c r="S2198" s="3"/>
      <c r="T2198" s="3"/>
      <c r="U2198" s="3">
        <f t="shared" si="707"/>
        <v>0</v>
      </c>
      <c r="V2198" s="4"/>
      <c r="W2198" s="3"/>
      <c r="X2198" s="3"/>
      <c r="Y2198" s="3"/>
      <c r="Z2198" s="3"/>
      <c r="AA2198" s="3"/>
      <c r="AB2198" s="3">
        <f t="shared" si="711"/>
        <v>0</v>
      </c>
      <c r="AF2198" s="3">
        <v>0</v>
      </c>
    </row>
    <row r="2199" spans="7:32" x14ac:dyDescent="0.25">
      <c r="G2199" s="3">
        <f t="shared" si="702"/>
        <v>0</v>
      </c>
      <c r="H2199" s="4">
        <v>2193</v>
      </c>
      <c r="I2199" s="3">
        <v>5.9214441848987401E-2</v>
      </c>
      <c r="J2199" s="3">
        <f t="shared" si="703"/>
        <v>0.4148078676131966</v>
      </c>
      <c r="K2199" s="3">
        <f t="shared" si="704"/>
        <v>13706.25</v>
      </c>
      <c r="L2199" s="3">
        <f t="shared" si="705"/>
        <v>0.4543934644856541</v>
      </c>
      <c r="M2199" s="3">
        <f t="shared" si="712"/>
        <v>1.5670194797487167E-3</v>
      </c>
      <c r="N2199" s="3">
        <f t="shared" si="706"/>
        <v>3.9585596872457496E-2</v>
      </c>
      <c r="O2199" s="4"/>
      <c r="P2199" s="3"/>
      <c r="Q2199" s="3"/>
      <c r="R2199" s="3"/>
      <c r="S2199" s="3"/>
      <c r="T2199" s="3"/>
      <c r="U2199" s="3">
        <f t="shared" si="707"/>
        <v>0</v>
      </c>
      <c r="V2199" s="4"/>
      <c r="W2199" s="3"/>
      <c r="X2199" s="3"/>
      <c r="Y2199" s="3"/>
      <c r="Z2199" s="3"/>
      <c r="AA2199" s="3"/>
      <c r="AB2199" s="3">
        <f t="shared" si="711"/>
        <v>0</v>
      </c>
      <c r="AF2199" s="3">
        <v>0</v>
      </c>
    </row>
    <row r="2200" spans="7:32" x14ac:dyDescent="0.25">
      <c r="G2200" s="3">
        <f t="shared" si="702"/>
        <v>0</v>
      </c>
      <c r="H2200" s="4">
        <v>2194</v>
      </c>
      <c r="I2200" s="3">
        <v>5.8016231711645397E-2</v>
      </c>
      <c r="J2200" s="3">
        <f t="shared" si="703"/>
        <v>0.46132176843140066</v>
      </c>
      <c r="K2200" s="3">
        <f t="shared" si="704"/>
        <v>13712.5</v>
      </c>
      <c r="L2200" s="3">
        <f t="shared" si="705"/>
        <v>0.45446881768791836</v>
      </c>
      <c r="M2200" s="3">
        <f t="shared" si="712"/>
        <v>4.6962933892594606E-5</v>
      </c>
      <c r="N2200" s="3">
        <f t="shared" si="706"/>
        <v>-6.8529507434823E-3</v>
      </c>
      <c r="O2200" s="4"/>
      <c r="P2200" s="3"/>
      <c r="Q2200" s="3"/>
      <c r="R2200" s="3"/>
      <c r="S2200" s="3"/>
      <c r="T2200" s="3"/>
      <c r="U2200" s="3">
        <f t="shared" si="707"/>
        <v>0</v>
      </c>
      <c r="V2200" s="4"/>
      <c r="W2200" s="3"/>
      <c r="X2200" s="3"/>
      <c r="Y2200" s="3"/>
      <c r="Z2200" s="3"/>
      <c r="AA2200" s="3"/>
      <c r="AB2200" s="3">
        <f t="shared" si="711"/>
        <v>0</v>
      </c>
      <c r="AF2200" s="3">
        <v>0</v>
      </c>
    </row>
    <row r="2201" spans="7:32" x14ac:dyDescent="0.25">
      <c r="G2201" s="3">
        <f t="shared" si="702"/>
        <v>0</v>
      </c>
      <c r="H2201" s="4">
        <v>2195</v>
      </c>
      <c r="I2201" s="3">
        <v>5.90513447371529E-2</v>
      </c>
      <c r="J2201" s="3">
        <f t="shared" si="703"/>
        <v>0.42113921354925604</v>
      </c>
      <c r="K2201" s="3">
        <f t="shared" si="704"/>
        <v>13718.75</v>
      </c>
      <c r="L2201" s="3">
        <f t="shared" si="705"/>
        <v>0.45454414331617377</v>
      </c>
      <c r="M2201" s="3">
        <f t="shared" si="712"/>
        <v>1.1158893327327059E-3</v>
      </c>
      <c r="N2201" s="3">
        <f t="shared" si="706"/>
        <v>3.3404929766917724E-2</v>
      </c>
      <c r="O2201" s="4"/>
      <c r="P2201" s="3"/>
      <c r="Q2201" s="3"/>
      <c r="R2201" s="3"/>
      <c r="S2201" s="3"/>
      <c r="T2201" s="3"/>
      <c r="U2201" s="3">
        <f t="shared" si="707"/>
        <v>0</v>
      </c>
      <c r="V2201" s="4"/>
      <c r="W2201" s="3"/>
      <c r="X2201" s="3"/>
      <c r="Y2201" s="3"/>
      <c r="Z2201" s="3"/>
      <c r="AA2201" s="3"/>
      <c r="AB2201" s="3">
        <f t="shared" si="711"/>
        <v>0</v>
      </c>
      <c r="AF2201" s="3">
        <v>0</v>
      </c>
    </row>
    <row r="2202" spans="7:32" x14ac:dyDescent="0.25">
      <c r="G2202" s="3">
        <f t="shared" si="702"/>
        <v>0</v>
      </c>
      <c r="H2202" s="4">
        <v>2196</v>
      </c>
      <c r="I2202" s="3">
        <v>5.88693442398888E-2</v>
      </c>
      <c r="J2202" s="3">
        <f t="shared" si="703"/>
        <v>0.42820437917820436</v>
      </c>
      <c r="K2202" s="3">
        <f t="shared" si="704"/>
        <v>13725</v>
      </c>
      <c r="L2202" s="3">
        <f t="shared" si="705"/>
        <v>0.45461944139069721</v>
      </c>
      <c r="M2202" s="3">
        <f t="shared" si="712"/>
        <v>6.9775551168986744E-4</v>
      </c>
      <c r="N2202" s="3">
        <f t="shared" si="706"/>
        <v>2.6415062212492846E-2</v>
      </c>
      <c r="O2202" s="4"/>
      <c r="P2202" s="3"/>
      <c r="Q2202" s="3"/>
      <c r="R2202" s="3"/>
      <c r="S2202" s="3"/>
      <c r="T2202" s="3"/>
      <c r="U2202" s="3">
        <f t="shared" si="707"/>
        <v>0</v>
      </c>
      <c r="V2202" s="4"/>
      <c r="W2202" s="3"/>
      <c r="X2202" s="3"/>
      <c r="Y2202" s="3"/>
      <c r="Z2202" s="3"/>
      <c r="AA2202" s="3"/>
      <c r="AB2202" s="3">
        <f t="shared" si="711"/>
        <v>0</v>
      </c>
      <c r="AF2202" s="3">
        <v>0</v>
      </c>
    </row>
    <row r="2203" spans="7:32" x14ac:dyDescent="0.25">
      <c r="G2203" s="3">
        <f t="shared" si="702"/>
        <v>0</v>
      </c>
      <c r="H2203" s="4">
        <v>2197</v>
      </c>
      <c r="I2203" s="3">
        <v>5.90513447371529E-2</v>
      </c>
      <c r="J2203" s="3">
        <f t="shared" si="703"/>
        <v>0.42113921354925604</v>
      </c>
      <c r="K2203" s="3">
        <f t="shared" si="704"/>
        <v>13731.25</v>
      </c>
      <c r="L2203" s="3">
        <f t="shared" si="705"/>
        <v>0.45469471193174216</v>
      </c>
      <c r="M2203" s="3">
        <f t="shared" si="712"/>
        <v>1.1259714716970284E-3</v>
      </c>
      <c r="N2203" s="3">
        <f t="shared" si="706"/>
        <v>3.3555498382486115E-2</v>
      </c>
      <c r="O2203" s="4"/>
      <c r="P2203" s="3"/>
      <c r="Q2203" s="3"/>
      <c r="R2203" s="3"/>
      <c r="S2203" s="3"/>
      <c r="T2203" s="3"/>
      <c r="U2203" s="3">
        <f t="shared" si="707"/>
        <v>0</v>
      </c>
      <c r="V2203" s="4"/>
      <c r="W2203" s="3"/>
      <c r="X2203" s="3"/>
      <c r="Y2203" s="3"/>
      <c r="Z2203" s="3"/>
      <c r="AA2203" s="3"/>
      <c r="AB2203" s="3">
        <f t="shared" si="711"/>
        <v>0</v>
      </c>
      <c r="AF2203" s="3">
        <v>0</v>
      </c>
    </row>
    <row r="2204" spans="7:32" x14ac:dyDescent="0.25">
      <c r="G2204" s="3">
        <f t="shared" si="702"/>
        <v>0</v>
      </c>
      <c r="H2204" s="4">
        <v>2198</v>
      </c>
      <c r="I2204" s="3">
        <v>5.8917924565042801E-2</v>
      </c>
      <c r="J2204" s="3">
        <f t="shared" si="703"/>
        <v>0.42631851595980269</v>
      </c>
      <c r="K2204" s="3">
        <f t="shared" si="704"/>
        <v>13737.5</v>
      </c>
      <c r="L2204" s="3">
        <f t="shared" si="705"/>
        <v>0.45476995495953831</v>
      </c>
      <c r="M2204" s="3">
        <f t="shared" si="712"/>
        <v>8.0948438115567719E-4</v>
      </c>
      <c r="N2204" s="3">
        <f t="shared" si="706"/>
        <v>2.8451438999735623E-2</v>
      </c>
      <c r="O2204" s="4"/>
      <c r="P2204" s="3"/>
      <c r="Q2204" s="3"/>
      <c r="R2204" s="3"/>
      <c r="S2204" s="3"/>
      <c r="T2204" s="3"/>
      <c r="U2204" s="3">
        <f t="shared" si="707"/>
        <v>0</v>
      </c>
      <c r="V2204" s="4"/>
      <c r="W2204" s="3"/>
      <c r="X2204" s="3"/>
      <c r="Y2204" s="3"/>
      <c r="Z2204" s="3"/>
      <c r="AA2204" s="3"/>
      <c r="AB2204" s="3">
        <f t="shared" si="711"/>
        <v>0</v>
      </c>
      <c r="AF2204" s="3">
        <v>0</v>
      </c>
    </row>
    <row r="2205" spans="7:32" x14ac:dyDescent="0.25">
      <c r="G2205" s="3">
        <f t="shared" si="702"/>
        <v>0</v>
      </c>
      <c r="H2205" s="4">
        <v>2199</v>
      </c>
      <c r="I2205" s="3">
        <v>5.9174830831578998E-2</v>
      </c>
      <c r="J2205" s="3">
        <f t="shared" si="703"/>
        <v>0.41634554692137687</v>
      </c>
      <c r="K2205" s="3">
        <f t="shared" si="704"/>
        <v>13743.75</v>
      </c>
      <c r="L2205" s="3">
        <f t="shared" si="705"/>
        <v>0.45484517049429196</v>
      </c>
      <c r="M2205" s="3">
        <f t="shared" si="712"/>
        <v>1.4822210152561591E-3</v>
      </c>
      <c r="N2205" s="3">
        <f t="shared" si="706"/>
        <v>3.8499623572915087E-2</v>
      </c>
      <c r="O2205" s="4"/>
      <c r="P2205" s="3"/>
      <c r="Q2205" s="3"/>
      <c r="R2205" s="3"/>
      <c r="S2205" s="3"/>
      <c r="T2205" s="3"/>
      <c r="U2205" s="3">
        <f t="shared" si="707"/>
        <v>0</v>
      </c>
      <c r="V2205" s="4"/>
      <c r="W2205" s="3"/>
      <c r="X2205" s="3"/>
      <c r="Y2205" s="3"/>
      <c r="Z2205" s="3"/>
      <c r="AA2205" s="3"/>
      <c r="AB2205" s="3">
        <f t="shared" si="711"/>
        <v>0</v>
      </c>
      <c r="AF2205" s="3">
        <v>0</v>
      </c>
    </row>
    <row r="2206" spans="7:32" x14ac:dyDescent="0.25">
      <c r="G2206" s="3">
        <f t="shared" si="702"/>
        <v>0</v>
      </c>
      <c r="H2206" s="4">
        <v>2200</v>
      </c>
      <c r="I2206" s="3">
        <v>5.8888973700682898E-2</v>
      </c>
      <c r="J2206" s="3">
        <f t="shared" si="703"/>
        <v>0.42744237361337339</v>
      </c>
      <c r="K2206" s="3">
        <f t="shared" si="704"/>
        <v>13750</v>
      </c>
      <c r="L2206" s="3">
        <f t="shared" si="705"/>
        <v>0.45492035855618596</v>
      </c>
      <c r="M2206" s="3">
        <f t="shared" si="712"/>
        <v>7.5503965651743383E-4</v>
      </c>
      <c r="N2206" s="3">
        <f t="shared" si="706"/>
        <v>2.7477984942812561E-2</v>
      </c>
      <c r="O2206" s="4"/>
      <c r="P2206" s="3"/>
      <c r="Q2206" s="3"/>
      <c r="R2206" s="3"/>
      <c r="S2206" s="3"/>
      <c r="T2206" s="3"/>
      <c r="U2206" s="3">
        <f t="shared" si="707"/>
        <v>0</v>
      </c>
      <c r="V2206" s="4"/>
      <c r="W2206" s="3"/>
      <c r="X2206" s="3"/>
      <c r="Y2206" s="3"/>
      <c r="Z2206" s="3"/>
      <c r="AA2206" s="3"/>
      <c r="AB2206" s="3">
        <f t="shared" si="711"/>
        <v>0</v>
      </c>
      <c r="AF2206" s="3">
        <v>0</v>
      </c>
    </row>
    <row r="2207" spans="7:32" x14ac:dyDescent="0.25">
      <c r="G2207" s="3">
        <f t="shared" si="702"/>
        <v>0</v>
      </c>
      <c r="H2207" s="4">
        <v>2201</v>
      </c>
      <c r="I2207" s="3">
        <v>5.9458009449957799E-2</v>
      </c>
      <c r="J2207" s="3">
        <f t="shared" si="703"/>
        <v>0.40535269870668345</v>
      </c>
      <c r="K2207" s="3">
        <f t="shared" si="704"/>
        <v>13756.25</v>
      </c>
      <c r="L2207" s="3">
        <f t="shared" si="705"/>
        <v>0.45499551916537939</v>
      </c>
      <c r="M2207" s="3">
        <f t="shared" si="712"/>
        <v>2.4644096230943208E-3</v>
      </c>
      <c r="N2207" s="3">
        <f t="shared" si="706"/>
        <v>4.9642820458695947E-2</v>
      </c>
      <c r="O2207" s="4"/>
      <c r="P2207" s="3"/>
      <c r="Q2207" s="3"/>
      <c r="R2207" s="3"/>
      <c r="S2207" s="3"/>
      <c r="T2207" s="3"/>
      <c r="U2207" s="3">
        <f t="shared" si="707"/>
        <v>0</v>
      </c>
      <c r="V2207" s="4"/>
      <c r="W2207" s="3"/>
      <c r="X2207" s="3"/>
      <c r="Y2207" s="3"/>
      <c r="Z2207" s="3"/>
      <c r="AA2207" s="3"/>
      <c r="AB2207" s="3">
        <f t="shared" si="711"/>
        <v>0</v>
      </c>
      <c r="AF2207" s="3">
        <v>0</v>
      </c>
    </row>
    <row r="2208" spans="7:32" x14ac:dyDescent="0.25">
      <c r="G2208" s="3">
        <f t="shared" si="702"/>
        <v>0</v>
      </c>
      <c r="H2208" s="4">
        <v>2202</v>
      </c>
      <c r="I2208" s="3">
        <v>5.8849726217942301E-2</v>
      </c>
      <c r="J2208" s="3">
        <f t="shared" si="703"/>
        <v>0.42896594069285909</v>
      </c>
      <c r="K2208" s="3">
        <f t="shared" si="704"/>
        <v>13762.5</v>
      </c>
      <c r="L2208" s="3">
        <f t="shared" si="705"/>
        <v>0.45507065234200827</v>
      </c>
      <c r="M2208" s="3">
        <f t="shared" si="712"/>
        <v>6.8145597028522497E-4</v>
      </c>
      <c r="N2208" s="3">
        <f t="shared" si="706"/>
        <v>2.6104711649149182E-2</v>
      </c>
      <c r="O2208" s="4"/>
      <c r="P2208" s="3"/>
      <c r="Q2208" s="3"/>
      <c r="R2208" s="3"/>
      <c r="S2208" s="3"/>
      <c r="T2208" s="3"/>
      <c r="U2208" s="3">
        <f t="shared" si="707"/>
        <v>0</v>
      </c>
      <c r="V2208" s="4"/>
      <c r="W2208" s="3"/>
      <c r="X2208" s="3"/>
      <c r="Y2208" s="3"/>
      <c r="Z2208" s="3"/>
      <c r="AA2208" s="3"/>
      <c r="AB2208" s="3">
        <f t="shared" si="711"/>
        <v>0</v>
      </c>
      <c r="AF2208" s="3">
        <v>0</v>
      </c>
    </row>
    <row r="2209" spans="7:32" x14ac:dyDescent="0.25">
      <c r="G2209" s="3">
        <f t="shared" si="702"/>
        <v>0</v>
      </c>
      <c r="H2209" s="4">
        <v>2203</v>
      </c>
      <c r="I2209" s="3">
        <v>5.9254099289690103E-2</v>
      </c>
      <c r="J2209" s="3">
        <f t="shared" si="703"/>
        <v>0.41326838617662554</v>
      </c>
      <c r="K2209" s="3">
        <f t="shared" si="704"/>
        <v>13768.75</v>
      </c>
      <c r="L2209" s="3">
        <f t="shared" si="705"/>
        <v>0.45514575810618518</v>
      </c>
      <c r="M2209" s="3">
        <f t="shared" si="712"/>
        <v>1.7537142797266704E-3</v>
      </c>
      <c r="N2209" s="3">
        <f t="shared" si="706"/>
        <v>4.1877371929559648E-2</v>
      </c>
      <c r="O2209" s="4"/>
      <c r="P2209" s="3"/>
      <c r="Q2209" s="3"/>
      <c r="R2209" s="3"/>
      <c r="S2209" s="3"/>
      <c r="T2209" s="3"/>
      <c r="U2209" s="3">
        <f t="shared" si="707"/>
        <v>0</v>
      </c>
      <c r="V2209" s="4"/>
      <c r="W2209" s="3"/>
      <c r="X2209" s="3"/>
      <c r="Y2209" s="3"/>
      <c r="Z2209" s="3"/>
      <c r="AA2209" s="3"/>
      <c r="AB2209" s="3">
        <f t="shared" si="711"/>
        <v>0</v>
      </c>
      <c r="AF2209" s="3">
        <v>0</v>
      </c>
    </row>
    <row r="2210" spans="7:32" x14ac:dyDescent="0.25">
      <c r="G2210" s="3">
        <f t="shared" si="702"/>
        <v>0</v>
      </c>
      <c r="H2210" s="4">
        <v>2204</v>
      </c>
      <c r="I2210" s="3">
        <v>5.9174830831578998E-2</v>
      </c>
      <c r="J2210" s="3">
        <f t="shared" si="703"/>
        <v>0.41634554692137687</v>
      </c>
      <c r="K2210" s="3">
        <f t="shared" si="704"/>
        <v>13775</v>
      </c>
      <c r="L2210" s="3">
        <f t="shared" si="705"/>
        <v>0.45522083647799927</v>
      </c>
      <c r="M2210" s="3">
        <f t="shared" si="712"/>
        <v>1.5112881381112342E-3</v>
      </c>
      <c r="N2210" s="3">
        <f t="shared" si="706"/>
        <v>3.8875289556622394E-2</v>
      </c>
      <c r="O2210" s="4"/>
      <c r="P2210" s="3"/>
      <c r="Q2210" s="3"/>
      <c r="R2210" s="3"/>
      <c r="S2210" s="3"/>
      <c r="T2210" s="3"/>
      <c r="U2210" s="3">
        <f t="shared" si="707"/>
        <v>0</v>
      </c>
      <c r="V2210" s="4"/>
      <c r="W2210" s="3"/>
      <c r="X2210" s="3"/>
      <c r="Y2210" s="3"/>
      <c r="Z2210" s="3"/>
      <c r="AA2210" s="3"/>
      <c r="AB2210" s="3">
        <f t="shared" si="711"/>
        <v>0</v>
      </c>
      <c r="AF2210" s="3">
        <v>0</v>
      </c>
    </row>
    <row r="2211" spans="7:32" x14ac:dyDescent="0.25">
      <c r="G2211" s="3">
        <f t="shared" si="702"/>
        <v>0</v>
      </c>
      <c r="H2211" s="4">
        <v>2205</v>
      </c>
      <c r="I2211" s="3">
        <v>5.8790940687348602E-2</v>
      </c>
      <c r="J2211" s="3">
        <f t="shared" si="703"/>
        <v>0.43124796473385613</v>
      </c>
      <c r="K2211" s="3">
        <f t="shared" si="704"/>
        <v>13781.25</v>
      </c>
      <c r="L2211" s="3">
        <f t="shared" si="705"/>
        <v>0.45529588747751637</v>
      </c>
      <c r="M2211" s="3">
        <f t="shared" si="712"/>
        <v>5.7830258828505158E-4</v>
      </c>
      <c r="N2211" s="3">
        <f t="shared" si="706"/>
        <v>2.4047922743660244E-2</v>
      </c>
      <c r="O2211" s="4"/>
      <c r="P2211" s="3"/>
      <c r="Q2211" s="3"/>
      <c r="R2211" s="3"/>
      <c r="S2211" s="3"/>
      <c r="T2211" s="3"/>
      <c r="U2211" s="3">
        <f t="shared" si="707"/>
        <v>0</v>
      </c>
      <c r="V2211" s="4"/>
      <c r="W2211" s="3"/>
      <c r="X2211" s="3"/>
      <c r="Y2211" s="3"/>
      <c r="Z2211" s="3"/>
      <c r="AA2211" s="3"/>
      <c r="AB2211" s="3">
        <f t="shared" si="711"/>
        <v>0</v>
      </c>
      <c r="AF2211" s="3">
        <v>0</v>
      </c>
    </row>
    <row r="2212" spans="7:32" x14ac:dyDescent="0.25">
      <c r="G2212" s="3">
        <f t="shared" si="702"/>
        <v>0</v>
      </c>
      <c r="H2212" s="4">
        <v>2206</v>
      </c>
      <c r="I2212" s="3">
        <v>5.9071072199376802E-2</v>
      </c>
      <c r="J2212" s="3">
        <f t="shared" si="703"/>
        <v>0.42037340361936099</v>
      </c>
      <c r="K2212" s="3">
        <f t="shared" si="704"/>
        <v>13787.5</v>
      </c>
      <c r="L2212" s="3">
        <f t="shared" si="705"/>
        <v>0.45537091112477901</v>
      </c>
      <c r="M2212" s="3">
        <f t="shared" si="712"/>
        <v>1.2248255315917909E-3</v>
      </c>
      <c r="N2212" s="3">
        <f t="shared" si="706"/>
        <v>3.4997507505418024E-2</v>
      </c>
      <c r="O2212" s="4"/>
      <c r="P2212" s="3"/>
      <c r="Q2212" s="3"/>
      <c r="R2212" s="3"/>
      <c r="S2212" s="3"/>
      <c r="T2212" s="3"/>
      <c r="U2212" s="3">
        <f t="shared" si="707"/>
        <v>0</v>
      </c>
      <c r="V2212" s="4"/>
      <c r="W2212" s="3"/>
      <c r="X2212" s="3"/>
      <c r="Y2212" s="3"/>
      <c r="Z2212" s="3"/>
      <c r="AA2212" s="3"/>
      <c r="AB2212" s="3">
        <f t="shared" si="711"/>
        <v>0</v>
      </c>
      <c r="AF2212" s="3">
        <v>0</v>
      </c>
    </row>
    <row r="2213" spans="7:32" x14ac:dyDescent="0.25">
      <c r="G2213" s="3">
        <f t="shared" si="702"/>
        <v>0</v>
      </c>
      <c r="H2213" s="4">
        <v>2207</v>
      </c>
      <c r="I2213" s="3">
        <v>5.8999974978256098E-2</v>
      </c>
      <c r="J2213" s="3">
        <f t="shared" si="703"/>
        <v>0.42313336114984418</v>
      </c>
      <c r="K2213" s="3">
        <f t="shared" si="704"/>
        <v>13793.75</v>
      </c>
      <c r="L2213" s="3">
        <f t="shared" si="705"/>
        <v>0.45544590743980662</v>
      </c>
      <c r="M2213" s="3">
        <f t="shared" si="712"/>
        <v>1.0441006477409655E-3</v>
      </c>
      <c r="N2213" s="3">
        <f t="shared" si="706"/>
        <v>3.231254628996244E-2</v>
      </c>
      <c r="O2213" s="4"/>
      <c r="P2213" s="3"/>
      <c r="Q2213" s="3"/>
      <c r="R2213" s="3"/>
      <c r="S2213" s="3"/>
      <c r="T2213" s="3"/>
      <c r="U2213" s="3">
        <f t="shared" si="707"/>
        <v>0</v>
      </c>
      <c r="V2213" s="4"/>
      <c r="W2213" s="3"/>
      <c r="X2213" s="3"/>
      <c r="Y2213" s="3"/>
      <c r="Z2213" s="3"/>
      <c r="AA2213" s="3"/>
      <c r="AB2213" s="3">
        <f t="shared" si="711"/>
        <v>0</v>
      </c>
      <c r="AF2213" s="3">
        <v>0</v>
      </c>
    </row>
    <row r="2214" spans="7:32" x14ac:dyDescent="0.25">
      <c r="G2214" s="3">
        <f t="shared" si="702"/>
        <v>0</v>
      </c>
      <c r="H2214" s="4">
        <v>2208</v>
      </c>
      <c r="I2214" s="3">
        <v>5.9174830831578998E-2</v>
      </c>
      <c r="J2214" s="3">
        <f t="shared" si="703"/>
        <v>0.41634554692137687</v>
      </c>
      <c r="K2214" s="3">
        <f t="shared" si="704"/>
        <v>13800</v>
      </c>
      <c r="L2214" s="3">
        <f t="shared" si="705"/>
        <v>0.45552087644259553</v>
      </c>
      <c r="M2214" s="3">
        <f t="shared" si="712"/>
        <v>1.5347064430960662E-3</v>
      </c>
      <c r="N2214" s="3">
        <f t="shared" si="706"/>
        <v>3.917532952121866E-2</v>
      </c>
      <c r="O2214" s="4"/>
      <c r="P2214" s="3"/>
      <c r="Q2214" s="3"/>
      <c r="R2214" s="3"/>
      <c r="S2214" s="3"/>
      <c r="T2214" s="3"/>
      <c r="U2214" s="3">
        <f t="shared" si="707"/>
        <v>0</v>
      </c>
      <c r="V2214" s="4"/>
      <c r="W2214" s="3"/>
      <c r="X2214" s="3"/>
      <c r="Y2214" s="3"/>
      <c r="Z2214" s="3"/>
      <c r="AA2214" s="3"/>
      <c r="AB2214" s="3">
        <f t="shared" si="711"/>
        <v>0</v>
      </c>
      <c r="AF2214" s="3">
        <v>0</v>
      </c>
    </row>
    <row r="2215" spans="7:32" x14ac:dyDescent="0.25">
      <c r="G2215" s="3">
        <f t="shared" si="702"/>
        <v>0</v>
      </c>
      <c r="H2215" s="4">
        <v>2209</v>
      </c>
      <c r="I2215" s="3">
        <v>5.8888973700682898E-2</v>
      </c>
      <c r="J2215" s="3">
        <f t="shared" si="703"/>
        <v>0.42744237361337339</v>
      </c>
      <c r="K2215" s="3">
        <f t="shared" si="704"/>
        <v>13806.25</v>
      </c>
      <c r="L2215" s="3">
        <f t="shared" si="705"/>
        <v>0.45559581815311856</v>
      </c>
      <c r="M2215" s="3">
        <f t="shared" si="712"/>
        <v>7.9261643945250683E-4</v>
      </c>
      <c r="N2215" s="3">
        <f t="shared" si="706"/>
        <v>2.8153444539745165E-2</v>
      </c>
      <c r="O2215" s="4"/>
      <c r="P2215" s="3"/>
      <c r="Q2215" s="3"/>
      <c r="R2215" s="3"/>
      <c r="S2215" s="3"/>
      <c r="T2215" s="3"/>
      <c r="U2215" s="3">
        <f t="shared" si="707"/>
        <v>0</v>
      </c>
      <c r="V2215" s="4"/>
      <c r="W2215" s="3"/>
      <c r="X2215" s="3"/>
      <c r="Y2215" s="3"/>
      <c r="Z2215" s="3"/>
      <c r="AA2215" s="3"/>
      <c r="AB2215" s="3">
        <f t="shared" si="711"/>
        <v>0</v>
      </c>
      <c r="AF2215" s="3">
        <v>0</v>
      </c>
    </row>
    <row r="2216" spans="7:32" x14ac:dyDescent="0.25">
      <c r="G2216" s="3">
        <f t="shared" si="702"/>
        <v>0</v>
      </c>
      <c r="H2216" s="4">
        <v>2210</v>
      </c>
      <c r="I2216" s="3">
        <v>5.8888973700682898E-2</v>
      </c>
      <c r="J2216" s="3">
        <f t="shared" si="703"/>
        <v>0.42744237361337339</v>
      </c>
      <c r="K2216" s="3">
        <f t="shared" si="704"/>
        <v>13812.5</v>
      </c>
      <c r="L2216" s="3">
        <f t="shared" si="705"/>
        <v>0.45567073259132562</v>
      </c>
      <c r="M2216" s="3">
        <f t="shared" si="712"/>
        <v>7.9684025058813612E-4</v>
      </c>
      <c r="N2216" s="3">
        <f t="shared" si="706"/>
        <v>2.8228358977952228E-2</v>
      </c>
      <c r="O2216" s="4"/>
      <c r="P2216" s="3"/>
      <c r="Q2216" s="3"/>
      <c r="R2216" s="3"/>
      <c r="S2216" s="3"/>
      <c r="T2216" s="3"/>
      <c r="U2216" s="3">
        <f t="shared" si="707"/>
        <v>0</v>
      </c>
      <c r="V2216" s="4"/>
      <c r="W2216" s="3"/>
      <c r="X2216" s="3"/>
      <c r="Y2216" s="3"/>
      <c r="Z2216" s="3"/>
      <c r="AA2216" s="3"/>
      <c r="AB2216" s="3">
        <f t="shared" si="711"/>
        <v>0</v>
      </c>
      <c r="AF2216" s="3">
        <v>0</v>
      </c>
    </row>
    <row r="2217" spans="7:32" x14ac:dyDescent="0.25">
      <c r="G2217" s="3">
        <f t="shared" si="702"/>
        <v>0</v>
      </c>
      <c r="H2217" s="4">
        <v>2211</v>
      </c>
      <c r="I2217" s="3">
        <v>5.8810524451445099E-2</v>
      </c>
      <c r="J2217" s="3">
        <f t="shared" si="703"/>
        <v>0.43048773309130611</v>
      </c>
      <c r="K2217" s="3">
        <f t="shared" si="704"/>
        <v>13818.75</v>
      </c>
      <c r="L2217" s="3">
        <f t="shared" si="705"/>
        <v>0.45574561977714367</v>
      </c>
      <c r="M2217" s="3">
        <f t="shared" si="712"/>
        <v>6.379608398346103E-4</v>
      </c>
      <c r="N2217" s="3">
        <f t="shared" si="706"/>
        <v>2.5257886685837561E-2</v>
      </c>
      <c r="O2217" s="4"/>
      <c r="P2217" s="3"/>
      <c r="Q2217" s="3"/>
      <c r="R2217" s="3"/>
      <c r="S2217" s="3"/>
      <c r="T2217" s="3"/>
      <c r="U2217" s="3">
        <f t="shared" si="707"/>
        <v>0</v>
      </c>
      <c r="V2217" s="4"/>
      <c r="W2217" s="3"/>
      <c r="X2217" s="3"/>
      <c r="Y2217" s="3"/>
      <c r="Z2217" s="3"/>
      <c r="AA2217" s="3"/>
      <c r="AB2217" s="3">
        <f t="shared" si="711"/>
        <v>0</v>
      </c>
      <c r="AF2217" s="3">
        <v>0</v>
      </c>
    </row>
    <row r="2218" spans="7:32" x14ac:dyDescent="0.25">
      <c r="G2218" s="3">
        <f t="shared" si="702"/>
        <v>0</v>
      </c>
      <c r="H2218" s="4">
        <v>2212</v>
      </c>
      <c r="I2218" s="3">
        <v>5.5510020903044702E-2</v>
      </c>
      <c r="J2218" s="3">
        <f t="shared" si="703"/>
        <v>0.55861158208575656</v>
      </c>
      <c r="K2218" s="3">
        <f t="shared" si="704"/>
        <v>13825</v>
      </c>
      <c r="L2218" s="3">
        <f t="shared" si="705"/>
        <v>0.45582047973047646</v>
      </c>
      <c r="M2218" s="3">
        <f t="shared" si="712"/>
        <v>1.0566010723413672E-2</v>
      </c>
      <c r="N2218" s="3">
        <f t="shared" si="706"/>
        <v>-0.10279110235528011</v>
      </c>
      <c r="O2218" s="4"/>
      <c r="P2218" s="3"/>
      <c r="Q2218" s="3"/>
      <c r="R2218" s="3"/>
      <c r="S2218" s="3"/>
      <c r="T2218" s="3"/>
      <c r="U2218" s="3">
        <f t="shared" si="707"/>
        <v>0</v>
      </c>
      <c r="V2218" s="4"/>
      <c r="W2218" s="3"/>
      <c r="X2218" s="3"/>
      <c r="Y2218" s="3"/>
      <c r="Z2218" s="3"/>
      <c r="AA2218" s="3"/>
      <c r="AB2218" s="3">
        <f t="shared" si="711"/>
        <v>0</v>
      </c>
      <c r="AF2218" s="3">
        <v>0</v>
      </c>
    </row>
    <row r="2219" spans="7:32" x14ac:dyDescent="0.25">
      <c r="G2219" s="3">
        <f t="shared" si="702"/>
        <v>0</v>
      </c>
      <c r="H2219" s="4">
        <v>2213</v>
      </c>
      <c r="I2219" s="3">
        <v>5.54920608076757E-2</v>
      </c>
      <c r="J2219" s="3">
        <f t="shared" si="703"/>
        <v>0.55930878374400028</v>
      </c>
      <c r="K2219" s="3">
        <f t="shared" si="704"/>
        <v>13831.25</v>
      </c>
      <c r="L2219" s="3">
        <f t="shared" si="705"/>
        <v>0.45589531247120463</v>
      </c>
      <c r="M2219" s="3">
        <f t="shared" si="712"/>
        <v>1.0694346040689333E-2</v>
      </c>
      <c r="N2219" s="3">
        <f t="shared" si="706"/>
        <v>-0.10341347127279565</v>
      </c>
      <c r="O2219" s="4"/>
      <c r="P2219" s="3"/>
      <c r="Q2219" s="3"/>
      <c r="R2219" s="3"/>
      <c r="S2219" s="3"/>
      <c r="T2219" s="3"/>
      <c r="U2219" s="3">
        <f t="shared" si="707"/>
        <v>0</v>
      </c>
      <c r="AB2219" s="3">
        <f t="shared" si="711"/>
        <v>0</v>
      </c>
      <c r="AF2219" s="3">
        <v>0</v>
      </c>
    </row>
    <row r="2220" spans="7:32" x14ac:dyDescent="0.25">
      <c r="G2220" s="3">
        <f t="shared" si="702"/>
        <v>0</v>
      </c>
      <c r="H2220" s="4">
        <v>2214</v>
      </c>
      <c r="I2220" s="3">
        <v>5.8888973700682898E-2</v>
      </c>
      <c r="J2220" s="3">
        <f t="shared" si="703"/>
        <v>0.42744237361337339</v>
      </c>
      <c r="K2220" s="3">
        <f t="shared" si="704"/>
        <v>13837.5</v>
      </c>
      <c r="L2220" s="3">
        <f t="shared" si="705"/>
        <v>0.45597011801918608</v>
      </c>
      <c r="M2220" s="3">
        <f t="shared" si="712"/>
        <v>8.1383220088337678E-4</v>
      </c>
      <c r="N2220" s="3">
        <f t="shared" si="706"/>
        <v>2.8527744405812683E-2</v>
      </c>
      <c r="O2220" s="4"/>
      <c r="P2220" s="3"/>
      <c r="Q2220" s="3"/>
      <c r="R2220" s="3"/>
      <c r="S2220" s="3"/>
      <c r="T2220" s="3"/>
      <c r="U2220" s="3">
        <f t="shared" si="707"/>
        <v>0</v>
      </c>
      <c r="AB2220" s="3">
        <f t="shared" si="711"/>
        <v>0</v>
      </c>
      <c r="AF2220" s="3">
        <v>0</v>
      </c>
    </row>
    <row r="2221" spans="7:32" x14ac:dyDescent="0.25">
      <c r="G2221" s="3">
        <f t="shared" si="702"/>
        <v>0</v>
      </c>
      <c r="H2221" s="4">
        <v>2215</v>
      </c>
      <c r="I2221" s="3">
        <v>5.4803454751468E-2</v>
      </c>
      <c r="J2221" s="3">
        <f t="shared" si="703"/>
        <v>0.58604011642351783</v>
      </c>
      <c r="K2221" s="3">
        <f t="shared" si="704"/>
        <v>13843.75</v>
      </c>
      <c r="L2221" s="3">
        <f t="shared" si="705"/>
        <v>0.45604489639425561</v>
      </c>
      <c r="M2221" s="3">
        <f t="shared" si="712"/>
        <v>1.68987572304563E-2</v>
      </c>
      <c r="N2221" s="3">
        <f t="shared" si="706"/>
        <v>-0.12999522002926223</v>
      </c>
      <c r="O2221" s="4"/>
      <c r="P2221" s="3"/>
      <c r="Q2221" s="3"/>
      <c r="R2221" s="3"/>
      <c r="S2221" s="3"/>
      <c r="T2221" s="3"/>
      <c r="U2221" s="3">
        <f t="shared" si="707"/>
        <v>0</v>
      </c>
      <c r="AB2221" s="3">
        <f t="shared" si="711"/>
        <v>0</v>
      </c>
      <c r="AF2221" s="3">
        <v>0</v>
      </c>
    </row>
    <row r="2222" spans="7:32" x14ac:dyDescent="0.25">
      <c r="G2222" s="3">
        <f t="shared" si="702"/>
        <v>0</v>
      </c>
      <c r="H2222" s="4">
        <v>2216</v>
      </c>
      <c r="I2222" s="3">
        <v>5.5771471993059901E-2</v>
      </c>
      <c r="J2222" s="3">
        <f t="shared" si="703"/>
        <v>0.5484621853390762</v>
      </c>
      <c r="K2222" s="3">
        <f t="shared" si="704"/>
        <v>13850</v>
      </c>
      <c r="L2222" s="3">
        <f t="shared" si="705"/>
        <v>0.45611964761622525</v>
      </c>
      <c r="M2222" s="3">
        <f t="shared" si="712"/>
        <v>8.5271442730961503E-3</v>
      </c>
      <c r="N2222" s="3">
        <f t="shared" si="706"/>
        <v>-9.2342537722850948E-2</v>
      </c>
      <c r="O2222" s="4"/>
      <c r="P2222" s="3"/>
      <c r="Q2222" s="3"/>
      <c r="R2222" s="3"/>
      <c r="S2222" s="3"/>
      <c r="T2222" s="3"/>
      <c r="U2222" s="3">
        <f t="shared" si="707"/>
        <v>0</v>
      </c>
      <c r="AB2222" s="3">
        <f t="shared" si="711"/>
        <v>0</v>
      </c>
      <c r="AF2222" s="3">
        <v>0</v>
      </c>
    </row>
    <row r="2223" spans="7:32" x14ac:dyDescent="0.25">
      <c r="G2223" s="3">
        <f t="shared" si="702"/>
        <v>0</v>
      </c>
      <c r="H2223" s="4">
        <v>2217</v>
      </c>
      <c r="I2223" s="3">
        <v>5.9234264761431898E-2</v>
      </c>
      <c r="J2223" s="3">
        <f t="shared" si="703"/>
        <v>0.4140383523548658</v>
      </c>
      <c r="K2223" s="3">
        <f t="shared" si="704"/>
        <v>13856.25</v>
      </c>
      <c r="L2223" s="3">
        <f t="shared" si="705"/>
        <v>0.45619437170488419</v>
      </c>
      <c r="M2223" s="3">
        <f t="shared" si="712"/>
        <v>1.777129967439125E-3</v>
      </c>
      <c r="N2223" s="3">
        <f t="shared" si="706"/>
        <v>4.2156019350018392E-2</v>
      </c>
      <c r="O2223" s="4"/>
      <c r="P2223" s="3"/>
      <c r="Q2223" s="3"/>
      <c r="R2223" s="3"/>
      <c r="S2223" s="3"/>
      <c r="T2223" s="3"/>
      <c r="U2223" s="3">
        <f t="shared" si="707"/>
        <v>0</v>
      </c>
      <c r="AB2223" s="3">
        <f t="shared" si="711"/>
        <v>0</v>
      </c>
      <c r="AF2223" s="3">
        <v>0</v>
      </c>
    </row>
    <row r="2224" spans="7:32" x14ac:dyDescent="0.25">
      <c r="G2224" s="3">
        <f t="shared" si="702"/>
        <v>0</v>
      </c>
      <c r="H2224" s="4">
        <v>2218</v>
      </c>
      <c r="I2224" s="3">
        <v>5.5510020903044702E-2</v>
      </c>
      <c r="J2224" s="3">
        <f t="shared" si="703"/>
        <v>0.55861158208575656</v>
      </c>
      <c r="K2224" s="3">
        <f t="shared" si="704"/>
        <v>13862.5</v>
      </c>
      <c r="L2224" s="3">
        <f t="shared" si="705"/>
        <v>0.4562690686799985</v>
      </c>
      <c r="M2224" s="3">
        <f t="shared" si="712"/>
        <v>1.0473990050207769E-2</v>
      </c>
      <c r="N2224" s="3">
        <f t="shared" si="706"/>
        <v>-0.10234251340575806</v>
      </c>
      <c r="O2224" s="4"/>
      <c r="P2224" s="3"/>
      <c r="Q2224" s="3"/>
      <c r="R2224" s="3"/>
      <c r="S2224" s="3"/>
      <c r="T2224" s="3"/>
      <c r="U2224" s="3">
        <f t="shared" si="707"/>
        <v>0</v>
      </c>
      <c r="AB2224" s="3">
        <f t="shared" si="711"/>
        <v>0</v>
      </c>
      <c r="AF2224" s="3">
        <v>0</v>
      </c>
    </row>
    <row r="2225" spans="7:32" x14ac:dyDescent="0.25">
      <c r="G2225" s="3">
        <f t="shared" si="702"/>
        <v>0</v>
      </c>
      <c r="H2225" s="4">
        <v>2219</v>
      </c>
      <c r="I2225" s="3">
        <v>5.8790940687348602E-2</v>
      </c>
      <c r="J2225" s="3">
        <f t="shared" si="703"/>
        <v>0.43124796473385613</v>
      </c>
      <c r="K2225" s="3">
        <f t="shared" si="704"/>
        <v>13868.75</v>
      </c>
      <c r="L2225" s="3">
        <f t="shared" si="705"/>
        <v>0.45634373856131183</v>
      </c>
      <c r="M2225" s="3">
        <f t="shared" si="712"/>
        <v>6.2979786399881062E-4</v>
      </c>
      <c r="N2225" s="3">
        <f t="shared" si="706"/>
        <v>2.5095773827455703E-2</v>
      </c>
      <c r="O2225" s="4"/>
      <c r="P2225" s="3"/>
      <c r="Q2225" s="3"/>
      <c r="R2225" s="3"/>
      <c r="S2225" s="3"/>
      <c r="T2225" s="3"/>
      <c r="U2225" s="3">
        <f t="shared" si="707"/>
        <v>0</v>
      </c>
      <c r="AB2225" s="3">
        <f t="shared" si="711"/>
        <v>0</v>
      </c>
      <c r="AF2225" s="3">
        <v>0</v>
      </c>
    </row>
    <row r="2226" spans="7:32" x14ac:dyDescent="0.25">
      <c r="G2226" s="3">
        <f t="shared" si="702"/>
        <v>0</v>
      </c>
      <c r="H2226" s="4">
        <v>2220</v>
      </c>
      <c r="I2226" s="3">
        <v>5.9071072199376802E-2</v>
      </c>
      <c r="J2226" s="3">
        <f t="shared" si="703"/>
        <v>0.42037340361936099</v>
      </c>
      <c r="K2226" s="3">
        <f t="shared" si="704"/>
        <v>13875</v>
      </c>
      <c r="L2226" s="3">
        <f t="shared" si="705"/>
        <v>0.45641838136854496</v>
      </c>
      <c r="M2226" s="3">
        <f t="shared" si="712"/>
        <v>1.2992404209391675E-3</v>
      </c>
      <c r="N2226" s="3">
        <f t="shared" si="706"/>
        <v>3.6044977749183971E-2</v>
      </c>
      <c r="O2226" s="4"/>
      <c r="P2226" s="3"/>
      <c r="Q2226" s="3"/>
      <c r="R2226" s="3"/>
      <c r="S2226" s="3"/>
      <c r="T2226" s="3"/>
      <c r="U2226" s="3">
        <f t="shared" si="707"/>
        <v>0</v>
      </c>
      <c r="AB2226" s="3">
        <f t="shared" si="711"/>
        <v>0</v>
      </c>
      <c r="AF2226" s="3">
        <v>0</v>
      </c>
    </row>
    <row r="2227" spans="7:32" x14ac:dyDescent="0.25">
      <c r="G2227" s="3">
        <f t="shared" si="702"/>
        <v>0</v>
      </c>
      <c r="H2227" s="4">
        <v>2221</v>
      </c>
      <c r="I2227" s="3">
        <v>5.90513447371529E-2</v>
      </c>
      <c r="J2227" s="3">
        <f t="shared" si="703"/>
        <v>0.42113921354925604</v>
      </c>
      <c r="K2227" s="3">
        <f t="shared" si="704"/>
        <v>13881.25</v>
      </c>
      <c r="L2227" s="3">
        <f t="shared" si="705"/>
        <v>0.45649299712139568</v>
      </c>
      <c r="M2227" s="3">
        <f t="shared" si="712"/>
        <v>1.2498900128656907E-3</v>
      </c>
      <c r="N2227" s="3">
        <f t="shared" si="706"/>
        <v>3.5353783572139641E-2</v>
      </c>
      <c r="O2227" s="4"/>
      <c r="P2227" s="3"/>
      <c r="Q2227" s="3"/>
      <c r="R2227" s="3"/>
      <c r="S2227" s="3"/>
      <c r="T2227" s="3"/>
      <c r="U2227" s="3">
        <f t="shared" si="707"/>
        <v>0</v>
      </c>
      <c r="AB2227" s="3">
        <f t="shared" si="711"/>
        <v>0</v>
      </c>
      <c r="AF2227" s="3">
        <v>0</v>
      </c>
    </row>
    <row r="2228" spans="7:32" x14ac:dyDescent="0.25">
      <c r="G2228" s="3">
        <f t="shared" si="702"/>
        <v>0</v>
      </c>
      <c r="H2228" s="4">
        <v>2222</v>
      </c>
      <c r="I2228" s="3">
        <v>5.90513447371529E-2</v>
      </c>
      <c r="J2228" s="3">
        <f t="shared" si="703"/>
        <v>0.42113921354925604</v>
      </c>
      <c r="K2228" s="3">
        <f t="shared" si="704"/>
        <v>13887.5</v>
      </c>
      <c r="L2228" s="3">
        <f t="shared" si="705"/>
        <v>0.4565675858395396</v>
      </c>
      <c r="M2228" s="3">
        <f t="shared" si="712"/>
        <v>1.255169563138932E-3</v>
      </c>
      <c r="N2228" s="3">
        <f t="shared" si="706"/>
        <v>3.5428372290283561E-2</v>
      </c>
      <c r="O2228" s="4"/>
      <c r="P2228" s="3"/>
      <c r="Q2228" s="3"/>
      <c r="R2228" s="3"/>
      <c r="S2228" s="3"/>
      <c r="T2228" s="3"/>
      <c r="U2228" s="3">
        <f t="shared" si="707"/>
        <v>0</v>
      </c>
      <c r="AB2228" s="3">
        <f t="shared" si="711"/>
        <v>0</v>
      </c>
      <c r="AF2228" s="3">
        <v>0</v>
      </c>
    </row>
    <row r="2229" spans="7:32" x14ac:dyDescent="0.25">
      <c r="G2229" s="3">
        <f t="shared" si="702"/>
        <v>0</v>
      </c>
      <c r="H2229" s="4">
        <v>2223</v>
      </c>
      <c r="I2229" s="3">
        <v>5.88693442398888E-2</v>
      </c>
      <c r="J2229" s="3">
        <f t="shared" si="703"/>
        <v>0.42820437917820436</v>
      </c>
      <c r="K2229" s="3">
        <f t="shared" si="704"/>
        <v>13893.75</v>
      </c>
      <c r="L2229" s="3">
        <f t="shared" si="705"/>
        <v>0.45664214754262922</v>
      </c>
      <c r="M2229" s="3">
        <f t="shared" si="712"/>
        <v>8.0870666954868306E-4</v>
      </c>
      <c r="N2229" s="3">
        <f t="shared" si="706"/>
        <v>2.8437768364424854E-2</v>
      </c>
      <c r="O2229" s="4"/>
      <c r="P2229" s="3"/>
      <c r="Q2229" s="3"/>
      <c r="R2229" s="3"/>
      <c r="S2229" s="3"/>
      <c r="T2229" s="3"/>
      <c r="U2229" s="3">
        <f t="shared" si="707"/>
        <v>0</v>
      </c>
      <c r="AB2229" s="3">
        <f t="shared" si="711"/>
        <v>0</v>
      </c>
      <c r="AF2229" s="3">
        <v>0</v>
      </c>
    </row>
    <row r="2230" spans="7:32" x14ac:dyDescent="0.25">
      <c r="G2230" s="3">
        <f t="shared" si="702"/>
        <v>0</v>
      </c>
      <c r="H2230" s="4">
        <v>2224</v>
      </c>
      <c r="I2230" s="3">
        <v>5.8054561679936202E-2</v>
      </c>
      <c r="J2230" s="3">
        <f t="shared" si="703"/>
        <v>0.4598338187906153</v>
      </c>
      <c r="K2230" s="3">
        <f t="shared" si="704"/>
        <v>13900</v>
      </c>
      <c r="L2230" s="3">
        <f t="shared" si="705"/>
        <v>0.45671668225029471</v>
      </c>
      <c r="M2230" s="3">
        <f t="shared" si="712"/>
        <v>9.7165402110017944E-6</v>
      </c>
      <c r="N2230" s="3">
        <f t="shared" si="706"/>
        <v>-3.1171365403205864E-3</v>
      </c>
      <c r="O2230" s="4"/>
      <c r="P2230" s="3"/>
      <c r="Q2230" s="3"/>
      <c r="R2230" s="3"/>
      <c r="S2230" s="3"/>
      <c r="T2230" s="3"/>
      <c r="U2230" s="3">
        <f t="shared" si="707"/>
        <v>0</v>
      </c>
      <c r="AB2230" s="3">
        <f t="shared" si="711"/>
        <v>0</v>
      </c>
      <c r="AF2230" s="3">
        <v>0</v>
      </c>
    </row>
    <row r="2231" spans="7:32" x14ac:dyDescent="0.25">
      <c r="G2231" s="3">
        <f t="shared" si="702"/>
        <v>0</v>
      </c>
      <c r="H2231" s="4">
        <v>2225</v>
      </c>
      <c r="I2231" s="3">
        <v>5.8908614610124997E-2</v>
      </c>
      <c r="J2231" s="3">
        <f t="shared" si="703"/>
        <v>0.42667992361791957</v>
      </c>
      <c r="K2231" s="3">
        <f t="shared" si="704"/>
        <v>13906.25</v>
      </c>
      <c r="L2231" s="3">
        <f t="shared" si="705"/>
        <v>0.45679118998214363</v>
      </c>
      <c r="M2231" s="3">
        <f t="shared" si="712"/>
        <v>9.0668836205725159E-4</v>
      </c>
      <c r="N2231" s="3">
        <f t="shared" si="706"/>
        <v>3.0111266364224065E-2</v>
      </c>
      <c r="O2231" s="4"/>
      <c r="P2231" s="3"/>
      <c r="Q2231" s="3"/>
      <c r="R2231" s="3"/>
      <c r="S2231" s="3"/>
      <c r="T2231" s="3"/>
      <c r="U2231" s="3">
        <f t="shared" si="707"/>
        <v>0</v>
      </c>
      <c r="AB2231" s="3">
        <f t="shared" si="711"/>
        <v>0</v>
      </c>
      <c r="AF2231" s="3">
        <v>0</v>
      </c>
    </row>
    <row r="2232" spans="7:32" x14ac:dyDescent="0.25">
      <c r="G2232" s="3">
        <f t="shared" si="702"/>
        <v>0</v>
      </c>
      <c r="H2232" s="4">
        <v>2226</v>
      </c>
      <c r="I2232" s="3">
        <v>5.8888973700682898E-2</v>
      </c>
      <c r="J2232" s="3">
        <f t="shared" si="703"/>
        <v>0.42744237361337339</v>
      </c>
      <c r="K2232" s="3">
        <f t="shared" si="704"/>
        <v>13912.5</v>
      </c>
      <c r="L2232" s="3">
        <f t="shared" si="705"/>
        <v>0.45686567075776108</v>
      </c>
      <c r="M2232" s="3">
        <f t="shared" si="712"/>
        <v>8.6573041484693241E-4</v>
      </c>
      <c r="N2232" s="3">
        <f t="shared" si="706"/>
        <v>2.9423297144387683E-2</v>
      </c>
      <c r="O2232" s="4"/>
      <c r="P2232" s="3"/>
      <c r="Q2232" s="3"/>
      <c r="R2232" s="3"/>
      <c r="S2232" s="3"/>
      <c r="T2232" s="3"/>
      <c r="U2232" s="3">
        <f t="shared" si="707"/>
        <v>0</v>
      </c>
      <c r="AB2232" s="3">
        <f t="shared" si="711"/>
        <v>0</v>
      </c>
      <c r="AF2232" s="3">
        <v>0</v>
      </c>
    </row>
    <row r="2233" spans="7:32" x14ac:dyDescent="0.25">
      <c r="G2233" s="3">
        <f t="shared" si="702"/>
        <v>0</v>
      </c>
      <c r="H2233" s="4">
        <v>2227</v>
      </c>
      <c r="I2233" s="3">
        <v>6.0377456979818701E-2</v>
      </c>
      <c r="J2233" s="3">
        <f t="shared" si="703"/>
        <v>0.36966021883302524</v>
      </c>
      <c r="K2233" s="3">
        <f t="shared" si="704"/>
        <v>13918.75</v>
      </c>
      <c r="L2233" s="3">
        <f t="shared" si="705"/>
        <v>0.45694012459670919</v>
      </c>
      <c r="M2233" s="3">
        <f t="shared" si="712"/>
        <v>7.6177819501175494E-3</v>
      </c>
      <c r="N2233" s="3">
        <f t="shared" si="706"/>
        <v>8.727990576368394E-2</v>
      </c>
      <c r="O2233" s="4"/>
      <c r="P2233" s="3"/>
      <c r="Q2233" s="3"/>
      <c r="R2233" s="3"/>
      <c r="S2233" s="3"/>
      <c r="T2233" s="3"/>
      <c r="U2233" s="3">
        <f t="shared" si="707"/>
        <v>0</v>
      </c>
      <c r="AB2233" s="3">
        <f t="shared" si="711"/>
        <v>0</v>
      </c>
      <c r="AF2233" s="3">
        <v>0</v>
      </c>
    </row>
    <row r="2234" spans="7:32" x14ac:dyDescent="0.25">
      <c r="G2234" s="3">
        <f t="shared" si="702"/>
        <v>0</v>
      </c>
      <c r="H2234" s="4">
        <v>2228</v>
      </c>
      <c r="I2234" s="3">
        <v>5.5771471993059901E-2</v>
      </c>
      <c r="J2234" s="3">
        <f t="shared" si="703"/>
        <v>0.5484621853390762</v>
      </c>
      <c r="K2234" s="3">
        <f t="shared" si="704"/>
        <v>13925</v>
      </c>
      <c r="L2234" s="3">
        <f t="shared" si="705"/>
        <v>0.45701455151852832</v>
      </c>
      <c r="M2234" s="3">
        <f t="shared" si="712"/>
        <v>8.3626697313770124E-3</v>
      </c>
      <c r="N2234" s="3">
        <f t="shared" si="706"/>
        <v>-9.144763382054788E-2</v>
      </c>
      <c r="O2234" s="4"/>
      <c r="P2234" s="3"/>
      <c r="Q2234" s="3"/>
      <c r="R2234" s="3"/>
      <c r="S2234" s="3"/>
      <c r="T2234" s="3"/>
      <c r="U2234" s="3">
        <f t="shared" si="707"/>
        <v>0</v>
      </c>
      <c r="AB2234" s="3">
        <f t="shared" si="711"/>
        <v>0</v>
      </c>
      <c r="AF2234" s="3">
        <v>0</v>
      </c>
    </row>
    <row r="2235" spans="7:32" x14ac:dyDescent="0.25">
      <c r="G2235" s="3">
        <f t="shared" si="702"/>
        <v>0</v>
      </c>
      <c r="H2235" s="4">
        <v>2229</v>
      </c>
      <c r="I2235" s="3">
        <v>6.0768436492172499E-2</v>
      </c>
      <c r="J2235" s="3">
        <f t="shared" si="703"/>
        <v>0.35448259539886168</v>
      </c>
      <c r="K2235" s="3">
        <f t="shared" si="704"/>
        <v>13931.25</v>
      </c>
      <c r="L2235" s="3">
        <f t="shared" si="705"/>
        <v>0.45708895154273588</v>
      </c>
      <c r="M2235" s="3">
        <f t="shared" si="712"/>
        <v>1.0528064321123552E-2</v>
      </c>
      <c r="N2235" s="3">
        <f t="shared" si="706"/>
        <v>0.1026063561438742</v>
      </c>
      <c r="O2235" s="4"/>
      <c r="P2235" s="3"/>
      <c r="Q2235" s="3"/>
      <c r="R2235" s="3"/>
      <c r="S2235" s="3"/>
      <c r="T2235" s="3"/>
      <c r="U2235" s="3">
        <f t="shared" si="707"/>
        <v>0</v>
      </c>
      <c r="AB2235" s="3">
        <f t="shared" si="711"/>
        <v>0</v>
      </c>
      <c r="AF2235" s="3">
        <v>0</v>
      </c>
    </row>
    <row r="2236" spans="7:32" x14ac:dyDescent="0.25">
      <c r="G2236" s="3">
        <f t="shared" si="702"/>
        <v>0</v>
      </c>
      <c r="H2236" s="4">
        <v>2230</v>
      </c>
      <c r="I2236" s="3">
        <v>5.4962136593356199E-2</v>
      </c>
      <c r="J2236" s="3">
        <f t="shared" si="703"/>
        <v>0.5798801689942541</v>
      </c>
      <c r="K2236" s="3">
        <f t="shared" si="704"/>
        <v>13937.5</v>
      </c>
      <c r="L2236" s="3">
        <f t="shared" si="705"/>
        <v>0.45716332468882714</v>
      </c>
      <c r="M2236" s="3">
        <f t="shared" si="712"/>
        <v>1.50594238762824E-2</v>
      </c>
      <c r="N2236" s="3">
        <f t="shared" si="706"/>
        <v>-0.12271684430542695</v>
      </c>
      <c r="O2236" s="4"/>
      <c r="P2236" s="3"/>
      <c r="Q2236" s="3"/>
      <c r="R2236" s="3"/>
      <c r="S2236" s="3"/>
      <c r="T2236" s="3"/>
      <c r="U2236" s="3">
        <f t="shared" si="707"/>
        <v>0</v>
      </c>
      <c r="AB2236" s="3">
        <f t="shared" si="711"/>
        <v>0</v>
      </c>
      <c r="AF2236" s="3">
        <v>0</v>
      </c>
    </row>
    <row r="2237" spans="7:32" x14ac:dyDescent="0.25">
      <c r="G2237" s="3">
        <f t="shared" si="702"/>
        <v>0</v>
      </c>
      <c r="H2237" s="4">
        <v>2231</v>
      </c>
      <c r="I2237" s="3">
        <v>5.54920608076757E-2</v>
      </c>
      <c r="J2237" s="3">
        <f t="shared" si="703"/>
        <v>0.55930878374400028</v>
      </c>
      <c r="K2237" s="3">
        <f t="shared" si="704"/>
        <v>13943.75</v>
      </c>
      <c r="L2237" s="3">
        <f t="shared" si="705"/>
        <v>0.45723767097627499</v>
      </c>
      <c r="M2237" s="3">
        <f t="shared" si="712"/>
        <v>1.0418512061641693E-2</v>
      </c>
      <c r="N2237" s="3">
        <f t="shared" si="706"/>
        <v>-0.10207111276772529</v>
      </c>
      <c r="O2237" s="4"/>
      <c r="P2237" s="3"/>
      <c r="Q2237" s="3"/>
      <c r="R2237" s="3"/>
      <c r="S2237" s="3"/>
      <c r="T2237" s="3"/>
      <c r="U2237" s="3">
        <f t="shared" si="707"/>
        <v>0</v>
      </c>
      <c r="AB2237" s="3">
        <f t="shared" si="711"/>
        <v>0</v>
      </c>
      <c r="AF2237" s="3">
        <v>0</v>
      </c>
    </row>
    <row r="2238" spans="7:32" x14ac:dyDescent="0.25">
      <c r="G2238" s="3">
        <f t="shared" si="702"/>
        <v>0</v>
      </c>
      <c r="H2238" s="4">
        <v>2232</v>
      </c>
      <c r="I2238" s="3">
        <v>6.0747756130239E-2</v>
      </c>
      <c r="J2238" s="3">
        <f t="shared" si="703"/>
        <v>0.35528539640503004</v>
      </c>
      <c r="K2238" s="3">
        <f t="shared" si="704"/>
        <v>13950</v>
      </c>
      <c r="L2238" s="3">
        <f t="shared" si="705"/>
        <v>0.45731199042452997</v>
      </c>
      <c r="M2238" s="3">
        <f t="shared" si="712"/>
        <v>1.0409425887219858E-2</v>
      </c>
      <c r="N2238" s="3">
        <f t="shared" si="706"/>
        <v>0.10202659401949993</v>
      </c>
      <c r="O2238" s="4"/>
      <c r="P2238" s="3"/>
      <c r="Q2238" s="3"/>
      <c r="R2238" s="3"/>
      <c r="S2238" s="3"/>
      <c r="T2238" s="3"/>
      <c r="U2238" s="3">
        <f t="shared" si="707"/>
        <v>0</v>
      </c>
      <c r="AB2238" s="3">
        <f t="shared" si="711"/>
        <v>0</v>
      </c>
      <c r="AF2238" s="3">
        <v>0</v>
      </c>
    </row>
    <row r="2239" spans="7:32" x14ac:dyDescent="0.25">
      <c r="G2239" s="3">
        <f t="shared" si="702"/>
        <v>0</v>
      </c>
      <c r="H2239" s="4">
        <v>2233</v>
      </c>
      <c r="I2239" s="3">
        <v>5.7133046976219702E-2</v>
      </c>
      <c r="J2239" s="3">
        <f t="shared" si="703"/>
        <v>0.49560654528938264</v>
      </c>
      <c r="K2239" s="3">
        <f t="shared" si="704"/>
        <v>13956.25</v>
      </c>
      <c r="L2239" s="3">
        <f t="shared" si="705"/>
        <v>0.45738628305302009</v>
      </c>
      <c r="M2239" s="3">
        <f t="shared" si="712"/>
        <v>1.460788445416321E-3</v>
      </c>
      <c r="N2239" s="3">
        <f t="shared" si="706"/>
        <v>-3.8220262236362545E-2</v>
      </c>
      <c r="O2239" s="4"/>
      <c r="P2239" s="3"/>
      <c r="Q2239" s="3"/>
      <c r="R2239" s="3"/>
      <c r="S2239" s="3"/>
      <c r="T2239" s="3"/>
      <c r="U2239" s="3">
        <f t="shared" si="707"/>
        <v>0</v>
      </c>
      <c r="AB2239" s="3">
        <f t="shared" si="711"/>
        <v>0</v>
      </c>
      <c r="AF2239" s="3">
        <v>0</v>
      </c>
    </row>
    <row r="2240" spans="7:32" x14ac:dyDescent="0.25">
      <c r="G2240" s="3">
        <f t="shared" si="702"/>
        <v>0</v>
      </c>
      <c r="H2240" s="4">
        <v>2234</v>
      </c>
      <c r="I2240" s="3">
        <v>5.9150097484559599E-2</v>
      </c>
      <c r="J2240" s="3">
        <f t="shared" si="703"/>
        <v>0.41730568272252655</v>
      </c>
      <c r="K2240" s="3">
        <f t="shared" si="704"/>
        <v>13962.5</v>
      </c>
      <c r="L2240" s="3">
        <f t="shared" si="705"/>
        <v>0.45746054888115151</v>
      </c>
      <c r="M2240" s="3">
        <f t="shared" si="712"/>
        <v>1.612413276217084E-3</v>
      </c>
      <c r="N2240" s="3">
        <f t="shared" si="706"/>
        <v>4.0154866158624958E-2</v>
      </c>
      <c r="O2240" s="4"/>
      <c r="P2240" s="3"/>
      <c r="Q2240" s="3"/>
      <c r="R2240" s="3"/>
      <c r="S2240" s="3"/>
      <c r="T2240" s="3"/>
      <c r="U2240" s="3">
        <f t="shared" si="707"/>
        <v>0</v>
      </c>
      <c r="AB2240" s="3">
        <f t="shared" si="711"/>
        <v>0</v>
      </c>
      <c r="AF2240" s="3">
        <v>0</v>
      </c>
    </row>
    <row r="2241" spans="7:32" x14ac:dyDescent="0.25">
      <c r="G2241" s="3">
        <f t="shared" si="702"/>
        <v>0</v>
      </c>
      <c r="H2241" s="4">
        <v>2235</v>
      </c>
      <c r="I2241" s="3">
        <v>5.8790940687348602E-2</v>
      </c>
      <c r="J2241" s="3">
        <f t="shared" si="703"/>
        <v>0.43124796473385613</v>
      </c>
      <c r="K2241" s="3">
        <f t="shared" si="704"/>
        <v>13968.75</v>
      </c>
      <c r="L2241" s="3">
        <f t="shared" si="705"/>
        <v>0.45753478792830804</v>
      </c>
      <c r="M2241" s="3">
        <f t="shared" si="712"/>
        <v>6.9099707365637511E-4</v>
      </c>
      <c r="N2241" s="3">
        <f t="shared" si="706"/>
        <v>2.6286823194451914E-2</v>
      </c>
      <c r="O2241" s="4"/>
      <c r="P2241" s="3"/>
      <c r="Q2241" s="3"/>
      <c r="R2241" s="3"/>
      <c r="S2241" s="3"/>
      <c r="T2241" s="3"/>
      <c r="U2241" s="3">
        <f t="shared" si="707"/>
        <v>0</v>
      </c>
      <c r="AB2241" s="3">
        <f t="shared" si="711"/>
        <v>0</v>
      </c>
      <c r="AF2241" s="3">
        <v>0</v>
      </c>
    </row>
    <row r="2242" spans="7:32" x14ac:dyDescent="0.25">
      <c r="G2242" s="3">
        <f t="shared" si="702"/>
        <v>0</v>
      </c>
      <c r="H2242" s="4">
        <v>2236</v>
      </c>
      <c r="I2242" s="3">
        <v>5.8888973700682898E-2</v>
      </c>
      <c r="J2242" s="3">
        <f t="shared" si="703"/>
        <v>0.42744237361337339</v>
      </c>
      <c r="K2242" s="3">
        <f t="shared" si="704"/>
        <v>13975</v>
      </c>
      <c r="L2242" s="3">
        <f t="shared" si="705"/>
        <v>0.4576090002138512</v>
      </c>
      <c r="M2242" s="3">
        <f t="shared" si="712"/>
        <v>9.1002536045265532E-4</v>
      </c>
      <c r="N2242" s="3">
        <f t="shared" si="706"/>
        <v>3.0166626600477808E-2</v>
      </c>
      <c r="O2242" s="4"/>
      <c r="P2242" s="3"/>
      <c r="Q2242" s="3"/>
      <c r="R2242" s="3"/>
      <c r="S2242" s="3"/>
      <c r="T2242" s="3"/>
      <c r="U2242" s="3">
        <f t="shared" si="707"/>
        <v>0</v>
      </c>
      <c r="AB2242" s="3">
        <f t="shared" si="711"/>
        <v>0</v>
      </c>
      <c r="AF2242" s="3">
        <v>0</v>
      </c>
    </row>
    <row r="2243" spans="7:32" x14ac:dyDescent="0.25">
      <c r="G2243" s="3">
        <f t="shared" si="702"/>
        <v>0</v>
      </c>
      <c r="H2243" s="4">
        <v>2237</v>
      </c>
      <c r="I2243" s="3">
        <v>5.8888973700682898E-2</v>
      </c>
      <c r="J2243" s="3">
        <f t="shared" si="703"/>
        <v>0.42744237361337339</v>
      </c>
      <c r="K2243" s="3">
        <f t="shared" si="704"/>
        <v>13981.25</v>
      </c>
      <c r="L2243" s="3">
        <f t="shared" si="705"/>
        <v>0.45768318575712041</v>
      </c>
      <c r="M2243" s="3">
        <f t="shared" si="712"/>
        <v>9.1450671911339724E-4</v>
      </c>
      <c r="N2243" s="3">
        <f t="shared" si="706"/>
        <v>3.024081214374702E-2</v>
      </c>
      <c r="O2243" s="4"/>
      <c r="P2243" s="3"/>
      <c r="Q2243" s="3"/>
      <c r="R2243" s="3"/>
      <c r="S2243" s="3"/>
      <c r="T2243" s="3"/>
      <c r="U2243" s="3">
        <f t="shared" si="707"/>
        <v>0</v>
      </c>
      <c r="AB2243" s="3">
        <f t="shared" si="711"/>
        <v>0</v>
      </c>
      <c r="AF2243" s="3">
        <v>0</v>
      </c>
    </row>
    <row r="2244" spans="7:32" x14ac:dyDescent="0.25">
      <c r="G2244" s="3">
        <f t="shared" si="702"/>
        <v>0</v>
      </c>
      <c r="H2244" s="4">
        <v>2238</v>
      </c>
      <c r="I2244" s="3">
        <v>5.5402411522904302E-2</v>
      </c>
      <c r="J2244" s="3">
        <f t="shared" si="703"/>
        <v>0.56278892283673898</v>
      </c>
      <c r="K2244" s="3">
        <f t="shared" si="704"/>
        <v>13987.5</v>
      </c>
      <c r="L2244" s="3">
        <f t="shared" si="705"/>
        <v>0.457757344577433</v>
      </c>
      <c r="M2244" s="3">
        <f t="shared" si="712"/>
        <v>1.1031632431640716E-2</v>
      </c>
      <c r="N2244" s="3">
        <f t="shared" si="706"/>
        <v>-0.10503157825930598</v>
      </c>
      <c r="O2244" s="4"/>
      <c r="P2244" s="3"/>
      <c r="Q2244" s="3"/>
      <c r="R2244" s="3"/>
      <c r="S2244" s="3"/>
      <c r="T2244" s="3"/>
      <c r="U2244" s="3">
        <f t="shared" si="707"/>
        <v>0</v>
      </c>
      <c r="AB2244" s="3">
        <f t="shared" si="711"/>
        <v>0</v>
      </c>
      <c r="AF2244" s="3">
        <v>0</v>
      </c>
    </row>
    <row r="2245" spans="7:32" x14ac:dyDescent="0.25">
      <c r="G2245" s="3">
        <f t="shared" si="702"/>
        <v>0</v>
      </c>
      <c r="H2245" s="4">
        <v>2239</v>
      </c>
      <c r="I2245" s="3">
        <v>5.54920608076757E-2</v>
      </c>
      <c r="J2245" s="3">
        <f t="shared" si="703"/>
        <v>0.55930878374400028</v>
      </c>
      <c r="K2245" s="3">
        <f t="shared" si="704"/>
        <v>13993.75</v>
      </c>
      <c r="L2245" s="3">
        <f t="shared" si="705"/>
        <v>0.45783147669408431</v>
      </c>
      <c r="M2245" s="3">
        <f t="shared" si="712"/>
        <v>1.0297643846102926E-2</v>
      </c>
      <c r="N2245" s="3">
        <f t="shared" si="706"/>
        <v>-0.10147730704991598</v>
      </c>
      <c r="O2245" s="4"/>
      <c r="P2245" s="3"/>
      <c r="Q2245" s="3"/>
      <c r="R2245" s="3"/>
      <c r="S2245" s="3"/>
      <c r="T2245" s="3"/>
      <c r="U2245" s="3">
        <f t="shared" si="707"/>
        <v>0</v>
      </c>
      <c r="AB2245" s="3">
        <f t="shared" si="711"/>
        <v>0</v>
      </c>
      <c r="AF2245" s="3">
        <v>0</v>
      </c>
    </row>
    <row r="2246" spans="7:32" x14ac:dyDescent="0.25">
      <c r="G2246" s="3">
        <f t="shared" si="702"/>
        <v>0</v>
      </c>
      <c r="H2246" s="4">
        <v>2240</v>
      </c>
      <c r="I2246" s="3">
        <v>5.7151884587076401E-2</v>
      </c>
      <c r="J2246" s="3">
        <f t="shared" si="703"/>
        <v>0.49487527893155986</v>
      </c>
      <c r="K2246" s="3">
        <f t="shared" si="704"/>
        <v>14000</v>
      </c>
      <c r="L2246" s="3">
        <f t="shared" si="705"/>
        <v>0.45790558212634747</v>
      </c>
      <c r="M2246" s="3">
        <f t="shared" si="712"/>
        <v>1.3667584818693314E-3</v>
      </c>
      <c r="N2246" s="3">
        <f t="shared" si="706"/>
        <v>-3.6969696805212393E-2</v>
      </c>
      <c r="O2246" s="4"/>
      <c r="P2246" s="3"/>
      <c r="Q2246" s="3"/>
      <c r="R2246" s="3"/>
      <c r="S2246" s="3"/>
      <c r="T2246" s="3"/>
      <c r="U2246" s="3">
        <f t="shared" si="707"/>
        <v>0</v>
      </c>
      <c r="AB2246" s="3">
        <f t="shared" si="711"/>
        <v>0</v>
      </c>
      <c r="AF2246" s="3">
        <v>0</v>
      </c>
    </row>
    <row r="2247" spans="7:32" x14ac:dyDescent="0.25">
      <c r="G2247" s="3">
        <f t="shared" ref="G2247:G2310" si="714">E2247-C2247</f>
        <v>0</v>
      </c>
      <c r="H2247" s="4">
        <v>2241</v>
      </c>
      <c r="I2247" s="3">
        <v>5.5771471993059901E-2</v>
      </c>
      <c r="J2247" s="3">
        <f t="shared" ref="J2247:J2310" si="715">-(I2247-$B$1)/($D$1)</f>
        <v>0.5484621853390762</v>
      </c>
      <c r="K2247" s="3">
        <f t="shared" ref="K2247:K2310" si="716">(H2247+$K$3)*I$3^2</f>
        <v>14006.25</v>
      </c>
      <c r="L2247" s="3">
        <f t="shared" ref="L2247:L2310" si="717">1-EXP(-1*SQRT((K2247)/$F$1))</f>
        <v>0.45797966089347364</v>
      </c>
      <c r="M2247" s="3">
        <f t="shared" si="712"/>
        <v>8.1870872300490657E-3</v>
      </c>
      <c r="N2247" s="3">
        <f t="shared" ref="N2247:N2310" si="718">L2247-J2247</f>
        <v>-9.0482524445602563E-2</v>
      </c>
      <c r="O2247" s="4"/>
      <c r="P2247" s="3"/>
      <c r="Q2247" s="3"/>
      <c r="R2247" s="3"/>
      <c r="S2247" s="3"/>
      <c r="T2247" s="3"/>
      <c r="U2247" s="3">
        <f t="shared" ref="U2247:U2310" si="719">S2247-Q2247</f>
        <v>0</v>
      </c>
      <c r="AB2247" s="3">
        <f t="shared" ref="AB2247:AB2310" si="720">Z2247-X2247</f>
        <v>0</v>
      </c>
      <c r="AF2247" s="3">
        <v>0</v>
      </c>
    </row>
    <row r="2248" spans="7:32" x14ac:dyDescent="0.25">
      <c r="G2248" s="3">
        <f t="shared" si="714"/>
        <v>0</v>
      </c>
      <c r="H2248" s="4">
        <v>2242</v>
      </c>
      <c r="I2248" s="3">
        <v>5.7170733035033498E-2</v>
      </c>
      <c r="J2248" s="3">
        <f t="shared" si="715"/>
        <v>0.49414359188307744</v>
      </c>
      <c r="K2248" s="3">
        <f t="shared" si="716"/>
        <v>14012.5</v>
      </c>
      <c r="L2248" s="3">
        <f t="shared" si="717"/>
        <v>0.45805371301469222</v>
      </c>
      <c r="M2248" s="3">
        <f t="shared" ref="M2248:M2311" si="721">ABS((L2248-J2248)^2)</f>
        <v>1.3024793567347178E-3</v>
      </c>
      <c r="N2248" s="3">
        <f t="shared" si="718"/>
        <v>-3.6089878868385217E-2</v>
      </c>
      <c r="O2248" s="4"/>
      <c r="P2248" s="3"/>
      <c r="Q2248" s="3"/>
      <c r="R2248" s="3"/>
      <c r="S2248" s="3"/>
      <c r="T2248" s="3"/>
      <c r="U2248" s="3">
        <f t="shared" si="719"/>
        <v>0</v>
      </c>
      <c r="AB2248" s="3">
        <f t="shared" si="720"/>
        <v>0</v>
      </c>
      <c r="AF2248" s="3">
        <v>0</v>
      </c>
    </row>
    <row r="2249" spans="7:32" x14ac:dyDescent="0.25">
      <c r="G2249" s="3">
        <f t="shared" si="714"/>
        <v>0</v>
      </c>
      <c r="H2249" s="4">
        <v>2243</v>
      </c>
      <c r="I2249" s="3">
        <v>5.54920608076757E-2</v>
      </c>
      <c r="J2249" s="3">
        <f t="shared" si="715"/>
        <v>0.55930878374400028</v>
      </c>
      <c r="K2249" s="3">
        <f t="shared" si="716"/>
        <v>14018.75</v>
      </c>
      <c r="L2249" s="3">
        <f t="shared" si="717"/>
        <v>0.45812773850921029</v>
      </c>
      <c r="M2249" s="3">
        <f t="shared" si="721"/>
        <v>1.0237603914804619E-2</v>
      </c>
      <c r="N2249" s="3">
        <f t="shared" si="718"/>
        <v>-0.10118104523478999</v>
      </c>
      <c r="O2249" s="4"/>
      <c r="P2249" s="3"/>
      <c r="Q2249" s="3"/>
      <c r="R2249" s="3"/>
      <c r="S2249" s="3"/>
      <c r="T2249" s="3"/>
      <c r="U2249" s="3">
        <f t="shared" si="719"/>
        <v>0</v>
      </c>
      <c r="AB2249" s="3">
        <f t="shared" si="720"/>
        <v>0</v>
      </c>
      <c r="AF2249" s="3">
        <v>0</v>
      </c>
    </row>
    <row r="2250" spans="7:32" x14ac:dyDescent="0.25">
      <c r="G2250" s="3">
        <f t="shared" si="714"/>
        <v>0</v>
      </c>
      <c r="H2250" s="4">
        <v>2244</v>
      </c>
      <c r="I2250" s="3">
        <v>6.0747756130239E-2</v>
      </c>
      <c r="J2250" s="3">
        <f t="shared" si="715"/>
        <v>0.35528539640503004</v>
      </c>
      <c r="K2250" s="3">
        <f t="shared" si="716"/>
        <v>14025</v>
      </c>
      <c r="L2250" s="3">
        <f t="shared" si="717"/>
        <v>0.4582017373962135</v>
      </c>
      <c r="M2250" s="3">
        <f t="shared" si="721"/>
        <v>1.0591773243013549E-2</v>
      </c>
      <c r="N2250" s="3">
        <f t="shared" si="718"/>
        <v>0.10291634099118346</v>
      </c>
      <c r="O2250" s="4"/>
      <c r="P2250" s="3"/>
      <c r="Q2250" s="3"/>
      <c r="R2250" s="3"/>
      <c r="S2250" s="3"/>
      <c r="T2250" s="3"/>
      <c r="U2250" s="3">
        <f t="shared" si="719"/>
        <v>0</v>
      </c>
      <c r="AB2250" s="3">
        <f t="shared" si="720"/>
        <v>0</v>
      </c>
      <c r="AF2250" s="3">
        <v>0</v>
      </c>
    </row>
    <row r="2251" spans="7:32" x14ac:dyDescent="0.25">
      <c r="G2251" s="3">
        <f t="shared" si="714"/>
        <v>0</v>
      </c>
      <c r="H2251" s="4">
        <v>2245</v>
      </c>
      <c r="I2251" s="3">
        <v>5.8073095700560698E-2</v>
      </c>
      <c r="J2251" s="3">
        <f t="shared" si="715"/>
        <v>0.45911433764935011</v>
      </c>
      <c r="K2251" s="3">
        <f t="shared" si="716"/>
        <v>14031.25</v>
      </c>
      <c r="L2251" s="3">
        <f t="shared" si="717"/>
        <v>0.4582757096948652</v>
      </c>
      <c r="M2251" s="3">
        <f t="shared" si="721"/>
        <v>7.0329684604355475E-7</v>
      </c>
      <c r="N2251" s="3">
        <f t="shared" si="718"/>
        <v>-8.3862795448491623E-4</v>
      </c>
      <c r="O2251" s="4"/>
      <c r="P2251" s="3"/>
      <c r="Q2251" s="3"/>
      <c r="R2251" s="3"/>
      <c r="S2251" s="3"/>
      <c r="T2251" s="3"/>
      <c r="U2251" s="3">
        <f t="shared" si="719"/>
        <v>0</v>
      </c>
      <c r="AB2251" s="3">
        <f t="shared" si="720"/>
        <v>0</v>
      </c>
      <c r="AF2251" s="3">
        <v>0</v>
      </c>
    </row>
    <row r="2252" spans="7:32" x14ac:dyDescent="0.25">
      <c r="G2252" s="3">
        <f t="shared" si="714"/>
        <v>0</v>
      </c>
      <c r="H2252" s="4">
        <v>2246</v>
      </c>
      <c r="I2252" s="3">
        <v>5.6217830362434003E-2</v>
      </c>
      <c r="J2252" s="3">
        <f t="shared" si="715"/>
        <v>0.53113478317863516</v>
      </c>
      <c r="K2252" s="3">
        <f t="shared" si="716"/>
        <v>14037.5</v>
      </c>
      <c r="L2252" s="3">
        <f t="shared" si="717"/>
        <v>0.45834965542430706</v>
      </c>
      <c r="M2252" s="3">
        <f t="shared" si="721"/>
        <v>5.2976748222138634E-3</v>
      </c>
      <c r="N2252" s="3">
        <f t="shared" si="718"/>
        <v>-7.2785127754328105E-2</v>
      </c>
      <c r="O2252" s="4"/>
      <c r="P2252" s="3"/>
      <c r="Q2252" s="3"/>
      <c r="R2252" s="3"/>
      <c r="S2252" s="3"/>
      <c r="T2252" s="3"/>
      <c r="U2252" s="3">
        <f t="shared" si="719"/>
        <v>0</v>
      </c>
      <c r="AB2252" s="3">
        <f t="shared" si="720"/>
        <v>0</v>
      </c>
      <c r="AF2252" s="3">
        <v>0</v>
      </c>
    </row>
    <row r="2253" spans="7:32" x14ac:dyDescent="0.25">
      <c r="G2253" s="3">
        <f t="shared" si="714"/>
        <v>0</v>
      </c>
      <c r="H2253" s="4">
        <v>2247</v>
      </c>
      <c r="I2253" s="3">
        <v>5.6217830362434003E-2</v>
      </c>
      <c r="J2253" s="3">
        <f t="shared" si="715"/>
        <v>0.53113478317863516</v>
      </c>
      <c r="K2253" s="3">
        <f t="shared" si="716"/>
        <v>14043.75</v>
      </c>
      <c r="L2253" s="3">
        <f t="shared" si="717"/>
        <v>0.45842357460365912</v>
      </c>
      <c r="M2253" s="3">
        <f t="shared" si="721"/>
        <v>5.286919852433669E-3</v>
      </c>
      <c r="N2253" s="3">
        <f t="shared" si="718"/>
        <v>-7.2711208574976038E-2</v>
      </c>
      <c r="O2253" s="4"/>
      <c r="P2253" s="3"/>
      <c r="Q2253" s="3"/>
      <c r="R2253" s="3"/>
      <c r="S2253" s="3"/>
      <c r="T2253" s="3"/>
      <c r="U2253" s="3">
        <f t="shared" si="719"/>
        <v>0</v>
      </c>
      <c r="AB2253" s="3">
        <f t="shared" si="720"/>
        <v>0</v>
      </c>
      <c r="AF2253" s="3">
        <v>0</v>
      </c>
    </row>
    <row r="2254" spans="7:32" x14ac:dyDescent="0.25">
      <c r="G2254" s="3">
        <f t="shared" si="714"/>
        <v>0</v>
      </c>
      <c r="H2254" s="4">
        <v>2248</v>
      </c>
      <c r="I2254" s="3">
        <v>5.6217830362434003E-2</v>
      </c>
      <c r="J2254" s="3">
        <f t="shared" si="715"/>
        <v>0.53113478317863516</v>
      </c>
      <c r="K2254" s="3">
        <f t="shared" si="716"/>
        <v>14050</v>
      </c>
      <c r="L2254" s="3">
        <f t="shared" si="717"/>
        <v>0.45849746725201934</v>
      </c>
      <c r="M2254" s="3">
        <f t="shared" si="721"/>
        <v>5.2761796650229965E-3</v>
      </c>
      <c r="N2254" s="3">
        <f t="shared" si="718"/>
        <v>-7.263731592661582E-2</v>
      </c>
      <c r="O2254" s="4"/>
      <c r="P2254" s="3"/>
      <c r="Q2254" s="3"/>
      <c r="R2254" s="3"/>
      <c r="S2254" s="3"/>
      <c r="T2254" s="3"/>
      <c r="U2254" s="3">
        <f t="shared" si="719"/>
        <v>0</v>
      </c>
      <c r="AB2254" s="3">
        <f t="shared" si="720"/>
        <v>0</v>
      </c>
      <c r="AF2254" s="3">
        <v>0</v>
      </c>
    </row>
    <row r="2255" spans="7:32" x14ac:dyDescent="0.25">
      <c r="G2255" s="3">
        <f t="shared" si="714"/>
        <v>0</v>
      </c>
      <c r="H2255" s="4">
        <v>2249</v>
      </c>
      <c r="I2255" s="3">
        <v>5.7095404229243502E-2</v>
      </c>
      <c r="J2255" s="3">
        <f t="shared" si="715"/>
        <v>0.49706781735244482</v>
      </c>
      <c r="K2255" s="3">
        <f t="shared" si="716"/>
        <v>14056.25</v>
      </c>
      <c r="L2255" s="3">
        <f t="shared" si="717"/>
        <v>0.45857133338846423</v>
      </c>
      <c r="M2255" s="3">
        <f t="shared" si="721"/>
        <v>1.4819792775890145E-3</v>
      </c>
      <c r="N2255" s="3">
        <f t="shared" si="718"/>
        <v>-3.8496483963980588E-2</v>
      </c>
      <c r="O2255" s="4"/>
      <c r="P2255" s="3"/>
      <c r="Q2255" s="3"/>
      <c r="R2255" s="3"/>
      <c r="S2255" s="3"/>
      <c r="T2255" s="3"/>
      <c r="U2255" s="3">
        <f t="shared" si="719"/>
        <v>0</v>
      </c>
      <c r="AB2255" s="3">
        <f t="shared" si="720"/>
        <v>0</v>
      </c>
      <c r="AF2255" s="3">
        <v>0</v>
      </c>
    </row>
    <row r="2256" spans="7:32" x14ac:dyDescent="0.25">
      <c r="G2256" s="3">
        <f t="shared" si="714"/>
        <v>0</v>
      </c>
      <c r="H2256" s="4">
        <v>2250</v>
      </c>
      <c r="I2256" s="3">
        <v>5.7095404229243502E-2</v>
      </c>
      <c r="J2256" s="3">
        <f t="shared" si="715"/>
        <v>0.49706781735244482</v>
      </c>
      <c r="K2256" s="3">
        <f t="shared" si="716"/>
        <v>14062.5</v>
      </c>
      <c r="L2256" s="3">
        <f t="shared" si="717"/>
        <v>0.45864517303204855</v>
      </c>
      <c r="M2256" s="3">
        <f t="shared" si="721"/>
        <v>1.4762995965716798E-3</v>
      </c>
      <c r="N2256" s="3">
        <f t="shared" si="718"/>
        <v>-3.8422644320396271E-2</v>
      </c>
      <c r="O2256" s="4"/>
      <c r="P2256" s="3"/>
      <c r="Q2256" s="3"/>
      <c r="R2256" s="3"/>
      <c r="S2256" s="3"/>
      <c r="T2256" s="3"/>
      <c r="U2256" s="3">
        <f t="shared" si="719"/>
        <v>0</v>
      </c>
      <c r="AB2256" s="3">
        <f t="shared" si="720"/>
        <v>0</v>
      </c>
      <c r="AF2256" s="3">
        <v>0</v>
      </c>
    </row>
    <row r="2257" spans="7:32" x14ac:dyDescent="0.25">
      <c r="G2257" s="3">
        <f t="shared" si="714"/>
        <v>0</v>
      </c>
      <c r="H2257" s="4">
        <v>2251</v>
      </c>
      <c r="I2257" s="3">
        <v>5.8073095700560698E-2</v>
      </c>
      <c r="J2257" s="3">
        <f t="shared" si="715"/>
        <v>0.45911433764935011</v>
      </c>
      <c r="K2257" s="3">
        <f t="shared" si="716"/>
        <v>14068.75</v>
      </c>
      <c r="L2257" s="3">
        <f t="shared" si="717"/>
        <v>0.45871898620180529</v>
      </c>
      <c r="M2257" s="3">
        <f t="shared" si="721"/>
        <v>1.5630276707578676E-7</v>
      </c>
      <c r="N2257" s="3">
        <f t="shared" si="718"/>
        <v>-3.9535144754482276E-4</v>
      </c>
      <c r="O2257" s="4"/>
      <c r="P2257" s="3"/>
      <c r="Q2257" s="3"/>
      <c r="R2257" s="3"/>
      <c r="S2257" s="3"/>
      <c r="T2257" s="3"/>
      <c r="U2257" s="3">
        <f t="shared" si="719"/>
        <v>0</v>
      </c>
      <c r="AB2257" s="3">
        <f t="shared" si="720"/>
        <v>0</v>
      </c>
      <c r="AF2257" s="3">
        <v>0</v>
      </c>
    </row>
    <row r="2258" spans="7:32" x14ac:dyDescent="0.25">
      <c r="G2258" s="3">
        <f t="shared" si="714"/>
        <v>0</v>
      </c>
      <c r="H2258" s="4">
        <v>2252</v>
      </c>
      <c r="I2258" s="3">
        <v>5.7133046976219702E-2</v>
      </c>
      <c r="J2258" s="3">
        <f t="shared" si="715"/>
        <v>0.49560654528938264</v>
      </c>
      <c r="K2258" s="3">
        <f t="shared" si="716"/>
        <v>14075</v>
      </c>
      <c r="L2258" s="3">
        <f t="shared" si="717"/>
        <v>0.45879277291674581</v>
      </c>
      <c r="M2258" s="3">
        <f t="shared" si="721"/>
        <v>1.355253836304319E-3</v>
      </c>
      <c r="N2258" s="3">
        <f t="shared" si="718"/>
        <v>-3.6813772372636833E-2</v>
      </c>
      <c r="O2258" s="4"/>
      <c r="P2258" s="3"/>
      <c r="Q2258" s="3"/>
      <c r="R2258" s="3"/>
      <c r="S2258" s="3"/>
      <c r="T2258" s="3"/>
      <c r="U2258" s="3">
        <f t="shared" si="719"/>
        <v>0</v>
      </c>
      <c r="AB2258" s="3">
        <f t="shared" si="720"/>
        <v>0</v>
      </c>
      <c r="AF2258" s="3">
        <v>0</v>
      </c>
    </row>
    <row r="2259" spans="7:32" x14ac:dyDescent="0.25">
      <c r="G2259" s="3">
        <f t="shared" si="714"/>
        <v>0</v>
      </c>
      <c r="H2259" s="4">
        <v>2253</v>
      </c>
      <c r="I2259" s="3">
        <v>5.7133046976219702E-2</v>
      </c>
      <c r="J2259" s="3">
        <f t="shared" si="715"/>
        <v>0.49560654528938264</v>
      </c>
      <c r="K2259" s="3">
        <f t="shared" si="716"/>
        <v>14081.25</v>
      </c>
      <c r="L2259" s="3">
        <f t="shared" si="717"/>
        <v>0.45886653319585979</v>
      </c>
      <c r="M2259" s="3">
        <f t="shared" si="721"/>
        <v>1.349828488632205E-3</v>
      </c>
      <c r="N2259" s="3">
        <f t="shared" si="718"/>
        <v>-3.6740012093522845E-2</v>
      </c>
      <c r="O2259" s="4"/>
      <c r="P2259" s="3"/>
      <c r="Q2259" s="3"/>
      <c r="R2259" s="3"/>
      <c r="S2259" s="3"/>
      <c r="T2259" s="3"/>
      <c r="U2259" s="3">
        <f t="shared" si="719"/>
        <v>0</v>
      </c>
      <c r="AB2259" s="3">
        <f t="shared" si="720"/>
        <v>0</v>
      </c>
      <c r="AF2259" s="3">
        <v>0</v>
      </c>
    </row>
    <row r="2260" spans="7:32" x14ac:dyDescent="0.25">
      <c r="G2260" s="3">
        <f t="shared" si="714"/>
        <v>0</v>
      </c>
      <c r="H2260" s="4">
        <v>2254</v>
      </c>
      <c r="I2260" s="3">
        <v>5.6181168638722398E-2</v>
      </c>
      <c r="J2260" s="3">
        <f t="shared" si="715"/>
        <v>0.53255797242349401</v>
      </c>
      <c r="K2260" s="3">
        <f t="shared" si="716"/>
        <v>14087.5</v>
      </c>
      <c r="L2260" s="3">
        <f t="shared" si="717"/>
        <v>0.45894026705811586</v>
      </c>
      <c r="M2260" s="3">
        <f t="shared" si="721"/>
        <v>5.4195665432636266E-3</v>
      </c>
      <c r="N2260" s="3">
        <f t="shared" si="718"/>
        <v>-7.361770536537815E-2</v>
      </c>
      <c r="O2260" s="4"/>
      <c r="P2260" s="3"/>
      <c r="Q2260" s="3"/>
      <c r="R2260" s="3"/>
      <c r="S2260" s="3"/>
      <c r="T2260" s="3"/>
      <c r="U2260" s="3">
        <f t="shared" si="719"/>
        <v>0</v>
      </c>
      <c r="AB2260" s="3">
        <f t="shared" si="720"/>
        <v>0</v>
      </c>
      <c r="AF2260" s="3">
        <v>0</v>
      </c>
    </row>
    <row r="2261" spans="7:32" x14ac:dyDescent="0.25">
      <c r="G2261" s="3">
        <f t="shared" si="714"/>
        <v>0</v>
      </c>
      <c r="H2261" s="4">
        <v>2255</v>
      </c>
      <c r="I2261" s="3">
        <v>5.82282077209079E-2</v>
      </c>
      <c r="J2261" s="3">
        <f t="shared" si="715"/>
        <v>0.45309296885493666</v>
      </c>
      <c r="K2261" s="3">
        <f t="shared" si="716"/>
        <v>14093.75</v>
      </c>
      <c r="L2261" s="3">
        <f t="shared" si="717"/>
        <v>0.45901397452246051</v>
      </c>
      <c r="M2261" s="3">
        <f t="shared" si="721"/>
        <v>3.5058308114849534E-5</v>
      </c>
      <c r="N2261" s="3">
        <f t="shared" si="718"/>
        <v>5.9210056675238487E-3</v>
      </c>
      <c r="O2261" s="4"/>
      <c r="P2261" s="3"/>
      <c r="Q2261" s="3"/>
      <c r="R2261" s="3"/>
      <c r="S2261" s="3"/>
      <c r="T2261" s="3"/>
      <c r="U2261" s="3">
        <f t="shared" si="719"/>
        <v>0</v>
      </c>
      <c r="AB2261" s="3">
        <f t="shared" si="720"/>
        <v>0</v>
      </c>
      <c r="AF2261" s="3">
        <v>0</v>
      </c>
    </row>
    <row r="2262" spans="7:32" x14ac:dyDescent="0.25">
      <c r="G2262" s="3">
        <f t="shared" si="714"/>
        <v>0</v>
      </c>
      <c r="H2262" s="4">
        <v>2256</v>
      </c>
      <c r="I2262" s="3">
        <v>5.6217830362434003E-2</v>
      </c>
      <c r="J2262" s="3">
        <f t="shared" si="715"/>
        <v>0.53113478317863516</v>
      </c>
      <c r="K2262" s="3">
        <f t="shared" si="716"/>
        <v>14100</v>
      </c>
      <c r="L2262" s="3">
        <f t="shared" si="717"/>
        <v>0.45908765560781895</v>
      </c>
      <c r="M2262" s="3">
        <f t="shared" si="721"/>
        <v>5.1907885912054665E-3</v>
      </c>
      <c r="N2262" s="3">
        <f t="shared" si="718"/>
        <v>-7.2047127570816216E-2</v>
      </c>
      <c r="O2262" s="4"/>
      <c r="P2262" s="3"/>
      <c r="Q2262" s="3"/>
      <c r="R2262" s="3"/>
      <c r="S2262" s="3"/>
      <c r="T2262" s="3"/>
      <c r="U2262" s="3">
        <f t="shared" si="719"/>
        <v>0</v>
      </c>
      <c r="AB2262" s="3">
        <f t="shared" si="720"/>
        <v>0</v>
      </c>
      <c r="AF2262" s="3">
        <v>0</v>
      </c>
    </row>
    <row r="2263" spans="7:32" x14ac:dyDescent="0.25">
      <c r="G2263" s="3">
        <f t="shared" si="714"/>
        <v>0</v>
      </c>
      <c r="H2263" s="4">
        <v>2257</v>
      </c>
      <c r="I2263" s="3">
        <v>5.6903125052249003E-2</v>
      </c>
      <c r="J2263" s="3">
        <f t="shared" si="715"/>
        <v>0.50453199603813659</v>
      </c>
      <c r="K2263" s="3">
        <f t="shared" si="716"/>
        <v>14106.25</v>
      </c>
      <c r="L2263" s="3">
        <f t="shared" si="717"/>
        <v>0.45916131033309515</v>
      </c>
      <c r="M2263" s="3">
        <f t="shared" si="721"/>
        <v>2.0584991213456515E-3</v>
      </c>
      <c r="N2263" s="3">
        <f t="shared" si="718"/>
        <v>-4.5370685705041436E-2</v>
      </c>
      <c r="O2263" s="4"/>
      <c r="P2263" s="3"/>
      <c r="Q2263" s="3"/>
      <c r="R2263" s="3"/>
      <c r="S2263" s="3"/>
      <c r="T2263" s="3"/>
      <c r="U2263" s="3">
        <f t="shared" si="719"/>
        <v>0</v>
      </c>
      <c r="AB2263" s="3">
        <f t="shared" si="720"/>
        <v>0</v>
      </c>
      <c r="AF2263" s="3">
        <v>0</v>
      </c>
    </row>
    <row r="2264" spans="7:32" x14ac:dyDescent="0.25">
      <c r="G2264" s="3">
        <f t="shared" si="714"/>
        <v>0</v>
      </c>
      <c r="H2264" s="4">
        <v>2258</v>
      </c>
      <c r="I2264" s="3">
        <v>5.6217830362434003E-2</v>
      </c>
      <c r="J2264" s="3">
        <f t="shared" si="715"/>
        <v>0.53113478317863516</v>
      </c>
      <c r="K2264" s="3">
        <f t="shared" si="716"/>
        <v>14112.5</v>
      </c>
      <c r="L2264" s="3">
        <f t="shared" si="717"/>
        <v>0.45923493871717125</v>
      </c>
      <c r="M2264" s="3">
        <f t="shared" si="721"/>
        <v>5.1695876335827026E-3</v>
      </c>
      <c r="N2264" s="3">
        <f t="shared" si="718"/>
        <v>-7.1899844461463913E-2</v>
      </c>
      <c r="O2264" s="4"/>
      <c r="P2264" s="3"/>
      <c r="Q2264" s="3"/>
      <c r="R2264" s="3"/>
      <c r="S2264" s="3"/>
      <c r="T2264" s="3"/>
      <c r="U2264" s="3">
        <f t="shared" si="719"/>
        <v>0</v>
      </c>
      <c r="AB2264" s="3">
        <f t="shared" si="720"/>
        <v>0</v>
      </c>
      <c r="AF2264" s="3">
        <v>0</v>
      </c>
    </row>
    <row r="2265" spans="7:32" x14ac:dyDescent="0.25">
      <c r="G2265" s="3">
        <f t="shared" si="714"/>
        <v>0</v>
      </c>
      <c r="H2265" s="4">
        <v>2259</v>
      </c>
      <c r="I2265" s="3">
        <v>5.70718994742224E-2</v>
      </c>
      <c r="J2265" s="3">
        <f t="shared" si="715"/>
        <v>0.49798025984457145</v>
      </c>
      <c r="K2265" s="3">
        <f t="shared" si="716"/>
        <v>14118.75</v>
      </c>
      <c r="L2265" s="3">
        <f t="shared" si="717"/>
        <v>0.45930854077890837</v>
      </c>
      <c r="M2265" s="3">
        <f t="shared" si="721"/>
        <v>1.4955018554935692E-3</v>
      </c>
      <c r="N2265" s="3">
        <f t="shared" si="718"/>
        <v>-3.8671719065663079E-2</v>
      </c>
      <c r="O2265" s="4"/>
      <c r="P2265" s="3"/>
      <c r="Q2265" s="3"/>
      <c r="R2265" s="3"/>
      <c r="S2265" s="3"/>
      <c r="T2265" s="3"/>
      <c r="U2265" s="3">
        <f t="shared" si="719"/>
        <v>0</v>
      </c>
      <c r="AB2265" s="3">
        <f t="shared" si="720"/>
        <v>0</v>
      </c>
      <c r="AF2265" s="3">
        <v>0</v>
      </c>
    </row>
    <row r="2266" spans="7:32" x14ac:dyDescent="0.25">
      <c r="G2266" s="3">
        <f t="shared" si="714"/>
        <v>0</v>
      </c>
      <c r="H2266" s="4">
        <v>2260</v>
      </c>
      <c r="I2266" s="3">
        <v>5.70718994742224E-2</v>
      </c>
      <c r="J2266" s="3">
        <f t="shared" si="715"/>
        <v>0.49798025984457145</v>
      </c>
      <c r="K2266" s="3">
        <f t="shared" si="716"/>
        <v>14125</v>
      </c>
      <c r="L2266" s="3">
        <f t="shared" si="717"/>
        <v>0.459382116537146</v>
      </c>
      <c r="M2266" s="3">
        <f t="shared" si="721"/>
        <v>1.4898166667805519E-3</v>
      </c>
      <c r="N2266" s="3">
        <f t="shared" si="718"/>
        <v>-3.8598143307425448E-2</v>
      </c>
      <c r="O2266" s="4"/>
      <c r="P2266" s="3"/>
      <c r="Q2266" s="3"/>
      <c r="R2266" s="3"/>
      <c r="S2266" s="3"/>
      <c r="T2266" s="3"/>
      <c r="U2266" s="3">
        <f t="shared" si="719"/>
        <v>0</v>
      </c>
      <c r="AB2266" s="3">
        <f t="shared" si="720"/>
        <v>0</v>
      </c>
      <c r="AF2266" s="3">
        <v>0</v>
      </c>
    </row>
    <row r="2267" spans="7:32" x14ac:dyDescent="0.25">
      <c r="G2267" s="3">
        <f t="shared" si="714"/>
        <v>0</v>
      </c>
      <c r="H2267" s="4">
        <v>2261</v>
      </c>
      <c r="I2267" s="3">
        <v>5.7151884587076401E-2</v>
      </c>
      <c r="J2267" s="3">
        <f t="shared" si="715"/>
        <v>0.49487527893155986</v>
      </c>
      <c r="K2267" s="3">
        <f t="shared" si="716"/>
        <v>14131.25</v>
      </c>
      <c r="L2267" s="3">
        <f t="shared" si="717"/>
        <v>0.45945566601070253</v>
      </c>
      <c r="M2267" s="3">
        <f t="shared" si="721"/>
        <v>1.2545489794633631E-3</v>
      </c>
      <c r="N2267" s="3">
        <f t="shared" si="718"/>
        <v>-3.5419612920857324E-2</v>
      </c>
      <c r="O2267" s="4"/>
      <c r="P2267" s="3"/>
      <c r="Q2267" s="3"/>
      <c r="R2267" s="3"/>
      <c r="S2267" s="3"/>
      <c r="T2267" s="3"/>
      <c r="U2267" s="3">
        <f t="shared" si="719"/>
        <v>0</v>
      </c>
      <c r="AB2267" s="3">
        <f t="shared" si="720"/>
        <v>0</v>
      </c>
      <c r="AF2267" s="3">
        <v>0</v>
      </c>
    </row>
    <row r="2268" spans="7:32" x14ac:dyDescent="0.25">
      <c r="G2268" s="3">
        <f t="shared" si="714"/>
        <v>0</v>
      </c>
      <c r="H2268" s="4">
        <v>2262</v>
      </c>
      <c r="I2268" s="3">
        <v>5.56585207590456E-2</v>
      </c>
      <c r="J2268" s="3">
        <f t="shared" si="715"/>
        <v>0.55284689410801513</v>
      </c>
      <c r="K2268" s="3">
        <f t="shared" si="716"/>
        <v>14137.5</v>
      </c>
      <c r="L2268" s="3">
        <f t="shared" si="717"/>
        <v>0.45952918921837482</v>
      </c>
      <c r="M2268" s="3">
        <f t="shared" si="721"/>
        <v>8.7081940458699977E-3</v>
      </c>
      <c r="N2268" s="3">
        <f t="shared" si="718"/>
        <v>-9.3317704889640307E-2</v>
      </c>
      <c r="O2268" s="4"/>
      <c r="P2268" s="3"/>
      <c r="Q2268" s="3"/>
      <c r="R2268" s="3"/>
      <c r="S2268" s="3"/>
      <c r="T2268" s="3"/>
      <c r="U2268" s="3">
        <f t="shared" si="719"/>
        <v>0</v>
      </c>
      <c r="AB2268" s="3">
        <f t="shared" si="720"/>
        <v>0</v>
      </c>
      <c r="AF2268" s="3">
        <v>0</v>
      </c>
    </row>
    <row r="2269" spans="7:32" x14ac:dyDescent="0.25">
      <c r="G2269" s="3">
        <f t="shared" si="714"/>
        <v>0</v>
      </c>
      <c r="H2269" s="4">
        <v>2263</v>
      </c>
      <c r="I2269" s="3">
        <v>5.5640485019349498E-2</v>
      </c>
      <c r="J2269" s="3">
        <f t="shared" si="715"/>
        <v>0.55354703224010304</v>
      </c>
      <c r="K2269" s="3">
        <f t="shared" si="716"/>
        <v>14143.75</v>
      </c>
      <c r="L2269" s="3">
        <f t="shared" si="717"/>
        <v>0.45960268617893874</v>
      </c>
      <c r="M2269" s="3">
        <f t="shared" si="721"/>
        <v>8.8255401568597975E-3</v>
      </c>
      <c r="N2269" s="3">
        <f t="shared" si="718"/>
        <v>-9.3944346061164308E-2</v>
      </c>
      <c r="O2269" s="4"/>
      <c r="P2269" s="3"/>
      <c r="Q2269" s="3"/>
      <c r="R2269" s="3"/>
      <c r="S2269" s="3"/>
      <c r="T2269" s="3"/>
      <c r="U2269" s="3">
        <f t="shared" si="719"/>
        <v>0</v>
      </c>
      <c r="AB2269" s="3">
        <f t="shared" si="720"/>
        <v>0</v>
      </c>
      <c r="AF2269" s="3">
        <v>0</v>
      </c>
    </row>
    <row r="2270" spans="7:32" x14ac:dyDescent="0.25">
      <c r="G2270" s="3">
        <f t="shared" si="714"/>
        <v>0</v>
      </c>
      <c r="H2270" s="4">
        <v>2264</v>
      </c>
      <c r="I2270" s="3">
        <v>5.6217830362434003E-2</v>
      </c>
      <c r="J2270" s="3">
        <f t="shared" si="715"/>
        <v>0.53113478317863516</v>
      </c>
      <c r="K2270" s="3">
        <f t="shared" si="716"/>
        <v>14150</v>
      </c>
      <c r="L2270" s="3">
        <f t="shared" si="717"/>
        <v>0.45967615691114871</v>
      </c>
      <c r="M2270" s="3">
        <f t="shared" si="721"/>
        <v>5.1063352680363041E-3</v>
      </c>
      <c r="N2270" s="3">
        <f t="shared" si="718"/>
        <v>-7.1458626267486447E-2</v>
      </c>
      <c r="O2270" s="4"/>
      <c r="P2270" s="3"/>
      <c r="Q2270" s="3"/>
      <c r="R2270" s="3"/>
      <c r="S2270" s="3"/>
      <c r="T2270" s="3"/>
      <c r="U2270" s="3">
        <f t="shared" si="719"/>
        <v>0</v>
      </c>
      <c r="AB2270" s="3">
        <f t="shared" si="720"/>
        <v>0</v>
      </c>
      <c r="AF2270" s="3">
        <v>0</v>
      </c>
    </row>
    <row r="2271" spans="7:32" x14ac:dyDescent="0.25">
      <c r="G2271" s="3">
        <f t="shared" si="714"/>
        <v>0</v>
      </c>
      <c r="H2271" s="4">
        <v>2265</v>
      </c>
      <c r="I2271" s="3">
        <v>5.7133046976219702E-2</v>
      </c>
      <c r="J2271" s="3">
        <f t="shared" si="715"/>
        <v>0.49560654528938264</v>
      </c>
      <c r="K2271" s="3">
        <f t="shared" si="716"/>
        <v>14156.25</v>
      </c>
      <c r="L2271" s="3">
        <f t="shared" si="717"/>
        <v>0.459749601433738</v>
      </c>
      <c r="M2271" s="3">
        <f t="shared" si="721"/>
        <v>1.285720422666852E-3</v>
      </c>
      <c r="N2271" s="3">
        <f t="shared" si="718"/>
        <v>-3.5856943855644641E-2</v>
      </c>
      <c r="O2271" s="4"/>
      <c r="P2271" s="3"/>
      <c r="Q2271" s="3"/>
      <c r="R2271" s="3"/>
      <c r="S2271" s="3"/>
      <c r="T2271" s="3"/>
      <c r="U2271" s="3">
        <f t="shared" si="719"/>
        <v>0</v>
      </c>
      <c r="AB2271" s="3">
        <f t="shared" si="720"/>
        <v>0</v>
      </c>
      <c r="AF2271" s="3">
        <v>0</v>
      </c>
    </row>
    <row r="2272" spans="7:32" x14ac:dyDescent="0.25">
      <c r="G2272" s="3">
        <f t="shared" si="714"/>
        <v>0</v>
      </c>
      <c r="H2272" s="4">
        <v>2266</v>
      </c>
      <c r="I2272" s="3">
        <v>5.6115445505191201E-2</v>
      </c>
      <c r="J2272" s="3">
        <f t="shared" si="715"/>
        <v>0.53510931063977141</v>
      </c>
      <c r="K2272" s="3">
        <f t="shared" si="716"/>
        <v>14162.5</v>
      </c>
      <c r="L2272" s="3">
        <f t="shared" si="717"/>
        <v>0.45982301976541895</v>
      </c>
      <c r="M2272" s="3">
        <f t="shared" si="721"/>
        <v>5.6680255936176057E-3</v>
      </c>
      <c r="N2272" s="3">
        <f t="shared" si="718"/>
        <v>-7.5286290874352457E-2</v>
      </c>
      <c r="O2272" s="4"/>
      <c r="P2272" s="3"/>
      <c r="Q2272" s="3"/>
      <c r="R2272" s="3"/>
      <c r="S2272" s="3"/>
      <c r="T2272" s="3"/>
      <c r="U2272" s="3">
        <f t="shared" si="719"/>
        <v>0</v>
      </c>
      <c r="AB2272" s="3">
        <f t="shared" si="720"/>
        <v>0</v>
      </c>
      <c r="AF2272" s="3">
        <v>0</v>
      </c>
    </row>
    <row r="2273" spans="7:32" x14ac:dyDescent="0.25">
      <c r="G2273" s="3">
        <f t="shared" si="714"/>
        <v>0</v>
      </c>
      <c r="H2273" s="4">
        <v>2267</v>
      </c>
      <c r="I2273" s="3">
        <v>5.69497560642514E-2</v>
      </c>
      <c r="J2273" s="3">
        <f t="shared" si="715"/>
        <v>0.5027218041529774</v>
      </c>
      <c r="K2273" s="3">
        <f t="shared" si="716"/>
        <v>14168.75</v>
      </c>
      <c r="L2273" s="3">
        <f t="shared" si="717"/>
        <v>0.4598964119248824</v>
      </c>
      <c r="M2273" s="3">
        <f t="shared" si="721"/>
        <v>1.8340142194901801E-3</v>
      </c>
      <c r="N2273" s="3">
        <f t="shared" si="718"/>
        <v>-4.2825392228095005E-2</v>
      </c>
      <c r="O2273" s="4"/>
      <c r="P2273" s="3"/>
      <c r="Q2273" s="3"/>
      <c r="R2273" s="3"/>
      <c r="S2273" s="3"/>
      <c r="T2273" s="3"/>
      <c r="U2273" s="3">
        <f t="shared" si="719"/>
        <v>0</v>
      </c>
      <c r="AB2273" s="3">
        <f t="shared" si="720"/>
        <v>0</v>
      </c>
      <c r="AF2273" s="3">
        <v>0</v>
      </c>
    </row>
    <row r="2274" spans="7:32" x14ac:dyDescent="0.25">
      <c r="G2274" s="3">
        <f t="shared" si="714"/>
        <v>0</v>
      </c>
      <c r="H2274" s="4">
        <v>2268</v>
      </c>
      <c r="I2274" s="3">
        <v>5.6217830362434003E-2</v>
      </c>
      <c r="J2274" s="3">
        <f t="shared" si="715"/>
        <v>0.53113478317863516</v>
      </c>
      <c r="K2274" s="3">
        <f t="shared" si="716"/>
        <v>14175</v>
      </c>
      <c r="L2274" s="3">
        <f t="shared" si="717"/>
        <v>0.45996977793079841</v>
      </c>
      <c r="M2274" s="3">
        <f t="shared" si="721"/>
        <v>5.0644579719246324E-3</v>
      </c>
      <c r="N2274" s="3">
        <f t="shared" si="718"/>
        <v>-7.1165005247836755E-2</v>
      </c>
      <c r="O2274" s="4"/>
      <c r="P2274" s="3"/>
      <c r="Q2274" s="3"/>
      <c r="R2274" s="3"/>
      <c r="S2274" s="3"/>
      <c r="T2274" s="3"/>
      <c r="U2274" s="3">
        <f t="shared" si="719"/>
        <v>0</v>
      </c>
      <c r="AB2274" s="3">
        <f t="shared" si="720"/>
        <v>0</v>
      </c>
      <c r="AF2274" s="3">
        <v>0</v>
      </c>
    </row>
    <row r="2275" spans="7:32" x14ac:dyDescent="0.25">
      <c r="G2275" s="3">
        <f t="shared" si="714"/>
        <v>0</v>
      </c>
      <c r="H2275" s="4">
        <v>2269</v>
      </c>
      <c r="I2275" s="3">
        <v>5.8073095700560698E-2</v>
      </c>
      <c r="J2275" s="3">
        <f t="shared" si="715"/>
        <v>0.45911433764935011</v>
      </c>
      <c r="K2275" s="3">
        <f t="shared" si="716"/>
        <v>14181.25</v>
      </c>
      <c r="L2275" s="3">
        <f t="shared" si="717"/>
        <v>0.46004311780181573</v>
      </c>
      <c r="M2275" s="3">
        <f t="shared" si="721"/>
        <v>8.6263257161404849E-7</v>
      </c>
      <c r="N2275" s="3">
        <f t="shared" si="718"/>
        <v>9.2878015246561363E-4</v>
      </c>
      <c r="O2275" s="4"/>
      <c r="P2275" s="3"/>
      <c r="Q2275" s="3"/>
      <c r="R2275" s="3"/>
      <c r="S2275" s="3"/>
      <c r="T2275" s="3"/>
      <c r="U2275" s="3">
        <f t="shared" si="719"/>
        <v>0</v>
      </c>
      <c r="AB2275" s="3">
        <f t="shared" si="720"/>
        <v>0</v>
      </c>
      <c r="AF2275" s="3">
        <v>0</v>
      </c>
    </row>
    <row r="2276" spans="7:32" x14ac:dyDescent="0.25">
      <c r="G2276" s="3">
        <f t="shared" si="714"/>
        <v>0</v>
      </c>
      <c r="H2276" s="4">
        <v>2270</v>
      </c>
      <c r="I2276" s="3">
        <v>5.3352138589139002E-2</v>
      </c>
      <c r="J2276" s="3">
        <f t="shared" si="715"/>
        <v>0.64237946285917502</v>
      </c>
      <c r="K2276" s="3">
        <f t="shared" si="716"/>
        <v>14187.5</v>
      </c>
      <c r="L2276" s="3">
        <f t="shared" si="717"/>
        <v>0.46011643155656223</v>
      </c>
      <c r="M2276" s="3">
        <f t="shared" si="721"/>
        <v>3.321981257961721E-2</v>
      </c>
      <c r="N2276" s="3">
        <f t="shared" si="718"/>
        <v>-0.18226303130261279</v>
      </c>
      <c r="O2276" s="4"/>
      <c r="P2276" s="3"/>
      <c r="Q2276" s="3"/>
      <c r="R2276" s="3"/>
      <c r="S2276" s="3"/>
      <c r="T2276" s="3"/>
      <c r="U2276" s="3">
        <f t="shared" si="719"/>
        <v>0</v>
      </c>
      <c r="AB2276" s="3">
        <f t="shared" si="720"/>
        <v>0</v>
      </c>
      <c r="AF2276" s="3">
        <v>0</v>
      </c>
    </row>
    <row r="2277" spans="7:32" x14ac:dyDescent="0.25">
      <c r="G2277" s="3">
        <f t="shared" si="714"/>
        <v>0</v>
      </c>
      <c r="H2277" s="4">
        <v>2271</v>
      </c>
      <c r="I2277" s="3">
        <v>5.8073095700560698E-2</v>
      </c>
      <c r="J2277" s="3">
        <f t="shared" si="715"/>
        <v>0.45911433764935011</v>
      </c>
      <c r="K2277" s="3">
        <f t="shared" si="716"/>
        <v>14193.75</v>
      </c>
      <c r="L2277" s="3">
        <f t="shared" si="717"/>
        <v>0.46018971921364482</v>
      </c>
      <c r="M2277" s="3">
        <f t="shared" si="721"/>
        <v>1.156445508824934E-6</v>
      </c>
      <c r="N2277" s="3">
        <f t="shared" si="718"/>
        <v>1.0753815642947084E-3</v>
      </c>
      <c r="O2277" s="4"/>
      <c r="P2277" s="3"/>
      <c r="Q2277" s="3"/>
      <c r="R2277" s="3"/>
      <c r="S2277" s="3"/>
      <c r="T2277" s="3"/>
      <c r="U2277" s="3">
        <f t="shared" si="719"/>
        <v>0</v>
      </c>
      <c r="AB2277" s="3">
        <f t="shared" si="720"/>
        <v>0</v>
      </c>
      <c r="AF2277" s="3">
        <v>0</v>
      </c>
    </row>
    <row r="2278" spans="7:32" x14ac:dyDescent="0.25">
      <c r="G2278" s="3">
        <f t="shared" si="714"/>
        <v>0</v>
      </c>
      <c r="H2278" s="4">
        <v>2272</v>
      </c>
      <c r="I2278" s="3">
        <v>5.7133046976219702E-2</v>
      </c>
      <c r="J2278" s="3">
        <f t="shared" si="715"/>
        <v>0.49560654528938264</v>
      </c>
      <c r="K2278" s="3">
        <f t="shared" si="716"/>
        <v>14200</v>
      </c>
      <c r="L2278" s="3">
        <f t="shared" si="717"/>
        <v>0.46026298079164951</v>
      </c>
      <c r="M2278" s="3">
        <f t="shared" si="721"/>
        <v>1.2491675514054216E-3</v>
      </c>
      <c r="N2278" s="3">
        <f t="shared" si="718"/>
        <v>-3.5343564497733126E-2</v>
      </c>
      <c r="O2278" s="4"/>
      <c r="P2278" s="3"/>
      <c r="Q2278" s="3"/>
      <c r="R2278" s="3"/>
      <c r="S2278" s="3"/>
      <c r="T2278" s="3"/>
      <c r="U2278" s="3">
        <f t="shared" si="719"/>
        <v>0</v>
      </c>
      <c r="AB2278" s="3">
        <f t="shared" si="720"/>
        <v>0</v>
      </c>
      <c r="AF2278" s="3">
        <v>0</v>
      </c>
    </row>
    <row r="2279" spans="7:32" x14ac:dyDescent="0.25">
      <c r="G2279" s="3">
        <f t="shared" si="714"/>
        <v>0</v>
      </c>
      <c r="H2279" s="4">
        <v>2273</v>
      </c>
      <c r="I2279" s="3">
        <v>5.6903125052249003E-2</v>
      </c>
      <c r="J2279" s="3">
        <f t="shared" si="715"/>
        <v>0.50453199603813659</v>
      </c>
      <c r="K2279" s="3">
        <f t="shared" si="716"/>
        <v>14206.25</v>
      </c>
      <c r="L2279" s="3">
        <f t="shared" si="717"/>
        <v>0.46033621630914101</v>
      </c>
      <c r="M2279" s="3">
        <f t="shared" si="721"/>
        <v>1.9532669458538965E-3</v>
      </c>
      <c r="N2279" s="3">
        <f t="shared" si="718"/>
        <v>-4.4195779728995577E-2</v>
      </c>
      <c r="O2279" s="4"/>
      <c r="P2279" s="3"/>
      <c r="Q2279" s="3"/>
      <c r="R2279" s="3"/>
      <c r="S2279" s="3"/>
      <c r="T2279" s="3"/>
      <c r="U2279" s="3">
        <f t="shared" si="719"/>
        <v>0</v>
      </c>
      <c r="AB2279" s="3">
        <f t="shared" si="720"/>
        <v>0</v>
      </c>
      <c r="AF2279" s="3">
        <v>0</v>
      </c>
    </row>
    <row r="2280" spans="7:32" x14ac:dyDescent="0.25">
      <c r="G2280" s="3">
        <f t="shared" si="714"/>
        <v>0</v>
      </c>
      <c r="H2280" s="4">
        <v>2274</v>
      </c>
      <c r="I2280" s="3">
        <v>5.5927757144383E-2</v>
      </c>
      <c r="J2280" s="3">
        <f t="shared" si="715"/>
        <v>0.54239527620398376</v>
      </c>
      <c r="K2280" s="3">
        <f t="shared" si="716"/>
        <v>14212.5</v>
      </c>
      <c r="L2280" s="3">
        <f t="shared" si="717"/>
        <v>0.4604094257846636</v>
      </c>
      <c r="M2280" s="3">
        <f t="shared" si="721"/>
        <v>6.7216796689791398E-3</v>
      </c>
      <c r="N2280" s="3">
        <f t="shared" si="718"/>
        <v>-8.1985850419320161E-2</v>
      </c>
      <c r="O2280" s="4"/>
      <c r="P2280" s="3"/>
      <c r="Q2280" s="3"/>
      <c r="R2280" s="3"/>
      <c r="S2280" s="3"/>
      <c r="T2280" s="3"/>
      <c r="U2280" s="3">
        <f t="shared" si="719"/>
        <v>0</v>
      </c>
      <c r="AB2280" s="3">
        <f t="shared" si="720"/>
        <v>0</v>
      </c>
      <c r="AF2280" s="3">
        <v>0</v>
      </c>
    </row>
    <row r="2281" spans="7:32" x14ac:dyDescent="0.25">
      <c r="G2281" s="3">
        <f t="shared" si="714"/>
        <v>0</v>
      </c>
      <c r="H2281" s="4">
        <v>2275</v>
      </c>
      <c r="I2281" s="3">
        <v>5.7189592329243998E-2</v>
      </c>
      <c r="J2281" s="3">
        <f t="shared" si="715"/>
        <v>0.49341148378862049</v>
      </c>
      <c r="K2281" s="3">
        <f t="shared" si="716"/>
        <v>14218.75</v>
      </c>
      <c r="L2281" s="3">
        <f t="shared" si="717"/>
        <v>0.46048260923674034</v>
      </c>
      <c r="M2281" s="3">
        <f t="shared" si="721"/>
        <v>1.0843107792534602E-3</v>
      </c>
      <c r="N2281" s="3">
        <f t="shared" si="718"/>
        <v>-3.292887455188015E-2</v>
      </c>
      <c r="O2281" s="4"/>
      <c r="P2281" s="3"/>
      <c r="Q2281" s="3"/>
      <c r="R2281" s="3"/>
      <c r="S2281" s="3"/>
      <c r="T2281" s="3"/>
      <c r="U2281" s="3">
        <f t="shared" si="719"/>
        <v>0</v>
      </c>
      <c r="AB2281" s="3">
        <f t="shared" si="720"/>
        <v>0</v>
      </c>
      <c r="AF2281" s="3">
        <v>0</v>
      </c>
    </row>
    <row r="2282" spans="7:32" x14ac:dyDescent="0.25">
      <c r="G2282" s="3">
        <f t="shared" si="714"/>
        <v>0</v>
      </c>
      <c r="H2282" s="4">
        <v>2276</v>
      </c>
      <c r="I2282" s="3">
        <v>5.8388885093217102E-2</v>
      </c>
      <c r="J2282" s="3">
        <f t="shared" si="715"/>
        <v>0.44685555596182019</v>
      </c>
      <c r="K2282" s="3">
        <f t="shared" si="716"/>
        <v>14225</v>
      </c>
      <c r="L2282" s="3">
        <f t="shared" si="717"/>
        <v>0.46055576668387377</v>
      </c>
      <c r="M2282" s="3">
        <f t="shared" si="721"/>
        <v>1.8769577382867172E-4</v>
      </c>
      <c r="N2282" s="3">
        <f t="shared" si="718"/>
        <v>1.3700210722053574E-2</v>
      </c>
      <c r="O2282" s="4"/>
      <c r="P2282" s="3"/>
      <c r="Q2282" s="3"/>
      <c r="R2282" s="3"/>
      <c r="S2282" s="3"/>
      <c r="T2282" s="3"/>
      <c r="U2282" s="3">
        <f t="shared" si="719"/>
        <v>0</v>
      </c>
      <c r="AB2282" s="3">
        <f t="shared" si="720"/>
        <v>0</v>
      </c>
      <c r="AF2282" s="3">
        <v>0</v>
      </c>
    </row>
    <row r="2283" spans="7:32" x14ac:dyDescent="0.25">
      <c r="G2283" s="3">
        <f t="shared" si="714"/>
        <v>0</v>
      </c>
      <c r="H2283" s="4">
        <v>2277</v>
      </c>
      <c r="I2283" s="3">
        <v>5.8349867911862703E-2</v>
      </c>
      <c r="J2283" s="3">
        <f t="shared" si="715"/>
        <v>0.44837018286002878</v>
      </c>
      <c r="K2283" s="3">
        <f t="shared" si="716"/>
        <v>14231.25</v>
      </c>
      <c r="L2283" s="3">
        <f t="shared" si="717"/>
        <v>0.46062889814454522</v>
      </c>
      <c r="M2283" s="3">
        <f t="shared" si="721"/>
        <v>1.5027610042683701E-4</v>
      </c>
      <c r="N2283" s="3">
        <f t="shared" si="718"/>
        <v>1.2258715284516442E-2</v>
      </c>
      <c r="O2283" s="4"/>
      <c r="P2283" s="3"/>
      <c r="Q2283" s="3"/>
      <c r="R2283" s="3"/>
      <c r="S2283" s="3"/>
      <c r="T2283" s="3"/>
      <c r="U2283" s="3">
        <f t="shared" si="719"/>
        <v>0</v>
      </c>
      <c r="AB2283" s="3">
        <f t="shared" si="720"/>
        <v>0</v>
      </c>
      <c r="AF2283" s="3">
        <v>0</v>
      </c>
    </row>
    <row r="2284" spans="7:32" x14ac:dyDescent="0.25">
      <c r="G2284" s="3">
        <f t="shared" si="714"/>
        <v>0</v>
      </c>
      <c r="H2284" s="4">
        <v>2278</v>
      </c>
      <c r="I2284" s="3">
        <v>5.9489245889787802E-2</v>
      </c>
      <c r="J2284" s="3">
        <f t="shared" si="715"/>
        <v>0.40414011618973894</v>
      </c>
      <c r="K2284" s="3">
        <f t="shared" si="716"/>
        <v>14237.5</v>
      </c>
      <c r="L2284" s="3">
        <f t="shared" si="717"/>
        <v>0.4607020036372157</v>
      </c>
      <c r="M2284" s="3">
        <f t="shared" si="721"/>
        <v>3.1992471116210285E-3</v>
      </c>
      <c r="N2284" s="3">
        <f t="shared" si="718"/>
        <v>5.6561887447476755E-2</v>
      </c>
      <c r="O2284" s="4"/>
      <c r="P2284" s="3"/>
      <c r="Q2284" s="3"/>
      <c r="R2284" s="3"/>
      <c r="S2284" s="3"/>
      <c r="T2284" s="3"/>
      <c r="U2284" s="3">
        <f t="shared" si="719"/>
        <v>0</v>
      </c>
      <c r="AB2284" s="3">
        <f t="shared" si="720"/>
        <v>0</v>
      </c>
      <c r="AF2284" s="3">
        <v>0</v>
      </c>
    </row>
    <row r="2285" spans="7:32" x14ac:dyDescent="0.25">
      <c r="G2285" s="3">
        <f t="shared" si="714"/>
        <v>0</v>
      </c>
      <c r="H2285" s="4">
        <v>2279</v>
      </c>
      <c r="I2285" s="3">
        <v>5.6181168638722398E-2</v>
      </c>
      <c r="J2285" s="3">
        <f t="shared" si="715"/>
        <v>0.53255797242349401</v>
      </c>
      <c r="K2285" s="3">
        <f t="shared" si="716"/>
        <v>14243.75</v>
      </c>
      <c r="L2285" s="3">
        <f t="shared" si="717"/>
        <v>0.46077508318032512</v>
      </c>
      <c r="M2285" s="3">
        <f t="shared" si="721"/>
        <v>5.152783188097052E-3</v>
      </c>
      <c r="N2285" s="3">
        <f t="shared" si="718"/>
        <v>-7.178288924316889E-2</v>
      </c>
      <c r="O2285" s="4"/>
      <c r="P2285" s="3"/>
      <c r="Q2285" s="3"/>
      <c r="R2285" s="3"/>
      <c r="S2285" s="3"/>
      <c r="T2285" s="3"/>
      <c r="U2285" s="3">
        <f t="shared" si="719"/>
        <v>0</v>
      </c>
      <c r="AB2285" s="3">
        <f t="shared" si="720"/>
        <v>0</v>
      </c>
      <c r="AF2285" s="3">
        <v>0</v>
      </c>
    </row>
    <row r="2286" spans="7:32" x14ac:dyDescent="0.25">
      <c r="G2286" s="3">
        <f t="shared" si="714"/>
        <v>0</v>
      </c>
      <c r="H2286" s="4">
        <v>2280</v>
      </c>
      <c r="I2286" s="3">
        <v>5.8388885093217102E-2</v>
      </c>
      <c r="J2286" s="3">
        <f t="shared" si="715"/>
        <v>0.44685555596182019</v>
      </c>
      <c r="K2286" s="3">
        <f t="shared" si="716"/>
        <v>14250</v>
      </c>
      <c r="L2286" s="3">
        <f t="shared" si="717"/>
        <v>0.46084813679229308</v>
      </c>
      <c r="M2286" s="3">
        <f t="shared" si="721"/>
        <v>1.9579231829731738E-4</v>
      </c>
      <c r="N2286" s="3">
        <f t="shared" si="718"/>
        <v>1.3992580830472889E-2</v>
      </c>
      <c r="O2286" s="4"/>
      <c r="P2286" s="3"/>
      <c r="Q2286" s="3"/>
      <c r="R2286" s="3"/>
      <c r="S2286" s="3"/>
      <c r="T2286" s="3"/>
      <c r="U2286" s="3">
        <f t="shared" si="719"/>
        <v>0</v>
      </c>
      <c r="AB2286" s="3">
        <f t="shared" si="720"/>
        <v>0</v>
      </c>
      <c r="AF2286" s="3">
        <v>0</v>
      </c>
    </row>
    <row r="2287" spans="7:32" x14ac:dyDescent="0.25">
      <c r="G2287" s="3">
        <f t="shared" si="714"/>
        <v>0</v>
      </c>
      <c r="H2287" s="4">
        <v>2281</v>
      </c>
      <c r="I2287" s="3">
        <v>5.8751888042965703E-2</v>
      </c>
      <c r="J2287" s="3">
        <f t="shared" si="715"/>
        <v>0.43276396828857844</v>
      </c>
      <c r="K2287" s="3">
        <f t="shared" si="716"/>
        <v>14256.25</v>
      </c>
      <c r="L2287" s="3">
        <f t="shared" si="717"/>
        <v>0.46092116449151799</v>
      </c>
      <c r="M2287" s="3">
        <f t="shared" si="721"/>
        <v>7.9282769801083334E-4</v>
      </c>
      <c r="N2287" s="3">
        <f t="shared" si="718"/>
        <v>2.815719620293955E-2</v>
      </c>
      <c r="O2287" s="4"/>
      <c r="P2287" s="3"/>
      <c r="Q2287" s="3"/>
      <c r="R2287" s="3"/>
      <c r="S2287" s="3"/>
      <c r="T2287" s="3"/>
      <c r="U2287" s="3">
        <f t="shared" si="719"/>
        <v>0</v>
      </c>
      <c r="AB2287" s="3">
        <f t="shared" si="720"/>
        <v>0</v>
      </c>
      <c r="AF2287" s="3">
        <v>0</v>
      </c>
    </row>
    <row r="2288" spans="7:32" x14ac:dyDescent="0.25">
      <c r="G2288" s="3">
        <f t="shared" si="714"/>
        <v>0</v>
      </c>
      <c r="H2288" s="4">
        <v>2282</v>
      </c>
      <c r="I2288" s="3">
        <v>5.95093874742351E-2</v>
      </c>
      <c r="J2288" s="3">
        <f t="shared" si="715"/>
        <v>0.40335823024827855</v>
      </c>
      <c r="K2288" s="3">
        <f t="shared" si="716"/>
        <v>14262.5</v>
      </c>
      <c r="L2288" s="3">
        <f t="shared" si="717"/>
        <v>0.46099416629637813</v>
      </c>
      <c r="M2288" s="3">
        <f t="shared" si="721"/>
        <v>3.3219011241406244E-3</v>
      </c>
      <c r="N2288" s="3">
        <f t="shared" si="718"/>
        <v>5.7635936048099579E-2</v>
      </c>
      <c r="O2288" s="4"/>
      <c r="P2288" s="3"/>
      <c r="Q2288" s="3"/>
      <c r="R2288" s="3"/>
      <c r="S2288" s="3"/>
      <c r="T2288" s="3"/>
      <c r="U2288" s="3">
        <f t="shared" si="719"/>
        <v>0</v>
      </c>
      <c r="AB2288" s="3">
        <f t="shared" si="720"/>
        <v>0</v>
      </c>
      <c r="AF2288" s="3">
        <v>0</v>
      </c>
    </row>
    <row r="2289" spans="7:32" x14ac:dyDescent="0.25">
      <c r="G2289" s="3">
        <f t="shared" si="714"/>
        <v>0</v>
      </c>
      <c r="H2289" s="4">
        <v>2283</v>
      </c>
      <c r="I2289" s="3">
        <v>5.7151884587076401E-2</v>
      </c>
      <c r="J2289" s="3">
        <f t="shared" si="715"/>
        <v>0.49487527893155986</v>
      </c>
      <c r="K2289" s="3">
        <f t="shared" si="716"/>
        <v>14268.75</v>
      </c>
      <c r="L2289" s="3">
        <f t="shared" si="717"/>
        <v>0.46106714222523082</v>
      </c>
      <c r="M2289" s="3">
        <f t="shared" si="721"/>
        <v>1.142990107553833E-3</v>
      </c>
      <c r="N2289" s="3">
        <f t="shared" si="718"/>
        <v>-3.3808136706329039E-2</v>
      </c>
      <c r="O2289" s="4"/>
      <c r="P2289" s="3"/>
      <c r="Q2289" s="3"/>
      <c r="R2289" s="3"/>
      <c r="S2289" s="3"/>
      <c r="T2289" s="3"/>
      <c r="U2289" s="3">
        <f t="shared" si="719"/>
        <v>0</v>
      </c>
      <c r="AB2289" s="3">
        <f t="shared" si="720"/>
        <v>0</v>
      </c>
      <c r="AF2289" s="3">
        <v>0</v>
      </c>
    </row>
    <row r="2290" spans="7:32" x14ac:dyDescent="0.25">
      <c r="G2290" s="3">
        <f t="shared" si="714"/>
        <v>0</v>
      </c>
      <c r="H2290" s="4">
        <v>2284</v>
      </c>
      <c r="I2290" s="3">
        <v>5.95295410249524E-2</v>
      </c>
      <c r="J2290" s="3">
        <f t="shared" si="715"/>
        <v>0.40257587978237558</v>
      </c>
      <c r="K2290" s="3">
        <f t="shared" si="716"/>
        <v>14275</v>
      </c>
      <c r="L2290" s="3">
        <f t="shared" si="717"/>
        <v>0.46114009229641317</v>
      </c>
      <c r="M2290" s="3">
        <f t="shared" si="721"/>
        <v>3.4297669873893577E-3</v>
      </c>
      <c r="N2290" s="3">
        <f t="shared" si="718"/>
        <v>5.8564212514037595E-2</v>
      </c>
      <c r="O2290" s="4"/>
      <c r="P2290" s="3"/>
      <c r="Q2290" s="3"/>
      <c r="R2290" s="3"/>
      <c r="S2290" s="3"/>
      <c r="T2290" s="3"/>
      <c r="U2290" s="3">
        <f t="shared" si="719"/>
        <v>0</v>
      </c>
      <c r="AB2290" s="3">
        <f t="shared" si="720"/>
        <v>0</v>
      </c>
      <c r="AF2290" s="3">
        <v>0</v>
      </c>
    </row>
    <row r="2291" spans="7:32" x14ac:dyDescent="0.25">
      <c r="G2291" s="3">
        <f t="shared" si="714"/>
        <v>0</v>
      </c>
      <c r="H2291" s="4">
        <v>2285</v>
      </c>
      <c r="I2291" s="3">
        <v>5.8053757498476001E-2</v>
      </c>
      <c r="J2291" s="3">
        <f t="shared" si="715"/>
        <v>0.45986503670099171</v>
      </c>
      <c r="K2291" s="3">
        <f t="shared" si="716"/>
        <v>14281.25</v>
      </c>
      <c r="L2291" s="3">
        <f t="shared" si="717"/>
        <v>0.4612130165282412</v>
      </c>
      <c r="M2291" s="3">
        <f t="shared" si="721"/>
        <v>1.8170496146715657E-6</v>
      </c>
      <c r="N2291" s="3">
        <f t="shared" si="718"/>
        <v>1.3479798272494903E-3</v>
      </c>
      <c r="O2291" s="4"/>
      <c r="P2291" s="3"/>
      <c r="Q2291" s="3"/>
      <c r="R2291" s="3"/>
      <c r="S2291" s="3"/>
      <c r="T2291" s="3"/>
      <c r="U2291" s="3">
        <f t="shared" si="719"/>
        <v>0</v>
      </c>
      <c r="AB2291" s="3">
        <f t="shared" si="720"/>
        <v>0</v>
      </c>
      <c r="AF2291" s="3">
        <v>0</v>
      </c>
    </row>
    <row r="2292" spans="7:32" x14ac:dyDescent="0.25">
      <c r="G2292" s="3">
        <f t="shared" si="714"/>
        <v>0</v>
      </c>
      <c r="H2292" s="4">
        <v>2286</v>
      </c>
      <c r="I2292" s="3">
        <v>5.8053757498476001E-2</v>
      </c>
      <c r="J2292" s="3">
        <f t="shared" si="715"/>
        <v>0.45986503670099171</v>
      </c>
      <c r="K2292" s="3">
        <f t="shared" si="716"/>
        <v>14287.5</v>
      </c>
      <c r="L2292" s="3">
        <f t="shared" si="717"/>
        <v>0.46128591493901083</v>
      </c>
      <c r="M2292" s="3">
        <f t="shared" si="721"/>
        <v>2.0188949672763156E-6</v>
      </c>
      <c r="N2292" s="3">
        <f t="shared" si="718"/>
        <v>1.4208782380191187E-3</v>
      </c>
      <c r="O2292" s="4"/>
      <c r="P2292" s="3"/>
      <c r="Q2292" s="3"/>
      <c r="R2292" s="3"/>
      <c r="S2292" s="3"/>
      <c r="T2292" s="3"/>
      <c r="U2292" s="3">
        <f t="shared" si="719"/>
        <v>0</v>
      </c>
      <c r="AB2292" s="3">
        <f t="shared" si="720"/>
        <v>0</v>
      </c>
      <c r="AF2292" s="3">
        <v>0</v>
      </c>
    </row>
    <row r="2293" spans="7:32" x14ac:dyDescent="0.25">
      <c r="G2293" s="3">
        <f t="shared" si="714"/>
        <v>0</v>
      </c>
      <c r="H2293" s="4">
        <v>2287</v>
      </c>
      <c r="I2293" s="3">
        <v>5.8053757498476001E-2</v>
      </c>
      <c r="J2293" s="3">
        <f t="shared" si="715"/>
        <v>0.45986503670099171</v>
      </c>
      <c r="K2293" s="3">
        <f t="shared" si="716"/>
        <v>14293.75</v>
      </c>
      <c r="L2293" s="3">
        <f t="shared" si="717"/>
        <v>0.46135878754699755</v>
      </c>
      <c r="M2293" s="3">
        <f t="shared" si="721"/>
        <v>2.2312915899431534E-6</v>
      </c>
      <c r="N2293" s="3">
        <f t="shared" si="718"/>
        <v>1.4937508460058369E-3</v>
      </c>
      <c r="O2293" s="4"/>
      <c r="P2293" s="3"/>
      <c r="Q2293" s="3"/>
      <c r="R2293" s="3"/>
      <c r="S2293" s="3"/>
      <c r="T2293" s="3"/>
      <c r="U2293" s="3">
        <f t="shared" si="719"/>
        <v>0</v>
      </c>
      <c r="AB2293" s="3">
        <f t="shared" si="720"/>
        <v>0</v>
      </c>
      <c r="AF2293" s="3">
        <v>0</v>
      </c>
    </row>
    <row r="2294" spans="7:32" x14ac:dyDescent="0.25">
      <c r="G2294" s="3">
        <f t="shared" si="714"/>
        <v>0</v>
      </c>
      <c r="H2294" s="4">
        <v>2288</v>
      </c>
      <c r="I2294" s="3">
        <v>5.7133046976219702E-2</v>
      </c>
      <c r="J2294" s="3">
        <f t="shared" si="715"/>
        <v>0.49560654528938264</v>
      </c>
      <c r="K2294" s="3">
        <f t="shared" si="716"/>
        <v>14300</v>
      </c>
      <c r="L2294" s="3">
        <f t="shared" si="717"/>
        <v>0.4614316343704562</v>
      </c>
      <c r="M2294" s="3">
        <f t="shared" si="721"/>
        <v>1.1679245363165574E-3</v>
      </c>
      <c r="N2294" s="3">
        <f t="shared" si="718"/>
        <v>-3.4174910918926438E-2</v>
      </c>
      <c r="O2294" s="4"/>
      <c r="P2294" s="3"/>
      <c r="Q2294" s="3"/>
      <c r="R2294" s="3"/>
      <c r="S2294" s="3"/>
      <c r="T2294" s="3"/>
      <c r="U2294" s="3">
        <f t="shared" si="719"/>
        <v>0</v>
      </c>
      <c r="AB2294" s="3">
        <f t="shared" si="720"/>
        <v>0</v>
      </c>
      <c r="AF2294" s="3">
        <v>0</v>
      </c>
    </row>
    <row r="2295" spans="7:32" x14ac:dyDescent="0.25">
      <c r="G2295" s="3">
        <f t="shared" si="714"/>
        <v>0</v>
      </c>
      <c r="H2295" s="4">
        <v>2289</v>
      </c>
      <c r="I2295" s="3">
        <v>5.7133046976219702E-2</v>
      </c>
      <c r="J2295" s="3">
        <f t="shared" si="715"/>
        <v>0.49560654528938264</v>
      </c>
      <c r="K2295" s="3">
        <f t="shared" si="716"/>
        <v>14306.25</v>
      </c>
      <c r="L2295" s="3">
        <f t="shared" si="717"/>
        <v>0.4615044554276212</v>
      </c>
      <c r="M2295" s="3">
        <f t="shared" si="721"/>
        <v>1.1629525329396526E-3</v>
      </c>
      <c r="N2295" s="3">
        <f t="shared" si="718"/>
        <v>-3.4102089861761442E-2</v>
      </c>
      <c r="O2295" s="4"/>
      <c r="P2295" s="3"/>
      <c r="Q2295" s="3"/>
      <c r="R2295" s="3"/>
      <c r="S2295" s="3"/>
      <c r="T2295" s="3"/>
      <c r="U2295" s="3">
        <f t="shared" si="719"/>
        <v>0</v>
      </c>
      <c r="AB2295" s="3">
        <f t="shared" si="720"/>
        <v>0</v>
      </c>
      <c r="AF2295" s="3">
        <v>0</v>
      </c>
    </row>
    <row r="2296" spans="7:32" x14ac:dyDescent="0.25">
      <c r="G2296" s="3">
        <f t="shared" si="714"/>
        <v>0</v>
      </c>
      <c r="H2296" s="4">
        <v>2290</v>
      </c>
      <c r="I2296" s="3">
        <v>5.95093874742351E-2</v>
      </c>
      <c r="J2296" s="3">
        <f t="shared" si="715"/>
        <v>0.40335823024827855</v>
      </c>
      <c r="K2296" s="3">
        <f t="shared" si="716"/>
        <v>14312.5</v>
      </c>
      <c r="L2296" s="3">
        <f t="shared" si="717"/>
        <v>0.46157725073670663</v>
      </c>
      <c r="M2296" s="3">
        <f t="shared" si="721"/>
        <v>3.3894543466320092E-3</v>
      </c>
      <c r="N2296" s="3">
        <f t="shared" si="718"/>
        <v>5.8219020488428086E-2</v>
      </c>
      <c r="O2296" s="4"/>
      <c r="P2296" s="3"/>
      <c r="Q2296" s="3"/>
      <c r="R2296" s="3"/>
      <c r="S2296" s="3"/>
      <c r="T2296" s="3"/>
      <c r="U2296" s="3">
        <f t="shared" si="719"/>
        <v>0</v>
      </c>
      <c r="AB2296" s="3">
        <f t="shared" si="720"/>
        <v>0</v>
      </c>
      <c r="AF2296" s="3">
        <v>0</v>
      </c>
    </row>
    <row r="2297" spans="7:32" x14ac:dyDescent="0.25">
      <c r="G2297" s="3">
        <f t="shared" si="714"/>
        <v>0</v>
      </c>
      <c r="H2297" s="4">
        <v>2291</v>
      </c>
      <c r="I2297" s="3">
        <v>5.8053757498476001E-2</v>
      </c>
      <c r="J2297" s="3">
        <f t="shared" si="715"/>
        <v>0.45986503670099171</v>
      </c>
      <c r="K2297" s="3">
        <f t="shared" si="716"/>
        <v>14318.75</v>
      </c>
      <c r="L2297" s="3">
        <f t="shared" si="717"/>
        <v>0.4616500203159063</v>
      </c>
      <c r="M2297" s="3">
        <f t="shared" si="721"/>
        <v>3.1861665055135269E-6</v>
      </c>
      <c r="N2297" s="3">
        <f t="shared" si="718"/>
        <v>1.7849836149145815E-3</v>
      </c>
      <c r="O2297" s="4"/>
      <c r="P2297" s="3"/>
      <c r="Q2297" s="3"/>
      <c r="R2297" s="3"/>
      <c r="S2297" s="3"/>
      <c r="T2297" s="3"/>
      <c r="U2297" s="3">
        <f t="shared" si="719"/>
        <v>0</v>
      </c>
      <c r="AB2297" s="3">
        <f t="shared" si="720"/>
        <v>0</v>
      </c>
      <c r="AF2297" s="3">
        <v>0</v>
      </c>
    </row>
    <row r="2298" spans="7:32" x14ac:dyDescent="0.25">
      <c r="G2298" s="3">
        <f t="shared" si="714"/>
        <v>0</v>
      </c>
      <c r="H2298" s="4">
        <v>2292</v>
      </c>
      <c r="I2298" s="3">
        <v>5.7151884587076401E-2</v>
      </c>
      <c r="J2298" s="3">
        <f t="shared" si="715"/>
        <v>0.49487527893155986</v>
      </c>
      <c r="K2298" s="3">
        <f t="shared" si="716"/>
        <v>14325</v>
      </c>
      <c r="L2298" s="3">
        <f t="shared" si="717"/>
        <v>0.46172276418339375</v>
      </c>
      <c r="M2298" s="3">
        <f t="shared" si="721"/>
        <v>1.0990892341273713E-3</v>
      </c>
      <c r="N2298" s="3">
        <f t="shared" si="718"/>
        <v>-3.3152514748166106E-2</v>
      </c>
      <c r="O2298" s="4"/>
      <c r="P2298" s="3"/>
      <c r="Q2298" s="3"/>
      <c r="R2298" s="3"/>
      <c r="S2298" s="3"/>
      <c r="T2298" s="3"/>
      <c r="U2298" s="3">
        <f t="shared" si="719"/>
        <v>0</v>
      </c>
      <c r="AB2298" s="3">
        <f t="shared" si="720"/>
        <v>0</v>
      </c>
      <c r="AF2298" s="3">
        <v>0</v>
      </c>
    </row>
    <row r="2299" spans="7:32" x14ac:dyDescent="0.25">
      <c r="G2299" s="3">
        <f t="shared" si="714"/>
        <v>0</v>
      </c>
      <c r="H2299" s="4">
        <v>2293</v>
      </c>
      <c r="I2299" s="3">
        <v>5.9965627466330801E-2</v>
      </c>
      <c r="J2299" s="3">
        <f t="shared" si="715"/>
        <v>0.3856472285798121</v>
      </c>
      <c r="K2299" s="3">
        <f t="shared" si="716"/>
        <v>14331.25</v>
      </c>
      <c r="L2299" s="3">
        <f t="shared" si="717"/>
        <v>0.46179548235732193</v>
      </c>
      <c r="M2299" s="3">
        <f t="shared" si="721"/>
        <v>5.7985565533640402E-3</v>
      </c>
      <c r="N2299" s="3">
        <f t="shared" si="718"/>
        <v>7.6148253777509833E-2</v>
      </c>
      <c r="O2299" s="4"/>
      <c r="P2299" s="3"/>
      <c r="Q2299" s="3"/>
      <c r="R2299" s="3"/>
      <c r="S2299" s="3"/>
      <c r="T2299" s="3"/>
      <c r="U2299" s="3">
        <f t="shared" si="719"/>
        <v>0</v>
      </c>
      <c r="AB2299" s="3">
        <f t="shared" si="720"/>
        <v>0</v>
      </c>
      <c r="AF2299" s="3">
        <v>0</v>
      </c>
    </row>
    <row r="2300" spans="7:32" x14ac:dyDescent="0.25">
      <c r="G2300" s="3">
        <f t="shared" si="714"/>
        <v>0</v>
      </c>
      <c r="H2300" s="4">
        <v>2294</v>
      </c>
      <c r="I2300" s="3">
        <v>5.9469116261164599E-2</v>
      </c>
      <c r="J2300" s="3">
        <f t="shared" si="715"/>
        <v>0.40492153801226161</v>
      </c>
      <c r="K2300" s="3">
        <f t="shared" si="716"/>
        <v>14337.5</v>
      </c>
      <c r="L2300" s="3">
        <f t="shared" si="717"/>
        <v>0.46186817485582377</v>
      </c>
      <c r="M2300" s="3">
        <f t="shared" si="721"/>
        <v>3.2429194477925512E-3</v>
      </c>
      <c r="N2300" s="3">
        <f t="shared" si="718"/>
        <v>5.6946636843562159E-2</v>
      </c>
      <c r="O2300" s="4"/>
      <c r="P2300" s="3"/>
      <c r="Q2300" s="3"/>
      <c r="R2300" s="3"/>
      <c r="S2300" s="3"/>
      <c r="T2300" s="3"/>
      <c r="U2300" s="3">
        <f t="shared" si="719"/>
        <v>0</v>
      </c>
      <c r="AB2300" s="3">
        <f t="shared" si="720"/>
        <v>0</v>
      </c>
      <c r="AF2300" s="3">
        <v>0</v>
      </c>
    </row>
    <row r="2301" spans="7:32" x14ac:dyDescent="0.25">
      <c r="G2301" s="3">
        <f t="shared" si="714"/>
        <v>0</v>
      </c>
      <c r="H2301" s="4">
        <v>2295</v>
      </c>
      <c r="I2301" s="3">
        <v>5.8751888042965703E-2</v>
      </c>
      <c r="J2301" s="3">
        <f t="shared" si="715"/>
        <v>0.43276396828857844</v>
      </c>
      <c r="K2301" s="3">
        <f t="shared" si="716"/>
        <v>14343.75</v>
      </c>
      <c r="L2301" s="3">
        <f t="shared" si="717"/>
        <v>0.46194084169701188</v>
      </c>
      <c r="M2301" s="3">
        <f t="shared" si="721"/>
        <v>8.5128994189175077E-4</v>
      </c>
      <c r="N2301" s="3">
        <f t="shared" si="718"/>
        <v>2.9176873408433446E-2</v>
      </c>
      <c r="O2301" s="4"/>
      <c r="P2301" s="3"/>
      <c r="Q2301" s="3"/>
      <c r="R2301" s="3"/>
      <c r="S2301" s="3"/>
      <c r="T2301" s="3"/>
      <c r="U2301" s="3">
        <f t="shared" si="719"/>
        <v>0</v>
      </c>
      <c r="AB2301" s="3">
        <f t="shared" si="720"/>
        <v>0</v>
      </c>
      <c r="AF2301" s="3">
        <v>0</v>
      </c>
    </row>
    <row r="2302" spans="7:32" x14ac:dyDescent="0.25">
      <c r="G2302" s="3">
        <f t="shared" si="714"/>
        <v>0</v>
      </c>
      <c r="H2302" s="4">
        <v>2296</v>
      </c>
      <c r="I2302" s="3">
        <v>5.8388885093217102E-2</v>
      </c>
      <c r="J2302" s="3">
        <f t="shared" si="715"/>
        <v>0.44685555596182019</v>
      </c>
      <c r="K2302" s="3">
        <f t="shared" si="716"/>
        <v>14350</v>
      </c>
      <c r="L2302" s="3">
        <f t="shared" si="717"/>
        <v>0.46201348289897881</v>
      </c>
      <c r="M2302" s="3">
        <f t="shared" si="721"/>
        <v>2.2976274903223879E-4</v>
      </c>
      <c r="N2302" s="3">
        <f t="shared" si="718"/>
        <v>1.5157926937158617E-2</v>
      </c>
      <c r="O2302" s="4"/>
      <c r="P2302" s="3"/>
      <c r="Q2302" s="3"/>
      <c r="R2302" s="3"/>
      <c r="S2302" s="3"/>
      <c r="T2302" s="3"/>
      <c r="U2302" s="3">
        <f t="shared" si="719"/>
        <v>0</v>
      </c>
      <c r="AB2302" s="3">
        <f t="shared" si="720"/>
        <v>0</v>
      </c>
      <c r="AF2302" s="3">
        <v>0</v>
      </c>
    </row>
    <row r="2303" spans="7:32" x14ac:dyDescent="0.25">
      <c r="G2303" s="3">
        <f t="shared" si="714"/>
        <v>0</v>
      </c>
      <c r="H2303" s="4">
        <v>2297</v>
      </c>
      <c r="I2303" s="3">
        <v>5.8398646522041499E-2</v>
      </c>
      <c r="J2303" s="3">
        <f t="shared" si="715"/>
        <v>0.44647662231902097</v>
      </c>
      <c r="K2303" s="3">
        <f t="shared" si="716"/>
        <v>14356.25</v>
      </c>
      <c r="L2303" s="3">
        <f t="shared" si="717"/>
        <v>0.46208609847979676</v>
      </c>
      <c r="M2303" s="3">
        <f t="shared" si="721"/>
        <v>2.4365574601382779E-4</v>
      </c>
      <c r="N2303" s="3">
        <f t="shared" si="718"/>
        <v>1.5609476160775793E-2</v>
      </c>
      <c r="O2303" s="4"/>
      <c r="P2303" s="3"/>
      <c r="Q2303" s="3"/>
      <c r="R2303" s="3"/>
      <c r="S2303" s="3"/>
      <c r="T2303" s="3"/>
      <c r="U2303" s="3">
        <f t="shared" si="719"/>
        <v>0</v>
      </c>
      <c r="AB2303" s="3">
        <f t="shared" si="720"/>
        <v>0</v>
      </c>
      <c r="AF2303" s="3">
        <v>0</v>
      </c>
    </row>
    <row r="2304" spans="7:32" x14ac:dyDescent="0.25">
      <c r="G2304" s="3">
        <f t="shared" si="714"/>
        <v>0</v>
      </c>
      <c r="H2304" s="4">
        <v>2298</v>
      </c>
      <c r="I2304" s="3">
        <v>5.9965627466330801E-2</v>
      </c>
      <c r="J2304" s="3">
        <f t="shared" si="715"/>
        <v>0.3856472285798121</v>
      </c>
      <c r="K2304" s="3">
        <f t="shared" si="716"/>
        <v>14362.5</v>
      </c>
      <c r="L2304" s="3">
        <f t="shared" si="717"/>
        <v>0.46215868845751795</v>
      </c>
      <c r="M2304" s="3">
        <f t="shared" si="721"/>
        <v>5.8540034926177929E-3</v>
      </c>
      <c r="N2304" s="3">
        <f t="shared" si="718"/>
        <v>7.6511459877705856E-2</v>
      </c>
      <c r="O2304" s="4"/>
      <c r="P2304" s="3"/>
      <c r="Q2304" s="3"/>
      <c r="R2304" s="3"/>
      <c r="S2304" s="3"/>
      <c r="T2304" s="3"/>
      <c r="U2304" s="3">
        <f t="shared" si="719"/>
        <v>0</v>
      </c>
      <c r="AB2304" s="3">
        <f t="shared" si="720"/>
        <v>0</v>
      </c>
      <c r="AF2304" s="3">
        <v>0</v>
      </c>
    </row>
    <row r="2305" spans="7:32" x14ac:dyDescent="0.25">
      <c r="G2305" s="3">
        <f t="shared" si="714"/>
        <v>0</v>
      </c>
      <c r="H2305" s="4">
        <v>2299</v>
      </c>
      <c r="I2305" s="3">
        <v>5.9986036313250501E-2</v>
      </c>
      <c r="J2305" s="3">
        <f t="shared" si="715"/>
        <v>0.38485496764673177</v>
      </c>
      <c r="K2305" s="3">
        <f t="shared" si="716"/>
        <v>14368.75</v>
      </c>
      <c r="L2305" s="3">
        <f t="shared" si="717"/>
        <v>0.46223125285017441</v>
      </c>
      <c r="M2305" s="3">
        <f t="shared" si="721"/>
        <v>5.9870895118844967E-3</v>
      </c>
      <c r="N2305" s="3">
        <f t="shared" si="718"/>
        <v>7.7376285203442641E-2</v>
      </c>
      <c r="O2305" s="4"/>
      <c r="P2305" s="3"/>
      <c r="Q2305" s="3"/>
      <c r="R2305" s="3"/>
      <c r="S2305" s="3"/>
      <c r="T2305" s="3"/>
      <c r="U2305" s="3">
        <f t="shared" si="719"/>
        <v>0</v>
      </c>
      <c r="AB2305" s="3">
        <f t="shared" si="720"/>
        <v>0</v>
      </c>
      <c r="AF2305" s="3">
        <v>0</v>
      </c>
    </row>
    <row r="2306" spans="7:32" x14ac:dyDescent="0.25">
      <c r="G2306" s="3">
        <f t="shared" si="714"/>
        <v>0</v>
      </c>
      <c r="H2306" s="4">
        <v>2300</v>
      </c>
      <c r="I2306" s="3">
        <v>6.0365761410386402E-2</v>
      </c>
      <c r="J2306" s="3">
        <f t="shared" si="715"/>
        <v>0.37011423481872968</v>
      </c>
      <c r="K2306" s="3">
        <f t="shared" si="716"/>
        <v>14375</v>
      </c>
      <c r="L2306" s="3">
        <f t="shared" si="717"/>
        <v>0.46230379167577818</v>
      </c>
      <c r="M2306" s="3">
        <f t="shared" si="721"/>
        <v>8.4989143934989762E-3</v>
      </c>
      <c r="N2306" s="3">
        <f t="shared" si="718"/>
        <v>9.2189556857048494E-2</v>
      </c>
      <c r="O2306" s="4"/>
      <c r="P2306" s="3"/>
      <c r="Q2306" s="3"/>
      <c r="R2306" s="3"/>
      <c r="S2306" s="3"/>
      <c r="T2306" s="3"/>
      <c r="U2306" s="3">
        <f t="shared" si="719"/>
        <v>0</v>
      </c>
      <c r="AB2306" s="3">
        <f t="shared" si="720"/>
        <v>0</v>
      </c>
      <c r="AF2306" s="3">
        <v>0</v>
      </c>
    </row>
    <row r="2307" spans="7:32" x14ac:dyDescent="0.25">
      <c r="G2307" s="3">
        <f t="shared" si="714"/>
        <v>0</v>
      </c>
      <c r="H2307" s="4">
        <v>2301</v>
      </c>
      <c r="I2307" s="3">
        <v>5.9549706552396997E-2</v>
      </c>
      <c r="J2307" s="3">
        <f t="shared" si="715"/>
        <v>0.40179306438608337</v>
      </c>
      <c r="K2307" s="3">
        <f t="shared" si="716"/>
        <v>14381.25</v>
      </c>
      <c r="L2307" s="3">
        <f t="shared" si="717"/>
        <v>0.46237630495232107</v>
      </c>
      <c r="M2307" s="3">
        <f t="shared" si="721"/>
        <v>3.6703290375066301E-3</v>
      </c>
      <c r="N2307" s="3">
        <f t="shared" si="718"/>
        <v>6.0583240566237706E-2</v>
      </c>
      <c r="O2307" s="4"/>
      <c r="P2307" s="3"/>
      <c r="Q2307" s="3"/>
      <c r="R2307" s="3"/>
      <c r="S2307" s="3"/>
      <c r="T2307" s="3"/>
      <c r="U2307" s="3">
        <f t="shared" si="719"/>
        <v>0</v>
      </c>
      <c r="AB2307" s="3">
        <f t="shared" si="720"/>
        <v>0</v>
      </c>
      <c r="AF2307" s="3">
        <v>0</v>
      </c>
    </row>
    <row r="2308" spans="7:32" x14ac:dyDescent="0.25">
      <c r="G2308" s="3">
        <f t="shared" si="714"/>
        <v>0</v>
      </c>
      <c r="H2308" s="4">
        <v>2302</v>
      </c>
      <c r="I2308" s="3">
        <v>5.8349867911862703E-2</v>
      </c>
      <c r="J2308" s="3">
        <f t="shared" si="715"/>
        <v>0.44837018286002878</v>
      </c>
      <c r="K2308" s="3">
        <f t="shared" si="716"/>
        <v>14387.5</v>
      </c>
      <c r="L2308" s="3">
        <f t="shared" si="717"/>
        <v>0.46244879269777517</v>
      </c>
      <c r="M2308" s="3">
        <f t="shared" si="721"/>
        <v>1.982072549634895E-4</v>
      </c>
      <c r="N2308" s="3">
        <f t="shared" si="718"/>
        <v>1.4078609837746392E-2</v>
      </c>
      <c r="O2308" s="4"/>
      <c r="P2308" s="3"/>
      <c r="Q2308" s="3"/>
      <c r="R2308" s="3"/>
      <c r="S2308" s="3"/>
      <c r="T2308" s="3"/>
      <c r="U2308" s="3">
        <f t="shared" si="719"/>
        <v>0</v>
      </c>
      <c r="AB2308" s="3">
        <f t="shared" si="720"/>
        <v>0</v>
      </c>
      <c r="AF2308" s="3">
        <v>0</v>
      </c>
    </row>
    <row r="2309" spans="7:32" x14ac:dyDescent="0.25">
      <c r="G2309" s="3">
        <f t="shared" si="714"/>
        <v>0</v>
      </c>
      <c r="H2309" s="4">
        <v>2303</v>
      </c>
      <c r="I2309" s="3">
        <v>5.8369370798202598E-2</v>
      </c>
      <c r="J2309" s="3">
        <f t="shared" si="715"/>
        <v>0.44761309085036266</v>
      </c>
      <c r="K2309" s="3">
        <f t="shared" si="716"/>
        <v>14393.75</v>
      </c>
      <c r="L2309" s="3">
        <f t="shared" si="717"/>
        <v>0.46252125493009233</v>
      </c>
      <c r="M2309" s="3">
        <f t="shared" si="721"/>
        <v>2.2225335622814196E-4</v>
      </c>
      <c r="N2309" s="3">
        <f t="shared" si="718"/>
        <v>1.4908164079729669E-2</v>
      </c>
      <c r="O2309" s="4"/>
      <c r="P2309" s="3"/>
      <c r="Q2309" s="3"/>
      <c r="R2309" s="3"/>
      <c r="S2309" s="3"/>
      <c r="T2309" s="3"/>
      <c r="U2309" s="3">
        <f t="shared" si="719"/>
        <v>0</v>
      </c>
      <c r="AB2309" s="3">
        <f t="shared" si="720"/>
        <v>0</v>
      </c>
      <c r="AF2309" s="3">
        <v>0</v>
      </c>
    </row>
    <row r="2310" spans="7:32" x14ac:dyDescent="0.25">
      <c r="G2310" s="3">
        <f t="shared" si="714"/>
        <v>0</v>
      </c>
      <c r="H2310" s="4">
        <v>2304</v>
      </c>
      <c r="I2310" s="3">
        <v>5.9203448382535703E-2</v>
      </c>
      <c r="J2310" s="3">
        <f t="shared" si="715"/>
        <v>0.41523462832256336</v>
      </c>
      <c r="K2310" s="3">
        <f t="shared" si="716"/>
        <v>14400</v>
      </c>
      <c r="L2310" s="3">
        <f t="shared" si="717"/>
        <v>0.46259369166720443</v>
      </c>
      <c r="M2310" s="3">
        <f t="shared" si="721"/>
        <v>2.2428808808817257E-3</v>
      </c>
      <c r="N2310" s="3">
        <f t="shared" si="718"/>
        <v>4.7359063344641072E-2</v>
      </c>
      <c r="O2310" s="4"/>
      <c r="P2310" s="3"/>
      <c r="Q2310" s="3"/>
      <c r="R2310" s="3"/>
      <c r="S2310" s="3"/>
      <c r="T2310" s="3"/>
      <c r="U2310" s="3">
        <f t="shared" si="719"/>
        <v>0</v>
      </c>
      <c r="AB2310" s="3">
        <f t="shared" si="720"/>
        <v>0</v>
      </c>
      <c r="AF2310" s="3">
        <v>0</v>
      </c>
    </row>
    <row r="2311" spans="7:32" x14ac:dyDescent="0.25">
      <c r="G2311" s="3">
        <f t="shared" ref="G2311:G2374" si="722">E2311-C2311</f>
        <v>0</v>
      </c>
      <c r="H2311" s="4">
        <v>2305</v>
      </c>
      <c r="I2311" s="3">
        <v>5.8369370798202598E-2</v>
      </c>
      <c r="J2311" s="3">
        <f t="shared" ref="J2311:J2374" si="723">-(I2311-$B$1)/($D$1)</f>
        <v>0.44761309085036266</v>
      </c>
      <c r="K2311" s="3">
        <f t="shared" ref="K2311:K2374" si="724">(H2311+$K$3)*I$3^2</f>
        <v>14406.25</v>
      </c>
      <c r="L2311" s="3">
        <f t="shared" ref="L2311:L2374" si="725">1-EXP(-1*SQRT((K2311)/$F$1))</f>
        <v>0.46266610292702381</v>
      </c>
      <c r="M2311" s="3">
        <f t="shared" si="721"/>
        <v>2.2659317258010654E-4</v>
      </c>
      <c r="N2311" s="3">
        <f t="shared" ref="N2311:N2374" si="726">L2311-J2311</f>
        <v>1.5053012076661154E-2</v>
      </c>
      <c r="O2311" s="4"/>
      <c r="P2311" s="3"/>
      <c r="Q2311" s="3"/>
      <c r="R2311" s="3"/>
      <c r="S2311" s="3"/>
      <c r="T2311" s="3"/>
      <c r="U2311" s="3">
        <f t="shared" ref="U2311:U2374" si="727">S2311-Q2311</f>
        <v>0</v>
      </c>
      <c r="AB2311" s="3">
        <f t="shared" ref="AB2311:AB2374" si="728">Z2311-X2311</f>
        <v>0</v>
      </c>
      <c r="AF2311" s="3">
        <v>0</v>
      </c>
    </row>
    <row r="2312" spans="7:32" x14ac:dyDescent="0.25">
      <c r="G2312" s="3">
        <f t="shared" si="722"/>
        <v>0</v>
      </c>
      <c r="H2312" s="4">
        <v>2306</v>
      </c>
      <c r="I2312" s="3">
        <v>5.8349867911862703E-2</v>
      </c>
      <c r="J2312" s="3">
        <f t="shared" si="723"/>
        <v>0.44837018286002878</v>
      </c>
      <c r="K2312" s="3">
        <f t="shared" si="724"/>
        <v>14412.5</v>
      </c>
      <c r="L2312" s="3">
        <f t="shared" si="725"/>
        <v>0.4627384887274425</v>
      </c>
      <c r="M2312" s="3">
        <f t="shared" ref="M2312:M2375" si="729">ABS((L2312-J2312)^2)</f>
        <v>2.064482134995556E-4</v>
      </c>
      <c r="N2312" s="3">
        <f t="shared" si="726"/>
        <v>1.4368305867413722E-2</v>
      </c>
      <c r="O2312" s="4"/>
      <c r="P2312" s="3"/>
      <c r="Q2312" s="3"/>
      <c r="R2312" s="3"/>
      <c r="S2312" s="3"/>
      <c r="T2312" s="3"/>
      <c r="U2312" s="3">
        <f t="shared" si="727"/>
        <v>0</v>
      </c>
      <c r="AB2312" s="3">
        <f t="shared" si="728"/>
        <v>0</v>
      </c>
      <c r="AF2312" s="3">
        <v>0</v>
      </c>
    </row>
    <row r="2313" spans="7:32" x14ac:dyDescent="0.25">
      <c r="G2313" s="3">
        <f t="shared" si="722"/>
        <v>0</v>
      </c>
      <c r="H2313" s="4">
        <v>2307</v>
      </c>
      <c r="I2313" s="3">
        <v>5.8349867911862703E-2</v>
      </c>
      <c r="J2313" s="3">
        <f t="shared" si="723"/>
        <v>0.44837018286002878</v>
      </c>
      <c r="K2313" s="3">
        <f t="shared" si="724"/>
        <v>14418.75</v>
      </c>
      <c r="L2313" s="3">
        <f t="shared" si="725"/>
        <v>0.46281084908633274</v>
      </c>
      <c r="M2313" s="3">
        <f t="shared" si="729"/>
        <v>2.0853284105951605E-4</v>
      </c>
      <c r="N2313" s="3">
        <f t="shared" si="726"/>
        <v>1.4440666226303966E-2</v>
      </c>
      <c r="O2313" s="4"/>
      <c r="P2313" s="3"/>
      <c r="Q2313" s="3"/>
      <c r="R2313" s="3"/>
      <c r="S2313" s="3"/>
      <c r="T2313" s="3"/>
      <c r="U2313" s="3">
        <f t="shared" si="727"/>
        <v>0</v>
      </c>
      <c r="AB2313" s="3">
        <f t="shared" si="728"/>
        <v>0</v>
      </c>
      <c r="AF2313" s="3">
        <v>0</v>
      </c>
    </row>
    <row r="2314" spans="7:32" x14ac:dyDescent="0.25">
      <c r="G2314" s="3">
        <f t="shared" si="722"/>
        <v>0</v>
      </c>
      <c r="H2314" s="4">
        <v>2308</v>
      </c>
      <c r="I2314" s="3">
        <v>5.8369370798202598E-2</v>
      </c>
      <c r="J2314" s="3">
        <f t="shared" si="723"/>
        <v>0.44761309085036266</v>
      </c>
      <c r="K2314" s="3">
        <f t="shared" si="724"/>
        <v>14425</v>
      </c>
      <c r="L2314" s="3">
        <f t="shared" si="725"/>
        <v>0.46288318402154727</v>
      </c>
      <c r="M2314" s="3">
        <f t="shared" si="729"/>
        <v>2.3317574545665877E-4</v>
      </c>
      <c r="N2314" s="3">
        <f t="shared" si="726"/>
        <v>1.5270093171184607E-2</v>
      </c>
      <c r="O2314" s="4"/>
      <c r="P2314" s="3"/>
      <c r="Q2314" s="3"/>
      <c r="R2314" s="3"/>
      <c r="S2314" s="3"/>
      <c r="T2314" s="3"/>
      <c r="U2314" s="3">
        <f t="shared" si="727"/>
        <v>0</v>
      </c>
      <c r="AB2314" s="3">
        <f t="shared" si="728"/>
        <v>0</v>
      </c>
      <c r="AF2314" s="3">
        <v>0</v>
      </c>
    </row>
    <row r="2315" spans="7:32" x14ac:dyDescent="0.25">
      <c r="G2315" s="3">
        <f t="shared" si="722"/>
        <v>0</v>
      </c>
      <c r="H2315" s="4">
        <v>2309</v>
      </c>
      <c r="I2315" s="3">
        <v>5.8330376424399401E-2</v>
      </c>
      <c r="J2315" s="3">
        <f t="shared" si="723"/>
        <v>0.44912683237117251</v>
      </c>
      <c r="K2315" s="3">
        <f t="shared" si="724"/>
        <v>14431.25</v>
      </c>
      <c r="L2315" s="3">
        <f t="shared" si="725"/>
        <v>0.46295549355091881</v>
      </c>
      <c r="M2315" s="3">
        <f t="shared" si="729"/>
        <v>1.9123187002422214E-4</v>
      </c>
      <c r="N2315" s="3">
        <f t="shared" si="726"/>
        <v>1.3828661179746293E-2</v>
      </c>
      <c r="O2315" s="4"/>
      <c r="P2315" s="3"/>
      <c r="Q2315" s="3"/>
      <c r="R2315" s="3"/>
      <c r="S2315" s="3"/>
      <c r="T2315" s="3"/>
      <c r="U2315" s="3">
        <f t="shared" si="727"/>
        <v>0</v>
      </c>
      <c r="AB2315" s="3">
        <f t="shared" si="728"/>
        <v>0</v>
      </c>
      <c r="AF2315" s="3">
        <v>0</v>
      </c>
    </row>
    <row r="2316" spans="7:32" x14ac:dyDescent="0.25">
      <c r="G2316" s="3">
        <f t="shared" si="722"/>
        <v>0</v>
      </c>
      <c r="H2316" s="4">
        <v>2310</v>
      </c>
      <c r="I2316" s="3">
        <v>5.8330376424399401E-2</v>
      </c>
      <c r="J2316" s="3">
        <f t="shared" si="723"/>
        <v>0.44912683237117251</v>
      </c>
      <c r="K2316" s="3">
        <f t="shared" si="724"/>
        <v>14437.5</v>
      </c>
      <c r="L2316" s="3">
        <f t="shared" si="725"/>
        <v>0.46302777769226011</v>
      </c>
      <c r="M2316" s="3">
        <f t="shared" si="729"/>
        <v>1.932362808198672E-4</v>
      </c>
      <c r="N2316" s="3">
        <f t="shared" si="726"/>
        <v>1.3900945321087599E-2</v>
      </c>
      <c r="O2316" s="4"/>
      <c r="P2316" s="3"/>
      <c r="Q2316" s="3"/>
      <c r="R2316" s="3"/>
      <c r="S2316" s="3"/>
      <c r="T2316" s="3"/>
      <c r="U2316" s="3">
        <f t="shared" si="727"/>
        <v>0</v>
      </c>
      <c r="AB2316" s="3">
        <f t="shared" si="728"/>
        <v>0</v>
      </c>
      <c r="AF2316" s="3">
        <v>0</v>
      </c>
    </row>
    <row r="2317" spans="7:32" x14ac:dyDescent="0.25">
      <c r="G2317" s="3">
        <f t="shared" si="722"/>
        <v>0</v>
      </c>
      <c r="H2317" s="4">
        <v>2311</v>
      </c>
      <c r="I2317" s="3">
        <v>5.8751888042965703E-2</v>
      </c>
      <c r="J2317" s="3">
        <f t="shared" si="723"/>
        <v>0.43276396828857844</v>
      </c>
      <c r="K2317" s="3">
        <f t="shared" si="724"/>
        <v>14443.75</v>
      </c>
      <c r="L2317" s="3">
        <f t="shared" si="725"/>
        <v>0.4631000364633644</v>
      </c>
      <c r="M2317" s="3">
        <f t="shared" si="729"/>
        <v>9.2027703230526138E-4</v>
      </c>
      <c r="N2317" s="3">
        <f t="shared" si="726"/>
        <v>3.0336068174785957E-2</v>
      </c>
      <c r="O2317" s="4"/>
      <c r="P2317" s="3"/>
      <c r="Q2317" s="3"/>
      <c r="R2317" s="3"/>
      <c r="S2317" s="3"/>
      <c r="T2317" s="3"/>
      <c r="U2317" s="3">
        <f t="shared" si="727"/>
        <v>0</v>
      </c>
      <c r="AB2317" s="3">
        <f t="shared" si="728"/>
        <v>0</v>
      </c>
      <c r="AF2317" s="3">
        <v>0</v>
      </c>
    </row>
    <row r="2318" spans="7:32" x14ac:dyDescent="0.25">
      <c r="G2318" s="3">
        <f t="shared" si="722"/>
        <v>0</v>
      </c>
      <c r="H2318" s="4">
        <v>2312</v>
      </c>
      <c r="I2318" s="3">
        <v>5.9489245889787802E-2</v>
      </c>
      <c r="J2318" s="3">
        <f t="shared" si="723"/>
        <v>0.40414011618973894</v>
      </c>
      <c r="K2318" s="3">
        <f t="shared" si="724"/>
        <v>14450</v>
      </c>
      <c r="L2318" s="3">
        <f t="shared" si="725"/>
        <v>0.46317226988200533</v>
      </c>
      <c r="M2318" s="3">
        <f t="shared" si="729"/>
        <v>3.4847951695473598E-3</v>
      </c>
      <c r="N2318" s="3">
        <f t="shared" si="726"/>
        <v>5.9032153692266387E-2</v>
      </c>
      <c r="O2318" s="4"/>
      <c r="P2318" s="3"/>
      <c r="Q2318" s="3"/>
      <c r="R2318" s="3"/>
      <c r="S2318" s="3"/>
      <c r="T2318" s="3"/>
      <c r="U2318" s="3">
        <f t="shared" si="727"/>
        <v>0</v>
      </c>
      <c r="AB2318" s="3">
        <f t="shared" si="728"/>
        <v>0</v>
      </c>
      <c r="AF2318" s="3">
        <v>0</v>
      </c>
    </row>
    <row r="2319" spans="7:32" x14ac:dyDescent="0.25">
      <c r="G2319" s="3">
        <f t="shared" si="722"/>
        <v>0</v>
      </c>
      <c r="H2319" s="4">
        <v>2313</v>
      </c>
      <c r="I2319" s="3">
        <v>5.8349867911862703E-2</v>
      </c>
      <c r="J2319" s="3">
        <f t="shared" si="723"/>
        <v>0.44837018286002878</v>
      </c>
      <c r="K2319" s="3">
        <f t="shared" si="724"/>
        <v>14456.25</v>
      </c>
      <c r="L2319" s="3">
        <f t="shared" si="725"/>
        <v>0.4632444779659366</v>
      </c>
      <c r="M2319" s="3">
        <f t="shared" si="729"/>
        <v>2.2124465489763333E-4</v>
      </c>
      <c r="N2319" s="3">
        <f t="shared" si="726"/>
        <v>1.487429510590782E-2</v>
      </c>
      <c r="O2319" s="4"/>
      <c r="P2319" s="3"/>
      <c r="Q2319" s="3"/>
      <c r="R2319" s="3"/>
      <c r="S2319" s="3"/>
      <c r="T2319" s="3"/>
      <c r="U2319" s="3">
        <f t="shared" si="727"/>
        <v>0</v>
      </c>
      <c r="AB2319" s="3">
        <f t="shared" si="728"/>
        <v>0</v>
      </c>
      <c r="AF2319" s="3">
        <v>0</v>
      </c>
    </row>
    <row r="2320" spans="7:32" x14ac:dyDescent="0.25">
      <c r="G2320" s="3">
        <f t="shared" si="722"/>
        <v>0</v>
      </c>
      <c r="H2320" s="4">
        <v>2314</v>
      </c>
      <c r="I2320" s="3">
        <v>5.8349867911862703E-2</v>
      </c>
      <c r="J2320" s="3">
        <f t="shared" si="723"/>
        <v>0.44837018286002878</v>
      </c>
      <c r="K2320" s="3">
        <f t="shared" si="724"/>
        <v>14462.5</v>
      </c>
      <c r="L2320" s="3">
        <f t="shared" si="725"/>
        <v>0.46331666073289246</v>
      </c>
      <c r="M2320" s="3">
        <f t="shared" si="729"/>
        <v>2.233972008040037E-4</v>
      </c>
      <c r="N2320" s="3">
        <f t="shared" si="726"/>
        <v>1.4946477872863684E-2</v>
      </c>
      <c r="O2320" s="4"/>
      <c r="P2320" s="3"/>
      <c r="Q2320" s="3"/>
      <c r="R2320" s="3"/>
      <c r="S2320" s="3"/>
      <c r="T2320" s="3"/>
      <c r="U2320" s="3">
        <f t="shared" si="727"/>
        <v>0</v>
      </c>
      <c r="AB2320" s="3">
        <f t="shared" si="728"/>
        <v>0</v>
      </c>
      <c r="AF2320" s="3">
        <v>0</v>
      </c>
    </row>
    <row r="2321" spans="7:32" x14ac:dyDescent="0.25">
      <c r="G2321" s="3">
        <f t="shared" si="722"/>
        <v>0</v>
      </c>
      <c r="H2321" s="4">
        <v>2315</v>
      </c>
      <c r="I2321" s="3">
        <v>5.7426174467385502E-2</v>
      </c>
      <c r="J2321" s="3">
        <f t="shared" si="723"/>
        <v>0.48422748695373841</v>
      </c>
      <c r="K2321" s="3">
        <f t="shared" si="724"/>
        <v>14468.75</v>
      </c>
      <c r="L2321" s="3">
        <f t="shared" si="725"/>
        <v>0.46338881820058753</v>
      </c>
      <c r="M2321" s="3">
        <f t="shared" si="729"/>
        <v>4.3425011540354681E-4</v>
      </c>
      <c r="N2321" s="3">
        <f t="shared" si="726"/>
        <v>-2.083866875315088E-2</v>
      </c>
      <c r="O2321" s="4"/>
      <c r="P2321" s="3"/>
      <c r="Q2321" s="3"/>
      <c r="R2321" s="3"/>
      <c r="S2321" s="3"/>
      <c r="T2321" s="3"/>
      <c r="U2321" s="3">
        <f t="shared" si="727"/>
        <v>0</v>
      </c>
      <c r="AB2321" s="3">
        <f t="shared" si="728"/>
        <v>0</v>
      </c>
      <c r="AF2321" s="3">
        <v>0</v>
      </c>
    </row>
    <row r="2322" spans="7:32" x14ac:dyDescent="0.25">
      <c r="G2322" s="3">
        <f t="shared" si="722"/>
        <v>0</v>
      </c>
      <c r="H2322" s="4">
        <v>2316</v>
      </c>
      <c r="I2322" s="3">
        <v>5.8349867911862703E-2</v>
      </c>
      <c r="J2322" s="3">
        <f t="shared" si="723"/>
        <v>0.44837018286002878</v>
      </c>
      <c r="K2322" s="3">
        <f t="shared" si="724"/>
        <v>14475</v>
      </c>
      <c r="L2322" s="3">
        <f t="shared" si="725"/>
        <v>0.46346095038671675</v>
      </c>
      <c r="M2322" s="3">
        <f t="shared" si="729"/>
        <v>2.2773126454454033E-4</v>
      </c>
      <c r="N2322" s="3">
        <f t="shared" si="726"/>
        <v>1.5090767526687976E-2</v>
      </c>
      <c r="O2322" s="4"/>
      <c r="P2322" s="3"/>
      <c r="Q2322" s="3"/>
      <c r="R2322" s="3"/>
      <c r="S2322" s="3"/>
      <c r="T2322" s="3"/>
      <c r="U2322" s="3">
        <f t="shared" si="727"/>
        <v>0</v>
      </c>
      <c r="AB2322" s="3">
        <f t="shared" si="728"/>
        <v>0</v>
      </c>
      <c r="AF2322" s="3">
        <v>0</v>
      </c>
    </row>
    <row r="2323" spans="7:32" x14ac:dyDescent="0.25">
      <c r="G2323" s="3">
        <f t="shared" si="722"/>
        <v>0</v>
      </c>
      <c r="H2323" s="4">
        <v>2317</v>
      </c>
      <c r="I2323" s="3">
        <v>5.7445172972546699E-2</v>
      </c>
      <c r="J2323" s="3">
        <f t="shared" si="723"/>
        <v>0.48348997476182659</v>
      </c>
      <c r="K2323" s="3">
        <f t="shared" si="724"/>
        <v>14481.25</v>
      </c>
      <c r="L2323" s="3">
        <f t="shared" si="725"/>
        <v>0.46353305730895544</v>
      </c>
      <c r="M2323" s="3">
        <f t="shared" si="729"/>
        <v>3.9827855422071301E-4</v>
      </c>
      <c r="N2323" s="3">
        <f t="shared" si="726"/>
        <v>-1.9956917452871148E-2</v>
      </c>
      <c r="O2323" s="4"/>
      <c r="P2323" s="3"/>
      <c r="Q2323" s="3"/>
      <c r="R2323" s="3"/>
      <c r="S2323" s="3"/>
      <c r="T2323" s="3"/>
      <c r="U2323" s="3">
        <f t="shared" si="727"/>
        <v>0</v>
      </c>
      <c r="AB2323" s="3">
        <f t="shared" si="728"/>
        <v>0</v>
      </c>
      <c r="AF2323" s="3">
        <v>0</v>
      </c>
    </row>
    <row r="2324" spans="7:32" x14ac:dyDescent="0.25">
      <c r="G2324" s="3">
        <f t="shared" si="722"/>
        <v>0</v>
      </c>
      <c r="H2324" s="4">
        <v>2318</v>
      </c>
      <c r="I2324" s="3">
        <v>5.7445172972546699E-2</v>
      </c>
      <c r="J2324" s="3">
        <f t="shared" si="723"/>
        <v>0.48348997476182659</v>
      </c>
      <c r="K2324" s="3">
        <f t="shared" si="724"/>
        <v>14487.5</v>
      </c>
      <c r="L2324" s="3">
        <f t="shared" si="725"/>
        <v>0.46360513898495959</v>
      </c>
      <c r="M2324" s="3">
        <f t="shared" si="729"/>
        <v>3.9540669387297004E-4</v>
      </c>
      <c r="N2324" s="3">
        <f t="shared" si="726"/>
        <v>-1.9884835776867005E-2</v>
      </c>
      <c r="O2324" s="4"/>
      <c r="P2324" s="3"/>
      <c r="Q2324" s="3"/>
      <c r="R2324" s="3"/>
      <c r="S2324" s="3"/>
      <c r="T2324" s="3"/>
      <c r="U2324" s="3">
        <f t="shared" si="727"/>
        <v>0</v>
      </c>
      <c r="AB2324" s="3">
        <f t="shared" si="728"/>
        <v>0</v>
      </c>
      <c r="AF2324" s="3">
        <v>0</v>
      </c>
    </row>
    <row r="2325" spans="7:32" x14ac:dyDescent="0.25">
      <c r="G2325" s="3">
        <f t="shared" si="722"/>
        <v>0</v>
      </c>
      <c r="H2325" s="4">
        <v>2319</v>
      </c>
      <c r="I2325" s="3">
        <v>5.8349867911862703E-2</v>
      </c>
      <c r="J2325" s="3">
        <f t="shared" si="723"/>
        <v>0.44837018286002878</v>
      </c>
      <c r="K2325" s="3">
        <f t="shared" si="724"/>
        <v>14493.75</v>
      </c>
      <c r="L2325" s="3">
        <f t="shared" si="725"/>
        <v>0.46367719543236574</v>
      </c>
      <c r="M2325" s="3">
        <f t="shared" si="729"/>
        <v>2.3430463388968189E-4</v>
      </c>
      <c r="N2325" s="3">
        <f t="shared" si="726"/>
        <v>1.5307012572336964E-2</v>
      </c>
      <c r="O2325" s="4"/>
      <c r="P2325" s="3"/>
      <c r="Q2325" s="3"/>
      <c r="R2325" s="3"/>
      <c r="S2325" s="3"/>
      <c r="T2325" s="3"/>
      <c r="U2325" s="3">
        <f t="shared" si="727"/>
        <v>0</v>
      </c>
      <c r="AB2325" s="3">
        <f t="shared" si="728"/>
        <v>0</v>
      </c>
      <c r="AF2325" s="3">
        <v>0</v>
      </c>
    </row>
    <row r="2326" spans="7:32" x14ac:dyDescent="0.25">
      <c r="G2326" s="3">
        <f t="shared" si="722"/>
        <v>0</v>
      </c>
      <c r="H2326" s="4">
        <v>2320</v>
      </c>
      <c r="I2326" s="3">
        <v>5.7445172972546699E-2</v>
      </c>
      <c r="J2326" s="3">
        <f t="shared" si="723"/>
        <v>0.48348997476182659</v>
      </c>
      <c r="K2326" s="3">
        <f t="shared" si="724"/>
        <v>14500</v>
      </c>
      <c r="L2326" s="3">
        <f t="shared" si="725"/>
        <v>0.46374922666879059</v>
      </c>
      <c r="M2326" s="3">
        <f t="shared" si="729"/>
        <v>3.8969713527270438E-4</v>
      </c>
      <c r="N2326" s="3">
        <f t="shared" si="726"/>
        <v>-1.9740748093035998E-2</v>
      </c>
      <c r="O2326" s="4"/>
      <c r="P2326" s="3"/>
      <c r="Q2326" s="3"/>
      <c r="R2326" s="3"/>
      <c r="S2326" s="3"/>
      <c r="T2326" s="3"/>
      <c r="U2326" s="3">
        <f t="shared" si="727"/>
        <v>0</v>
      </c>
      <c r="AB2326" s="3">
        <f t="shared" si="728"/>
        <v>0</v>
      </c>
      <c r="AF2326" s="3">
        <v>0</v>
      </c>
    </row>
    <row r="2327" spans="7:32" x14ac:dyDescent="0.25">
      <c r="G2327" s="3">
        <f t="shared" si="722"/>
        <v>0</v>
      </c>
      <c r="H2327" s="4">
        <v>2321</v>
      </c>
      <c r="I2327" s="3">
        <v>5.7445172972546699E-2</v>
      </c>
      <c r="J2327" s="3">
        <f t="shared" si="723"/>
        <v>0.48348997476182659</v>
      </c>
      <c r="K2327" s="3">
        <f t="shared" si="724"/>
        <v>14506.25</v>
      </c>
      <c r="L2327" s="3">
        <f t="shared" si="725"/>
        <v>0.46382123271183184</v>
      </c>
      <c r="M2327" s="3">
        <f t="shared" si="729"/>
        <v>3.868594138292316E-4</v>
      </c>
      <c r="N2327" s="3">
        <f t="shared" si="726"/>
        <v>-1.9668742049994747E-2</v>
      </c>
      <c r="O2327" s="4"/>
      <c r="P2327" s="3"/>
      <c r="Q2327" s="3"/>
      <c r="R2327" s="3"/>
      <c r="S2327" s="3"/>
      <c r="T2327" s="3"/>
      <c r="U2327" s="3">
        <f t="shared" si="727"/>
        <v>0</v>
      </c>
      <c r="AB2327" s="3">
        <f t="shared" si="728"/>
        <v>0</v>
      </c>
      <c r="AF2327" s="3">
        <v>0</v>
      </c>
    </row>
    <row r="2328" spans="7:32" x14ac:dyDescent="0.25">
      <c r="G2328" s="3">
        <f t="shared" si="722"/>
        <v>0</v>
      </c>
      <c r="H2328" s="4">
        <v>2322</v>
      </c>
      <c r="I2328" s="3">
        <v>5.8349867911862703E-2</v>
      </c>
      <c r="J2328" s="3">
        <f t="shared" si="723"/>
        <v>0.44837018286002878</v>
      </c>
      <c r="K2328" s="3">
        <f t="shared" si="724"/>
        <v>14512.5</v>
      </c>
      <c r="L2328" s="3">
        <f t="shared" si="725"/>
        <v>0.46389321357906743</v>
      </c>
      <c r="M2328" s="3">
        <f t="shared" si="729"/>
        <v>2.4096448270421775E-4</v>
      </c>
      <c r="N2328" s="3">
        <f t="shared" si="726"/>
        <v>1.5523030719038655E-2</v>
      </c>
      <c r="O2328" s="4"/>
      <c r="P2328" s="3"/>
      <c r="Q2328" s="3"/>
      <c r="R2328" s="3"/>
      <c r="S2328" s="3"/>
      <c r="T2328" s="3"/>
      <c r="U2328" s="3">
        <f t="shared" si="727"/>
        <v>0</v>
      </c>
      <c r="AB2328" s="3">
        <f t="shared" si="728"/>
        <v>0</v>
      </c>
      <c r="AF2328" s="3">
        <v>0</v>
      </c>
    </row>
    <row r="2329" spans="7:32" x14ac:dyDescent="0.25">
      <c r="G2329" s="3">
        <f t="shared" si="722"/>
        <v>0</v>
      </c>
      <c r="H2329" s="4">
        <v>2323</v>
      </c>
      <c r="I2329" s="3">
        <v>5.8349867911862703E-2</v>
      </c>
      <c r="J2329" s="3">
        <f t="shared" si="723"/>
        <v>0.44837018286002878</v>
      </c>
      <c r="K2329" s="3">
        <f t="shared" si="724"/>
        <v>14518.75</v>
      </c>
      <c r="L2329" s="3">
        <f t="shared" si="725"/>
        <v>0.4639651692880562</v>
      </c>
      <c r="M2329" s="3">
        <f t="shared" si="729"/>
        <v>2.4320360169035956E-4</v>
      </c>
      <c r="N2329" s="3">
        <f t="shared" si="726"/>
        <v>1.5594986428027424E-2</v>
      </c>
      <c r="O2329" s="4"/>
      <c r="P2329" s="3"/>
      <c r="Q2329" s="3"/>
      <c r="R2329" s="3"/>
      <c r="S2329" s="3"/>
      <c r="T2329" s="3"/>
      <c r="U2329" s="3">
        <f t="shared" si="727"/>
        <v>0</v>
      </c>
      <c r="AB2329" s="3">
        <f t="shared" si="728"/>
        <v>0</v>
      </c>
      <c r="AF2329" s="3">
        <v>0</v>
      </c>
    </row>
    <row r="2330" spans="7:32" x14ac:dyDescent="0.25">
      <c r="G2330" s="3">
        <f t="shared" si="722"/>
        <v>0</v>
      </c>
      <c r="H2330" s="4">
        <v>2324</v>
      </c>
      <c r="I2330" s="3">
        <v>5.8732169151165803E-2</v>
      </c>
      <c r="J2330" s="3">
        <f t="shared" si="723"/>
        <v>0.43352944551902489</v>
      </c>
      <c r="K2330" s="3">
        <f t="shared" si="724"/>
        <v>14525</v>
      </c>
      <c r="L2330" s="3">
        <f t="shared" si="725"/>
        <v>0.46403709985633745</v>
      </c>
      <c r="M2330" s="3">
        <f t="shared" si="729"/>
        <v>9.3071697316494592E-4</v>
      </c>
      <c r="N2330" s="3">
        <f t="shared" si="726"/>
        <v>3.0507654337312562E-2</v>
      </c>
      <c r="O2330" s="4"/>
      <c r="P2330" s="3"/>
      <c r="Q2330" s="3"/>
      <c r="R2330" s="3"/>
      <c r="S2330" s="3"/>
      <c r="T2330" s="3"/>
      <c r="U2330" s="3">
        <f t="shared" si="727"/>
        <v>0</v>
      </c>
      <c r="AB2330" s="3">
        <f t="shared" si="728"/>
        <v>0</v>
      </c>
      <c r="AF2330" s="3">
        <v>0</v>
      </c>
    </row>
    <row r="2331" spans="7:32" x14ac:dyDescent="0.25">
      <c r="G2331" s="3">
        <f t="shared" si="722"/>
        <v>0</v>
      </c>
      <c r="H2331" s="4">
        <v>2325</v>
      </c>
      <c r="I2331" s="3">
        <v>5.8349867911862703E-2</v>
      </c>
      <c r="J2331" s="3">
        <f t="shared" si="723"/>
        <v>0.44837018286002878</v>
      </c>
      <c r="K2331" s="3">
        <f t="shared" si="724"/>
        <v>14531.25</v>
      </c>
      <c r="L2331" s="3">
        <f t="shared" si="725"/>
        <v>0.46410900530143129</v>
      </c>
      <c r="M2331" s="3">
        <f t="shared" si="729"/>
        <v>2.477105318419953E-4</v>
      </c>
      <c r="N2331" s="3">
        <f t="shared" si="726"/>
        <v>1.5738822441402511E-2</v>
      </c>
      <c r="O2331" s="4"/>
      <c r="P2331" s="3"/>
      <c r="Q2331" s="3"/>
      <c r="R2331" s="3"/>
      <c r="S2331" s="3"/>
      <c r="T2331" s="3"/>
      <c r="U2331" s="3">
        <f t="shared" si="727"/>
        <v>0</v>
      </c>
      <c r="AB2331" s="3">
        <f t="shared" si="728"/>
        <v>0</v>
      </c>
      <c r="AF2331" s="3">
        <v>0</v>
      </c>
    </row>
    <row r="2332" spans="7:32" x14ac:dyDescent="0.25">
      <c r="G2332" s="3">
        <f t="shared" si="722"/>
        <v>0</v>
      </c>
      <c r="H2332" s="4">
        <v>2326</v>
      </c>
      <c r="I2332" s="3">
        <v>5.8349867911862703E-2</v>
      </c>
      <c r="J2332" s="3">
        <f t="shared" si="723"/>
        <v>0.44837018286002878</v>
      </c>
      <c r="K2332" s="3">
        <f t="shared" si="724"/>
        <v>14537.5</v>
      </c>
      <c r="L2332" s="3">
        <f t="shared" si="725"/>
        <v>0.46418088564083837</v>
      </c>
      <c r="M2332" s="3">
        <f t="shared" si="729"/>
        <v>2.4997832242310019E-4</v>
      </c>
      <c r="N2332" s="3">
        <f t="shared" si="726"/>
        <v>1.5810702780809593E-2</v>
      </c>
      <c r="O2332" s="4"/>
      <c r="P2332" s="3"/>
      <c r="Q2332" s="3"/>
      <c r="R2332" s="3"/>
      <c r="S2332" s="3"/>
      <c r="T2332" s="3"/>
      <c r="U2332" s="3">
        <f t="shared" si="727"/>
        <v>0</v>
      </c>
      <c r="AB2332" s="3">
        <f t="shared" si="728"/>
        <v>0</v>
      </c>
      <c r="AF2332" s="3">
        <v>0</v>
      </c>
    </row>
    <row r="2333" spans="7:32" x14ac:dyDescent="0.25">
      <c r="G2333" s="3">
        <f t="shared" si="722"/>
        <v>0</v>
      </c>
      <c r="H2333" s="4">
        <v>2327</v>
      </c>
      <c r="I2333" s="3">
        <v>5.7445172972546699E-2</v>
      </c>
      <c r="J2333" s="3">
        <f t="shared" si="723"/>
        <v>0.48348997476182659</v>
      </c>
      <c r="K2333" s="3">
        <f t="shared" si="724"/>
        <v>14543.75</v>
      </c>
      <c r="L2333" s="3">
        <f t="shared" si="725"/>
        <v>0.46425274089204027</v>
      </c>
      <c r="M2333" s="3">
        <f t="shared" si="729"/>
        <v>3.7007116696085392E-4</v>
      </c>
      <c r="N2333" s="3">
        <f t="shared" si="726"/>
        <v>-1.9237233869786319E-2</v>
      </c>
      <c r="O2333" s="4"/>
      <c r="P2333" s="3"/>
      <c r="Q2333" s="3"/>
      <c r="R2333" s="3"/>
      <c r="S2333" s="3"/>
      <c r="T2333" s="3"/>
      <c r="U2333" s="3">
        <f t="shared" si="727"/>
        <v>0</v>
      </c>
      <c r="AB2333" s="3">
        <f t="shared" si="728"/>
        <v>0</v>
      </c>
      <c r="AF2333" s="3">
        <v>0</v>
      </c>
    </row>
    <row r="2334" spans="7:32" x14ac:dyDescent="0.25">
      <c r="G2334" s="3">
        <f t="shared" si="722"/>
        <v>0</v>
      </c>
      <c r="H2334" s="4">
        <v>2328</v>
      </c>
      <c r="I2334" s="3">
        <v>5.9469116261164599E-2</v>
      </c>
      <c r="J2334" s="3">
        <f t="shared" si="723"/>
        <v>0.40492153801226161</v>
      </c>
      <c r="K2334" s="3">
        <f t="shared" si="724"/>
        <v>14550</v>
      </c>
      <c r="L2334" s="3">
        <f t="shared" si="725"/>
        <v>0.46432457107249947</v>
      </c>
      <c r="M2334" s="3">
        <f t="shared" si="729"/>
        <v>3.5287203367557127E-3</v>
      </c>
      <c r="N2334" s="3">
        <f t="shared" si="726"/>
        <v>5.9403033060237864E-2</v>
      </c>
      <c r="O2334" s="4"/>
      <c r="P2334" s="3"/>
      <c r="Q2334" s="3"/>
      <c r="R2334" s="3"/>
      <c r="S2334" s="3"/>
      <c r="T2334" s="3"/>
      <c r="U2334" s="3">
        <f t="shared" si="727"/>
        <v>0</v>
      </c>
      <c r="AB2334" s="3">
        <f t="shared" si="728"/>
        <v>0</v>
      </c>
      <c r="AF2334" s="3">
        <v>0</v>
      </c>
    </row>
    <row r="2335" spans="7:32" x14ac:dyDescent="0.25">
      <c r="G2335" s="3">
        <f t="shared" si="722"/>
        <v>0</v>
      </c>
      <c r="H2335" s="4">
        <v>2329</v>
      </c>
      <c r="I2335" s="3">
        <v>5.6903125052249003E-2</v>
      </c>
      <c r="J2335" s="3">
        <f t="shared" si="723"/>
        <v>0.50453199603813659</v>
      </c>
      <c r="K2335" s="3">
        <f t="shared" si="724"/>
        <v>14556.25</v>
      </c>
      <c r="L2335" s="3">
        <f t="shared" si="725"/>
        <v>0.46439637619965868</v>
      </c>
      <c r="M2335" s="3">
        <f t="shared" si="729"/>
        <v>1.6108679798188215E-3</v>
      </c>
      <c r="N2335" s="3">
        <f t="shared" si="726"/>
        <v>-4.0135619838477909E-2</v>
      </c>
      <c r="O2335" s="4"/>
      <c r="P2335" s="3"/>
      <c r="Q2335" s="3"/>
      <c r="R2335" s="3"/>
      <c r="S2335" s="3"/>
      <c r="T2335" s="3"/>
      <c r="U2335" s="3">
        <f t="shared" si="727"/>
        <v>0</v>
      </c>
      <c r="AB2335" s="3">
        <f t="shared" si="728"/>
        <v>0</v>
      </c>
      <c r="AF2335" s="3">
        <v>0</v>
      </c>
    </row>
    <row r="2336" spans="7:32" x14ac:dyDescent="0.25">
      <c r="G2336" s="3">
        <f t="shared" si="722"/>
        <v>0</v>
      </c>
      <c r="H2336" s="4">
        <v>2330</v>
      </c>
      <c r="I2336" s="3">
        <v>5.8388885093217102E-2</v>
      </c>
      <c r="J2336" s="3">
        <f t="shared" si="723"/>
        <v>0.44685555596182019</v>
      </c>
      <c r="K2336" s="3">
        <f t="shared" si="724"/>
        <v>14562.5</v>
      </c>
      <c r="L2336" s="3">
        <f t="shared" si="725"/>
        <v>0.46446815629094207</v>
      </c>
      <c r="M2336" s="3">
        <f t="shared" si="729"/>
        <v>3.1020369035338399E-4</v>
      </c>
      <c r="N2336" s="3">
        <f t="shared" si="726"/>
        <v>1.7612600329121875E-2</v>
      </c>
      <c r="O2336" s="4"/>
      <c r="P2336" s="3"/>
      <c r="Q2336" s="3"/>
      <c r="R2336" s="3"/>
      <c r="S2336" s="3"/>
      <c r="T2336" s="3"/>
      <c r="U2336" s="3">
        <f t="shared" si="727"/>
        <v>0</v>
      </c>
      <c r="AB2336" s="3">
        <f t="shared" si="728"/>
        <v>0</v>
      </c>
      <c r="AF2336" s="3">
        <v>0</v>
      </c>
    </row>
    <row r="2337" spans="7:32" x14ac:dyDescent="0.25">
      <c r="G2337" s="3">
        <f t="shared" si="722"/>
        <v>0</v>
      </c>
      <c r="H2337" s="4">
        <v>2331</v>
      </c>
      <c r="I2337" s="3">
        <v>5.8349867911862703E-2</v>
      </c>
      <c r="J2337" s="3">
        <f t="shared" si="723"/>
        <v>0.44837018286002878</v>
      </c>
      <c r="K2337" s="3">
        <f t="shared" si="724"/>
        <v>14568.75</v>
      </c>
      <c r="L2337" s="3">
        <f t="shared" si="725"/>
        <v>0.46453991136375428</v>
      </c>
      <c r="M2337" s="3">
        <f t="shared" si="729"/>
        <v>2.6146011988419289E-4</v>
      </c>
      <c r="N2337" s="3">
        <f t="shared" si="726"/>
        <v>1.61697285037255E-2</v>
      </c>
      <c r="O2337" s="4"/>
      <c r="P2337" s="3"/>
      <c r="Q2337" s="3"/>
      <c r="R2337" s="3"/>
      <c r="S2337" s="3"/>
      <c r="T2337" s="3"/>
      <c r="U2337" s="3">
        <f t="shared" si="727"/>
        <v>0</v>
      </c>
      <c r="AB2337" s="3">
        <f t="shared" si="728"/>
        <v>0</v>
      </c>
      <c r="AF2337" s="3">
        <v>0</v>
      </c>
    </row>
    <row r="2338" spans="7:32" x14ac:dyDescent="0.25">
      <c r="G2338" s="3">
        <f t="shared" si="722"/>
        <v>0</v>
      </c>
      <c r="H2338" s="4">
        <v>2332</v>
      </c>
      <c r="I2338" s="3">
        <v>5.8398646522041499E-2</v>
      </c>
      <c r="J2338" s="3">
        <f t="shared" si="723"/>
        <v>0.44647662231902097</v>
      </c>
      <c r="K2338" s="3">
        <f t="shared" si="724"/>
        <v>14575</v>
      </c>
      <c r="L2338" s="3">
        <f t="shared" si="725"/>
        <v>0.46461164143548106</v>
      </c>
      <c r="M2338" s="3">
        <f t="shared" si="729"/>
        <v>3.2887891835437302E-4</v>
      </c>
      <c r="N2338" s="3">
        <f t="shared" si="726"/>
        <v>1.8135019116460094E-2</v>
      </c>
      <c r="O2338" s="4"/>
      <c r="P2338" s="3"/>
      <c r="Q2338" s="3"/>
      <c r="R2338" s="3"/>
      <c r="S2338" s="3"/>
      <c r="T2338" s="3"/>
      <c r="U2338" s="3">
        <f t="shared" si="727"/>
        <v>0</v>
      </c>
      <c r="AB2338" s="3">
        <f t="shared" si="728"/>
        <v>0</v>
      </c>
      <c r="AF2338" s="3">
        <v>0</v>
      </c>
    </row>
    <row r="2339" spans="7:32" x14ac:dyDescent="0.25">
      <c r="G2339" s="3">
        <f t="shared" si="722"/>
        <v>0</v>
      </c>
      <c r="H2339" s="4">
        <v>2333</v>
      </c>
      <c r="I2339" s="3">
        <v>5.7426174467385502E-2</v>
      </c>
      <c r="J2339" s="3">
        <f t="shared" si="723"/>
        <v>0.48422748695373841</v>
      </c>
      <c r="K2339" s="3">
        <f t="shared" si="724"/>
        <v>14581.25</v>
      </c>
      <c r="L2339" s="3">
        <f t="shared" si="725"/>
        <v>0.46468334652348875</v>
      </c>
      <c r="M2339" s="3">
        <f t="shared" si="729"/>
        <v>3.8197342515731926E-4</v>
      </c>
      <c r="N2339" s="3">
        <f t="shared" si="726"/>
        <v>-1.9544140430249657E-2</v>
      </c>
      <c r="O2339" s="4"/>
      <c r="P2339" s="3"/>
      <c r="Q2339" s="3"/>
      <c r="R2339" s="3"/>
      <c r="S2339" s="3"/>
      <c r="T2339" s="3"/>
      <c r="U2339" s="3">
        <f t="shared" si="727"/>
        <v>0</v>
      </c>
      <c r="AB2339" s="3">
        <f t="shared" si="728"/>
        <v>0</v>
      </c>
      <c r="AF2339" s="3">
        <v>0</v>
      </c>
    </row>
    <row r="2340" spans="7:32" x14ac:dyDescent="0.25">
      <c r="G2340" s="3">
        <f t="shared" si="722"/>
        <v>0</v>
      </c>
      <c r="H2340" s="4">
        <v>2334</v>
      </c>
      <c r="I2340" s="3">
        <v>5.6921838652284597E-2</v>
      </c>
      <c r="J2340" s="3">
        <f t="shared" si="723"/>
        <v>0.50380554371656128</v>
      </c>
      <c r="K2340" s="3">
        <f t="shared" si="724"/>
        <v>14587.5</v>
      </c>
      <c r="L2340" s="3">
        <f t="shared" si="725"/>
        <v>0.46475502664512514</v>
      </c>
      <c r="M2340" s="3">
        <f t="shared" si="729"/>
        <v>1.5249428835465255E-3</v>
      </c>
      <c r="N2340" s="3">
        <f t="shared" si="726"/>
        <v>-3.9050517071436142E-2</v>
      </c>
      <c r="O2340" s="4"/>
      <c r="P2340" s="3"/>
      <c r="Q2340" s="3"/>
      <c r="R2340" s="3"/>
      <c r="S2340" s="3"/>
      <c r="T2340" s="3"/>
      <c r="U2340" s="3">
        <f t="shared" si="727"/>
        <v>0</v>
      </c>
      <c r="AB2340" s="3">
        <f t="shared" si="728"/>
        <v>0</v>
      </c>
      <c r="AF2340" s="3">
        <v>0</v>
      </c>
    </row>
    <row r="2341" spans="7:32" x14ac:dyDescent="0.25">
      <c r="G2341" s="3">
        <f t="shared" si="722"/>
        <v>0</v>
      </c>
      <c r="H2341" s="4">
        <v>2335</v>
      </c>
      <c r="I2341" s="3">
        <v>5.7445172972546699E-2</v>
      </c>
      <c r="J2341" s="3">
        <f t="shared" si="723"/>
        <v>0.48348997476182659</v>
      </c>
      <c r="K2341" s="3">
        <f t="shared" si="724"/>
        <v>14593.75</v>
      </c>
      <c r="L2341" s="3">
        <f t="shared" si="725"/>
        <v>0.46482668181771847</v>
      </c>
      <c r="M2341" s="3">
        <f t="shared" si="729"/>
        <v>3.4831850351759607E-4</v>
      </c>
      <c r="N2341" s="3">
        <f t="shared" si="726"/>
        <v>-1.8663292944108123E-2</v>
      </c>
      <c r="O2341" s="4"/>
      <c r="P2341" s="3"/>
      <c r="Q2341" s="3"/>
      <c r="R2341" s="3"/>
      <c r="S2341" s="3"/>
      <c r="T2341" s="3"/>
      <c r="U2341" s="3">
        <f t="shared" si="727"/>
        <v>0</v>
      </c>
      <c r="AB2341" s="3">
        <f t="shared" si="728"/>
        <v>0</v>
      </c>
      <c r="AF2341" s="3">
        <v>0</v>
      </c>
    </row>
    <row r="2342" spans="7:32" x14ac:dyDescent="0.25">
      <c r="G2342" s="3">
        <f t="shared" si="722"/>
        <v>0</v>
      </c>
      <c r="H2342" s="4">
        <v>2336</v>
      </c>
      <c r="I2342" s="3">
        <v>5.9489245889787802E-2</v>
      </c>
      <c r="J2342" s="3">
        <f t="shared" si="723"/>
        <v>0.40414011618973894</v>
      </c>
      <c r="K2342" s="3">
        <f t="shared" si="724"/>
        <v>14600</v>
      </c>
      <c r="L2342" s="3">
        <f t="shared" si="725"/>
        <v>0.46489831205857834</v>
      </c>
      <c r="M2342" s="3">
        <f t="shared" si="729"/>
        <v>3.6915583652362537E-3</v>
      </c>
      <c r="N2342" s="3">
        <f t="shared" si="726"/>
        <v>6.0758195868839404E-2</v>
      </c>
      <c r="O2342" s="4"/>
      <c r="P2342" s="3"/>
      <c r="Q2342" s="3"/>
      <c r="R2342" s="3"/>
      <c r="S2342" s="3"/>
      <c r="T2342" s="3"/>
      <c r="U2342" s="3">
        <f t="shared" si="727"/>
        <v>0</v>
      </c>
      <c r="AB2342" s="3">
        <f t="shared" si="728"/>
        <v>0</v>
      </c>
      <c r="AF2342" s="3">
        <v>0</v>
      </c>
    </row>
    <row r="2343" spans="7:32" x14ac:dyDescent="0.25">
      <c r="G2343" s="3">
        <f t="shared" si="722"/>
        <v>0</v>
      </c>
      <c r="H2343" s="4">
        <v>2337</v>
      </c>
      <c r="I2343" s="3">
        <v>5.7426174467385502E-2</v>
      </c>
      <c r="J2343" s="3">
        <f t="shared" si="723"/>
        <v>0.48422748695373841</v>
      </c>
      <c r="K2343" s="3">
        <f t="shared" si="724"/>
        <v>14606.25</v>
      </c>
      <c r="L2343" s="3">
        <f t="shared" si="725"/>
        <v>0.46496991738499527</v>
      </c>
      <c r="M2343" s="3">
        <f t="shared" si="729"/>
        <v>3.7085398569498178E-4</v>
      </c>
      <c r="N2343" s="3">
        <f t="shared" si="726"/>
        <v>-1.9257569568743138E-2</v>
      </c>
      <c r="O2343" s="4"/>
      <c r="P2343" s="3"/>
      <c r="Q2343" s="3"/>
      <c r="R2343" s="3"/>
      <c r="S2343" s="3"/>
      <c r="T2343" s="3"/>
      <c r="U2343" s="3">
        <f t="shared" si="727"/>
        <v>0</v>
      </c>
      <c r="AB2343" s="3">
        <f t="shared" si="728"/>
        <v>0</v>
      </c>
      <c r="AF2343" s="3">
        <v>0</v>
      </c>
    </row>
    <row r="2344" spans="7:32" x14ac:dyDescent="0.25">
      <c r="G2344" s="3">
        <f t="shared" si="722"/>
        <v>0</v>
      </c>
      <c r="H2344" s="4">
        <v>2338</v>
      </c>
      <c r="I2344" s="3">
        <v>5.8349867911862703E-2</v>
      </c>
      <c r="J2344" s="3">
        <f t="shared" si="723"/>
        <v>0.44837018286002878</v>
      </c>
      <c r="K2344" s="3">
        <f t="shared" si="724"/>
        <v>14612.5</v>
      </c>
      <c r="L2344" s="3">
        <f t="shared" si="725"/>
        <v>0.46504149781424087</v>
      </c>
      <c r="M2344" s="3">
        <f t="shared" si="729"/>
        <v>2.7793274230253568E-4</v>
      </c>
      <c r="N2344" s="3">
        <f t="shared" si="726"/>
        <v>1.6671314954212091E-2</v>
      </c>
      <c r="O2344" s="4"/>
      <c r="P2344" s="3"/>
      <c r="Q2344" s="3"/>
      <c r="R2344" s="3"/>
      <c r="S2344" s="3"/>
      <c r="T2344" s="3"/>
      <c r="U2344" s="3">
        <f t="shared" si="727"/>
        <v>0</v>
      </c>
      <c r="AB2344" s="3">
        <f t="shared" si="728"/>
        <v>0</v>
      </c>
      <c r="AF2344" s="3">
        <v>0</v>
      </c>
    </row>
    <row r="2345" spans="7:32" x14ac:dyDescent="0.25">
      <c r="G2345" s="3">
        <f t="shared" si="722"/>
        <v>0</v>
      </c>
      <c r="H2345" s="4">
        <v>2339</v>
      </c>
      <c r="I2345" s="3">
        <v>5.8388885093217102E-2</v>
      </c>
      <c r="J2345" s="3">
        <f t="shared" si="723"/>
        <v>0.44685555596182019</v>
      </c>
      <c r="K2345" s="3">
        <f t="shared" si="724"/>
        <v>14618.75</v>
      </c>
      <c r="L2345" s="3">
        <f t="shared" si="725"/>
        <v>0.46511305336356767</v>
      </c>
      <c r="M2345" s="3">
        <f t="shared" si="729"/>
        <v>3.3333621137481597E-4</v>
      </c>
      <c r="N2345" s="3">
        <f t="shared" si="726"/>
        <v>1.825749740174748E-2</v>
      </c>
      <c r="O2345" s="4"/>
      <c r="P2345" s="3"/>
      <c r="Q2345" s="3"/>
      <c r="R2345" s="3"/>
      <c r="S2345" s="3"/>
      <c r="T2345" s="3"/>
      <c r="U2345" s="3">
        <f t="shared" si="727"/>
        <v>0</v>
      </c>
      <c r="AB2345" s="3">
        <f t="shared" si="728"/>
        <v>0</v>
      </c>
      <c r="AF2345" s="3">
        <v>0</v>
      </c>
    </row>
    <row r="2346" spans="7:32" x14ac:dyDescent="0.25">
      <c r="G2346" s="3">
        <f t="shared" si="722"/>
        <v>0</v>
      </c>
      <c r="H2346" s="4">
        <v>2340</v>
      </c>
      <c r="I2346" s="3">
        <v>5.7421426554722099E-2</v>
      </c>
      <c r="J2346" s="3">
        <f t="shared" si="723"/>
        <v>0.4844117984796022</v>
      </c>
      <c r="K2346" s="3">
        <f t="shared" si="724"/>
        <v>14625</v>
      </c>
      <c r="L2346" s="3">
        <f t="shared" si="725"/>
        <v>0.46518458405020957</v>
      </c>
      <c r="M2346" s="3">
        <f t="shared" si="729"/>
        <v>3.6968577471384399E-4</v>
      </c>
      <c r="N2346" s="3">
        <f t="shared" si="726"/>
        <v>-1.9227214429392625E-2</v>
      </c>
      <c r="O2346" s="4"/>
      <c r="P2346" s="3"/>
      <c r="Q2346" s="3"/>
      <c r="R2346" s="3"/>
      <c r="S2346" s="3"/>
      <c r="T2346" s="3"/>
      <c r="U2346" s="3">
        <f t="shared" si="727"/>
        <v>0</v>
      </c>
      <c r="AB2346" s="3">
        <f t="shared" si="728"/>
        <v>0</v>
      </c>
      <c r="AF2346" s="3">
        <v>0</v>
      </c>
    </row>
    <row r="2347" spans="7:32" x14ac:dyDescent="0.25">
      <c r="G2347" s="3">
        <f t="shared" si="722"/>
        <v>0</v>
      </c>
      <c r="H2347" s="4">
        <v>2341</v>
      </c>
      <c r="I2347" s="3">
        <v>5.8388885093217102E-2</v>
      </c>
      <c r="J2347" s="3">
        <f t="shared" si="723"/>
        <v>0.44685555596182019</v>
      </c>
      <c r="K2347" s="3">
        <f t="shared" si="724"/>
        <v>14631.25</v>
      </c>
      <c r="L2347" s="3">
        <f t="shared" si="725"/>
        <v>0.46525608989138134</v>
      </c>
      <c r="M2347" s="3">
        <f t="shared" si="729"/>
        <v>3.3857964889293096E-4</v>
      </c>
      <c r="N2347" s="3">
        <f t="shared" si="726"/>
        <v>1.8400533929561147E-2</v>
      </c>
      <c r="O2347" s="4"/>
      <c r="P2347" s="3"/>
      <c r="Q2347" s="3"/>
      <c r="R2347" s="3"/>
      <c r="S2347" s="3"/>
      <c r="T2347" s="3"/>
      <c r="U2347" s="3">
        <f t="shared" si="727"/>
        <v>0</v>
      </c>
      <c r="AB2347" s="3">
        <f t="shared" si="728"/>
        <v>0</v>
      </c>
      <c r="AF2347" s="3">
        <v>0</v>
      </c>
    </row>
    <row r="2348" spans="7:32" x14ac:dyDescent="0.25">
      <c r="G2348" s="3">
        <f t="shared" si="722"/>
        <v>0</v>
      </c>
      <c r="H2348" s="4">
        <v>2342</v>
      </c>
      <c r="I2348" s="3">
        <v>5.8418177948461797E-2</v>
      </c>
      <c r="J2348" s="3">
        <f t="shared" si="723"/>
        <v>0.44571842239812304</v>
      </c>
      <c r="K2348" s="3">
        <f t="shared" si="724"/>
        <v>14637.5</v>
      </c>
      <c r="L2348" s="3">
        <f t="shared" si="725"/>
        <v>0.46532757090427923</v>
      </c>
      <c r="M2348" s="3">
        <f t="shared" si="729"/>
        <v>3.8451870513648765E-4</v>
      </c>
      <c r="N2348" s="3">
        <f t="shared" si="726"/>
        <v>1.9609148506156193E-2</v>
      </c>
      <c r="O2348" s="4"/>
      <c r="P2348" s="3"/>
      <c r="Q2348" s="3"/>
      <c r="R2348" s="3"/>
      <c r="S2348" s="3"/>
      <c r="T2348" s="3"/>
      <c r="U2348" s="3">
        <f t="shared" si="727"/>
        <v>0</v>
      </c>
      <c r="AB2348" s="3">
        <f t="shared" si="728"/>
        <v>0</v>
      </c>
      <c r="AF2348" s="3">
        <v>0</v>
      </c>
    </row>
    <row r="2349" spans="7:32" x14ac:dyDescent="0.25">
      <c r="G2349" s="3">
        <f t="shared" si="722"/>
        <v>0</v>
      </c>
      <c r="H2349" s="4">
        <v>2343</v>
      </c>
      <c r="I2349" s="3">
        <v>5.8369370798202598E-2</v>
      </c>
      <c r="J2349" s="3">
        <f t="shared" si="723"/>
        <v>0.44761309085036266</v>
      </c>
      <c r="K2349" s="3">
        <f t="shared" si="724"/>
        <v>14643.75</v>
      </c>
      <c r="L2349" s="3">
        <f t="shared" si="725"/>
        <v>0.4653990271060805</v>
      </c>
      <c r="M2349" s="3">
        <f t="shared" si="729"/>
        <v>3.1633952849245825E-4</v>
      </c>
      <c r="N2349" s="3">
        <f t="shared" si="726"/>
        <v>1.7785936255717838E-2</v>
      </c>
      <c r="O2349" s="4"/>
      <c r="P2349" s="3"/>
      <c r="Q2349" s="3"/>
      <c r="R2349" s="3"/>
      <c r="S2349" s="3"/>
      <c r="T2349" s="3"/>
      <c r="U2349" s="3">
        <f t="shared" si="727"/>
        <v>0</v>
      </c>
      <c r="AB2349" s="3">
        <f t="shared" si="728"/>
        <v>0</v>
      </c>
      <c r="AF2349" s="3">
        <v>0</v>
      </c>
    </row>
    <row r="2350" spans="7:32" x14ac:dyDescent="0.25">
      <c r="G2350" s="3">
        <f t="shared" si="722"/>
        <v>0</v>
      </c>
      <c r="H2350" s="4">
        <v>2344</v>
      </c>
      <c r="I2350" s="3">
        <v>5.7445172972546699E-2</v>
      </c>
      <c r="J2350" s="3">
        <f t="shared" si="723"/>
        <v>0.48348997476182659</v>
      </c>
      <c r="K2350" s="3">
        <f t="shared" si="724"/>
        <v>14650</v>
      </c>
      <c r="L2350" s="3">
        <f t="shared" si="725"/>
        <v>0.46547045851394353</v>
      </c>
      <c r="M2350" s="3">
        <f t="shared" si="729"/>
        <v>3.2470296580772162E-4</v>
      </c>
      <c r="N2350" s="3">
        <f t="shared" si="726"/>
        <v>-1.8019516247883061E-2</v>
      </c>
      <c r="O2350" s="4"/>
      <c r="P2350" s="3"/>
      <c r="Q2350" s="3"/>
      <c r="R2350" s="3"/>
      <c r="S2350" s="3"/>
      <c r="T2350" s="3"/>
      <c r="U2350" s="3">
        <f t="shared" si="727"/>
        <v>0</v>
      </c>
      <c r="AB2350" s="3">
        <f t="shared" si="728"/>
        <v>0</v>
      </c>
      <c r="AF2350" s="3">
        <v>0</v>
      </c>
    </row>
    <row r="2351" spans="7:32" x14ac:dyDescent="0.25">
      <c r="G2351" s="3">
        <f t="shared" si="722"/>
        <v>0</v>
      </c>
      <c r="H2351" s="4">
        <v>2345</v>
      </c>
      <c r="I2351" s="3">
        <v>5.7445172972546699E-2</v>
      </c>
      <c r="J2351" s="3">
        <f t="shared" si="723"/>
        <v>0.48348997476182659</v>
      </c>
      <c r="K2351" s="3">
        <f t="shared" si="724"/>
        <v>14656.25</v>
      </c>
      <c r="L2351" s="3">
        <f t="shared" si="725"/>
        <v>0.46554186514500839</v>
      </c>
      <c r="M2351" s="3">
        <f t="shared" si="729"/>
        <v>3.2213463881732187E-4</v>
      </c>
      <c r="N2351" s="3">
        <f t="shared" si="726"/>
        <v>-1.7948109616818197E-2</v>
      </c>
      <c r="O2351" s="4"/>
      <c r="P2351" s="3"/>
      <c r="Q2351" s="3"/>
      <c r="R2351" s="3"/>
      <c r="S2351" s="3"/>
      <c r="T2351" s="3"/>
      <c r="U2351" s="3">
        <f t="shared" si="727"/>
        <v>0</v>
      </c>
      <c r="AB2351" s="3">
        <f t="shared" si="728"/>
        <v>0</v>
      </c>
      <c r="AF2351" s="3">
        <v>0</v>
      </c>
    </row>
    <row r="2352" spans="7:32" x14ac:dyDescent="0.25">
      <c r="G2352" s="3">
        <f t="shared" si="722"/>
        <v>0</v>
      </c>
      <c r="H2352" s="4">
        <v>2346</v>
      </c>
      <c r="I2352" s="3">
        <v>5.6903125052249003E-2</v>
      </c>
      <c r="J2352" s="3">
        <f t="shared" si="723"/>
        <v>0.50453199603813659</v>
      </c>
      <c r="K2352" s="3">
        <f t="shared" si="724"/>
        <v>14662.5</v>
      </c>
      <c r="L2352" s="3">
        <f t="shared" si="725"/>
        <v>0.46561324701639595</v>
      </c>
      <c r="M2352" s="3">
        <f t="shared" si="729"/>
        <v>1.5146690254172379E-3</v>
      </c>
      <c r="N2352" s="3">
        <f t="shared" si="726"/>
        <v>-3.891874902174064E-2</v>
      </c>
      <c r="O2352" s="4"/>
      <c r="P2352" s="3"/>
      <c r="Q2352" s="3"/>
      <c r="R2352" s="3"/>
      <c r="S2352" s="3"/>
      <c r="T2352" s="3"/>
      <c r="U2352" s="3">
        <f t="shared" si="727"/>
        <v>0</v>
      </c>
      <c r="AB2352" s="3">
        <f t="shared" si="728"/>
        <v>0</v>
      </c>
      <c r="AF2352" s="3">
        <v>0</v>
      </c>
    </row>
    <row r="2353" spans="7:32" x14ac:dyDescent="0.25">
      <c r="G2353" s="3">
        <f t="shared" si="722"/>
        <v>0</v>
      </c>
      <c r="H2353" s="4">
        <v>2347</v>
      </c>
      <c r="I2353" s="3">
        <v>5.9118663305706497E-2</v>
      </c>
      <c r="J2353" s="3">
        <f t="shared" si="723"/>
        <v>0.41852594136657234</v>
      </c>
      <c r="K2353" s="3">
        <f t="shared" si="724"/>
        <v>14668.75</v>
      </c>
      <c r="L2353" s="3">
        <f t="shared" si="725"/>
        <v>0.46568460414520862</v>
      </c>
      <c r="M2353" s="3">
        <f t="shared" si="729"/>
        <v>2.2239394750691354E-3</v>
      </c>
      <c r="N2353" s="3">
        <f t="shared" si="726"/>
        <v>4.7158662778636284E-2</v>
      </c>
      <c r="O2353" s="4"/>
      <c r="P2353" s="3"/>
      <c r="Q2353" s="3"/>
      <c r="R2353" s="3"/>
      <c r="S2353" s="3"/>
      <c r="T2353" s="3"/>
      <c r="U2353" s="3">
        <f t="shared" si="727"/>
        <v>0</v>
      </c>
      <c r="AB2353" s="3">
        <f t="shared" si="728"/>
        <v>0</v>
      </c>
      <c r="AF2353" s="3">
        <v>0</v>
      </c>
    </row>
    <row r="2354" spans="7:32" x14ac:dyDescent="0.25">
      <c r="G2354" s="3">
        <f t="shared" si="722"/>
        <v>0</v>
      </c>
      <c r="H2354" s="4">
        <v>2348</v>
      </c>
      <c r="I2354" s="3">
        <v>5.9118663305706497E-2</v>
      </c>
      <c r="J2354" s="3">
        <f t="shared" si="723"/>
        <v>0.41852594136657234</v>
      </c>
      <c r="K2354" s="3">
        <f t="shared" si="724"/>
        <v>14675</v>
      </c>
      <c r="L2354" s="3">
        <f t="shared" si="725"/>
        <v>0.46575593654853009</v>
      </c>
      <c r="M2354" s="3">
        <f t="shared" si="729"/>
        <v>2.2306724448877525E-3</v>
      </c>
      <c r="N2354" s="3">
        <f t="shared" si="726"/>
        <v>4.7229995181957751E-2</v>
      </c>
      <c r="O2354" s="4"/>
      <c r="P2354" s="3"/>
      <c r="Q2354" s="3"/>
      <c r="R2354" s="3"/>
      <c r="S2354" s="3"/>
      <c r="T2354" s="3"/>
      <c r="U2354" s="3">
        <f t="shared" si="727"/>
        <v>0</v>
      </c>
      <c r="AB2354" s="3">
        <f t="shared" si="728"/>
        <v>0</v>
      </c>
      <c r="AF2354" s="3">
        <v>0</v>
      </c>
    </row>
    <row r="2355" spans="7:32" x14ac:dyDescent="0.25">
      <c r="G2355" s="3">
        <f t="shared" si="722"/>
        <v>0</v>
      </c>
      <c r="H2355" s="4">
        <v>2349</v>
      </c>
      <c r="I2355" s="3">
        <v>5.7445172972546699E-2</v>
      </c>
      <c r="J2355" s="3">
        <f t="shared" si="723"/>
        <v>0.48348997476182659</v>
      </c>
      <c r="K2355" s="3">
        <f t="shared" si="724"/>
        <v>14681.25</v>
      </c>
      <c r="L2355" s="3">
        <f t="shared" si="725"/>
        <v>0.4658272442434257</v>
      </c>
      <c r="M2355" s="3">
        <f t="shared" si="729"/>
        <v>3.1197204936565028E-4</v>
      </c>
      <c r="N2355" s="3">
        <f t="shared" si="726"/>
        <v>-1.7662730518400893E-2</v>
      </c>
      <c r="O2355" s="4"/>
      <c r="P2355" s="3"/>
      <c r="Q2355" s="3"/>
      <c r="R2355" s="3"/>
      <c r="S2355" s="3"/>
      <c r="T2355" s="3"/>
      <c r="U2355" s="3">
        <f t="shared" si="727"/>
        <v>0</v>
      </c>
      <c r="AB2355" s="3">
        <f t="shared" si="728"/>
        <v>0</v>
      </c>
      <c r="AF2355" s="3">
        <v>0</v>
      </c>
    </row>
    <row r="2356" spans="7:32" x14ac:dyDescent="0.25">
      <c r="G2356" s="3">
        <f t="shared" si="722"/>
        <v>0</v>
      </c>
      <c r="H2356" s="4">
        <v>2350</v>
      </c>
      <c r="I2356" s="3">
        <v>5.9118663305706497E-2</v>
      </c>
      <c r="J2356" s="3">
        <f t="shared" si="723"/>
        <v>0.41852594136657234</v>
      </c>
      <c r="K2356" s="3">
        <f t="shared" si="724"/>
        <v>14687.5</v>
      </c>
      <c r="L2356" s="3">
        <f t="shared" si="725"/>
        <v>0.4658985272469417</v>
      </c>
      <c r="M2356" s="3">
        <f t="shared" si="729"/>
        <v>2.2441618929929701E-3</v>
      </c>
      <c r="N2356" s="3">
        <f t="shared" si="726"/>
        <v>4.7372585880369356E-2</v>
      </c>
      <c r="O2356" s="4"/>
      <c r="P2356" s="3"/>
      <c r="Q2356" s="3"/>
      <c r="R2356" s="3"/>
      <c r="S2356" s="3"/>
      <c r="T2356" s="3"/>
      <c r="U2356" s="3">
        <f t="shared" si="727"/>
        <v>0</v>
      </c>
      <c r="AB2356" s="3">
        <f t="shared" si="728"/>
        <v>0</v>
      </c>
      <c r="AF2356" s="3">
        <v>0</v>
      </c>
    </row>
    <row r="2357" spans="7:32" x14ac:dyDescent="0.25">
      <c r="G2357" s="3">
        <f t="shared" si="722"/>
        <v>0</v>
      </c>
      <c r="H2357" s="4">
        <v>2351</v>
      </c>
      <c r="I2357" s="3">
        <v>5.95295410249524E-2</v>
      </c>
      <c r="J2357" s="3">
        <f t="shared" si="723"/>
        <v>0.40257587978237558</v>
      </c>
      <c r="K2357" s="3">
        <f t="shared" si="724"/>
        <v>14693.75</v>
      </c>
      <c r="L2357" s="3">
        <f t="shared" si="725"/>
        <v>0.46596978557610602</v>
      </c>
      <c r="M2357" s="3">
        <f t="shared" si="729"/>
        <v>4.0187872917843703E-3</v>
      </c>
      <c r="N2357" s="3">
        <f t="shared" si="726"/>
        <v>6.3393905793730443E-2</v>
      </c>
      <c r="O2357" s="4"/>
      <c r="P2357" s="3"/>
      <c r="Q2357" s="3"/>
      <c r="R2357" s="3"/>
      <c r="S2357" s="3"/>
      <c r="T2357" s="3"/>
      <c r="U2357" s="3">
        <f t="shared" si="727"/>
        <v>0</v>
      </c>
      <c r="AB2357" s="3">
        <f t="shared" si="728"/>
        <v>0</v>
      </c>
      <c r="AF2357" s="3">
        <v>0</v>
      </c>
    </row>
    <row r="2358" spans="7:32" x14ac:dyDescent="0.25">
      <c r="G2358" s="3">
        <f t="shared" si="722"/>
        <v>0</v>
      </c>
      <c r="H2358" s="4">
        <v>2352</v>
      </c>
      <c r="I2358" s="3">
        <v>5.8349867911862703E-2</v>
      </c>
      <c r="J2358" s="3">
        <f t="shared" si="723"/>
        <v>0.44837018286002878</v>
      </c>
      <c r="K2358" s="3">
        <f t="shared" si="724"/>
        <v>14700</v>
      </c>
      <c r="L2358" s="3">
        <f t="shared" si="725"/>
        <v>0.46604101924792829</v>
      </c>
      <c r="M2358" s="3">
        <f t="shared" si="729"/>
        <v>3.1225845864791353E-4</v>
      </c>
      <c r="N2358" s="3">
        <f t="shared" si="726"/>
        <v>1.7670836387899513E-2</v>
      </c>
      <c r="O2358" s="4"/>
      <c r="P2358" s="3"/>
      <c r="Q2358" s="3"/>
      <c r="R2358" s="3"/>
      <c r="S2358" s="3"/>
      <c r="T2358" s="3"/>
      <c r="U2358" s="3">
        <f t="shared" si="727"/>
        <v>0</v>
      </c>
      <c r="AB2358" s="3">
        <f t="shared" si="728"/>
        <v>0</v>
      </c>
      <c r="AF2358" s="3">
        <v>0</v>
      </c>
    </row>
    <row r="2359" spans="7:32" x14ac:dyDescent="0.25">
      <c r="G2359" s="3">
        <f t="shared" si="722"/>
        <v>0</v>
      </c>
      <c r="H2359" s="4">
        <v>2353</v>
      </c>
      <c r="I2359" s="3">
        <v>5.95295410249524E-2</v>
      </c>
      <c r="J2359" s="3">
        <f t="shared" si="723"/>
        <v>0.40257587978237558</v>
      </c>
      <c r="K2359" s="3">
        <f t="shared" si="724"/>
        <v>14706.25</v>
      </c>
      <c r="L2359" s="3">
        <f t="shared" si="725"/>
        <v>0.46611222827939913</v>
      </c>
      <c r="M2359" s="3">
        <f t="shared" si="729"/>
        <v>4.0368675803352273E-3</v>
      </c>
      <c r="N2359" s="3">
        <f t="shared" si="726"/>
        <v>6.3536348497023554E-2</v>
      </c>
      <c r="O2359" s="4"/>
      <c r="P2359" s="3"/>
      <c r="Q2359" s="3"/>
      <c r="R2359" s="3"/>
      <c r="S2359" s="3"/>
      <c r="T2359" s="3"/>
      <c r="U2359" s="3">
        <f t="shared" si="727"/>
        <v>0</v>
      </c>
      <c r="AB2359" s="3">
        <f t="shared" si="728"/>
        <v>0</v>
      </c>
      <c r="AF2359" s="3">
        <v>0</v>
      </c>
    </row>
    <row r="2360" spans="7:32" x14ac:dyDescent="0.25">
      <c r="G2360" s="3">
        <f t="shared" si="722"/>
        <v>0</v>
      </c>
      <c r="H2360" s="4">
        <v>2354</v>
      </c>
      <c r="I2360" s="3">
        <v>5.95295410249524E-2</v>
      </c>
      <c r="J2360" s="3">
        <f t="shared" si="723"/>
        <v>0.40257587978237558</v>
      </c>
      <c r="K2360" s="3">
        <f t="shared" si="724"/>
        <v>14712.5</v>
      </c>
      <c r="L2360" s="3">
        <f t="shared" si="725"/>
        <v>0.46618341268749108</v>
      </c>
      <c r="M2360" s="3">
        <f t="shared" si="729"/>
        <v>4.0459182422753516E-3</v>
      </c>
      <c r="N2360" s="3">
        <f t="shared" si="726"/>
        <v>6.3607532905115505E-2</v>
      </c>
      <c r="O2360" s="4"/>
      <c r="P2360" s="3"/>
      <c r="Q2360" s="3"/>
      <c r="R2360" s="3"/>
      <c r="S2360" s="3"/>
      <c r="T2360" s="3"/>
      <c r="U2360" s="3">
        <f t="shared" si="727"/>
        <v>0</v>
      </c>
      <c r="AB2360" s="3">
        <f t="shared" si="728"/>
        <v>0</v>
      </c>
      <c r="AF2360" s="3">
        <v>0</v>
      </c>
    </row>
    <row r="2361" spans="7:32" x14ac:dyDescent="0.25">
      <c r="G2361" s="3">
        <f t="shared" si="722"/>
        <v>0</v>
      </c>
      <c r="H2361" s="4">
        <v>2355</v>
      </c>
      <c r="I2361" s="3">
        <v>5.7426174467385502E-2</v>
      </c>
      <c r="J2361" s="3">
        <f t="shared" si="723"/>
        <v>0.48422748695373841</v>
      </c>
      <c r="K2361" s="3">
        <f t="shared" si="724"/>
        <v>14718.75</v>
      </c>
      <c r="L2361" s="3">
        <f t="shared" si="725"/>
        <v>0.46625457248915803</v>
      </c>
      <c r="M2361" s="3">
        <f t="shared" si="729"/>
        <v>3.2302565435112266E-4</v>
      </c>
      <c r="N2361" s="3">
        <f t="shared" si="726"/>
        <v>-1.7972914464580381E-2</v>
      </c>
      <c r="O2361" s="4"/>
      <c r="P2361" s="3"/>
      <c r="Q2361" s="3"/>
      <c r="R2361" s="3"/>
      <c r="S2361" s="3"/>
      <c r="T2361" s="3"/>
      <c r="U2361" s="3">
        <f t="shared" si="727"/>
        <v>0</v>
      </c>
      <c r="AB2361" s="3">
        <f t="shared" si="728"/>
        <v>0</v>
      </c>
      <c r="AF2361" s="3">
        <v>0</v>
      </c>
    </row>
    <row r="2362" spans="7:32" x14ac:dyDescent="0.25">
      <c r="G2362" s="3">
        <f t="shared" si="722"/>
        <v>0</v>
      </c>
      <c r="H2362" s="4">
        <v>2356</v>
      </c>
      <c r="I2362" s="3">
        <v>5.7445172972546699E-2</v>
      </c>
      <c r="J2362" s="3">
        <f t="shared" si="723"/>
        <v>0.48348997476182659</v>
      </c>
      <c r="K2362" s="3">
        <f t="shared" si="724"/>
        <v>14725</v>
      </c>
      <c r="L2362" s="3">
        <f t="shared" si="725"/>
        <v>0.46632570770133541</v>
      </c>
      <c r="M2362" s="3">
        <f t="shared" si="729"/>
        <v>2.9461206372386248E-4</v>
      </c>
      <c r="N2362" s="3">
        <f t="shared" si="726"/>
        <v>-1.7164267060491178E-2</v>
      </c>
      <c r="O2362" s="4"/>
      <c r="P2362" s="3"/>
      <c r="Q2362" s="3"/>
      <c r="R2362" s="3"/>
      <c r="S2362" s="3"/>
      <c r="T2362" s="3"/>
      <c r="U2362" s="3">
        <f t="shared" si="727"/>
        <v>0</v>
      </c>
      <c r="AB2362" s="3">
        <f t="shared" si="728"/>
        <v>0</v>
      </c>
      <c r="AF2362" s="3">
        <v>0</v>
      </c>
    </row>
    <row r="2363" spans="7:32" x14ac:dyDescent="0.25">
      <c r="G2363" s="3">
        <f t="shared" si="722"/>
        <v>0</v>
      </c>
      <c r="H2363" s="4">
        <v>2357</v>
      </c>
      <c r="I2363" s="3">
        <v>5.9098742441548301E-2</v>
      </c>
      <c r="J2363" s="3">
        <f t="shared" si="723"/>
        <v>0.41929925906001358</v>
      </c>
      <c r="K2363" s="3">
        <f t="shared" si="724"/>
        <v>14731.25</v>
      </c>
      <c r="L2363" s="3">
        <f t="shared" si="725"/>
        <v>0.46639681834094027</v>
      </c>
      <c r="M2363" s="3">
        <f t="shared" si="729"/>
        <v>2.2181800902204029E-3</v>
      </c>
      <c r="N2363" s="3">
        <f t="shared" si="726"/>
        <v>4.7097559280926682E-2</v>
      </c>
      <c r="O2363" s="4"/>
      <c r="P2363" s="3"/>
      <c r="Q2363" s="3"/>
      <c r="R2363" s="3"/>
      <c r="S2363" s="3"/>
      <c r="T2363" s="3"/>
      <c r="U2363" s="3">
        <f t="shared" si="727"/>
        <v>0</v>
      </c>
      <c r="AB2363" s="3">
        <f t="shared" si="728"/>
        <v>0</v>
      </c>
      <c r="AF2363" s="3">
        <v>0</v>
      </c>
    </row>
    <row r="2364" spans="7:32" x14ac:dyDescent="0.25">
      <c r="G2364" s="3">
        <f t="shared" si="722"/>
        <v>0</v>
      </c>
      <c r="H2364" s="4">
        <v>2358</v>
      </c>
      <c r="I2364" s="3">
        <v>5.9118663305706497E-2</v>
      </c>
      <c r="J2364" s="3">
        <f t="shared" si="723"/>
        <v>0.41852594136657234</v>
      </c>
      <c r="K2364" s="3">
        <f t="shared" si="724"/>
        <v>14737.5</v>
      </c>
      <c r="L2364" s="3">
        <f t="shared" si="725"/>
        <v>0.4664679044248714</v>
      </c>
      <c r="M2364" s="3">
        <f t="shared" si="729"/>
        <v>2.2984318218833124E-3</v>
      </c>
      <c r="N2364" s="3">
        <f t="shared" si="726"/>
        <v>4.7941963058299064E-2</v>
      </c>
      <c r="O2364" s="4"/>
      <c r="P2364" s="3"/>
      <c r="Q2364" s="3"/>
      <c r="R2364" s="3"/>
      <c r="S2364" s="3"/>
      <c r="T2364" s="3"/>
      <c r="U2364" s="3">
        <f t="shared" si="727"/>
        <v>0</v>
      </c>
      <c r="AB2364" s="3">
        <f t="shared" si="728"/>
        <v>0</v>
      </c>
      <c r="AF2364" s="3">
        <v>0</v>
      </c>
    </row>
    <row r="2365" spans="7:32" x14ac:dyDescent="0.25">
      <c r="G2365" s="3">
        <f t="shared" si="722"/>
        <v>0</v>
      </c>
      <c r="H2365" s="4">
        <v>2359</v>
      </c>
      <c r="I2365" s="3">
        <v>5.95093874742351E-2</v>
      </c>
      <c r="J2365" s="3">
        <f t="shared" si="723"/>
        <v>0.40335823024827855</v>
      </c>
      <c r="K2365" s="3">
        <f t="shared" si="724"/>
        <v>14743.75</v>
      </c>
      <c r="L2365" s="3">
        <f t="shared" si="725"/>
        <v>0.46653896597000921</v>
      </c>
      <c r="M2365" s="3">
        <f t="shared" si="729"/>
        <v>3.9918053663391727E-3</v>
      </c>
      <c r="N2365" s="3">
        <f t="shared" si="726"/>
        <v>6.3180735721730663E-2</v>
      </c>
      <c r="O2365" s="4"/>
      <c r="P2365" s="3"/>
      <c r="Q2365" s="3"/>
      <c r="R2365" s="3"/>
      <c r="S2365" s="3"/>
      <c r="T2365" s="3"/>
      <c r="U2365" s="3">
        <f t="shared" si="727"/>
        <v>0</v>
      </c>
      <c r="AB2365" s="3">
        <f t="shared" si="728"/>
        <v>0</v>
      </c>
      <c r="AF2365" s="3">
        <v>0</v>
      </c>
    </row>
    <row r="2366" spans="7:32" x14ac:dyDescent="0.25">
      <c r="G2366" s="3">
        <f t="shared" si="722"/>
        <v>0</v>
      </c>
      <c r="H2366" s="4">
        <v>2360</v>
      </c>
      <c r="I2366" s="3">
        <v>6.0345133458616203E-2</v>
      </c>
      <c r="J2366" s="3">
        <f t="shared" si="723"/>
        <v>0.37091500128933402</v>
      </c>
      <c r="K2366" s="3">
        <f t="shared" si="724"/>
        <v>14750</v>
      </c>
      <c r="L2366" s="3">
        <f t="shared" si="725"/>
        <v>0.46661000299321564</v>
      </c>
      <c r="M2366" s="3">
        <f t="shared" si="729"/>
        <v>9.1575333511059072E-3</v>
      </c>
      <c r="N2366" s="3">
        <f t="shared" si="726"/>
        <v>9.5695001703881621E-2</v>
      </c>
      <c r="O2366" s="4"/>
      <c r="P2366" s="3"/>
      <c r="Q2366" s="3"/>
      <c r="R2366" s="3"/>
      <c r="S2366" s="3"/>
      <c r="T2366" s="3"/>
      <c r="U2366" s="3">
        <f t="shared" si="727"/>
        <v>0</v>
      </c>
      <c r="AB2366" s="3">
        <f t="shared" si="728"/>
        <v>0</v>
      </c>
      <c r="AF2366" s="3">
        <v>0</v>
      </c>
    </row>
    <row r="2367" spans="7:32" x14ac:dyDescent="0.25">
      <c r="G2367" s="3">
        <f t="shared" si="722"/>
        <v>0</v>
      </c>
      <c r="H2367" s="4">
        <v>2361</v>
      </c>
      <c r="I2367" s="3">
        <v>5.95093874742351E-2</v>
      </c>
      <c r="J2367" s="3">
        <f t="shared" si="723"/>
        <v>0.40335823024827855</v>
      </c>
      <c r="K2367" s="3">
        <f t="shared" si="724"/>
        <v>14756.25</v>
      </c>
      <c r="L2367" s="3">
        <f t="shared" si="725"/>
        <v>0.46668101551133445</v>
      </c>
      <c r="M2367" s="3">
        <f t="shared" si="729"/>
        <v>4.0097751334710902E-3</v>
      </c>
      <c r="N2367" s="3">
        <f t="shared" si="726"/>
        <v>6.3322785263055903E-2</v>
      </c>
      <c r="O2367" s="4"/>
      <c r="P2367" s="3"/>
      <c r="Q2367" s="3"/>
      <c r="R2367" s="3"/>
      <c r="S2367" s="3"/>
      <c r="T2367" s="3"/>
      <c r="U2367" s="3">
        <f t="shared" si="727"/>
        <v>0</v>
      </c>
      <c r="AB2367" s="3">
        <f t="shared" si="728"/>
        <v>0</v>
      </c>
      <c r="AF2367" s="3">
        <v>0</v>
      </c>
    </row>
    <row r="2368" spans="7:32" x14ac:dyDescent="0.25">
      <c r="G2368" s="3">
        <f t="shared" si="722"/>
        <v>0</v>
      </c>
      <c r="H2368" s="4">
        <v>2362</v>
      </c>
      <c r="I2368" s="3">
        <v>5.9098742441548301E-2</v>
      </c>
      <c r="J2368" s="3">
        <f t="shared" si="723"/>
        <v>0.41929925906001358</v>
      </c>
      <c r="K2368" s="3">
        <f t="shared" si="724"/>
        <v>14762.5</v>
      </c>
      <c r="L2368" s="3">
        <f t="shared" si="725"/>
        <v>0.46675200354119106</v>
      </c>
      <c r="M2368" s="3">
        <f t="shared" si="729"/>
        <v>2.2517629587959194E-3</v>
      </c>
      <c r="N2368" s="3">
        <f t="shared" si="726"/>
        <v>4.7452744481177478E-2</v>
      </c>
      <c r="O2368" s="4"/>
      <c r="P2368" s="3"/>
      <c r="Q2368" s="3"/>
      <c r="R2368" s="3"/>
      <c r="S2368" s="3"/>
      <c r="T2368" s="3"/>
      <c r="U2368" s="3">
        <f t="shared" si="727"/>
        <v>0</v>
      </c>
      <c r="AB2368" s="3">
        <f t="shared" si="728"/>
        <v>0</v>
      </c>
      <c r="AF2368" s="3">
        <v>0</v>
      </c>
    </row>
    <row r="2369" spans="7:32" x14ac:dyDescent="0.25">
      <c r="G2369" s="3">
        <f t="shared" si="722"/>
        <v>0</v>
      </c>
      <c r="H2369" s="4">
        <v>2363</v>
      </c>
      <c r="I2369" s="3">
        <v>5.9118663305706497E-2</v>
      </c>
      <c r="J2369" s="3">
        <f t="shared" si="723"/>
        <v>0.41852594136657234</v>
      </c>
      <c r="K2369" s="3">
        <f t="shared" si="724"/>
        <v>14768.75</v>
      </c>
      <c r="L2369" s="3">
        <f t="shared" si="725"/>
        <v>0.46682296709959281</v>
      </c>
      <c r="M2369" s="3">
        <f t="shared" si="729"/>
        <v>2.3326026946560415E-3</v>
      </c>
      <c r="N2369" s="3">
        <f t="shared" si="726"/>
        <v>4.8297025733020471E-2</v>
      </c>
      <c r="O2369" s="4"/>
      <c r="P2369" s="3"/>
      <c r="Q2369" s="3"/>
      <c r="R2369" s="3"/>
      <c r="S2369" s="3"/>
      <c r="T2369" s="3"/>
      <c r="U2369" s="3">
        <f t="shared" si="727"/>
        <v>0</v>
      </c>
      <c r="AB2369" s="3">
        <f t="shared" si="728"/>
        <v>0</v>
      </c>
      <c r="AF2369" s="3">
        <v>0</v>
      </c>
    </row>
    <row r="2370" spans="7:32" x14ac:dyDescent="0.25">
      <c r="G2370" s="3">
        <f t="shared" si="722"/>
        <v>0</v>
      </c>
      <c r="H2370" s="4">
        <v>2364</v>
      </c>
      <c r="I2370" s="3">
        <v>5.9098742441548301E-2</v>
      </c>
      <c r="J2370" s="3">
        <f t="shared" si="723"/>
        <v>0.41929925906001358</v>
      </c>
      <c r="K2370" s="3">
        <f t="shared" si="724"/>
        <v>14775</v>
      </c>
      <c r="L2370" s="3">
        <f t="shared" si="725"/>
        <v>0.4668939062033286</v>
      </c>
      <c r="M2370" s="3">
        <f t="shared" si="729"/>
        <v>2.2652504366966644E-3</v>
      </c>
      <c r="N2370" s="3">
        <f t="shared" si="726"/>
        <v>4.7594647143315016E-2</v>
      </c>
      <c r="O2370" s="4"/>
      <c r="P2370" s="3"/>
      <c r="Q2370" s="3"/>
      <c r="R2370" s="3"/>
      <c r="S2370" s="3"/>
      <c r="T2370" s="3"/>
      <c r="U2370" s="3">
        <f t="shared" si="727"/>
        <v>0</v>
      </c>
      <c r="AB2370" s="3">
        <f t="shared" si="728"/>
        <v>0</v>
      </c>
      <c r="AF2370" s="3">
        <v>0</v>
      </c>
    </row>
    <row r="2371" spans="7:32" x14ac:dyDescent="0.25">
      <c r="G2371" s="3">
        <f t="shared" si="722"/>
        <v>0</v>
      </c>
      <c r="H2371" s="4">
        <v>2365</v>
      </c>
      <c r="I2371" s="3">
        <v>5.95093874742351E-2</v>
      </c>
      <c r="J2371" s="3">
        <f t="shared" si="723"/>
        <v>0.40335823024827855</v>
      </c>
      <c r="K2371" s="3">
        <f t="shared" si="724"/>
        <v>14781.25</v>
      </c>
      <c r="L2371" s="3">
        <f t="shared" si="725"/>
        <v>0.46696482086916946</v>
      </c>
      <c r="M2371" s="3">
        <f t="shared" si="729"/>
        <v>4.0457983704136075E-3</v>
      </c>
      <c r="N2371" s="3">
        <f t="shared" si="726"/>
        <v>6.3606590620890913E-2</v>
      </c>
      <c r="O2371" s="4"/>
      <c r="P2371" s="3"/>
      <c r="Q2371" s="3"/>
      <c r="R2371" s="3"/>
      <c r="S2371" s="3"/>
      <c r="T2371" s="3"/>
      <c r="U2371" s="3">
        <f t="shared" si="727"/>
        <v>0</v>
      </c>
      <c r="AB2371" s="3">
        <f t="shared" si="728"/>
        <v>0</v>
      </c>
      <c r="AF2371" s="3">
        <v>0</v>
      </c>
    </row>
    <row r="2372" spans="7:32" x14ac:dyDescent="0.25">
      <c r="G2372" s="3">
        <f t="shared" si="722"/>
        <v>0</v>
      </c>
      <c r="H2372" s="4">
        <v>2366</v>
      </c>
      <c r="I2372" s="3">
        <v>5.9098742441548301E-2</v>
      </c>
      <c r="J2372" s="3">
        <f t="shared" si="723"/>
        <v>0.41929925906001358</v>
      </c>
      <c r="K2372" s="3">
        <f t="shared" si="724"/>
        <v>14787.5</v>
      </c>
      <c r="L2372" s="3">
        <f t="shared" si="725"/>
        <v>0.46703571111386777</v>
      </c>
      <c r="M2372" s="3">
        <f t="shared" si="729"/>
        <v>2.2787688546899191E-3</v>
      </c>
      <c r="N2372" s="3">
        <f t="shared" si="726"/>
        <v>4.7736452053854184E-2</v>
      </c>
      <c r="O2372" s="4"/>
      <c r="P2372" s="3"/>
      <c r="Q2372" s="3"/>
      <c r="R2372" s="3"/>
      <c r="S2372" s="3"/>
      <c r="T2372" s="3"/>
      <c r="U2372" s="3">
        <f t="shared" si="727"/>
        <v>0</v>
      </c>
      <c r="AB2372" s="3">
        <f t="shared" si="728"/>
        <v>0</v>
      </c>
      <c r="AF2372" s="3">
        <v>0</v>
      </c>
    </row>
    <row r="2373" spans="7:32" x14ac:dyDescent="0.25">
      <c r="G2373" s="3">
        <f t="shared" si="722"/>
        <v>0</v>
      </c>
      <c r="H2373" s="4">
        <v>2367</v>
      </c>
      <c r="I2373" s="3">
        <v>5.5233451660087099E-2</v>
      </c>
      <c r="J2373" s="3">
        <f t="shared" si="723"/>
        <v>0.56934785774841512</v>
      </c>
      <c r="K2373" s="3">
        <f t="shared" si="724"/>
        <v>14793.75</v>
      </c>
      <c r="L2373" s="3">
        <f t="shared" si="725"/>
        <v>0.46710657695415825</v>
      </c>
      <c r="M2373" s="3">
        <f t="shared" si="729"/>
        <v>1.0453279498450079E-2</v>
      </c>
      <c r="N2373" s="3">
        <f t="shared" si="726"/>
        <v>-0.10224128079425687</v>
      </c>
      <c r="O2373" s="4"/>
      <c r="P2373" s="3"/>
      <c r="Q2373" s="3"/>
      <c r="R2373" s="3"/>
      <c r="S2373" s="3"/>
      <c r="T2373" s="3"/>
      <c r="U2373" s="3">
        <f t="shared" si="727"/>
        <v>0</v>
      </c>
      <c r="AB2373" s="3">
        <f t="shared" si="728"/>
        <v>0</v>
      </c>
      <c r="AF2373" s="3">
        <v>0</v>
      </c>
    </row>
    <row r="2374" spans="7:32" x14ac:dyDescent="0.25">
      <c r="G2374" s="3">
        <f t="shared" si="722"/>
        <v>0</v>
      </c>
      <c r="H2374" s="4">
        <v>2368</v>
      </c>
      <c r="I2374" s="3">
        <v>5.9118663305706497E-2</v>
      </c>
      <c r="J2374" s="3">
        <f t="shared" si="723"/>
        <v>0.41852594136657234</v>
      </c>
      <c r="K2374" s="3">
        <f t="shared" si="724"/>
        <v>14800</v>
      </c>
      <c r="L2374" s="3">
        <f t="shared" si="725"/>
        <v>0.46717741840675731</v>
      </c>
      <c r="M2374" s="3">
        <f t="shared" si="729"/>
        <v>2.3669662181916447E-3</v>
      </c>
      <c r="N2374" s="3">
        <f t="shared" si="726"/>
        <v>4.8651477040184965E-2</v>
      </c>
      <c r="O2374" s="4"/>
      <c r="P2374" s="3"/>
      <c r="Q2374" s="3"/>
      <c r="R2374" s="3"/>
      <c r="S2374" s="3"/>
      <c r="T2374" s="3"/>
      <c r="U2374" s="3">
        <f t="shared" si="727"/>
        <v>0</v>
      </c>
      <c r="AB2374" s="3">
        <f t="shared" si="728"/>
        <v>0</v>
      </c>
      <c r="AF2374" s="3">
        <v>0</v>
      </c>
    </row>
    <row r="2375" spans="7:32" x14ac:dyDescent="0.25">
      <c r="G2375" s="3">
        <f t="shared" ref="G2375:G2438" si="730">E2375-C2375</f>
        <v>0</v>
      </c>
      <c r="H2375" s="4">
        <v>2369</v>
      </c>
      <c r="I2375" s="3">
        <v>5.9098742441548301E-2</v>
      </c>
      <c r="J2375" s="3">
        <f t="shared" ref="J2375:J2438" si="731">-(I2375-$B$1)/($D$1)</f>
        <v>0.41929925906001358</v>
      </c>
      <c r="K2375" s="3">
        <f t="shared" ref="K2375:K2438" si="732">(H2375+$K$3)*I$3^2</f>
        <v>14806.25</v>
      </c>
      <c r="L2375" s="3">
        <f t="shared" ref="L2375:L2438" si="733">1-EXP(-1*SQRT((K2375)/$F$1))</f>
        <v>0.46724823548836325</v>
      </c>
      <c r="M2375" s="3">
        <f t="shared" si="729"/>
        <v>2.2991043405264319E-3</v>
      </c>
      <c r="N2375" s="3">
        <f t="shared" ref="N2375:N2438" si="734">L2375-J2375</f>
        <v>4.7948976428349666E-2</v>
      </c>
      <c r="O2375" s="4"/>
      <c r="P2375" s="3"/>
      <c r="Q2375" s="3"/>
      <c r="R2375" s="3"/>
      <c r="S2375" s="3"/>
      <c r="T2375" s="3"/>
      <c r="U2375" s="3">
        <f t="shared" ref="U2375:U2438" si="735">S2375-Q2375</f>
        <v>0</v>
      </c>
      <c r="AB2375" s="3">
        <f t="shared" ref="AB2375:AB2438" si="736">Z2375-X2375</f>
        <v>0</v>
      </c>
      <c r="AF2375" s="3">
        <v>0</v>
      </c>
    </row>
    <row r="2376" spans="7:32" x14ac:dyDescent="0.25">
      <c r="G2376" s="3">
        <f t="shared" si="730"/>
        <v>0</v>
      </c>
      <c r="H2376" s="4">
        <v>2370</v>
      </c>
      <c r="I2376" s="3">
        <v>6.0113868500015703E-2</v>
      </c>
      <c r="J2376" s="3">
        <f t="shared" si="731"/>
        <v>0.37989258795116293</v>
      </c>
      <c r="K2376" s="3">
        <f t="shared" si="732"/>
        <v>14812.5</v>
      </c>
      <c r="L2376" s="3">
        <f t="shared" si="733"/>
        <v>0.46731902821565652</v>
      </c>
      <c r="M2376" s="3">
        <f t="shared" ref="M2376:M2439" si="737">ABS((L2376-J2376)^2)</f>
        <v>7.6433824573210653E-3</v>
      </c>
      <c r="N2376" s="3">
        <f t="shared" si="734"/>
        <v>8.7426440264493588E-2</v>
      </c>
      <c r="O2376" s="4"/>
      <c r="P2376" s="3"/>
      <c r="Q2376" s="3"/>
      <c r="R2376" s="3"/>
      <c r="S2376" s="3"/>
      <c r="T2376" s="3"/>
      <c r="U2376" s="3">
        <f t="shared" si="735"/>
        <v>0</v>
      </c>
      <c r="AB2376" s="3">
        <f t="shared" si="736"/>
        <v>0</v>
      </c>
      <c r="AF2376" s="3">
        <v>0</v>
      </c>
    </row>
    <row r="2377" spans="7:32" x14ac:dyDescent="0.25">
      <c r="G2377" s="3">
        <f t="shared" si="730"/>
        <v>0</v>
      </c>
      <c r="H2377" s="4">
        <v>2371</v>
      </c>
      <c r="I2377" s="3">
        <v>5.9098742441548301E-2</v>
      </c>
      <c r="J2377" s="3">
        <f t="shared" si="731"/>
        <v>0.41929925906001358</v>
      </c>
      <c r="K2377" s="3">
        <f t="shared" si="732"/>
        <v>14818.75</v>
      </c>
      <c r="L2377" s="3">
        <f t="shared" si="733"/>
        <v>0.46738979660529933</v>
      </c>
      <c r="M2377" s="3">
        <f t="shared" si="737"/>
        <v>2.3126998013945385E-3</v>
      </c>
      <c r="N2377" s="3">
        <f t="shared" si="734"/>
        <v>4.809053754528575E-2</v>
      </c>
      <c r="O2377" s="4"/>
      <c r="P2377" s="3"/>
      <c r="Q2377" s="3"/>
      <c r="R2377" s="3"/>
      <c r="S2377" s="3"/>
      <c r="T2377" s="3"/>
      <c r="U2377" s="3">
        <f t="shared" si="735"/>
        <v>0</v>
      </c>
      <c r="AB2377" s="3">
        <f t="shared" si="736"/>
        <v>0</v>
      </c>
      <c r="AF2377" s="3">
        <v>0</v>
      </c>
    </row>
    <row r="2378" spans="7:32" x14ac:dyDescent="0.25">
      <c r="G2378" s="3">
        <f t="shared" si="730"/>
        <v>0</v>
      </c>
      <c r="H2378" s="4">
        <v>2372</v>
      </c>
      <c r="I2378" s="3">
        <v>5.9118663305706497E-2</v>
      </c>
      <c r="J2378" s="3">
        <f t="shared" si="731"/>
        <v>0.41852594136657234</v>
      </c>
      <c r="K2378" s="3">
        <f t="shared" si="732"/>
        <v>14825</v>
      </c>
      <c r="L2378" s="3">
        <f t="shared" si="733"/>
        <v>0.46746054067393583</v>
      </c>
      <c r="M2378" s="3">
        <f t="shared" si="737"/>
        <v>2.3945950093722194E-3</v>
      </c>
      <c r="N2378" s="3">
        <f t="shared" si="734"/>
        <v>4.8934599307363491E-2</v>
      </c>
      <c r="O2378" s="4"/>
      <c r="P2378" s="3"/>
      <c r="Q2378" s="3"/>
      <c r="R2378" s="3"/>
      <c r="S2378" s="3"/>
      <c r="T2378" s="3"/>
      <c r="U2378" s="3">
        <f t="shared" si="735"/>
        <v>0</v>
      </c>
      <c r="AB2378" s="3">
        <f t="shared" si="736"/>
        <v>0</v>
      </c>
      <c r="AF2378" s="3">
        <v>0</v>
      </c>
    </row>
    <row r="2379" spans="7:32" x14ac:dyDescent="0.25">
      <c r="G2379" s="3">
        <f t="shared" si="730"/>
        <v>0</v>
      </c>
      <c r="H2379" s="4">
        <v>2373</v>
      </c>
      <c r="I2379" s="3">
        <v>5.95295410249524E-2</v>
      </c>
      <c r="J2379" s="3">
        <f t="shared" si="731"/>
        <v>0.40257587978237558</v>
      </c>
      <c r="K2379" s="3">
        <f t="shared" si="732"/>
        <v>14831.25</v>
      </c>
      <c r="L2379" s="3">
        <f t="shared" si="733"/>
        <v>0.4675312604381926</v>
      </c>
      <c r="M2379" s="3">
        <f t="shared" si="737"/>
        <v>4.2192014761420881E-3</v>
      </c>
      <c r="N2379" s="3">
        <f t="shared" si="734"/>
        <v>6.4955380655817019E-2</v>
      </c>
      <c r="O2379" s="4"/>
      <c r="P2379" s="3"/>
      <c r="Q2379" s="3"/>
      <c r="R2379" s="3"/>
      <c r="S2379" s="3"/>
      <c r="T2379" s="3"/>
      <c r="U2379" s="3">
        <f t="shared" si="735"/>
        <v>0</v>
      </c>
      <c r="AB2379" s="3">
        <f t="shared" si="736"/>
        <v>0</v>
      </c>
      <c r="AF2379" s="3">
        <v>0</v>
      </c>
    </row>
    <row r="2380" spans="7:32" x14ac:dyDescent="0.25">
      <c r="G2380" s="3">
        <f t="shared" si="730"/>
        <v>0</v>
      </c>
      <c r="H2380" s="4">
        <v>2374</v>
      </c>
      <c r="I2380" s="3">
        <v>5.9098742441548301E-2</v>
      </c>
      <c r="J2380" s="3">
        <f t="shared" si="731"/>
        <v>0.41929925906001358</v>
      </c>
      <c r="K2380" s="3">
        <f t="shared" si="732"/>
        <v>14837.5</v>
      </c>
      <c r="L2380" s="3">
        <f t="shared" si="733"/>
        <v>0.4676019559146779</v>
      </c>
      <c r="M2380" s="3">
        <f t="shared" si="737"/>
        <v>2.3331505234335981E-3</v>
      </c>
      <c r="N2380" s="3">
        <f t="shared" si="734"/>
        <v>4.8302696854664318E-2</v>
      </c>
      <c r="O2380" s="4"/>
      <c r="P2380" s="3"/>
      <c r="Q2380" s="3"/>
      <c r="R2380" s="3"/>
      <c r="S2380" s="3"/>
      <c r="T2380" s="3"/>
      <c r="U2380" s="3">
        <f t="shared" si="735"/>
        <v>0</v>
      </c>
      <c r="AB2380" s="3">
        <f t="shared" si="736"/>
        <v>0</v>
      </c>
      <c r="AF2380" s="3">
        <v>0</v>
      </c>
    </row>
    <row r="2381" spans="7:32" x14ac:dyDescent="0.25">
      <c r="G2381" s="3">
        <f t="shared" si="730"/>
        <v>0</v>
      </c>
      <c r="H2381" s="4">
        <v>2375</v>
      </c>
      <c r="I2381" s="3">
        <v>5.9098742441548301E-2</v>
      </c>
      <c r="J2381" s="3">
        <f t="shared" si="731"/>
        <v>0.41929925906001358</v>
      </c>
      <c r="K2381" s="3">
        <f t="shared" si="732"/>
        <v>14843.75</v>
      </c>
      <c r="L2381" s="3">
        <f t="shared" si="733"/>
        <v>0.46767262711998203</v>
      </c>
      <c r="M2381" s="3">
        <f t="shared" si="737"/>
        <v>2.3399827374651753E-3</v>
      </c>
      <c r="N2381" s="3">
        <f t="shared" si="734"/>
        <v>4.8373368059968447E-2</v>
      </c>
      <c r="O2381" s="4"/>
      <c r="P2381" s="3"/>
      <c r="Q2381" s="3"/>
      <c r="R2381" s="3"/>
      <c r="S2381" s="3"/>
      <c r="T2381" s="3"/>
      <c r="U2381" s="3">
        <f t="shared" si="735"/>
        <v>0</v>
      </c>
      <c r="AB2381" s="3">
        <f t="shared" si="736"/>
        <v>0</v>
      </c>
      <c r="AF2381" s="3">
        <v>0</v>
      </c>
    </row>
    <row r="2382" spans="7:32" x14ac:dyDescent="0.25">
      <c r="G2382" s="3">
        <f t="shared" si="730"/>
        <v>0</v>
      </c>
      <c r="H2382" s="4">
        <v>2376</v>
      </c>
      <c r="I2382" s="3">
        <v>5.9078827461757501E-2</v>
      </c>
      <c r="J2382" s="3">
        <f t="shared" si="731"/>
        <v>0.42007234832534118</v>
      </c>
      <c r="K2382" s="3">
        <f t="shared" si="732"/>
        <v>14850</v>
      </c>
      <c r="L2382" s="3">
        <f t="shared" si="733"/>
        <v>0.46774327407067784</v>
      </c>
      <c r="M2382" s="3">
        <f t="shared" si="737"/>
        <v>2.2725171614174011E-3</v>
      </c>
      <c r="N2382" s="3">
        <f t="shared" si="734"/>
        <v>4.7670925745336656E-2</v>
      </c>
      <c r="O2382" s="4"/>
      <c r="P2382" s="3"/>
      <c r="Q2382" s="3"/>
      <c r="R2382" s="3"/>
      <c r="S2382" s="3"/>
      <c r="T2382" s="3"/>
      <c r="U2382" s="3">
        <f t="shared" si="735"/>
        <v>0</v>
      </c>
      <c r="AB2382" s="3">
        <f t="shared" si="736"/>
        <v>0</v>
      </c>
      <c r="AF2382" s="3">
        <v>0</v>
      </c>
    </row>
    <row r="2383" spans="7:32" x14ac:dyDescent="0.25">
      <c r="G2383" s="3">
        <f t="shared" si="730"/>
        <v>0</v>
      </c>
      <c r="H2383" s="4">
        <v>2377</v>
      </c>
      <c r="I2383" s="3">
        <v>6.1834366356765001E-2</v>
      </c>
      <c r="J2383" s="3">
        <f t="shared" si="731"/>
        <v>0.31310374668472696</v>
      </c>
      <c r="K2383" s="3">
        <f t="shared" si="732"/>
        <v>14856.25</v>
      </c>
      <c r="L2383" s="3">
        <f t="shared" si="733"/>
        <v>0.46781389678331986</v>
      </c>
      <c r="M2383" s="3">
        <f t="shared" si="737"/>
        <v>2.3935230543529147E-2</v>
      </c>
      <c r="N2383" s="3">
        <f t="shared" si="734"/>
        <v>0.1547101500985929</v>
      </c>
      <c r="O2383" s="4"/>
      <c r="P2383" s="3"/>
      <c r="Q2383" s="3"/>
      <c r="R2383" s="3"/>
      <c r="S2383" s="3"/>
      <c r="T2383" s="3"/>
      <c r="U2383" s="3">
        <f t="shared" si="735"/>
        <v>0</v>
      </c>
      <c r="AB2383" s="3">
        <f t="shared" si="736"/>
        <v>0</v>
      </c>
      <c r="AF2383" s="3">
        <v>0</v>
      </c>
    </row>
    <row r="2384" spans="7:32" x14ac:dyDescent="0.25">
      <c r="G2384" s="3">
        <f t="shared" si="730"/>
        <v>0</v>
      </c>
      <c r="H2384" s="4">
        <v>2378</v>
      </c>
      <c r="I2384" s="3">
        <v>5.9098742441548301E-2</v>
      </c>
      <c r="J2384" s="3">
        <f t="shared" si="731"/>
        <v>0.41929925906001358</v>
      </c>
      <c r="K2384" s="3">
        <f t="shared" si="732"/>
        <v>14862.5</v>
      </c>
      <c r="L2384" s="3">
        <f t="shared" si="733"/>
        <v>0.46788449527444498</v>
      </c>
      <c r="M2384" s="3">
        <f t="shared" si="737"/>
        <v>2.3605251780120956E-3</v>
      </c>
      <c r="N2384" s="3">
        <f t="shared" si="734"/>
        <v>4.8585236214431393E-2</v>
      </c>
      <c r="O2384" s="4"/>
      <c r="P2384" s="3"/>
      <c r="Q2384" s="3"/>
      <c r="R2384" s="3"/>
      <c r="S2384" s="3"/>
      <c r="T2384" s="3"/>
      <c r="U2384" s="3">
        <f t="shared" si="735"/>
        <v>0</v>
      </c>
      <c r="AB2384" s="3">
        <f t="shared" si="736"/>
        <v>0</v>
      </c>
      <c r="AF2384" s="3">
        <v>0</v>
      </c>
    </row>
    <row r="2385" spans="7:32" x14ac:dyDescent="0.25">
      <c r="G2385" s="3">
        <f t="shared" si="730"/>
        <v>0</v>
      </c>
      <c r="H2385" s="4">
        <v>2379</v>
      </c>
      <c r="I2385" s="3">
        <v>5.9118663305706497E-2</v>
      </c>
      <c r="J2385" s="3">
        <f t="shared" si="731"/>
        <v>0.41852594136657234</v>
      </c>
      <c r="K2385" s="3">
        <f t="shared" si="732"/>
        <v>14868.75</v>
      </c>
      <c r="L2385" s="3">
        <f t="shared" si="733"/>
        <v>0.46795506956057231</v>
      </c>
      <c r="M2385" s="3">
        <f t="shared" si="737"/>
        <v>2.443238714018883E-3</v>
      </c>
      <c r="N2385" s="3">
        <f t="shared" si="734"/>
        <v>4.9429128193999972E-2</v>
      </c>
      <c r="O2385" s="4"/>
      <c r="P2385" s="3"/>
      <c r="Q2385" s="3"/>
      <c r="R2385" s="3"/>
      <c r="S2385" s="3"/>
      <c r="T2385" s="3"/>
      <c r="U2385" s="3">
        <f t="shared" si="735"/>
        <v>0</v>
      </c>
      <c r="AB2385" s="3">
        <f t="shared" si="736"/>
        <v>0</v>
      </c>
      <c r="AF2385" s="3">
        <v>0</v>
      </c>
    </row>
    <row r="2386" spans="7:32" x14ac:dyDescent="0.25">
      <c r="G2386" s="3">
        <f t="shared" si="730"/>
        <v>0</v>
      </c>
      <c r="H2386" s="4">
        <v>2380</v>
      </c>
      <c r="I2386" s="3">
        <v>5.9098742441548301E-2</v>
      </c>
      <c r="J2386" s="3">
        <f t="shared" si="731"/>
        <v>0.41929925906001358</v>
      </c>
      <c r="K2386" s="3">
        <f t="shared" si="732"/>
        <v>14875</v>
      </c>
      <c r="L2386" s="3">
        <f t="shared" si="733"/>
        <v>0.46802561965820311</v>
      </c>
      <c r="M2386" s="3">
        <f t="shared" si="737"/>
        <v>2.3742582171447963E-3</v>
      </c>
      <c r="N2386" s="3">
        <f t="shared" si="734"/>
        <v>4.8726360598189522E-2</v>
      </c>
      <c r="O2386" s="4"/>
      <c r="P2386" s="3"/>
      <c r="Q2386" s="3"/>
      <c r="R2386" s="3"/>
      <c r="S2386" s="3"/>
      <c r="T2386" s="3"/>
      <c r="U2386" s="3">
        <f t="shared" si="735"/>
        <v>0</v>
      </c>
      <c r="AB2386" s="3">
        <f t="shared" si="736"/>
        <v>0</v>
      </c>
      <c r="AF2386" s="3">
        <v>0</v>
      </c>
    </row>
    <row r="2387" spans="7:32" x14ac:dyDescent="0.25">
      <c r="G2387" s="3">
        <f t="shared" si="730"/>
        <v>0</v>
      </c>
      <c r="H2387" s="4">
        <v>2381</v>
      </c>
      <c r="I2387" s="3">
        <v>5.9098742441548301E-2</v>
      </c>
      <c r="J2387" s="3">
        <f t="shared" si="731"/>
        <v>0.41929925906001358</v>
      </c>
      <c r="K2387" s="3">
        <f t="shared" si="732"/>
        <v>14881.25</v>
      </c>
      <c r="L2387" s="3">
        <f t="shared" si="733"/>
        <v>0.46809614558382084</v>
      </c>
      <c r="M2387" s="3">
        <f t="shared" si="737"/>
        <v>2.3811361344173226E-3</v>
      </c>
      <c r="N2387" s="3">
        <f t="shared" si="734"/>
        <v>4.8796886523807259E-2</v>
      </c>
      <c r="O2387" s="4"/>
      <c r="P2387" s="3"/>
      <c r="Q2387" s="3"/>
      <c r="R2387" s="3"/>
      <c r="S2387" s="3"/>
      <c r="T2387" s="3"/>
      <c r="U2387" s="3">
        <f t="shared" si="735"/>
        <v>0</v>
      </c>
      <c r="AB2387" s="3">
        <f t="shared" si="736"/>
        <v>0</v>
      </c>
      <c r="AF2387" s="3">
        <v>0</v>
      </c>
    </row>
    <row r="2388" spans="7:32" x14ac:dyDescent="0.25">
      <c r="G2388" s="3">
        <f t="shared" si="730"/>
        <v>0</v>
      </c>
      <c r="H2388" s="4">
        <v>2382</v>
      </c>
      <c r="I2388" s="3">
        <v>5.9098742441548301E-2</v>
      </c>
      <c r="J2388" s="3">
        <f t="shared" si="731"/>
        <v>0.41929925906001358</v>
      </c>
      <c r="K2388" s="3">
        <f t="shared" si="732"/>
        <v>14887.5</v>
      </c>
      <c r="L2388" s="3">
        <f t="shared" si="733"/>
        <v>0.46816664735389146</v>
      </c>
      <c r="M2388" s="3">
        <f t="shared" si="737"/>
        <v>2.3880216386646326E-3</v>
      </c>
      <c r="N2388" s="3">
        <f t="shared" si="734"/>
        <v>4.8867388293877878E-2</v>
      </c>
      <c r="O2388" s="4"/>
      <c r="P2388" s="3"/>
      <c r="Q2388" s="3"/>
      <c r="R2388" s="3"/>
      <c r="S2388" s="3"/>
      <c r="T2388" s="3"/>
      <c r="U2388" s="3">
        <f t="shared" si="735"/>
        <v>0</v>
      </c>
      <c r="AB2388" s="3">
        <f t="shared" si="736"/>
        <v>0</v>
      </c>
      <c r="AF2388" s="3">
        <v>0</v>
      </c>
    </row>
    <row r="2389" spans="7:32" x14ac:dyDescent="0.25">
      <c r="G2389" s="3">
        <f t="shared" si="730"/>
        <v>0</v>
      </c>
      <c r="H2389" s="4">
        <v>2383</v>
      </c>
      <c r="I2389" s="3">
        <v>5.9098742441548301E-2</v>
      </c>
      <c r="J2389" s="3">
        <f t="shared" si="731"/>
        <v>0.41929925906001358</v>
      </c>
      <c r="K2389" s="3">
        <f t="shared" si="732"/>
        <v>14893.75</v>
      </c>
      <c r="L2389" s="3">
        <f t="shared" si="733"/>
        <v>0.46823712498486292</v>
      </c>
      <c r="M2389" s="3">
        <f t="shared" si="737"/>
        <v>2.3949147212785297E-3</v>
      </c>
      <c r="N2389" s="3">
        <f t="shared" si="734"/>
        <v>4.8937865924849333E-2</v>
      </c>
      <c r="O2389" s="4"/>
      <c r="P2389" s="3"/>
      <c r="Q2389" s="3"/>
      <c r="R2389" s="3"/>
      <c r="S2389" s="3"/>
      <c r="T2389" s="3"/>
      <c r="U2389" s="3">
        <f t="shared" si="735"/>
        <v>0</v>
      </c>
      <c r="AB2389" s="3">
        <f t="shared" si="736"/>
        <v>0</v>
      </c>
      <c r="AF2389" s="3">
        <v>0</v>
      </c>
    </row>
    <row r="2390" spans="7:32" x14ac:dyDescent="0.25">
      <c r="G2390" s="3">
        <f t="shared" si="730"/>
        <v>0</v>
      </c>
      <c r="H2390" s="4">
        <v>2384</v>
      </c>
      <c r="I2390" s="3">
        <v>5.7850260102222703E-2</v>
      </c>
      <c r="J2390" s="3">
        <f t="shared" si="731"/>
        <v>0.46776470088434269</v>
      </c>
      <c r="K2390" s="3">
        <f t="shared" si="732"/>
        <v>14900</v>
      </c>
      <c r="L2390" s="3">
        <f t="shared" si="733"/>
        <v>0.46830757849316562</v>
      </c>
      <c r="M2390" s="3">
        <f t="shared" si="737"/>
        <v>2.9471609816130622E-7</v>
      </c>
      <c r="N2390" s="3">
        <f t="shared" si="734"/>
        <v>5.4287760882293368E-4</v>
      </c>
      <c r="O2390" s="4"/>
      <c r="P2390" s="3"/>
      <c r="Q2390" s="3"/>
      <c r="R2390" s="3"/>
      <c r="S2390" s="3"/>
      <c r="T2390" s="3"/>
      <c r="U2390" s="3">
        <f t="shared" si="735"/>
        <v>0</v>
      </c>
      <c r="AB2390" s="3">
        <f t="shared" si="736"/>
        <v>0</v>
      </c>
      <c r="AF2390" s="3">
        <v>0</v>
      </c>
    </row>
    <row r="2391" spans="7:32" x14ac:dyDescent="0.25">
      <c r="G2391" s="3">
        <f t="shared" si="730"/>
        <v>0</v>
      </c>
      <c r="H2391" s="4">
        <v>2385</v>
      </c>
      <c r="I2391" s="3">
        <v>5.7594353808885702E-2</v>
      </c>
      <c r="J2391" s="3">
        <f t="shared" si="731"/>
        <v>0.47769885147785746</v>
      </c>
      <c r="K2391" s="3">
        <f t="shared" si="732"/>
        <v>14906.25</v>
      </c>
      <c r="L2391" s="3">
        <f t="shared" si="733"/>
        <v>0.46837800789521233</v>
      </c>
      <c r="M2391" s="3">
        <f t="shared" si="737"/>
        <v>8.6878125092136753E-5</v>
      </c>
      <c r="N2391" s="3">
        <f t="shared" si="734"/>
        <v>-9.3208435826451219E-3</v>
      </c>
      <c r="O2391" s="4"/>
      <c r="P2391" s="3"/>
      <c r="Q2391" s="3"/>
      <c r="R2391" s="3"/>
      <c r="S2391" s="3"/>
      <c r="T2391" s="3"/>
      <c r="U2391" s="3">
        <f t="shared" si="735"/>
        <v>0</v>
      </c>
      <c r="AB2391" s="3">
        <f t="shared" si="736"/>
        <v>0</v>
      </c>
      <c r="AF2391" s="3">
        <v>0</v>
      </c>
    </row>
    <row r="2392" spans="7:32" x14ac:dyDescent="0.25">
      <c r="G2392" s="3">
        <f t="shared" si="730"/>
        <v>0</v>
      </c>
      <c r="H2392" s="4">
        <v>2386</v>
      </c>
      <c r="I2392" s="3">
        <v>5.6430732382104103E-2</v>
      </c>
      <c r="J2392" s="3">
        <f t="shared" si="731"/>
        <v>0.52287003635476159</v>
      </c>
      <c r="K2392" s="3">
        <f t="shared" si="732"/>
        <v>14912.5</v>
      </c>
      <c r="L2392" s="3">
        <f t="shared" si="733"/>
        <v>0.46844841320739827</v>
      </c>
      <c r="M2392" s="3">
        <f t="shared" si="737"/>
        <v>2.9617130659936311E-3</v>
      </c>
      <c r="N2392" s="3">
        <f t="shared" si="734"/>
        <v>-5.4421623147363318E-2</v>
      </c>
      <c r="O2392" s="4"/>
      <c r="P2392" s="3"/>
      <c r="Q2392" s="3"/>
      <c r="R2392" s="3"/>
      <c r="S2392" s="3"/>
      <c r="T2392" s="3"/>
      <c r="U2392" s="3">
        <f t="shared" si="735"/>
        <v>0</v>
      </c>
      <c r="AB2392" s="3">
        <f t="shared" si="736"/>
        <v>0</v>
      </c>
      <c r="AF2392" s="3">
        <v>0</v>
      </c>
    </row>
    <row r="2393" spans="7:32" x14ac:dyDescent="0.25">
      <c r="G2393" s="3">
        <f t="shared" si="730"/>
        <v>0</v>
      </c>
      <c r="H2393" s="4">
        <v>2387</v>
      </c>
      <c r="I2393" s="3">
        <v>5.73976688488992E-2</v>
      </c>
      <c r="J2393" s="3">
        <f t="shared" si="731"/>
        <v>0.48533406039166194</v>
      </c>
      <c r="K2393" s="3">
        <f t="shared" si="732"/>
        <v>14918.75</v>
      </c>
      <c r="L2393" s="3">
        <f t="shared" si="733"/>
        <v>0.46851879444610089</v>
      </c>
      <c r="M2393" s="3">
        <f t="shared" si="737"/>
        <v>2.827531688199449E-4</v>
      </c>
      <c r="N2393" s="3">
        <f t="shared" si="734"/>
        <v>-1.6815265945561042E-2</v>
      </c>
      <c r="O2393" s="4"/>
      <c r="P2393" s="3"/>
      <c r="Q2393" s="3"/>
      <c r="R2393" s="3"/>
      <c r="S2393" s="3"/>
      <c r="T2393" s="3"/>
      <c r="U2393" s="3">
        <f t="shared" si="735"/>
        <v>0</v>
      </c>
      <c r="AB2393" s="3">
        <f t="shared" si="736"/>
        <v>0</v>
      </c>
      <c r="AF2393" s="3">
        <v>0</v>
      </c>
    </row>
    <row r="2394" spans="7:32" x14ac:dyDescent="0.25">
      <c r="G2394" s="3">
        <f t="shared" si="730"/>
        <v>0</v>
      </c>
      <c r="H2394" s="4">
        <v>2388</v>
      </c>
      <c r="I2394" s="3">
        <v>5.7850260102222703E-2</v>
      </c>
      <c r="J2394" s="3">
        <f t="shared" si="731"/>
        <v>0.46776470088434269</v>
      </c>
      <c r="K2394" s="3">
        <f t="shared" si="732"/>
        <v>14925</v>
      </c>
      <c r="L2394" s="3">
        <f t="shared" si="733"/>
        <v>0.46858915162768022</v>
      </c>
      <c r="M2394" s="3">
        <f t="shared" si="737"/>
        <v>6.7971902818981365E-7</v>
      </c>
      <c r="N2394" s="3">
        <f t="shared" si="734"/>
        <v>8.2445074333753476E-4</v>
      </c>
      <c r="O2394" s="4"/>
      <c r="P2394" s="3"/>
      <c r="Q2394" s="3"/>
      <c r="R2394" s="3"/>
      <c r="S2394" s="3"/>
      <c r="T2394" s="3"/>
      <c r="U2394" s="3">
        <f t="shared" si="735"/>
        <v>0</v>
      </c>
      <c r="AB2394" s="3">
        <f t="shared" si="736"/>
        <v>0</v>
      </c>
      <c r="AF2394" s="3">
        <v>0</v>
      </c>
    </row>
    <row r="2395" spans="7:32" x14ac:dyDescent="0.25">
      <c r="G2395" s="3">
        <f t="shared" si="730"/>
        <v>0</v>
      </c>
      <c r="H2395" s="4">
        <v>2389</v>
      </c>
      <c r="I2395" s="3">
        <v>5.5544701139087799E-2</v>
      </c>
      <c r="J2395" s="3">
        <f t="shared" si="731"/>
        <v>0.5572653131723263</v>
      </c>
      <c r="K2395" s="3">
        <f t="shared" si="732"/>
        <v>14931.25</v>
      </c>
      <c r="L2395" s="3">
        <f t="shared" si="733"/>
        <v>0.46865948476847863</v>
      </c>
      <c r="M2395" s="3">
        <f t="shared" si="737"/>
        <v>7.8509928271321E-3</v>
      </c>
      <c r="N2395" s="3">
        <f t="shared" si="734"/>
        <v>-8.8605828403847675E-2</v>
      </c>
      <c r="O2395" s="4"/>
      <c r="P2395" s="3"/>
      <c r="Q2395" s="3"/>
      <c r="R2395" s="3"/>
      <c r="S2395" s="3"/>
      <c r="T2395" s="3"/>
      <c r="U2395" s="3">
        <f t="shared" si="735"/>
        <v>0</v>
      </c>
      <c r="AB2395" s="3">
        <f t="shared" si="736"/>
        <v>0</v>
      </c>
      <c r="AF2395" s="3">
        <v>0</v>
      </c>
    </row>
    <row r="2396" spans="7:32" x14ac:dyDescent="0.25">
      <c r="G2396" s="3">
        <f t="shared" si="730"/>
        <v>0</v>
      </c>
      <c r="H2396" s="4">
        <v>2390</v>
      </c>
      <c r="I2396" s="3">
        <v>5.7869647463511198E-2</v>
      </c>
      <c r="J2396" s="3">
        <f t="shared" si="731"/>
        <v>0.46701209349771167</v>
      </c>
      <c r="K2396" s="3">
        <f t="shared" si="732"/>
        <v>14937.5</v>
      </c>
      <c r="L2396" s="3">
        <f t="shared" si="733"/>
        <v>0.46872979388482094</v>
      </c>
      <c r="M2396" s="3">
        <f t="shared" si="737"/>
        <v>2.9504946198753628E-6</v>
      </c>
      <c r="N2396" s="3">
        <f t="shared" si="734"/>
        <v>1.7177003871092777E-3</v>
      </c>
      <c r="O2396" s="4"/>
      <c r="P2396" s="3"/>
      <c r="Q2396" s="3"/>
      <c r="R2396" s="3"/>
      <c r="S2396" s="3"/>
      <c r="T2396" s="3"/>
      <c r="U2396" s="3">
        <f t="shared" si="735"/>
        <v>0</v>
      </c>
      <c r="AB2396" s="3">
        <f t="shared" si="736"/>
        <v>0</v>
      </c>
      <c r="AF2396" s="3">
        <v>0</v>
      </c>
    </row>
    <row r="2397" spans="7:32" x14ac:dyDescent="0.25">
      <c r="G2397" s="3">
        <f t="shared" si="730"/>
        <v>0</v>
      </c>
      <c r="H2397" s="4">
        <v>2391</v>
      </c>
      <c r="I2397" s="3">
        <v>5.7378541258101302E-2</v>
      </c>
      <c r="J2397" s="3">
        <f t="shared" si="731"/>
        <v>0.48607658362155071</v>
      </c>
      <c r="K2397" s="3">
        <f t="shared" si="732"/>
        <v>14943.75</v>
      </c>
      <c r="L2397" s="3">
        <f t="shared" si="733"/>
        <v>0.46880007899301468</v>
      </c>
      <c r="M2397" s="3">
        <f t="shared" si="737"/>
        <v>2.9847761217982675E-4</v>
      </c>
      <c r="N2397" s="3">
        <f t="shared" si="734"/>
        <v>-1.7276504628536027E-2</v>
      </c>
      <c r="O2397" s="4"/>
      <c r="P2397" s="3"/>
      <c r="Q2397" s="3"/>
      <c r="R2397" s="3"/>
      <c r="S2397" s="3"/>
      <c r="T2397" s="3"/>
      <c r="U2397" s="3">
        <f t="shared" si="735"/>
        <v>0</v>
      </c>
      <c r="AB2397" s="3">
        <f t="shared" si="736"/>
        <v>0</v>
      </c>
      <c r="AF2397" s="3">
        <v>0</v>
      </c>
    </row>
    <row r="2398" spans="7:32" x14ac:dyDescent="0.25">
      <c r="G2398" s="3">
        <f t="shared" si="730"/>
        <v>0</v>
      </c>
      <c r="H2398" s="4">
        <v>2392</v>
      </c>
      <c r="I2398" s="3">
        <v>5.5567362382636001E-2</v>
      </c>
      <c r="J2398" s="3">
        <f t="shared" si="731"/>
        <v>0.55638561536142606</v>
      </c>
      <c r="K2398" s="3">
        <f t="shared" si="732"/>
        <v>14950</v>
      </c>
      <c r="L2398" s="3">
        <f t="shared" si="733"/>
        <v>0.4688703401093498</v>
      </c>
      <c r="M2398" s="3">
        <f t="shared" si="737"/>
        <v>7.6589234024466704E-3</v>
      </c>
      <c r="N2398" s="3">
        <f t="shared" si="734"/>
        <v>-8.7515275252076252E-2</v>
      </c>
      <c r="O2398" s="4"/>
      <c r="P2398" s="3"/>
      <c r="Q2398" s="3"/>
      <c r="R2398" s="3"/>
      <c r="S2398" s="3"/>
      <c r="T2398" s="3"/>
      <c r="U2398" s="3">
        <f t="shared" si="735"/>
        <v>0</v>
      </c>
      <c r="AB2398" s="3">
        <f t="shared" si="736"/>
        <v>0</v>
      </c>
      <c r="AF2398" s="3">
        <v>0</v>
      </c>
    </row>
    <row r="2399" spans="7:32" x14ac:dyDescent="0.25">
      <c r="G2399" s="3">
        <f t="shared" si="730"/>
        <v>0</v>
      </c>
      <c r="H2399" s="4">
        <v>2393</v>
      </c>
      <c r="I2399" s="3">
        <v>5.73976688488992E-2</v>
      </c>
      <c r="J2399" s="3">
        <f t="shared" si="731"/>
        <v>0.48533406039166194</v>
      </c>
      <c r="K2399" s="3">
        <f t="shared" si="732"/>
        <v>14956.25</v>
      </c>
      <c r="L2399" s="3">
        <f t="shared" si="733"/>
        <v>0.46894057725009863</v>
      </c>
      <c r="M2399" s="3">
        <f t="shared" si="737"/>
        <v>2.6874628951272021E-4</v>
      </c>
      <c r="N2399" s="3">
        <f t="shared" si="734"/>
        <v>-1.6393483141563303E-2</v>
      </c>
      <c r="O2399" s="4"/>
      <c r="P2399" s="3"/>
      <c r="Q2399" s="3"/>
      <c r="R2399" s="3"/>
      <c r="S2399" s="3"/>
      <c r="T2399" s="3"/>
      <c r="U2399" s="3">
        <f t="shared" si="735"/>
        <v>0</v>
      </c>
      <c r="AB2399" s="3">
        <f t="shared" si="736"/>
        <v>0</v>
      </c>
      <c r="AF2399" s="3">
        <v>0</v>
      </c>
    </row>
    <row r="2400" spans="7:32" x14ac:dyDescent="0.25">
      <c r="G2400" s="3">
        <f t="shared" si="730"/>
        <v>0</v>
      </c>
      <c r="H2400" s="4">
        <v>2394</v>
      </c>
      <c r="I2400" s="3">
        <v>5.5977948102232701E-2</v>
      </c>
      <c r="J2400" s="3">
        <f t="shared" si="731"/>
        <v>0.54044688905332039</v>
      </c>
      <c r="K2400" s="3">
        <f t="shared" si="732"/>
        <v>14962.5</v>
      </c>
      <c r="L2400" s="3">
        <f t="shared" si="733"/>
        <v>0.46901079043151639</v>
      </c>
      <c r="M2400" s="3">
        <f t="shared" si="737"/>
        <v>5.1031161863041071E-3</v>
      </c>
      <c r="N2400" s="3">
        <f t="shared" si="734"/>
        <v>-7.1436098621804001E-2</v>
      </c>
      <c r="O2400" s="4"/>
      <c r="P2400" s="3"/>
      <c r="Q2400" s="3"/>
      <c r="R2400" s="3"/>
      <c r="S2400" s="3"/>
      <c r="T2400" s="3"/>
      <c r="U2400" s="3">
        <f t="shared" si="735"/>
        <v>0</v>
      </c>
      <c r="AB2400" s="3">
        <f t="shared" si="736"/>
        <v>0</v>
      </c>
      <c r="AF2400" s="3">
        <v>0</v>
      </c>
    </row>
    <row r="2401" spans="7:32" x14ac:dyDescent="0.25">
      <c r="G2401" s="3">
        <f t="shared" si="730"/>
        <v>0</v>
      </c>
      <c r="H2401" s="4">
        <v>2395</v>
      </c>
      <c r="I2401" s="3">
        <v>5.7594353808885702E-2</v>
      </c>
      <c r="J2401" s="3">
        <f t="shared" si="731"/>
        <v>0.47769885147785746</v>
      </c>
      <c r="K2401" s="3">
        <f t="shared" si="732"/>
        <v>14968.75</v>
      </c>
      <c r="L2401" s="3">
        <f t="shared" si="733"/>
        <v>0.46908097966984064</v>
      </c>
      <c r="M2401" s="3">
        <f t="shared" si="737"/>
        <v>7.4267714499411078E-5</v>
      </c>
      <c r="N2401" s="3">
        <f t="shared" si="734"/>
        <v>-8.6178718080168193E-3</v>
      </c>
      <c r="O2401" s="4"/>
      <c r="P2401" s="3"/>
      <c r="Q2401" s="3"/>
      <c r="R2401" s="3"/>
      <c r="S2401" s="3"/>
      <c r="T2401" s="3"/>
      <c r="U2401" s="3">
        <f t="shared" si="735"/>
        <v>0</v>
      </c>
      <c r="AB2401" s="3">
        <f t="shared" si="736"/>
        <v>0</v>
      </c>
      <c r="AF2401" s="3">
        <v>0</v>
      </c>
    </row>
    <row r="2402" spans="7:32" x14ac:dyDescent="0.25">
      <c r="G2402" s="3">
        <f t="shared" si="730"/>
        <v>0</v>
      </c>
      <c r="H2402" s="4">
        <v>2396</v>
      </c>
      <c r="I2402" s="3">
        <v>5.73976688488992E-2</v>
      </c>
      <c r="J2402" s="3">
        <f t="shared" si="731"/>
        <v>0.48533406039166194</v>
      </c>
      <c r="K2402" s="3">
        <f t="shared" si="732"/>
        <v>14975</v>
      </c>
      <c r="L2402" s="3">
        <f t="shared" si="733"/>
        <v>0.46915114498129173</v>
      </c>
      <c r="M2402" s="3">
        <f t="shared" si="737"/>
        <v>2.6188675117919737E-4</v>
      </c>
      <c r="N2402" s="3">
        <f t="shared" si="734"/>
        <v>-1.6182915410370202E-2</v>
      </c>
      <c r="O2402" s="4"/>
      <c r="P2402" s="3"/>
      <c r="Q2402" s="3"/>
      <c r="R2402" s="3"/>
      <c r="S2402" s="3"/>
      <c r="T2402" s="3"/>
      <c r="U2402" s="3">
        <f t="shared" si="735"/>
        <v>0</v>
      </c>
      <c r="AB2402" s="3">
        <f t="shared" si="736"/>
        <v>0</v>
      </c>
      <c r="AF2402" s="3">
        <v>0</v>
      </c>
    </row>
    <row r="2403" spans="7:32" x14ac:dyDescent="0.25">
      <c r="G2403" s="3">
        <f t="shared" si="730"/>
        <v>0</v>
      </c>
      <c r="H2403" s="4">
        <v>2397</v>
      </c>
      <c r="I2403" s="3">
        <v>5.7850260102222703E-2</v>
      </c>
      <c r="J2403" s="3">
        <f t="shared" si="731"/>
        <v>0.46776470088434269</v>
      </c>
      <c r="K2403" s="3">
        <f t="shared" si="732"/>
        <v>14981.25</v>
      </c>
      <c r="L2403" s="3">
        <f t="shared" si="733"/>
        <v>0.46922128638207261</v>
      </c>
      <c r="M2403" s="3">
        <f t="shared" si="737"/>
        <v>2.1216413121971279E-6</v>
      </c>
      <c r="N2403" s="3">
        <f t="shared" si="734"/>
        <v>1.4565854977299231E-3</v>
      </c>
      <c r="O2403" s="4"/>
      <c r="P2403" s="3"/>
      <c r="Q2403" s="3"/>
      <c r="R2403" s="3"/>
      <c r="S2403" s="3"/>
      <c r="T2403" s="3"/>
      <c r="U2403" s="3">
        <f t="shared" si="735"/>
        <v>0</v>
      </c>
      <c r="AB2403" s="3">
        <f t="shared" si="736"/>
        <v>0</v>
      </c>
      <c r="AF2403" s="3">
        <v>0</v>
      </c>
    </row>
    <row r="2404" spans="7:32" x14ac:dyDescent="0.25">
      <c r="G2404" s="3">
        <f t="shared" si="730"/>
        <v>0</v>
      </c>
      <c r="H2404" s="4">
        <v>2398</v>
      </c>
      <c r="I2404" s="3">
        <v>5.7869647463511198E-2</v>
      </c>
      <c r="J2404" s="3">
        <f t="shared" si="731"/>
        <v>0.46701209349771167</v>
      </c>
      <c r="K2404" s="3">
        <f t="shared" si="732"/>
        <v>14987.5</v>
      </c>
      <c r="L2404" s="3">
        <f t="shared" si="733"/>
        <v>0.46929140388836899</v>
      </c>
      <c r="M2404" s="3">
        <f t="shared" si="737"/>
        <v>5.1952558569584186E-6</v>
      </c>
      <c r="N2404" s="3">
        <f t="shared" si="734"/>
        <v>2.2793103906573187E-3</v>
      </c>
      <c r="O2404" s="4"/>
      <c r="P2404" s="3"/>
      <c r="Q2404" s="3"/>
      <c r="R2404" s="3"/>
      <c r="S2404" s="3"/>
      <c r="T2404" s="3"/>
      <c r="U2404" s="3">
        <f t="shared" si="735"/>
        <v>0</v>
      </c>
      <c r="AB2404" s="3">
        <f t="shared" si="736"/>
        <v>0</v>
      </c>
      <c r="AF2404" s="3">
        <v>0</v>
      </c>
    </row>
    <row r="2405" spans="7:32" x14ac:dyDescent="0.25">
      <c r="G2405" s="3">
        <f t="shared" si="730"/>
        <v>0</v>
      </c>
      <c r="H2405" s="4">
        <v>2399</v>
      </c>
      <c r="I2405" s="3">
        <v>5.73976688488992E-2</v>
      </c>
      <c r="J2405" s="3">
        <f t="shared" si="731"/>
        <v>0.48533406039166194</v>
      </c>
      <c r="K2405" s="3">
        <f t="shared" si="732"/>
        <v>14993.75</v>
      </c>
      <c r="L2405" s="3">
        <f t="shared" si="733"/>
        <v>0.46936149751634926</v>
      </c>
      <c r="M2405" s="3">
        <f t="shared" si="737"/>
        <v>2.5512276480581686E-4</v>
      </c>
      <c r="N2405" s="3">
        <f t="shared" si="734"/>
        <v>-1.5972562875312679E-2</v>
      </c>
      <c r="O2405" s="4"/>
      <c r="P2405" s="3"/>
      <c r="Q2405" s="3"/>
      <c r="R2405" s="3"/>
      <c r="S2405" s="3"/>
      <c r="T2405" s="3"/>
      <c r="U2405" s="3">
        <f t="shared" si="735"/>
        <v>0</v>
      </c>
      <c r="AB2405" s="3">
        <f t="shared" si="736"/>
        <v>0</v>
      </c>
      <c r="AF2405" s="3">
        <v>0</v>
      </c>
    </row>
    <row r="2406" spans="7:32" x14ac:dyDescent="0.25">
      <c r="G2406" s="3">
        <f t="shared" si="730"/>
        <v>0</v>
      </c>
      <c r="H2406" s="4">
        <v>2400</v>
      </c>
      <c r="I2406" s="3">
        <v>5.82695338909986E-2</v>
      </c>
      <c r="J2406" s="3">
        <f t="shared" si="731"/>
        <v>0.4514887082024111</v>
      </c>
      <c r="K2406" s="3">
        <f t="shared" si="732"/>
        <v>15000</v>
      </c>
      <c r="L2406" s="3">
        <f t="shared" si="733"/>
        <v>0.4694315672821644</v>
      </c>
      <c r="M2406" s="3">
        <f t="shared" si="737"/>
        <v>3.219461919558852E-4</v>
      </c>
      <c r="N2406" s="3">
        <f t="shared" si="734"/>
        <v>1.7942859079753293E-2</v>
      </c>
      <c r="O2406" s="4"/>
      <c r="P2406" s="3"/>
      <c r="Q2406" s="3"/>
      <c r="R2406" s="3"/>
      <c r="S2406" s="3"/>
      <c r="T2406" s="3"/>
      <c r="U2406" s="3">
        <f t="shared" si="735"/>
        <v>0</v>
      </c>
      <c r="AB2406" s="3">
        <f t="shared" si="736"/>
        <v>0</v>
      </c>
      <c r="AF2406" s="3">
        <v>0</v>
      </c>
    </row>
    <row r="2407" spans="7:32" x14ac:dyDescent="0.25">
      <c r="G2407" s="3">
        <f t="shared" si="730"/>
        <v>0</v>
      </c>
      <c r="H2407" s="4">
        <v>2401</v>
      </c>
      <c r="I2407" s="3">
        <v>5.7893897666746401E-2</v>
      </c>
      <c r="J2407" s="3">
        <f t="shared" si="731"/>
        <v>0.46607071308959253</v>
      </c>
      <c r="K2407" s="3">
        <f t="shared" si="732"/>
        <v>15006.25</v>
      </c>
      <c r="L2407" s="3">
        <f t="shared" si="733"/>
        <v>0.4695016132019485</v>
      </c>
      <c r="M2407" s="3">
        <f t="shared" si="737"/>
        <v>1.1771075580964223E-5</v>
      </c>
      <c r="N2407" s="3">
        <f t="shared" si="734"/>
        <v>3.4309001123559724E-3</v>
      </c>
      <c r="O2407" s="4"/>
      <c r="P2407" s="3"/>
      <c r="Q2407" s="3"/>
      <c r="R2407" s="3"/>
      <c r="S2407" s="3"/>
      <c r="T2407" s="3"/>
      <c r="U2407" s="3">
        <f t="shared" si="735"/>
        <v>0</v>
      </c>
      <c r="AB2407" s="3">
        <f t="shared" si="736"/>
        <v>0</v>
      </c>
      <c r="AF2407" s="3">
        <v>0</v>
      </c>
    </row>
    <row r="2408" spans="7:32" x14ac:dyDescent="0.25">
      <c r="G2408" s="3">
        <f t="shared" si="730"/>
        <v>0</v>
      </c>
      <c r="H2408" s="4">
        <v>2402</v>
      </c>
      <c r="I2408" s="3">
        <v>5.7874496081280702E-2</v>
      </c>
      <c r="J2408" s="3">
        <f t="shared" si="731"/>
        <v>0.46682387265146147</v>
      </c>
      <c r="K2408" s="3">
        <f t="shared" si="732"/>
        <v>15012.5</v>
      </c>
      <c r="L2408" s="3">
        <f t="shared" si="733"/>
        <v>0.46957163529181789</v>
      </c>
      <c r="M2408" s="3">
        <f t="shared" si="737"/>
        <v>7.5501995277384931E-6</v>
      </c>
      <c r="N2408" s="3">
        <f t="shared" si="734"/>
        <v>2.7477626403564215E-3</v>
      </c>
      <c r="O2408" s="4"/>
      <c r="P2408" s="3"/>
      <c r="Q2408" s="3"/>
      <c r="R2408" s="3"/>
      <c r="S2408" s="3"/>
      <c r="T2408" s="3"/>
      <c r="U2408" s="3">
        <f t="shared" si="735"/>
        <v>0</v>
      </c>
      <c r="AB2408" s="3">
        <f t="shared" si="736"/>
        <v>0</v>
      </c>
      <c r="AF2408" s="3">
        <v>0</v>
      </c>
    </row>
    <row r="2409" spans="7:32" x14ac:dyDescent="0.25">
      <c r="G2409" s="3">
        <f t="shared" si="730"/>
        <v>0</v>
      </c>
      <c r="H2409" s="4">
        <v>2403</v>
      </c>
      <c r="I2409" s="3">
        <v>5.3865013809678598E-2</v>
      </c>
      <c r="J2409" s="3">
        <f t="shared" si="731"/>
        <v>0.62246991077241598</v>
      </c>
      <c r="K2409" s="3">
        <f t="shared" si="732"/>
        <v>15018.75</v>
      </c>
      <c r="L2409" s="3">
        <f t="shared" si="733"/>
        <v>0.46964163356787225</v>
      </c>
      <c r="M2409" s="3">
        <f t="shared" si="737"/>
        <v>2.3356482313308859E-2</v>
      </c>
      <c r="N2409" s="3">
        <f t="shared" si="734"/>
        <v>-0.15282827720454373</v>
      </c>
      <c r="O2409" s="4"/>
      <c r="P2409" s="3"/>
      <c r="Q2409" s="3"/>
      <c r="R2409" s="3"/>
      <c r="S2409" s="3"/>
      <c r="T2409" s="3"/>
      <c r="U2409" s="3">
        <f t="shared" si="735"/>
        <v>0</v>
      </c>
      <c r="AB2409" s="3">
        <f t="shared" si="736"/>
        <v>0</v>
      </c>
      <c r="AF2409" s="3">
        <v>0</v>
      </c>
    </row>
    <row r="2410" spans="7:32" x14ac:dyDescent="0.25">
      <c r="G2410" s="3">
        <f t="shared" si="730"/>
        <v>0</v>
      </c>
      <c r="H2410" s="4">
        <v>2404</v>
      </c>
      <c r="I2410" s="3">
        <v>5.7874496081280702E-2</v>
      </c>
      <c r="J2410" s="3">
        <f t="shared" si="731"/>
        <v>0.46682387265146147</v>
      </c>
      <c r="K2410" s="3">
        <f t="shared" si="732"/>
        <v>15025</v>
      </c>
      <c r="L2410" s="3">
        <f t="shared" si="733"/>
        <v>0.46971160804619394</v>
      </c>
      <c r="M2410" s="3">
        <f t="shared" si="737"/>
        <v>8.3390157099907027E-6</v>
      </c>
      <c r="N2410" s="3">
        <f t="shared" si="734"/>
        <v>2.8877353947324713E-3</v>
      </c>
      <c r="O2410" s="4"/>
      <c r="P2410" s="3"/>
      <c r="Q2410" s="3"/>
      <c r="R2410" s="3"/>
      <c r="S2410" s="3"/>
      <c r="T2410" s="3"/>
      <c r="U2410" s="3">
        <f t="shared" si="735"/>
        <v>0</v>
      </c>
      <c r="AB2410" s="3">
        <f t="shared" si="736"/>
        <v>0</v>
      </c>
      <c r="AF2410" s="3">
        <v>0</v>
      </c>
    </row>
    <row r="2411" spans="7:32" x14ac:dyDescent="0.25">
      <c r="G2411" s="3">
        <f t="shared" si="730"/>
        <v>0</v>
      </c>
      <c r="H2411" s="4">
        <v>2405</v>
      </c>
      <c r="I2411" s="3">
        <v>5.7850260102222703E-2</v>
      </c>
      <c r="J2411" s="3">
        <f t="shared" si="731"/>
        <v>0.46776470088434269</v>
      </c>
      <c r="K2411" s="3">
        <f t="shared" si="732"/>
        <v>15031.25</v>
      </c>
      <c r="L2411" s="3">
        <f t="shared" si="733"/>
        <v>0.46978155874284788</v>
      </c>
      <c r="M2411" s="3">
        <f t="shared" si="737"/>
        <v>4.0677156214141583E-6</v>
      </c>
      <c r="N2411" s="3">
        <f t="shared" si="734"/>
        <v>2.0168578585051944E-3</v>
      </c>
      <c r="O2411" s="4"/>
      <c r="P2411" s="3"/>
      <c r="Q2411" s="3"/>
      <c r="R2411" s="3"/>
      <c r="S2411" s="3"/>
      <c r="T2411" s="3"/>
      <c r="U2411" s="3">
        <f t="shared" si="735"/>
        <v>0</v>
      </c>
      <c r="AB2411" s="3">
        <f t="shared" si="736"/>
        <v>0</v>
      </c>
      <c r="AF2411" s="3">
        <v>0</v>
      </c>
    </row>
    <row r="2412" spans="7:32" x14ac:dyDescent="0.25">
      <c r="G2412" s="3">
        <f t="shared" si="730"/>
        <v>0</v>
      </c>
      <c r="H2412" s="4">
        <v>2406</v>
      </c>
      <c r="I2412" s="3">
        <v>5.7850260102222703E-2</v>
      </c>
      <c r="J2412" s="3">
        <f t="shared" si="731"/>
        <v>0.46776470088434269</v>
      </c>
      <c r="K2412" s="3">
        <f t="shared" si="732"/>
        <v>15037.5</v>
      </c>
      <c r="L2412" s="3">
        <f t="shared" si="733"/>
        <v>0.46985148567388235</v>
      </c>
      <c r="M2412" s="3">
        <f t="shared" si="737"/>
        <v>4.3546707578541003E-6</v>
      </c>
      <c r="N2412" s="3">
        <f t="shared" si="734"/>
        <v>2.0867847895396641E-3</v>
      </c>
      <c r="O2412" s="4"/>
      <c r="P2412" s="3"/>
      <c r="Q2412" s="3"/>
      <c r="R2412" s="3"/>
      <c r="S2412" s="3"/>
      <c r="T2412" s="3"/>
      <c r="U2412" s="3">
        <f t="shared" si="735"/>
        <v>0</v>
      </c>
      <c r="AB2412" s="3">
        <f t="shared" si="736"/>
        <v>0</v>
      </c>
      <c r="AF2412" s="3">
        <v>0</v>
      </c>
    </row>
    <row r="2413" spans="7:32" x14ac:dyDescent="0.25">
      <c r="G2413" s="3">
        <f t="shared" si="730"/>
        <v>0</v>
      </c>
      <c r="H2413" s="4">
        <v>2407</v>
      </c>
      <c r="I2413" s="3">
        <v>5.7850260102222703E-2</v>
      </c>
      <c r="J2413" s="3">
        <f t="shared" si="731"/>
        <v>0.46776470088434269</v>
      </c>
      <c r="K2413" s="3">
        <f t="shared" si="732"/>
        <v>15043.75</v>
      </c>
      <c r="L2413" s="3">
        <f t="shared" si="733"/>
        <v>0.46992138885532819</v>
      </c>
      <c r="M2413" s="3">
        <f t="shared" si="737"/>
        <v>4.6513030041935734E-6</v>
      </c>
      <c r="N2413" s="3">
        <f t="shared" si="734"/>
        <v>2.1566879709855047E-3</v>
      </c>
      <c r="O2413" s="4"/>
      <c r="P2413" s="3"/>
      <c r="Q2413" s="3"/>
      <c r="R2413" s="3"/>
      <c r="S2413" s="3"/>
      <c r="T2413" s="3"/>
      <c r="U2413" s="3">
        <f t="shared" si="735"/>
        <v>0</v>
      </c>
      <c r="AB2413" s="3">
        <f t="shared" si="736"/>
        <v>0</v>
      </c>
      <c r="AF2413" s="3">
        <v>0</v>
      </c>
    </row>
    <row r="2414" spans="7:32" x14ac:dyDescent="0.25">
      <c r="G2414" s="3">
        <f t="shared" si="730"/>
        <v>0</v>
      </c>
      <c r="H2414" s="4">
        <v>2408</v>
      </c>
      <c r="I2414" s="3">
        <v>5.7378541258101302E-2</v>
      </c>
      <c r="J2414" s="3">
        <f t="shared" si="731"/>
        <v>0.48607658362155071</v>
      </c>
      <c r="K2414" s="3">
        <f t="shared" si="732"/>
        <v>15050</v>
      </c>
      <c r="L2414" s="3">
        <f t="shared" si="733"/>
        <v>0.46999126830319948</v>
      </c>
      <c r="M2414" s="3">
        <f t="shared" si="737"/>
        <v>2.587373688907845E-4</v>
      </c>
      <c r="N2414" s="3">
        <f t="shared" si="734"/>
        <v>-1.6085315318351223E-2</v>
      </c>
      <c r="O2414" s="4"/>
      <c r="P2414" s="3"/>
      <c r="Q2414" s="3"/>
      <c r="R2414" s="3"/>
      <c r="S2414" s="3"/>
      <c r="T2414" s="3"/>
      <c r="U2414" s="3">
        <f t="shared" si="735"/>
        <v>0</v>
      </c>
      <c r="AB2414" s="3">
        <f t="shared" si="736"/>
        <v>0</v>
      </c>
      <c r="AF2414" s="3">
        <v>0</v>
      </c>
    </row>
    <row r="2415" spans="7:32" x14ac:dyDescent="0.25">
      <c r="G2415" s="3">
        <f t="shared" si="730"/>
        <v>0</v>
      </c>
      <c r="H2415" s="4">
        <v>2409</v>
      </c>
      <c r="I2415" s="3">
        <v>5.7378541258101302E-2</v>
      </c>
      <c r="J2415" s="3">
        <f t="shared" si="731"/>
        <v>0.48607658362155071</v>
      </c>
      <c r="K2415" s="3">
        <f t="shared" si="732"/>
        <v>15056.25</v>
      </c>
      <c r="L2415" s="3">
        <f t="shared" si="733"/>
        <v>0.47006112403349276</v>
      </c>
      <c r="M2415" s="3">
        <f t="shared" si="737"/>
        <v>2.5649494581671717E-4</v>
      </c>
      <c r="N2415" s="3">
        <f t="shared" si="734"/>
        <v>-1.6015459588057945E-2</v>
      </c>
      <c r="O2415" s="4"/>
      <c r="P2415" s="3"/>
      <c r="Q2415" s="3"/>
      <c r="R2415" s="3"/>
      <c r="S2415" s="3"/>
      <c r="T2415" s="3"/>
      <c r="U2415" s="3">
        <f t="shared" si="735"/>
        <v>0</v>
      </c>
      <c r="AB2415" s="3">
        <f t="shared" si="736"/>
        <v>0</v>
      </c>
      <c r="AF2415" s="3">
        <v>0</v>
      </c>
    </row>
    <row r="2416" spans="7:32" x14ac:dyDescent="0.25">
      <c r="G2416" s="3">
        <f t="shared" si="730"/>
        <v>0</v>
      </c>
      <c r="H2416" s="4">
        <v>2410</v>
      </c>
      <c r="I2416" s="3">
        <v>5.7278299060940598E-2</v>
      </c>
      <c r="J2416" s="3">
        <f t="shared" si="731"/>
        <v>0.48996793412111755</v>
      </c>
      <c r="K2416" s="3">
        <f t="shared" si="732"/>
        <v>15062.5</v>
      </c>
      <c r="L2416" s="3">
        <f t="shared" si="733"/>
        <v>0.47013095606218824</v>
      </c>
      <c r="M2416" s="3">
        <f t="shared" si="737"/>
        <v>3.9350569851044289E-4</v>
      </c>
      <c r="N2416" s="3">
        <f t="shared" si="734"/>
        <v>-1.9836978058929311E-2</v>
      </c>
      <c r="O2416" s="4"/>
      <c r="P2416" s="3"/>
      <c r="Q2416" s="3"/>
      <c r="R2416" s="3"/>
      <c r="S2416" s="3"/>
      <c r="T2416" s="3"/>
      <c r="U2416" s="3">
        <f t="shared" si="735"/>
        <v>0</v>
      </c>
      <c r="AB2416" s="3">
        <f t="shared" si="736"/>
        <v>0</v>
      </c>
      <c r="AF2416" s="3">
        <v>0</v>
      </c>
    </row>
    <row r="2417" spans="7:32" x14ac:dyDescent="0.25">
      <c r="G2417" s="3">
        <f t="shared" si="730"/>
        <v>0</v>
      </c>
      <c r="H2417" s="4">
        <v>2411</v>
      </c>
      <c r="I2417" s="3">
        <v>5.3847637287881001E-2</v>
      </c>
      <c r="J2417" s="3">
        <f t="shared" si="731"/>
        <v>0.62314445840498045</v>
      </c>
      <c r="K2417" s="3">
        <f t="shared" si="732"/>
        <v>15068.75</v>
      </c>
      <c r="L2417" s="3">
        <f t="shared" si="733"/>
        <v>0.47020076440524849</v>
      </c>
      <c r="M2417" s="3">
        <f t="shared" si="737"/>
        <v>2.3391773534283646E-2</v>
      </c>
      <c r="N2417" s="3">
        <f t="shared" si="734"/>
        <v>-0.15294369399973196</v>
      </c>
      <c r="O2417" s="4"/>
      <c r="P2417" s="3"/>
      <c r="Q2417" s="3"/>
      <c r="R2417" s="3"/>
      <c r="S2417" s="3"/>
      <c r="T2417" s="3"/>
      <c r="U2417" s="3">
        <f t="shared" si="735"/>
        <v>0</v>
      </c>
      <c r="AB2417" s="3">
        <f t="shared" si="736"/>
        <v>0</v>
      </c>
      <c r="AF2417" s="3">
        <v>0</v>
      </c>
    </row>
    <row r="2418" spans="7:32" x14ac:dyDescent="0.25">
      <c r="G2418" s="3">
        <f t="shared" si="730"/>
        <v>0</v>
      </c>
      <c r="H2418" s="4">
        <v>2412</v>
      </c>
      <c r="I2418" s="3">
        <v>5.7594353808885702E-2</v>
      </c>
      <c r="J2418" s="3">
        <f t="shared" si="731"/>
        <v>0.47769885147785746</v>
      </c>
      <c r="K2418" s="3">
        <f t="shared" si="732"/>
        <v>15075</v>
      </c>
      <c r="L2418" s="3">
        <f t="shared" si="733"/>
        <v>0.47027054907861965</v>
      </c>
      <c r="M2418" s="3">
        <f t="shared" si="737"/>
        <v>5.5179676534522165E-5</v>
      </c>
      <c r="N2418" s="3">
        <f t="shared" si="734"/>
        <v>-7.4283023992378072E-3</v>
      </c>
      <c r="O2418" s="4"/>
      <c r="P2418" s="3"/>
      <c r="Q2418" s="3"/>
      <c r="R2418" s="3"/>
      <c r="S2418" s="3"/>
      <c r="T2418" s="3"/>
      <c r="U2418" s="3">
        <f t="shared" si="735"/>
        <v>0</v>
      </c>
      <c r="AB2418" s="3">
        <f t="shared" si="736"/>
        <v>0</v>
      </c>
      <c r="AF2418" s="3">
        <v>0</v>
      </c>
    </row>
    <row r="2419" spans="7:32" x14ac:dyDescent="0.25">
      <c r="G2419" s="3">
        <f t="shared" si="730"/>
        <v>0</v>
      </c>
      <c r="H2419" s="4">
        <v>2413</v>
      </c>
      <c r="I2419" s="3">
        <v>5.7278299060940598E-2</v>
      </c>
      <c r="J2419" s="3">
        <f t="shared" si="731"/>
        <v>0.48996793412111755</v>
      </c>
      <c r="K2419" s="3">
        <f t="shared" si="732"/>
        <v>15081.25</v>
      </c>
      <c r="L2419" s="3">
        <f t="shared" si="733"/>
        <v>0.47034031009823063</v>
      </c>
      <c r="M2419" s="3">
        <f t="shared" si="737"/>
        <v>3.8524362478380793E-4</v>
      </c>
      <c r="N2419" s="3">
        <f t="shared" si="734"/>
        <v>-1.9627624022886925E-2</v>
      </c>
      <c r="O2419" s="4"/>
      <c r="P2419" s="3"/>
      <c r="Q2419" s="3"/>
      <c r="R2419" s="3"/>
      <c r="S2419" s="3"/>
      <c r="T2419" s="3"/>
      <c r="U2419" s="3">
        <f t="shared" si="735"/>
        <v>0</v>
      </c>
      <c r="AB2419" s="3">
        <f t="shared" si="736"/>
        <v>0</v>
      </c>
      <c r="AF2419" s="3">
        <v>0</v>
      </c>
    </row>
    <row r="2420" spans="7:32" x14ac:dyDescent="0.25">
      <c r="G2420" s="3">
        <f t="shared" si="730"/>
        <v>0</v>
      </c>
      <c r="H2420" s="4">
        <v>2414</v>
      </c>
      <c r="I2420" s="3">
        <v>5.6701561226028797E-2</v>
      </c>
      <c r="J2420" s="3">
        <f t="shared" si="731"/>
        <v>0.51235660002800276</v>
      </c>
      <c r="K2420" s="3">
        <f t="shared" si="732"/>
        <v>15087.5</v>
      </c>
      <c r="L2420" s="3">
        <f t="shared" si="733"/>
        <v>0.47041004747999349</v>
      </c>
      <c r="M2420" s="3">
        <f t="shared" si="737"/>
        <v>1.7595132706629034E-3</v>
      </c>
      <c r="N2420" s="3">
        <f t="shared" si="734"/>
        <v>-4.1946552548009275E-2</v>
      </c>
      <c r="O2420" s="4"/>
      <c r="P2420" s="3"/>
      <c r="Q2420" s="3"/>
      <c r="R2420" s="3"/>
      <c r="S2420" s="3"/>
      <c r="T2420" s="3"/>
      <c r="U2420" s="3">
        <f t="shared" si="735"/>
        <v>0</v>
      </c>
      <c r="AB2420" s="3">
        <f t="shared" si="736"/>
        <v>0</v>
      </c>
      <c r="AF2420" s="3">
        <v>0</v>
      </c>
    </row>
    <row r="2421" spans="7:32" x14ac:dyDescent="0.25">
      <c r="G2421" s="3">
        <f t="shared" si="730"/>
        <v>0</v>
      </c>
      <c r="H2421" s="4">
        <v>2415</v>
      </c>
      <c r="I2421" s="3">
        <v>5.7302142233053702E-2</v>
      </c>
      <c r="J2421" s="3">
        <f t="shared" si="731"/>
        <v>0.48904235445166117</v>
      </c>
      <c r="K2421" s="3">
        <f t="shared" si="732"/>
        <v>15093.75</v>
      </c>
      <c r="L2421" s="3">
        <f t="shared" si="733"/>
        <v>0.47047976123980317</v>
      </c>
      <c r="M2421" s="3">
        <f t="shared" si="737"/>
        <v>3.4456986674891637E-4</v>
      </c>
      <c r="N2421" s="3">
        <f t="shared" si="734"/>
        <v>-1.8562593211857992E-2</v>
      </c>
      <c r="O2421" s="4"/>
      <c r="P2421" s="3"/>
      <c r="Q2421" s="3"/>
      <c r="R2421" s="3"/>
      <c r="S2421" s="3"/>
      <c r="T2421" s="3"/>
      <c r="U2421" s="3">
        <f t="shared" si="735"/>
        <v>0</v>
      </c>
      <c r="AB2421" s="3">
        <f t="shared" si="736"/>
        <v>0</v>
      </c>
      <c r="AF2421" s="3">
        <v>0</v>
      </c>
    </row>
    <row r="2422" spans="7:32" x14ac:dyDescent="0.25">
      <c r="G2422" s="3">
        <f t="shared" si="730"/>
        <v>0</v>
      </c>
      <c r="H2422" s="4">
        <v>2416</v>
      </c>
      <c r="I2422" s="3">
        <v>5.7240177900785297E-2</v>
      </c>
      <c r="J2422" s="3">
        <f t="shared" si="731"/>
        <v>0.49144777793755523</v>
      </c>
      <c r="K2422" s="3">
        <f t="shared" si="732"/>
        <v>15100</v>
      </c>
      <c r="L2422" s="3">
        <f t="shared" si="733"/>
        <v>0.47054945139353843</v>
      </c>
      <c r="M2422" s="3">
        <f t="shared" si="737"/>
        <v>4.3674005234035712E-4</v>
      </c>
      <c r="N2422" s="3">
        <f t="shared" si="734"/>
        <v>-2.0898326544016799E-2</v>
      </c>
      <c r="O2422" s="4"/>
      <c r="P2422" s="3"/>
      <c r="Q2422" s="3"/>
      <c r="R2422" s="3"/>
      <c r="S2422" s="3"/>
      <c r="T2422" s="3"/>
      <c r="U2422" s="3">
        <f t="shared" si="735"/>
        <v>0</v>
      </c>
      <c r="AB2422" s="3">
        <f t="shared" si="736"/>
        <v>0</v>
      </c>
      <c r="AF2422" s="3">
        <v>0</v>
      </c>
    </row>
    <row r="2423" spans="7:32" x14ac:dyDescent="0.25">
      <c r="G2423" s="3">
        <f t="shared" si="730"/>
        <v>0</v>
      </c>
      <c r="H2423" s="4">
        <v>2417</v>
      </c>
      <c r="I2423" s="3">
        <v>5.3847637287881001E-2</v>
      </c>
      <c r="J2423" s="3">
        <f t="shared" si="731"/>
        <v>0.62314445840498045</v>
      </c>
      <c r="K2423" s="3">
        <f t="shared" si="732"/>
        <v>15106.25</v>
      </c>
      <c r="L2423" s="3">
        <f t="shared" si="733"/>
        <v>0.47061911795706035</v>
      </c>
      <c r="M2423" s="3">
        <f t="shared" si="737"/>
        <v>2.3263979478753929E-2</v>
      </c>
      <c r="N2423" s="3">
        <f t="shared" si="734"/>
        <v>-0.1525253404479201</v>
      </c>
      <c r="O2423" s="4"/>
      <c r="P2423" s="3"/>
      <c r="Q2423" s="3"/>
      <c r="R2423" s="3"/>
      <c r="S2423" s="3"/>
      <c r="T2423" s="3"/>
      <c r="U2423" s="3">
        <f t="shared" si="735"/>
        <v>0</v>
      </c>
      <c r="AB2423" s="3">
        <f t="shared" si="736"/>
        <v>0</v>
      </c>
      <c r="AF2423" s="3">
        <v>0</v>
      </c>
    </row>
    <row r="2424" spans="7:32" x14ac:dyDescent="0.25">
      <c r="G2424" s="3">
        <f t="shared" si="730"/>
        <v>0</v>
      </c>
      <c r="H2424" s="4">
        <v>2418</v>
      </c>
      <c r="I2424" s="3">
        <v>5.7378541258101302E-2</v>
      </c>
      <c r="J2424" s="3">
        <f t="shared" si="731"/>
        <v>0.48607658362155071</v>
      </c>
      <c r="K2424" s="3">
        <f t="shared" si="732"/>
        <v>15112.5</v>
      </c>
      <c r="L2424" s="3">
        <f t="shared" si="733"/>
        <v>0.47068876094621381</v>
      </c>
      <c r="M2424" s="3">
        <f t="shared" si="737"/>
        <v>2.3678508668761227E-4</v>
      </c>
      <c r="N2424" s="3">
        <f t="shared" si="734"/>
        <v>-1.5387822675336893E-2</v>
      </c>
      <c r="O2424" s="4"/>
      <c r="P2424" s="3"/>
      <c r="Q2424" s="3"/>
      <c r="R2424" s="3"/>
      <c r="S2424" s="3"/>
      <c r="T2424" s="3"/>
      <c r="U2424" s="3">
        <f t="shared" si="735"/>
        <v>0</v>
      </c>
      <c r="AB2424" s="3">
        <f t="shared" si="736"/>
        <v>0</v>
      </c>
      <c r="AF2424" s="3">
        <v>0</v>
      </c>
    </row>
    <row r="2425" spans="7:32" x14ac:dyDescent="0.25">
      <c r="G2425" s="3">
        <f t="shared" si="730"/>
        <v>0</v>
      </c>
      <c r="H2425" s="4">
        <v>2419</v>
      </c>
      <c r="I2425" s="3">
        <v>5.3847637287881001E-2</v>
      </c>
      <c r="J2425" s="3">
        <f t="shared" si="731"/>
        <v>0.62314445840498045</v>
      </c>
      <c r="K2425" s="3">
        <f t="shared" si="732"/>
        <v>15118.75</v>
      </c>
      <c r="L2425" s="3">
        <f t="shared" si="733"/>
        <v>0.4707583803768266</v>
      </c>
      <c r="M2425" s="3">
        <f t="shared" si="737"/>
        <v>2.3221516776802592E-2</v>
      </c>
      <c r="N2425" s="3">
        <f t="shared" si="734"/>
        <v>-0.15238607802815385</v>
      </c>
      <c r="O2425" s="4"/>
      <c r="P2425" s="3"/>
      <c r="Q2425" s="3"/>
      <c r="R2425" s="3"/>
      <c r="S2425" s="3"/>
      <c r="T2425" s="3"/>
      <c r="U2425" s="3">
        <f t="shared" si="735"/>
        <v>0</v>
      </c>
      <c r="AB2425" s="3">
        <f t="shared" si="736"/>
        <v>0</v>
      </c>
      <c r="AF2425" s="3">
        <v>0</v>
      </c>
    </row>
    <row r="2426" spans="7:32" x14ac:dyDescent="0.25">
      <c r="G2426" s="3">
        <f t="shared" si="730"/>
        <v>0</v>
      </c>
      <c r="H2426" s="4">
        <v>2420</v>
      </c>
      <c r="I2426" s="3">
        <v>5.3830270493715103E-2</v>
      </c>
      <c r="J2426" s="3">
        <f t="shared" si="731"/>
        <v>0.6238186284158892</v>
      </c>
      <c r="K2426" s="3">
        <f t="shared" si="732"/>
        <v>15125</v>
      </c>
      <c r="L2426" s="3">
        <f t="shared" si="733"/>
        <v>0.47082797626470996</v>
      </c>
      <c r="M2426" s="3">
        <f t="shared" si="737"/>
        <v>2.3406139645643125E-2</v>
      </c>
      <c r="N2426" s="3">
        <f t="shared" si="734"/>
        <v>-0.15299065215117924</v>
      </c>
      <c r="O2426" s="4"/>
      <c r="P2426" s="3"/>
      <c r="Q2426" s="3"/>
      <c r="R2426" s="3"/>
      <c r="S2426" s="3"/>
      <c r="T2426" s="3"/>
      <c r="U2426" s="3">
        <f t="shared" si="735"/>
        <v>0</v>
      </c>
      <c r="AB2426" s="3">
        <f t="shared" si="736"/>
        <v>0</v>
      </c>
      <c r="AF2426" s="3">
        <v>0</v>
      </c>
    </row>
    <row r="2427" spans="7:32" x14ac:dyDescent="0.25">
      <c r="G2427" s="3">
        <f t="shared" si="730"/>
        <v>0</v>
      </c>
      <c r="H2427" s="4">
        <v>2421</v>
      </c>
      <c r="I2427" s="3">
        <v>5.7874496081280702E-2</v>
      </c>
      <c r="J2427" s="3">
        <f t="shared" si="731"/>
        <v>0.46682387265146147</v>
      </c>
      <c r="K2427" s="3">
        <f t="shared" si="732"/>
        <v>15131.25</v>
      </c>
      <c r="L2427" s="3">
        <f t="shared" si="733"/>
        <v>0.47089754862565802</v>
      </c>
      <c r="M2427" s="3">
        <f t="shared" si="737"/>
        <v>1.6594835942746256E-5</v>
      </c>
      <c r="N2427" s="3">
        <f t="shared" si="734"/>
        <v>4.0736759741965556E-3</v>
      </c>
      <c r="O2427" s="4"/>
      <c r="P2427" s="3"/>
      <c r="Q2427" s="3"/>
      <c r="R2427" s="3"/>
      <c r="S2427" s="3"/>
      <c r="T2427" s="3"/>
      <c r="U2427" s="3">
        <f t="shared" si="735"/>
        <v>0</v>
      </c>
      <c r="AB2427" s="3">
        <f t="shared" si="736"/>
        <v>0</v>
      </c>
      <c r="AF2427" s="3">
        <v>0</v>
      </c>
    </row>
    <row r="2428" spans="7:32" x14ac:dyDescent="0.25">
      <c r="G2428" s="3">
        <f t="shared" si="730"/>
        <v>0</v>
      </c>
      <c r="H2428" s="4">
        <v>2422</v>
      </c>
      <c r="I2428" s="3">
        <v>5.6701561226028797E-2</v>
      </c>
      <c r="J2428" s="3">
        <f t="shared" si="731"/>
        <v>0.51235660002800276</v>
      </c>
      <c r="K2428" s="3">
        <f t="shared" si="732"/>
        <v>15137.5</v>
      </c>
      <c r="L2428" s="3">
        <f t="shared" si="733"/>
        <v>0.47096709747544863</v>
      </c>
      <c r="M2428" s="3">
        <f t="shared" si="737"/>
        <v>1.7130909215478853E-3</v>
      </c>
      <c r="N2428" s="3">
        <f t="shared" si="734"/>
        <v>-4.1389502552554136E-2</v>
      </c>
      <c r="O2428" s="4"/>
      <c r="P2428" s="3"/>
      <c r="Q2428" s="3"/>
      <c r="R2428" s="3"/>
      <c r="S2428" s="3"/>
      <c r="T2428" s="3"/>
      <c r="U2428" s="3">
        <f t="shared" si="735"/>
        <v>0</v>
      </c>
      <c r="AB2428" s="3">
        <f t="shared" si="736"/>
        <v>0</v>
      </c>
      <c r="AF2428" s="3">
        <v>0</v>
      </c>
    </row>
    <row r="2429" spans="7:32" x14ac:dyDescent="0.25">
      <c r="G2429" s="3">
        <f t="shared" si="730"/>
        <v>0</v>
      </c>
      <c r="H2429" s="4">
        <v>2423</v>
      </c>
      <c r="I2429" s="3">
        <v>5.32324608689973E-2</v>
      </c>
      <c r="J2429" s="3">
        <f t="shared" si="731"/>
        <v>0.64702529035748724</v>
      </c>
      <c r="K2429" s="3">
        <f t="shared" si="732"/>
        <v>15143.75</v>
      </c>
      <c r="L2429" s="3">
        <f t="shared" si="733"/>
        <v>0.47103662282984271</v>
      </c>
      <c r="M2429" s="3">
        <f t="shared" si="737"/>
        <v>3.0972011098155804E-2</v>
      </c>
      <c r="N2429" s="3">
        <f t="shared" si="734"/>
        <v>-0.17598866752764453</v>
      </c>
      <c r="O2429" s="4"/>
      <c r="P2429" s="3"/>
      <c r="Q2429" s="3"/>
      <c r="R2429" s="3"/>
      <c r="S2429" s="3"/>
      <c r="T2429" s="3"/>
      <c r="U2429" s="3">
        <f t="shared" si="735"/>
        <v>0</v>
      </c>
      <c r="AB2429" s="3">
        <f t="shared" si="736"/>
        <v>0</v>
      </c>
      <c r="AF2429" s="3">
        <v>0</v>
      </c>
    </row>
    <row r="2430" spans="7:32" x14ac:dyDescent="0.25">
      <c r="G2430" s="3">
        <f t="shared" si="730"/>
        <v>0</v>
      </c>
      <c r="H2430" s="4">
        <v>2424</v>
      </c>
      <c r="I2430" s="3">
        <v>5.32324608689973E-2</v>
      </c>
      <c r="J2430" s="3">
        <f t="shared" si="731"/>
        <v>0.64702529035748724</v>
      </c>
      <c r="K2430" s="3">
        <f t="shared" si="732"/>
        <v>15150</v>
      </c>
      <c r="L2430" s="3">
        <f t="shared" si="733"/>
        <v>0.47110612470458446</v>
      </c>
      <c r="M2430" s="3">
        <f t="shared" si="737"/>
        <v>3.0947552844013449E-2</v>
      </c>
      <c r="N2430" s="3">
        <f t="shared" si="734"/>
        <v>-0.17591916565290278</v>
      </c>
      <c r="O2430" s="4"/>
      <c r="P2430" s="3"/>
      <c r="Q2430" s="3"/>
      <c r="R2430" s="3"/>
      <c r="S2430" s="3"/>
      <c r="T2430" s="3"/>
      <c r="U2430" s="3">
        <f t="shared" si="735"/>
        <v>0</v>
      </c>
      <c r="AB2430" s="3">
        <f t="shared" si="736"/>
        <v>0</v>
      </c>
      <c r="AF2430" s="3">
        <v>0</v>
      </c>
    </row>
    <row r="2431" spans="7:32" x14ac:dyDescent="0.25">
      <c r="G2431" s="3">
        <f t="shared" si="730"/>
        <v>0</v>
      </c>
      <c r="H2431" s="4">
        <v>2425</v>
      </c>
      <c r="I2431" s="3">
        <v>5.3812913419203301E-2</v>
      </c>
      <c r="J2431" s="3">
        <f t="shared" si="731"/>
        <v>0.6244924211148285</v>
      </c>
      <c r="K2431" s="3">
        <f t="shared" si="732"/>
        <v>15156.25</v>
      </c>
      <c r="L2431" s="3">
        <f t="shared" si="733"/>
        <v>0.47117560311540163</v>
      </c>
      <c r="M2431" s="3">
        <f t="shared" si="737"/>
        <v>2.3506046681469384E-2</v>
      </c>
      <c r="N2431" s="3">
        <f t="shared" si="734"/>
        <v>-0.15331681799942687</v>
      </c>
      <c r="O2431" s="4"/>
      <c r="P2431" s="3"/>
      <c r="Q2431" s="3"/>
      <c r="R2431" s="3"/>
      <c r="S2431" s="3"/>
      <c r="T2431" s="3"/>
      <c r="U2431" s="3">
        <f t="shared" si="735"/>
        <v>0</v>
      </c>
      <c r="AB2431" s="3">
        <f t="shared" si="736"/>
        <v>0</v>
      </c>
      <c r="AF2431" s="3">
        <v>0</v>
      </c>
    </row>
    <row r="2432" spans="7:32" x14ac:dyDescent="0.25">
      <c r="G2432" s="3">
        <f t="shared" si="730"/>
        <v>0</v>
      </c>
      <c r="H2432" s="4">
        <v>2426</v>
      </c>
      <c r="I2432" s="3">
        <v>5.3830270493715103E-2</v>
      </c>
      <c r="J2432" s="3">
        <f t="shared" si="731"/>
        <v>0.6238186284158892</v>
      </c>
      <c r="K2432" s="3">
        <f t="shared" si="732"/>
        <v>15162.5</v>
      </c>
      <c r="L2432" s="3">
        <f t="shared" si="733"/>
        <v>0.47124505807800543</v>
      </c>
      <c r="M2432" s="3">
        <f t="shared" si="737"/>
        <v>2.3278694365649166E-2</v>
      </c>
      <c r="N2432" s="3">
        <f t="shared" si="734"/>
        <v>-0.15257357033788377</v>
      </c>
      <c r="O2432" s="4"/>
      <c r="P2432" s="3"/>
      <c r="Q2432" s="3"/>
      <c r="R2432" s="3"/>
      <c r="S2432" s="3"/>
      <c r="T2432" s="3"/>
      <c r="U2432" s="3">
        <f t="shared" si="735"/>
        <v>0</v>
      </c>
      <c r="AB2432" s="3">
        <f t="shared" si="736"/>
        <v>0</v>
      </c>
      <c r="AF2432" s="3">
        <v>0</v>
      </c>
    </row>
    <row r="2433" spans="7:32" x14ac:dyDescent="0.25">
      <c r="G2433" s="3">
        <f t="shared" si="730"/>
        <v>0</v>
      </c>
      <c r="H2433" s="4">
        <v>2427</v>
      </c>
      <c r="I2433" s="3">
        <v>5.3830270493715103E-2</v>
      </c>
      <c r="J2433" s="3">
        <f t="shared" si="731"/>
        <v>0.6238186284158892</v>
      </c>
      <c r="K2433" s="3">
        <f t="shared" si="732"/>
        <v>15168.75</v>
      </c>
      <c r="L2433" s="3">
        <f t="shared" si="733"/>
        <v>0.47131448960808997</v>
      </c>
      <c r="M2433" s="3">
        <f t="shared" si="737"/>
        <v>2.3257512353508494E-2</v>
      </c>
      <c r="N2433" s="3">
        <f t="shared" si="734"/>
        <v>-0.15250413880779923</v>
      </c>
      <c r="O2433" s="4"/>
      <c r="P2433" s="3"/>
      <c r="Q2433" s="3"/>
      <c r="R2433" s="3"/>
      <c r="S2433" s="3"/>
      <c r="T2433" s="3"/>
      <c r="U2433" s="3">
        <f t="shared" si="735"/>
        <v>0</v>
      </c>
      <c r="AB2433" s="3">
        <f t="shared" si="736"/>
        <v>0</v>
      </c>
      <c r="AF2433" s="3">
        <v>0</v>
      </c>
    </row>
    <row r="2434" spans="7:32" x14ac:dyDescent="0.25">
      <c r="G2434" s="3">
        <f t="shared" si="730"/>
        <v>0</v>
      </c>
      <c r="H2434" s="4">
        <v>2428</v>
      </c>
      <c r="I2434" s="3">
        <v>5.3812913419203301E-2</v>
      </c>
      <c r="J2434" s="3">
        <f t="shared" si="731"/>
        <v>0.6244924211148285</v>
      </c>
      <c r="K2434" s="3">
        <f t="shared" si="732"/>
        <v>15175</v>
      </c>
      <c r="L2434" s="3">
        <f t="shared" si="733"/>
        <v>0.47138389772133327</v>
      </c>
      <c r="M2434" s="3">
        <f t="shared" si="737"/>
        <v>2.3442219935736478E-2</v>
      </c>
      <c r="N2434" s="3">
        <f t="shared" si="734"/>
        <v>-0.15310852339349523</v>
      </c>
      <c r="O2434" s="4"/>
      <c r="P2434" s="3"/>
      <c r="Q2434" s="3"/>
      <c r="R2434" s="3"/>
      <c r="S2434" s="3"/>
      <c r="T2434" s="3"/>
      <c r="U2434" s="3">
        <f t="shared" si="735"/>
        <v>0</v>
      </c>
      <c r="AB2434" s="3">
        <f t="shared" si="736"/>
        <v>0</v>
      </c>
      <c r="AF2434" s="3">
        <v>0</v>
      </c>
    </row>
    <row r="2435" spans="7:32" x14ac:dyDescent="0.25">
      <c r="G2435" s="3">
        <f t="shared" si="730"/>
        <v>0</v>
      </c>
      <c r="H2435" s="4">
        <v>2429</v>
      </c>
      <c r="I2435" s="3">
        <v>5.3847637287881001E-2</v>
      </c>
      <c r="J2435" s="3">
        <f t="shared" si="731"/>
        <v>0.62314445840498045</v>
      </c>
      <c r="K2435" s="3">
        <f t="shared" si="732"/>
        <v>15181.25</v>
      </c>
      <c r="L2435" s="3">
        <f t="shared" si="733"/>
        <v>0.47145328243339668</v>
      </c>
      <c r="M2435" s="3">
        <f t="shared" si="737"/>
        <v>2.3010212867641992E-2</v>
      </c>
      <c r="N2435" s="3">
        <f t="shared" si="734"/>
        <v>-0.15169117597158377</v>
      </c>
      <c r="O2435" s="4"/>
      <c r="P2435" s="3"/>
      <c r="Q2435" s="3"/>
      <c r="R2435" s="3"/>
      <c r="S2435" s="3"/>
      <c r="T2435" s="3"/>
      <c r="U2435" s="3">
        <f t="shared" si="735"/>
        <v>0</v>
      </c>
      <c r="AB2435" s="3">
        <f t="shared" si="736"/>
        <v>0</v>
      </c>
      <c r="AF2435" s="3">
        <v>0</v>
      </c>
    </row>
    <row r="2436" spans="7:32" x14ac:dyDescent="0.25">
      <c r="G2436" s="3">
        <f t="shared" si="730"/>
        <v>0</v>
      </c>
      <c r="H2436" s="4">
        <v>2430</v>
      </c>
      <c r="I2436" s="3">
        <v>5.3223936267866097E-2</v>
      </c>
      <c r="J2436" s="3">
        <f t="shared" si="731"/>
        <v>0.64735621098582641</v>
      </c>
      <c r="K2436" s="3">
        <f t="shared" si="732"/>
        <v>15187.5</v>
      </c>
      <c r="L2436" s="3">
        <f t="shared" si="733"/>
        <v>0.47152264375992503</v>
      </c>
      <c r="M2436" s="3">
        <f t="shared" si="737"/>
        <v>3.0917443363385578E-2</v>
      </c>
      <c r="N2436" s="3">
        <f t="shared" si="734"/>
        <v>-0.17583356722590138</v>
      </c>
      <c r="O2436" s="4"/>
      <c r="P2436" s="3"/>
      <c r="Q2436" s="3"/>
      <c r="R2436" s="3"/>
      <c r="S2436" s="3"/>
      <c r="T2436" s="3"/>
      <c r="U2436" s="3">
        <f t="shared" si="735"/>
        <v>0</v>
      </c>
      <c r="AB2436" s="3">
        <f t="shared" si="736"/>
        <v>0</v>
      </c>
      <c r="AF2436" s="3">
        <v>0</v>
      </c>
    </row>
    <row r="2437" spans="7:32" x14ac:dyDescent="0.25">
      <c r="G2437" s="3">
        <f t="shared" si="730"/>
        <v>0</v>
      </c>
      <c r="H2437" s="4">
        <v>2431</v>
      </c>
      <c r="I2437" s="3">
        <v>5.3215414031758203E-2</v>
      </c>
      <c r="J2437" s="3">
        <f t="shared" si="731"/>
        <v>0.64768703980517794</v>
      </c>
      <c r="K2437" s="3">
        <f t="shared" si="732"/>
        <v>15193.75</v>
      </c>
      <c r="L2437" s="3">
        <f t="shared" si="733"/>
        <v>0.4715919817165467</v>
      </c>
      <c r="M2437" s="3">
        <f t="shared" si="737"/>
        <v>3.1009469483238412E-2</v>
      </c>
      <c r="N2437" s="3">
        <f t="shared" si="734"/>
        <v>-0.17609505808863124</v>
      </c>
      <c r="O2437" s="4"/>
      <c r="P2437" s="3"/>
      <c r="Q2437" s="3"/>
      <c r="R2437" s="3"/>
      <c r="S2437" s="3"/>
      <c r="T2437" s="3"/>
      <c r="U2437" s="3">
        <f t="shared" si="735"/>
        <v>0</v>
      </c>
      <c r="AB2437" s="3">
        <f t="shared" si="736"/>
        <v>0</v>
      </c>
      <c r="AF2437" s="3">
        <v>0</v>
      </c>
    </row>
    <row r="2438" spans="7:32" x14ac:dyDescent="0.25">
      <c r="G2438" s="3">
        <f t="shared" si="730"/>
        <v>0</v>
      </c>
      <c r="H2438" s="4">
        <v>2432</v>
      </c>
      <c r="I2438" s="3">
        <v>5.3830270493715103E-2</v>
      </c>
      <c r="J2438" s="3">
        <f t="shared" si="731"/>
        <v>0.6238186284158892</v>
      </c>
      <c r="K2438" s="3">
        <f t="shared" si="732"/>
        <v>15200</v>
      </c>
      <c r="L2438" s="3">
        <f t="shared" si="733"/>
        <v>0.47166129631887344</v>
      </c>
      <c r="M2438" s="3">
        <f t="shared" si="737"/>
        <v>2.3151853710881545E-2</v>
      </c>
      <c r="N2438" s="3">
        <f t="shared" si="734"/>
        <v>-0.15215733209701576</v>
      </c>
      <c r="O2438" s="4"/>
      <c r="P2438" s="3"/>
      <c r="Q2438" s="3"/>
      <c r="R2438" s="3"/>
      <c r="S2438" s="3"/>
      <c r="T2438" s="3"/>
      <c r="U2438" s="3">
        <f t="shared" si="735"/>
        <v>0</v>
      </c>
      <c r="AB2438" s="3">
        <f t="shared" si="736"/>
        <v>0</v>
      </c>
      <c r="AF2438" s="3">
        <v>0</v>
      </c>
    </row>
    <row r="2439" spans="7:32" x14ac:dyDescent="0.25">
      <c r="G2439" s="3">
        <f t="shared" ref="G2439:G2502" si="738">E2439-C2439</f>
        <v>0</v>
      </c>
      <c r="H2439" s="4">
        <v>2433</v>
      </c>
      <c r="I2439" s="3">
        <v>5.32324608689973E-2</v>
      </c>
      <c r="J2439" s="3">
        <f t="shared" ref="J2439:J2502" si="739">-(I2439-$B$1)/($D$1)</f>
        <v>0.64702529035748724</v>
      </c>
      <c r="K2439" s="3">
        <f t="shared" ref="K2439:K2502" si="740">(H2439+$K$3)*I$3^2</f>
        <v>15206.25</v>
      </c>
      <c r="L2439" s="3">
        <f t="shared" ref="L2439:L2502" si="741">1-EXP(-1*SQRT((K2439)/$F$1))</f>
        <v>0.47173058758250064</v>
      </c>
      <c r="M2439" s="3">
        <f t="shared" si="737"/>
        <v>3.0728232820970893E-2</v>
      </c>
      <c r="N2439" s="3">
        <f t="shared" ref="N2439:N2502" si="742">L2439-J2439</f>
        <v>-0.1752947027749866</v>
      </c>
      <c r="O2439" s="4"/>
      <c r="P2439" s="3"/>
      <c r="Q2439" s="3"/>
      <c r="R2439" s="3"/>
      <c r="S2439" s="3"/>
      <c r="T2439" s="3"/>
      <c r="U2439" s="3">
        <f t="shared" ref="U2439:U2502" si="743">S2439-Q2439</f>
        <v>0</v>
      </c>
      <c r="AB2439" s="3">
        <f t="shared" ref="AB2439:AB2502" si="744">Z2439-X2439</f>
        <v>0</v>
      </c>
      <c r="AF2439" s="3">
        <v>0</v>
      </c>
    </row>
    <row r="2440" spans="7:32" x14ac:dyDescent="0.25">
      <c r="G2440" s="3">
        <f t="shared" si="738"/>
        <v>0</v>
      </c>
      <c r="H2440" s="4">
        <v>2434</v>
      </c>
      <c r="I2440" s="3">
        <v>5.32324608689973E-2</v>
      </c>
      <c r="J2440" s="3">
        <f t="shared" si="739"/>
        <v>0.64702529035748724</v>
      </c>
      <c r="K2440" s="3">
        <f t="shared" si="740"/>
        <v>15212.5</v>
      </c>
      <c r="L2440" s="3">
        <f t="shared" si="741"/>
        <v>0.47179985552300729</v>
      </c>
      <c r="M2440" s="3">
        <f t="shared" ref="M2440:M2503" si="745">ABS((L2440-J2440)^2)</f>
        <v>3.0703953012932578E-2</v>
      </c>
      <c r="N2440" s="3">
        <f t="shared" si="742"/>
        <v>-0.17522543483447994</v>
      </c>
      <c r="O2440" s="4"/>
      <c r="P2440" s="3"/>
      <c r="Q2440" s="3"/>
      <c r="R2440" s="3"/>
      <c r="S2440" s="3"/>
      <c r="T2440" s="3"/>
      <c r="U2440" s="3">
        <f t="shared" si="743"/>
        <v>0</v>
      </c>
      <c r="AB2440" s="3">
        <f t="shared" si="744"/>
        <v>0</v>
      </c>
      <c r="AF2440" s="3">
        <v>0</v>
      </c>
    </row>
    <row r="2441" spans="7:32" x14ac:dyDescent="0.25">
      <c r="G2441" s="3">
        <f t="shared" si="738"/>
        <v>0</v>
      </c>
      <c r="H2441" s="4">
        <v>2435</v>
      </c>
      <c r="I2441" s="3">
        <v>5.3830270493715103E-2</v>
      </c>
      <c r="J2441" s="3">
        <f t="shared" si="739"/>
        <v>0.6238186284158892</v>
      </c>
      <c r="K2441" s="3">
        <f t="shared" si="740"/>
        <v>15218.75</v>
      </c>
      <c r="L2441" s="3">
        <f t="shared" si="741"/>
        <v>0.47186910015595596</v>
      </c>
      <c r="M2441" s="3">
        <f t="shared" si="745"/>
        <v>2.3088659138416252E-2</v>
      </c>
      <c r="N2441" s="3">
        <f t="shared" si="742"/>
        <v>-0.15194952825993324</v>
      </c>
      <c r="O2441" s="4"/>
      <c r="P2441" s="3"/>
      <c r="Q2441" s="3"/>
      <c r="R2441" s="3"/>
      <c r="S2441" s="3"/>
      <c r="T2441" s="3"/>
      <c r="U2441" s="3">
        <f t="shared" si="743"/>
        <v>0</v>
      </c>
      <c r="AB2441" s="3">
        <f t="shared" si="744"/>
        <v>0</v>
      </c>
      <c r="AF2441" s="3">
        <v>0</v>
      </c>
    </row>
    <row r="2442" spans="7:32" x14ac:dyDescent="0.25">
      <c r="G2442" s="3">
        <f t="shared" si="738"/>
        <v>0</v>
      </c>
      <c r="H2442" s="4">
        <v>2436</v>
      </c>
      <c r="I2442" s="3">
        <v>5.35450570518562E-2</v>
      </c>
      <c r="J2442" s="3">
        <f t="shared" si="739"/>
        <v>0.6348904674307656</v>
      </c>
      <c r="K2442" s="3">
        <f t="shared" si="740"/>
        <v>15225</v>
      </c>
      <c r="L2442" s="3">
        <f t="shared" si="741"/>
        <v>0.47193832149689285</v>
      </c>
      <c r="M2442" s="3">
        <f t="shared" si="745"/>
        <v>2.6553401864454162E-2</v>
      </c>
      <c r="N2442" s="3">
        <f t="shared" si="742"/>
        <v>-0.16295214593387275</v>
      </c>
      <c r="O2442" s="4"/>
      <c r="P2442" s="3"/>
      <c r="Q2442" s="3"/>
      <c r="R2442" s="3"/>
      <c r="S2442" s="3"/>
      <c r="T2442" s="3"/>
      <c r="U2442" s="3">
        <f t="shared" si="743"/>
        <v>0</v>
      </c>
      <c r="AB2442" s="3">
        <f t="shared" si="744"/>
        <v>0</v>
      </c>
      <c r="AF2442" s="3">
        <v>0</v>
      </c>
    </row>
    <row r="2443" spans="7:32" x14ac:dyDescent="0.25">
      <c r="G2443" s="3">
        <f t="shared" si="738"/>
        <v>0</v>
      </c>
      <c r="H2443" s="4">
        <v>2437</v>
      </c>
      <c r="I2443" s="3">
        <v>5.32324608689973E-2</v>
      </c>
      <c r="J2443" s="3">
        <f t="shared" si="739"/>
        <v>0.64702529035748724</v>
      </c>
      <c r="K2443" s="3">
        <f t="shared" si="740"/>
        <v>15231.25</v>
      </c>
      <c r="L2443" s="3">
        <f t="shared" si="741"/>
        <v>0.47200751956134779</v>
      </c>
      <c r="M2443" s="3">
        <f t="shared" si="745"/>
        <v>3.0631220094450004E-2</v>
      </c>
      <c r="N2443" s="3">
        <f t="shared" si="742"/>
        <v>-0.17501777079613945</v>
      </c>
      <c r="O2443" s="4"/>
      <c r="P2443" s="3"/>
      <c r="Q2443" s="3"/>
      <c r="R2443" s="3"/>
      <c r="S2443" s="3"/>
      <c r="T2443" s="3"/>
      <c r="U2443" s="3">
        <f t="shared" si="743"/>
        <v>0</v>
      </c>
      <c r="AB2443" s="3">
        <f t="shared" si="744"/>
        <v>0</v>
      </c>
      <c r="AF2443" s="3">
        <v>0</v>
      </c>
    </row>
    <row r="2444" spans="7:32" x14ac:dyDescent="0.25">
      <c r="G2444" s="3">
        <f t="shared" si="738"/>
        <v>0</v>
      </c>
      <c r="H2444" s="4">
        <v>2438</v>
      </c>
      <c r="I2444" s="3">
        <v>5.32324608689973E-2</v>
      </c>
      <c r="J2444" s="3">
        <f t="shared" si="739"/>
        <v>0.64702529035748724</v>
      </c>
      <c r="K2444" s="3">
        <f t="shared" si="740"/>
        <v>15237.5</v>
      </c>
      <c r="L2444" s="3">
        <f t="shared" si="741"/>
        <v>0.47207669436483446</v>
      </c>
      <c r="M2444" s="3">
        <f t="shared" si="745"/>
        <v>3.0607011239800443E-2</v>
      </c>
      <c r="N2444" s="3">
        <f t="shared" si="742"/>
        <v>-0.17494859599265278</v>
      </c>
      <c r="O2444" s="4"/>
      <c r="P2444" s="3"/>
      <c r="Q2444" s="3"/>
      <c r="R2444" s="3"/>
      <c r="S2444" s="3"/>
      <c r="T2444" s="3"/>
      <c r="U2444" s="3">
        <f t="shared" si="743"/>
        <v>0</v>
      </c>
      <c r="AB2444" s="3">
        <f t="shared" si="744"/>
        <v>0</v>
      </c>
      <c r="AF2444" s="3">
        <v>0</v>
      </c>
    </row>
    <row r="2445" spans="7:32" x14ac:dyDescent="0.25">
      <c r="G2445" s="3">
        <f t="shared" si="738"/>
        <v>0</v>
      </c>
      <c r="H2445" s="4">
        <v>2439</v>
      </c>
      <c r="I2445" s="3">
        <v>5.2952364119373103E-2</v>
      </c>
      <c r="J2445" s="3">
        <f t="shared" si="739"/>
        <v>0.65789850201335098</v>
      </c>
      <c r="K2445" s="3">
        <f t="shared" si="740"/>
        <v>15243.75</v>
      </c>
      <c r="L2445" s="3">
        <f t="shared" si="741"/>
        <v>0.47214584592284969</v>
      </c>
      <c r="M2445" s="3">
        <f t="shared" si="745"/>
        <v>3.4504049244676045E-2</v>
      </c>
      <c r="N2445" s="3">
        <f t="shared" si="742"/>
        <v>-0.18575265609050129</v>
      </c>
      <c r="O2445" s="4"/>
      <c r="P2445" s="3"/>
      <c r="Q2445" s="3"/>
      <c r="R2445" s="3"/>
      <c r="S2445" s="3"/>
      <c r="T2445" s="3"/>
      <c r="U2445" s="3">
        <f t="shared" si="743"/>
        <v>0</v>
      </c>
      <c r="AB2445" s="3">
        <f t="shared" si="744"/>
        <v>0</v>
      </c>
      <c r="AF2445" s="3">
        <v>0</v>
      </c>
    </row>
    <row r="2446" spans="7:32" x14ac:dyDescent="0.25">
      <c r="G2446" s="3">
        <f t="shared" si="738"/>
        <v>0</v>
      </c>
      <c r="H2446" s="4">
        <v>2440</v>
      </c>
      <c r="I2446" s="3">
        <v>5.2952364119373103E-2</v>
      </c>
      <c r="J2446" s="3">
        <f t="shared" si="739"/>
        <v>0.65789850201335098</v>
      </c>
      <c r="K2446" s="3">
        <f t="shared" si="740"/>
        <v>15250</v>
      </c>
      <c r="L2446" s="3">
        <f t="shared" si="741"/>
        <v>0.47221497425087477</v>
      </c>
      <c r="M2446" s="3">
        <f t="shared" si="745"/>
        <v>3.4478372482318276E-2</v>
      </c>
      <c r="N2446" s="3">
        <f t="shared" si="742"/>
        <v>-0.18568352776247621</v>
      </c>
      <c r="O2446" s="4"/>
      <c r="P2446" s="3"/>
      <c r="Q2446" s="3"/>
      <c r="R2446" s="3"/>
      <c r="S2446" s="3"/>
      <c r="T2446" s="3"/>
      <c r="U2446" s="3">
        <f t="shared" si="743"/>
        <v>0</v>
      </c>
      <c r="AB2446" s="3">
        <f t="shared" si="744"/>
        <v>0</v>
      </c>
      <c r="AF2446" s="3">
        <v>0</v>
      </c>
    </row>
    <row r="2447" spans="7:32" x14ac:dyDescent="0.25">
      <c r="G2447" s="3">
        <f t="shared" si="738"/>
        <v>0</v>
      </c>
      <c r="H2447" s="4">
        <v>2441</v>
      </c>
      <c r="I2447" s="3">
        <v>5.2935464783017201E-2</v>
      </c>
      <c r="J2447" s="3">
        <f t="shared" si="739"/>
        <v>0.65855452555267413</v>
      </c>
      <c r="K2447" s="3">
        <f t="shared" si="740"/>
        <v>15256.25</v>
      </c>
      <c r="L2447" s="3">
        <f t="shared" si="741"/>
        <v>0.47228407936437411</v>
      </c>
      <c r="M2447" s="3">
        <f t="shared" si="745"/>
        <v>3.469667912318837E-2</v>
      </c>
      <c r="N2447" s="3">
        <f t="shared" si="742"/>
        <v>-0.18627044618830002</v>
      </c>
      <c r="O2447" s="4"/>
      <c r="P2447" s="3"/>
      <c r="Q2447" s="3"/>
      <c r="R2447" s="3"/>
      <c r="S2447" s="3"/>
      <c r="T2447" s="3"/>
      <c r="U2447" s="3">
        <f t="shared" si="743"/>
        <v>0</v>
      </c>
      <c r="AB2447" s="3">
        <f t="shared" si="744"/>
        <v>0</v>
      </c>
      <c r="AF2447" s="3">
        <v>0</v>
      </c>
    </row>
    <row r="2448" spans="7:32" x14ac:dyDescent="0.25">
      <c r="G2448" s="3">
        <f t="shared" si="738"/>
        <v>0</v>
      </c>
      <c r="H2448" s="4">
        <v>2442</v>
      </c>
      <c r="I2448" s="3">
        <v>5.2486663295881003E-2</v>
      </c>
      <c r="J2448" s="3">
        <f t="shared" si="739"/>
        <v>0.6759767682871779</v>
      </c>
      <c r="K2448" s="3">
        <f t="shared" si="740"/>
        <v>15262.5</v>
      </c>
      <c r="L2448" s="3">
        <f t="shared" si="741"/>
        <v>0.47235316127879634</v>
      </c>
      <c r="M2448" s="3">
        <f t="shared" si="745"/>
        <v>4.1462573331103814E-2</v>
      </c>
      <c r="N2448" s="3">
        <f t="shared" si="742"/>
        <v>-0.20362360700838156</v>
      </c>
      <c r="O2448" s="4"/>
      <c r="P2448" s="3"/>
      <c r="Q2448" s="3"/>
      <c r="R2448" s="3"/>
      <c r="S2448" s="3"/>
      <c r="T2448" s="3"/>
      <c r="U2448" s="3">
        <f t="shared" si="743"/>
        <v>0</v>
      </c>
      <c r="AB2448" s="3">
        <f t="shared" si="744"/>
        <v>0</v>
      </c>
      <c r="AF2448" s="3">
        <v>0</v>
      </c>
    </row>
    <row r="2449" spans="7:32" x14ac:dyDescent="0.25">
      <c r="G2449" s="3">
        <f t="shared" si="738"/>
        <v>0</v>
      </c>
      <c r="H2449" s="4">
        <v>2443</v>
      </c>
      <c r="I2449" s="3">
        <v>5.2969272799258497E-2</v>
      </c>
      <c r="J2449" s="3">
        <f t="shared" si="739"/>
        <v>0.65724211576302216</v>
      </c>
      <c r="K2449" s="3">
        <f t="shared" si="740"/>
        <v>15268.75</v>
      </c>
      <c r="L2449" s="3">
        <f t="shared" si="741"/>
        <v>0.47242222000957357</v>
      </c>
      <c r="M2449" s="3">
        <f t="shared" si="745"/>
        <v>3.4158393866315605E-2</v>
      </c>
      <c r="N2449" s="3">
        <f t="shared" si="742"/>
        <v>-0.18481989575344859</v>
      </c>
      <c r="O2449" s="4"/>
      <c r="P2449" s="3"/>
      <c r="Q2449" s="3"/>
      <c r="R2449" s="3"/>
      <c r="S2449" s="3"/>
      <c r="T2449" s="3"/>
      <c r="U2449" s="3">
        <f t="shared" si="743"/>
        <v>0</v>
      </c>
      <c r="AB2449" s="3">
        <f t="shared" si="744"/>
        <v>0</v>
      </c>
      <c r="AF2449" s="3">
        <v>0</v>
      </c>
    </row>
    <row r="2450" spans="7:32" x14ac:dyDescent="0.25">
      <c r="G2450" s="3">
        <f t="shared" si="738"/>
        <v>0</v>
      </c>
      <c r="H2450" s="4">
        <v>2444</v>
      </c>
      <c r="I2450" s="3">
        <v>5.1896399854211198E-2</v>
      </c>
      <c r="J2450" s="3">
        <f t="shared" si="739"/>
        <v>0.69889049128683955</v>
      </c>
      <c r="K2450" s="3">
        <f t="shared" si="740"/>
        <v>15275</v>
      </c>
      <c r="L2450" s="3">
        <f t="shared" si="741"/>
        <v>0.4724912555721219</v>
      </c>
      <c r="M2450" s="3">
        <f t="shared" si="745"/>
        <v>5.1256613932208282E-2</v>
      </c>
      <c r="N2450" s="3">
        <f t="shared" si="742"/>
        <v>-0.22639923571471765</v>
      </c>
      <c r="O2450" s="4"/>
      <c r="P2450" s="3"/>
      <c r="Q2450" s="3"/>
      <c r="R2450" s="3"/>
      <c r="S2450" s="3"/>
      <c r="T2450" s="3"/>
      <c r="U2450" s="3">
        <f t="shared" si="743"/>
        <v>0</v>
      </c>
      <c r="AB2450" s="3">
        <f t="shared" si="744"/>
        <v>0</v>
      </c>
      <c r="AF2450" s="3">
        <v>0</v>
      </c>
    </row>
    <row r="2451" spans="7:32" x14ac:dyDescent="0.25">
      <c r="G2451" s="3">
        <f t="shared" si="738"/>
        <v>0</v>
      </c>
      <c r="H2451" s="4">
        <v>2445</v>
      </c>
      <c r="I2451" s="3">
        <v>5.5172092923590398E-2</v>
      </c>
      <c r="J2451" s="3">
        <f t="shared" si="739"/>
        <v>0.57172977231814903</v>
      </c>
      <c r="K2451" s="3">
        <f t="shared" si="740"/>
        <v>15281.25</v>
      </c>
      <c r="L2451" s="3">
        <f t="shared" si="741"/>
        <v>0.47256026798184114</v>
      </c>
      <c r="M2451" s="3">
        <f t="shared" si="745"/>
        <v>9.8345905903089899E-3</v>
      </c>
      <c r="N2451" s="3">
        <f t="shared" si="742"/>
        <v>-9.916950433630789E-2</v>
      </c>
      <c r="O2451" s="4"/>
      <c r="P2451" s="3"/>
      <c r="Q2451" s="3"/>
      <c r="R2451" s="3"/>
      <c r="S2451" s="3"/>
      <c r="T2451" s="3"/>
      <c r="U2451" s="3">
        <f t="shared" si="743"/>
        <v>0</v>
      </c>
      <c r="AB2451" s="3">
        <f t="shared" si="744"/>
        <v>0</v>
      </c>
      <c r="AF2451" s="3">
        <v>0</v>
      </c>
    </row>
    <row r="2452" spans="7:32" x14ac:dyDescent="0.25">
      <c r="G2452" s="3">
        <f t="shared" si="738"/>
        <v>0</v>
      </c>
      <c r="H2452" s="4">
        <v>2446</v>
      </c>
      <c r="I2452" s="3">
        <v>5.2969272799258497E-2</v>
      </c>
      <c r="J2452" s="3">
        <f t="shared" si="739"/>
        <v>0.65724211576302216</v>
      </c>
      <c r="K2452" s="3">
        <f t="shared" si="740"/>
        <v>15287.5</v>
      </c>
      <c r="L2452" s="3">
        <f t="shared" si="741"/>
        <v>0.47262925725411509</v>
      </c>
      <c r="M2452" s="3">
        <f t="shared" si="745"/>
        <v>3.4081907526829741E-2</v>
      </c>
      <c r="N2452" s="3">
        <f t="shared" si="742"/>
        <v>-0.18461285850890707</v>
      </c>
      <c r="O2452" s="4"/>
      <c r="P2452" s="3"/>
      <c r="Q2452" s="3"/>
      <c r="R2452" s="3"/>
      <c r="S2452" s="3"/>
      <c r="T2452" s="3"/>
      <c r="U2452" s="3">
        <f t="shared" si="743"/>
        <v>0</v>
      </c>
      <c r="AB2452" s="3">
        <f t="shared" si="744"/>
        <v>0</v>
      </c>
      <c r="AF2452" s="3">
        <v>0</v>
      </c>
    </row>
    <row r="2453" spans="7:32" x14ac:dyDescent="0.25">
      <c r="G2453" s="3">
        <f t="shared" si="738"/>
        <v>0</v>
      </c>
      <c r="H2453" s="4">
        <v>2447</v>
      </c>
      <c r="I2453" s="3">
        <v>5.32324608689973E-2</v>
      </c>
      <c r="J2453" s="3">
        <f t="shared" si="739"/>
        <v>0.64702529035748724</v>
      </c>
      <c r="K2453" s="3">
        <f t="shared" si="740"/>
        <v>15293.75</v>
      </c>
      <c r="L2453" s="3">
        <f t="shared" si="741"/>
        <v>0.47269822340431111</v>
      </c>
      <c r="M2453" s="3">
        <f t="shared" si="745"/>
        <v>3.0389926272497151E-2</v>
      </c>
      <c r="N2453" s="3">
        <f t="shared" si="742"/>
        <v>-0.17432706695317612</v>
      </c>
      <c r="O2453" s="4"/>
      <c r="P2453" s="3"/>
      <c r="Q2453" s="3"/>
      <c r="R2453" s="3"/>
      <c r="S2453" s="3"/>
      <c r="T2453" s="3"/>
      <c r="U2453" s="3">
        <f t="shared" si="743"/>
        <v>0</v>
      </c>
      <c r="AB2453" s="3">
        <f t="shared" si="744"/>
        <v>0</v>
      </c>
      <c r="AF2453" s="3">
        <v>0</v>
      </c>
    </row>
    <row r="2454" spans="7:32" x14ac:dyDescent="0.25">
      <c r="G2454" s="3">
        <f t="shared" si="738"/>
        <v>0</v>
      </c>
      <c r="H2454" s="4">
        <v>2448</v>
      </c>
      <c r="I2454" s="3">
        <v>5.32324608689973E-2</v>
      </c>
      <c r="J2454" s="3">
        <f t="shared" si="739"/>
        <v>0.64702529035748724</v>
      </c>
      <c r="K2454" s="3">
        <f t="shared" si="740"/>
        <v>15300</v>
      </c>
      <c r="L2454" s="3">
        <f t="shared" si="741"/>
        <v>0.47276716644778105</v>
      </c>
      <c r="M2454" s="3">
        <f t="shared" si="745"/>
        <v>3.0365893748530513E-2</v>
      </c>
      <c r="N2454" s="3">
        <f t="shared" si="742"/>
        <v>-0.17425812390970619</v>
      </c>
      <c r="O2454" s="4"/>
      <c r="P2454" s="3"/>
      <c r="Q2454" s="3"/>
      <c r="R2454" s="3"/>
      <c r="S2454" s="3"/>
      <c r="T2454" s="3"/>
      <c r="U2454" s="3">
        <f t="shared" si="743"/>
        <v>0</v>
      </c>
      <c r="AB2454" s="3">
        <f t="shared" si="744"/>
        <v>0</v>
      </c>
      <c r="AF2454" s="3">
        <v>0</v>
      </c>
    </row>
    <row r="2455" spans="7:32" x14ac:dyDescent="0.25">
      <c r="G2455" s="3">
        <f t="shared" si="738"/>
        <v>0</v>
      </c>
      <c r="H2455" s="4">
        <v>2449</v>
      </c>
      <c r="I2455" s="3">
        <v>5.2952364119373103E-2</v>
      </c>
      <c r="J2455" s="3">
        <f t="shared" si="739"/>
        <v>0.65789850201335098</v>
      </c>
      <c r="K2455" s="3">
        <f t="shared" si="740"/>
        <v>15306.25</v>
      </c>
      <c r="L2455" s="3">
        <f t="shared" si="741"/>
        <v>0.47283608639986019</v>
      </c>
      <c r="M2455" s="3">
        <f t="shared" si="745"/>
        <v>3.4248097672700401E-2</v>
      </c>
      <c r="N2455" s="3">
        <f t="shared" si="742"/>
        <v>-0.18506241561349079</v>
      </c>
      <c r="O2455" s="4"/>
      <c r="P2455" s="3"/>
      <c r="Q2455" s="3"/>
      <c r="R2455" s="3"/>
      <c r="S2455" s="3"/>
      <c r="T2455" s="3"/>
      <c r="U2455" s="3">
        <f t="shared" si="743"/>
        <v>0</v>
      </c>
      <c r="AB2455" s="3">
        <f t="shared" si="744"/>
        <v>0</v>
      </c>
      <c r="AF2455" s="3">
        <v>0</v>
      </c>
    </row>
    <row r="2456" spans="7:32" x14ac:dyDescent="0.25">
      <c r="G2456" s="3">
        <f t="shared" si="738"/>
        <v>0</v>
      </c>
      <c r="H2456" s="4">
        <v>2450</v>
      </c>
      <c r="I2456" s="3">
        <v>5.5172092923590398E-2</v>
      </c>
      <c r="J2456" s="3">
        <f t="shared" si="739"/>
        <v>0.57172977231814903</v>
      </c>
      <c r="K2456" s="3">
        <f t="shared" si="740"/>
        <v>15312.5</v>
      </c>
      <c r="L2456" s="3">
        <f t="shared" si="741"/>
        <v>0.47290498327586794</v>
      </c>
      <c r="M2456" s="3">
        <f t="shared" si="745"/>
        <v>9.766338929251361E-3</v>
      </c>
      <c r="N2456" s="3">
        <f t="shared" si="742"/>
        <v>-9.8824789042281092E-2</v>
      </c>
      <c r="O2456" s="4"/>
      <c r="P2456" s="3"/>
      <c r="Q2456" s="3"/>
      <c r="R2456" s="3"/>
      <c r="S2456" s="3"/>
      <c r="T2456" s="3"/>
      <c r="U2456" s="3">
        <f t="shared" si="743"/>
        <v>0</v>
      </c>
      <c r="AB2456" s="3">
        <f t="shared" si="744"/>
        <v>0</v>
      </c>
      <c r="AF2456" s="3">
        <v>0</v>
      </c>
    </row>
    <row r="2457" spans="7:32" x14ac:dyDescent="0.25">
      <c r="G2457" s="3">
        <f t="shared" si="738"/>
        <v>0</v>
      </c>
      <c r="H2457" s="4">
        <v>2451</v>
      </c>
      <c r="I2457" s="3">
        <v>5.5172092923590398E-2</v>
      </c>
      <c r="J2457" s="3">
        <f t="shared" si="739"/>
        <v>0.57172977231814903</v>
      </c>
      <c r="K2457" s="3">
        <f t="shared" si="740"/>
        <v>15318.75</v>
      </c>
      <c r="L2457" s="3">
        <f t="shared" si="741"/>
        <v>0.47297385709110773</v>
      </c>
      <c r="M2457" s="3">
        <f t="shared" si="745"/>
        <v>9.7527307923305686E-3</v>
      </c>
      <c r="N2457" s="3">
        <f t="shared" si="742"/>
        <v>-9.8755915227041302E-2</v>
      </c>
      <c r="O2457" s="4"/>
      <c r="P2457" s="3"/>
      <c r="Q2457" s="3"/>
      <c r="R2457" s="3"/>
      <c r="S2457" s="3"/>
      <c r="T2457" s="3"/>
      <c r="U2457" s="3">
        <f t="shared" si="743"/>
        <v>0</v>
      </c>
      <c r="AB2457" s="3">
        <f t="shared" si="744"/>
        <v>0</v>
      </c>
      <c r="AF2457" s="3">
        <v>0</v>
      </c>
    </row>
    <row r="2458" spans="7:32" x14ac:dyDescent="0.25">
      <c r="G2458" s="3">
        <f t="shared" si="738"/>
        <v>0</v>
      </c>
      <c r="H2458" s="4">
        <v>2452</v>
      </c>
      <c r="I2458" s="3">
        <v>5.5172092923590398E-2</v>
      </c>
      <c r="J2458" s="3">
        <f t="shared" si="739"/>
        <v>0.57172977231814903</v>
      </c>
      <c r="K2458" s="3">
        <f t="shared" si="740"/>
        <v>15325</v>
      </c>
      <c r="L2458" s="3">
        <f t="shared" si="741"/>
        <v>0.47304270786086677</v>
      </c>
      <c r="M2458" s="3">
        <f t="shared" si="745"/>
        <v>9.7391366911957836E-3</v>
      </c>
      <c r="N2458" s="3">
        <f t="shared" si="742"/>
        <v>-9.8687064457282259E-2</v>
      </c>
      <c r="O2458" s="4"/>
      <c r="P2458" s="3"/>
      <c r="Q2458" s="3"/>
      <c r="R2458" s="3"/>
      <c r="S2458" s="3"/>
      <c r="T2458" s="3"/>
      <c r="U2458" s="3">
        <f t="shared" si="743"/>
        <v>0</v>
      </c>
      <c r="AB2458" s="3">
        <f t="shared" si="744"/>
        <v>0</v>
      </c>
      <c r="AF2458" s="3">
        <v>0</v>
      </c>
    </row>
    <row r="2459" spans="7:32" x14ac:dyDescent="0.25">
      <c r="G2459" s="3">
        <f t="shared" si="738"/>
        <v>0</v>
      </c>
      <c r="H2459" s="4">
        <v>2453</v>
      </c>
      <c r="I2459" s="3">
        <v>5.5172092923590398E-2</v>
      </c>
      <c r="J2459" s="3">
        <f t="shared" si="739"/>
        <v>0.57172977231814903</v>
      </c>
      <c r="K2459" s="3">
        <f t="shared" si="740"/>
        <v>15331.25</v>
      </c>
      <c r="L2459" s="3">
        <f t="shared" si="741"/>
        <v>0.47311153560041663</v>
      </c>
      <c r="M2459" s="3">
        <f t="shared" si="745"/>
        <v>9.7255566133147026E-3</v>
      </c>
      <c r="N2459" s="3">
        <f t="shared" si="742"/>
        <v>-9.8618236717732399E-2</v>
      </c>
      <c r="O2459" s="4"/>
      <c r="P2459" s="3"/>
      <c r="Q2459" s="3"/>
      <c r="R2459" s="3"/>
      <c r="S2459" s="3"/>
      <c r="T2459" s="3"/>
      <c r="U2459" s="3">
        <f t="shared" si="743"/>
        <v>0</v>
      </c>
      <c r="AB2459" s="3">
        <f t="shared" si="744"/>
        <v>0</v>
      </c>
      <c r="AF2459" s="3">
        <v>0</v>
      </c>
    </row>
    <row r="2460" spans="7:32" x14ac:dyDescent="0.25">
      <c r="G2460" s="3">
        <f t="shared" si="738"/>
        <v>0</v>
      </c>
      <c r="H2460" s="4">
        <v>2454</v>
      </c>
      <c r="I2460" s="3">
        <v>5.5172092923590398E-2</v>
      </c>
      <c r="J2460" s="3">
        <f t="shared" si="739"/>
        <v>0.57172977231814903</v>
      </c>
      <c r="K2460" s="3">
        <f t="shared" si="740"/>
        <v>15337.5</v>
      </c>
      <c r="L2460" s="3">
        <f t="shared" si="741"/>
        <v>0.47318034032501266</v>
      </c>
      <c r="M2460" s="3">
        <f t="shared" si="745"/>
        <v>9.711990546169811E-3</v>
      </c>
      <c r="N2460" s="3">
        <f t="shared" si="742"/>
        <v>-9.8549431993136372E-2</v>
      </c>
      <c r="O2460" s="4"/>
      <c r="P2460" s="3"/>
      <c r="Q2460" s="3"/>
      <c r="R2460" s="3"/>
      <c r="S2460" s="3"/>
      <c r="T2460" s="3"/>
      <c r="U2460" s="3">
        <f t="shared" si="743"/>
        <v>0</v>
      </c>
      <c r="AB2460" s="3">
        <f t="shared" si="744"/>
        <v>0</v>
      </c>
      <c r="AF2460" s="3">
        <v>0</v>
      </c>
    </row>
    <row r="2461" spans="7:32" x14ac:dyDescent="0.25">
      <c r="G2461" s="3">
        <f t="shared" si="738"/>
        <v>0</v>
      </c>
      <c r="H2461" s="4">
        <v>2455</v>
      </c>
      <c r="I2461" s="3">
        <v>5.2969272799258497E-2</v>
      </c>
      <c r="J2461" s="3">
        <f t="shared" si="739"/>
        <v>0.65724211576302216</v>
      </c>
      <c r="K2461" s="3">
        <f t="shared" si="740"/>
        <v>15343.75</v>
      </c>
      <c r="L2461" s="3">
        <f t="shared" si="741"/>
        <v>0.47324912204989444</v>
      </c>
      <c r="M2461" s="3">
        <f t="shared" si="745"/>
        <v>3.3853421735519057E-2</v>
      </c>
      <c r="N2461" s="3">
        <f t="shared" si="742"/>
        <v>-0.18399299371312772</v>
      </c>
      <c r="O2461" s="4"/>
      <c r="P2461" s="3"/>
      <c r="Q2461" s="3"/>
      <c r="R2461" s="3"/>
      <c r="S2461" s="3"/>
      <c r="T2461" s="3"/>
      <c r="U2461" s="3">
        <f t="shared" si="743"/>
        <v>0</v>
      </c>
      <c r="AB2461" s="3">
        <f t="shared" si="744"/>
        <v>0</v>
      </c>
      <c r="AF2461" s="3">
        <v>0</v>
      </c>
    </row>
    <row r="2462" spans="7:32" x14ac:dyDescent="0.25">
      <c r="G2462" s="3">
        <f t="shared" si="738"/>
        <v>0</v>
      </c>
      <c r="H2462" s="4">
        <v>2456</v>
      </c>
      <c r="I2462" s="3">
        <v>5.3812913419203301E-2</v>
      </c>
      <c r="J2462" s="3">
        <f t="shared" si="739"/>
        <v>0.6244924211148285</v>
      </c>
      <c r="K2462" s="3">
        <f t="shared" si="740"/>
        <v>15350</v>
      </c>
      <c r="L2462" s="3">
        <f t="shared" si="741"/>
        <v>0.47331788079028547</v>
      </c>
      <c r="M2462" s="3">
        <f t="shared" si="745"/>
        <v>2.2853741642336885E-2</v>
      </c>
      <c r="N2462" s="3">
        <f t="shared" si="742"/>
        <v>-0.15117454032454303</v>
      </c>
      <c r="O2462" s="4"/>
      <c r="P2462" s="3"/>
      <c r="Q2462" s="3"/>
      <c r="R2462" s="3"/>
      <c r="S2462" s="3"/>
      <c r="T2462" s="3"/>
      <c r="U2462" s="3">
        <f t="shared" si="743"/>
        <v>0</v>
      </c>
      <c r="AB2462" s="3">
        <f t="shared" si="744"/>
        <v>0</v>
      </c>
      <c r="AF2462" s="3">
        <v>0</v>
      </c>
    </row>
    <row r="2463" spans="7:32" x14ac:dyDescent="0.25">
      <c r="G2463" s="3">
        <f t="shared" si="738"/>
        <v>0</v>
      </c>
      <c r="H2463" s="4">
        <v>2457</v>
      </c>
      <c r="I2463" s="3">
        <v>5.4205646090621E-2</v>
      </c>
      <c r="J2463" s="3">
        <f t="shared" si="739"/>
        <v>0.60924674094814746</v>
      </c>
      <c r="K2463" s="3">
        <f t="shared" si="740"/>
        <v>15356.25</v>
      </c>
      <c r="L2463" s="3">
        <f t="shared" si="741"/>
        <v>0.47338661656139358</v>
      </c>
      <c r="M2463" s="3">
        <f t="shared" si="745"/>
        <v>1.8457973398384234E-2</v>
      </c>
      <c r="N2463" s="3">
        <f t="shared" si="742"/>
        <v>-0.13586012438675388</v>
      </c>
      <c r="O2463" s="4"/>
      <c r="P2463" s="3"/>
      <c r="Q2463" s="3"/>
      <c r="R2463" s="3"/>
      <c r="S2463" s="3"/>
      <c r="T2463" s="3"/>
      <c r="U2463" s="3">
        <f t="shared" si="743"/>
        <v>0</v>
      </c>
      <c r="AB2463" s="3">
        <f t="shared" si="744"/>
        <v>0</v>
      </c>
      <c r="AF2463" s="3">
        <v>0</v>
      </c>
    </row>
    <row r="2464" spans="7:32" x14ac:dyDescent="0.25">
      <c r="G2464" s="3">
        <f t="shared" si="738"/>
        <v>0</v>
      </c>
      <c r="H2464" s="4">
        <v>2458</v>
      </c>
      <c r="I2464" s="3">
        <v>5.5172092923590398E-2</v>
      </c>
      <c r="J2464" s="3">
        <f t="shared" si="739"/>
        <v>0.57172977231814903</v>
      </c>
      <c r="K2464" s="3">
        <f t="shared" si="740"/>
        <v>15362.5</v>
      </c>
      <c r="L2464" s="3">
        <f t="shared" si="741"/>
        <v>0.47345532937841039</v>
      </c>
      <c r="M2464" s="3">
        <f t="shared" si="745"/>
        <v>9.6578661351159455E-3</v>
      </c>
      <c r="N2464" s="3">
        <f t="shared" si="742"/>
        <v>-9.8274442939738638E-2</v>
      </c>
      <c r="O2464" s="4"/>
      <c r="P2464" s="3"/>
      <c r="Q2464" s="3"/>
      <c r="R2464" s="3"/>
      <c r="S2464" s="3"/>
      <c r="T2464" s="3"/>
      <c r="U2464" s="3">
        <f t="shared" si="743"/>
        <v>0</v>
      </c>
      <c r="AB2464" s="3">
        <f t="shared" si="744"/>
        <v>0</v>
      </c>
      <c r="AF2464" s="3">
        <v>0</v>
      </c>
    </row>
    <row r="2465" spans="7:32" x14ac:dyDescent="0.25">
      <c r="G2465" s="3">
        <f t="shared" si="738"/>
        <v>0</v>
      </c>
      <c r="H2465" s="4">
        <v>2459</v>
      </c>
      <c r="I2465" s="3">
        <v>5.5172092923590398E-2</v>
      </c>
      <c r="J2465" s="3">
        <f t="shared" si="739"/>
        <v>0.57172977231814903</v>
      </c>
      <c r="K2465" s="3">
        <f t="shared" si="740"/>
        <v>15368.75</v>
      </c>
      <c r="L2465" s="3">
        <f t="shared" si="741"/>
        <v>0.47352401925651222</v>
      </c>
      <c r="M2465" s="3">
        <f t="shared" si="745"/>
        <v>9.6443699344031884E-3</v>
      </c>
      <c r="N2465" s="3">
        <f t="shared" si="742"/>
        <v>-9.8205753061636814E-2</v>
      </c>
      <c r="O2465" s="4"/>
      <c r="P2465" s="3"/>
      <c r="Q2465" s="3"/>
      <c r="R2465" s="3"/>
      <c r="S2465" s="3"/>
      <c r="T2465" s="3"/>
      <c r="U2465" s="3">
        <f t="shared" si="743"/>
        <v>0</v>
      </c>
      <c r="AB2465" s="3">
        <f t="shared" si="744"/>
        <v>0</v>
      </c>
      <c r="AF2465" s="3">
        <v>0</v>
      </c>
    </row>
    <row r="2466" spans="7:32" x14ac:dyDescent="0.25">
      <c r="G2466" s="3">
        <f t="shared" si="738"/>
        <v>0</v>
      </c>
      <c r="H2466" s="4">
        <v>2460</v>
      </c>
      <c r="I2466" s="3">
        <v>5.4879662470547097E-2</v>
      </c>
      <c r="J2466" s="3">
        <f t="shared" si="739"/>
        <v>0.58308177199264033</v>
      </c>
      <c r="K2466" s="3">
        <f t="shared" si="740"/>
        <v>15375</v>
      </c>
      <c r="L2466" s="3">
        <f t="shared" si="741"/>
        <v>0.47359268621085893</v>
      </c>
      <c r="M2466" s="3">
        <f t="shared" si="745"/>
        <v>1.1987859905330286E-2</v>
      </c>
      <c r="N2466" s="3">
        <f t="shared" si="742"/>
        <v>-0.1094890857817814</v>
      </c>
      <c r="O2466" s="4"/>
      <c r="P2466" s="3"/>
      <c r="Q2466" s="3"/>
      <c r="R2466" s="3"/>
      <c r="S2466" s="3"/>
      <c r="T2466" s="3"/>
      <c r="U2466" s="3">
        <f t="shared" si="743"/>
        <v>0</v>
      </c>
      <c r="AB2466" s="3">
        <f t="shared" si="744"/>
        <v>0</v>
      </c>
      <c r="AF2466" s="3">
        <v>0</v>
      </c>
    </row>
    <row r="2467" spans="7:32" x14ac:dyDescent="0.25">
      <c r="G2467" s="3">
        <f t="shared" si="738"/>
        <v>0</v>
      </c>
      <c r="H2467" s="4">
        <v>2461</v>
      </c>
      <c r="I2467" s="3">
        <v>5.5172092923590398E-2</v>
      </c>
      <c r="J2467" s="3">
        <f t="shared" si="739"/>
        <v>0.57172977231814903</v>
      </c>
      <c r="K2467" s="3">
        <f t="shared" si="740"/>
        <v>15381.25</v>
      </c>
      <c r="L2467" s="3">
        <f t="shared" si="741"/>
        <v>0.47366133025659518</v>
      </c>
      <c r="M2467" s="3">
        <f t="shared" si="745"/>
        <v>9.6174193283803441E-3</v>
      </c>
      <c r="N2467" s="3">
        <f t="shared" si="742"/>
        <v>-9.8068442061553851E-2</v>
      </c>
      <c r="O2467" s="4"/>
      <c r="P2467" s="3"/>
      <c r="Q2467" s="3"/>
      <c r="R2467" s="3"/>
      <c r="S2467" s="3"/>
      <c r="T2467" s="3"/>
      <c r="U2467" s="3">
        <f t="shared" si="743"/>
        <v>0</v>
      </c>
      <c r="AB2467" s="3">
        <f t="shared" si="744"/>
        <v>0</v>
      </c>
      <c r="AF2467" s="3">
        <v>0</v>
      </c>
    </row>
    <row r="2468" spans="7:32" x14ac:dyDescent="0.25">
      <c r="G2468" s="3">
        <f t="shared" si="738"/>
        <v>0</v>
      </c>
      <c r="H2468" s="4">
        <v>2462</v>
      </c>
      <c r="I2468" s="3">
        <v>5.5172092923590398E-2</v>
      </c>
      <c r="J2468" s="3">
        <f t="shared" si="739"/>
        <v>0.57172977231814903</v>
      </c>
      <c r="K2468" s="3">
        <f t="shared" si="740"/>
        <v>15387.5</v>
      </c>
      <c r="L2468" s="3">
        <f t="shared" si="741"/>
        <v>0.47372995140884944</v>
      </c>
      <c r="M2468" s="3">
        <f t="shared" si="745"/>
        <v>9.6039648982547948E-3</v>
      </c>
      <c r="N2468" s="3">
        <f t="shared" si="742"/>
        <v>-9.7999820909299595E-2</v>
      </c>
      <c r="O2468" s="4"/>
      <c r="P2468" s="3"/>
      <c r="Q2468" s="3"/>
      <c r="R2468" s="3"/>
      <c r="S2468" s="3"/>
      <c r="T2468" s="3"/>
      <c r="U2468" s="3">
        <f t="shared" si="743"/>
        <v>0</v>
      </c>
      <c r="AB2468" s="3">
        <f t="shared" si="744"/>
        <v>0</v>
      </c>
      <c r="AF2468" s="3">
        <v>0</v>
      </c>
    </row>
    <row r="2469" spans="7:32" x14ac:dyDescent="0.25">
      <c r="G2469" s="3">
        <f t="shared" si="738"/>
        <v>0</v>
      </c>
      <c r="H2469" s="4">
        <v>2463</v>
      </c>
      <c r="I2469" s="3">
        <v>5.5172092923590398E-2</v>
      </c>
      <c r="J2469" s="3">
        <f t="shared" si="739"/>
        <v>0.57172977231814903</v>
      </c>
      <c r="K2469" s="3">
        <f t="shared" si="740"/>
        <v>15393.75</v>
      </c>
      <c r="L2469" s="3">
        <f t="shared" si="741"/>
        <v>0.47379854968273472</v>
      </c>
      <c r="M2469" s="3">
        <f t="shared" si="745"/>
        <v>9.5905243668670849E-3</v>
      </c>
      <c r="N2469" s="3">
        <f t="shared" si="742"/>
        <v>-9.7931222635414317E-2</v>
      </c>
      <c r="O2469" s="4"/>
      <c r="P2469" s="3"/>
      <c r="Q2469" s="3"/>
      <c r="R2469" s="3"/>
      <c r="S2469" s="3"/>
      <c r="T2469" s="3"/>
      <c r="U2469" s="3">
        <f t="shared" si="743"/>
        <v>0</v>
      </c>
      <c r="AB2469" s="3">
        <f t="shared" si="744"/>
        <v>0</v>
      </c>
      <c r="AF2469" s="3">
        <v>0</v>
      </c>
    </row>
    <row r="2470" spans="7:32" x14ac:dyDescent="0.25">
      <c r="G2470" s="3">
        <f t="shared" si="738"/>
        <v>0</v>
      </c>
      <c r="H2470" s="4">
        <v>2464</v>
      </c>
      <c r="I2470" s="3">
        <v>5.4879662470547097E-2</v>
      </c>
      <c r="J2470" s="3">
        <f t="shared" si="739"/>
        <v>0.58308177199264033</v>
      </c>
      <c r="K2470" s="3">
        <f t="shared" si="740"/>
        <v>15400</v>
      </c>
      <c r="L2470" s="3">
        <f t="shared" si="741"/>
        <v>0.47386712509334794</v>
      </c>
      <c r="M2470" s="3">
        <f t="shared" si="745"/>
        <v>1.1927839097337117E-2</v>
      </c>
      <c r="N2470" s="3">
        <f t="shared" si="742"/>
        <v>-0.10921464689929239</v>
      </c>
      <c r="O2470" s="4"/>
      <c r="P2470" s="3"/>
      <c r="Q2470" s="3"/>
      <c r="R2470" s="3"/>
      <c r="S2470" s="3"/>
      <c r="T2470" s="3"/>
      <c r="U2470" s="3">
        <f t="shared" si="743"/>
        <v>0</v>
      </c>
      <c r="AB2470" s="3">
        <f t="shared" si="744"/>
        <v>0</v>
      </c>
      <c r="AF2470" s="3">
        <v>0</v>
      </c>
    </row>
    <row r="2471" spans="7:32" x14ac:dyDescent="0.25">
      <c r="G2471" s="3">
        <f t="shared" si="738"/>
        <v>0</v>
      </c>
      <c r="H2471" s="4">
        <v>2465</v>
      </c>
      <c r="I2471" s="3">
        <v>5.5172092923590398E-2</v>
      </c>
      <c r="J2471" s="3">
        <f t="shared" si="739"/>
        <v>0.57172977231814903</v>
      </c>
      <c r="K2471" s="3">
        <f t="shared" si="740"/>
        <v>15406.25</v>
      </c>
      <c r="L2471" s="3">
        <f t="shared" si="741"/>
        <v>0.47393567765577072</v>
      </c>
      <c r="M2471" s="3">
        <f t="shared" si="745"/>
        <v>9.5636849508342111E-3</v>
      </c>
      <c r="N2471" s="3">
        <f t="shared" si="742"/>
        <v>-9.7794094662378317E-2</v>
      </c>
      <c r="O2471" s="4"/>
      <c r="P2471" s="3"/>
      <c r="Q2471" s="3"/>
      <c r="R2471" s="3"/>
      <c r="S2471" s="3"/>
      <c r="T2471" s="3"/>
      <c r="U2471" s="3">
        <f t="shared" si="743"/>
        <v>0</v>
      </c>
      <c r="AB2471" s="3">
        <f t="shared" si="744"/>
        <v>0</v>
      </c>
      <c r="AF2471" s="3">
        <v>0</v>
      </c>
    </row>
    <row r="2472" spans="7:32" x14ac:dyDescent="0.25">
      <c r="G2472" s="3">
        <f t="shared" si="738"/>
        <v>0</v>
      </c>
      <c r="H2472" s="4">
        <v>2466</v>
      </c>
      <c r="I2472" s="3">
        <v>5.5154023995383501E-2</v>
      </c>
      <c r="J2472" s="3">
        <f t="shared" si="739"/>
        <v>0.57243119881114402</v>
      </c>
      <c r="K2472" s="3">
        <f t="shared" si="740"/>
        <v>15412.5</v>
      </c>
      <c r="L2472" s="3">
        <f t="shared" si="741"/>
        <v>0.47400420738506877</v>
      </c>
      <c r="M2472" s="3">
        <f t="shared" si="745"/>
        <v>9.6878726411886908E-3</v>
      </c>
      <c r="N2472" s="3">
        <f t="shared" si="742"/>
        <v>-9.842699142607525E-2</v>
      </c>
      <c r="O2472" s="4"/>
      <c r="P2472" s="3"/>
      <c r="Q2472" s="3"/>
      <c r="R2472" s="3"/>
      <c r="S2472" s="3"/>
      <c r="T2472" s="3"/>
      <c r="U2472" s="3">
        <f t="shared" si="743"/>
        <v>0</v>
      </c>
      <c r="AB2472" s="3">
        <f t="shared" si="744"/>
        <v>0</v>
      </c>
      <c r="AF2472" s="3">
        <v>0</v>
      </c>
    </row>
    <row r="2473" spans="7:32" x14ac:dyDescent="0.25">
      <c r="G2473" s="3">
        <f t="shared" si="738"/>
        <v>0</v>
      </c>
      <c r="H2473" s="4">
        <v>2467</v>
      </c>
      <c r="I2473" s="3">
        <v>5.5172092923590398E-2</v>
      </c>
      <c r="J2473" s="3">
        <f t="shared" si="739"/>
        <v>0.57172977231814903</v>
      </c>
      <c r="K2473" s="3">
        <f t="shared" si="740"/>
        <v>15418.75</v>
      </c>
      <c r="L2473" s="3">
        <f t="shared" si="741"/>
        <v>0.47407271429629216</v>
      </c>
      <c r="M2473" s="3">
        <f t="shared" si="745"/>
        <v>9.5369009814843184E-3</v>
      </c>
      <c r="N2473" s="3">
        <f t="shared" si="742"/>
        <v>-9.7657058021856868E-2</v>
      </c>
      <c r="O2473" s="4"/>
      <c r="P2473" s="3"/>
      <c r="Q2473" s="3"/>
      <c r="R2473" s="3"/>
      <c r="S2473" s="3"/>
      <c r="T2473" s="3"/>
      <c r="U2473" s="3">
        <f t="shared" si="743"/>
        <v>0</v>
      </c>
      <c r="AB2473" s="3">
        <f t="shared" si="744"/>
        <v>0</v>
      </c>
      <c r="AF2473" s="3">
        <v>0</v>
      </c>
    </row>
    <row r="2474" spans="7:32" x14ac:dyDescent="0.25">
      <c r="G2474" s="3">
        <f t="shared" si="738"/>
        <v>0</v>
      </c>
      <c r="H2474" s="4">
        <v>2468</v>
      </c>
      <c r="I2474" s="3">
        <v>5.5172092923590398E-2</v>
      </c>
      <c r="J2474" s="3">
        <f t="shared" si="739"/>
        <v>0.57172977231814903</v>
      </c>
      <c r="K2474" s="3">
        <f t="shared" si="740"/>
        <v>15425</v>
      </c>
      <c r="L2474" s="3">
        <f t="shared" si="741"/>
        <v>0.47414119840447533</v>
      </c>
      <c r="M2474" s="3">
        <f t="shared" si="745"/>
        <v>9.5235297585045554E-3</v>
      </c>
      <c r="N2474" s="3">
        <f t="shared" si="742"/>
        <v>-9.7588573913673704E-2</v>
      </c>
      <c r="O2474" s="4"/>
      <c r="P2474" s="3"/>
      <c r="Q2474" s="3"/>
      <c r="R2474" s="3"/>
      <c r="S2474" s="3"/>
      <c r="T2474" s="3"/>
      <c r="U2474" s="3">
        <f t="shared" si="743"/>
        <v>0</v>
      </c>
      <c r="AB2474" s="3">
        <f t="shared" si="744"/>
        <v>0</v>
      </c>
      <c r="AF2474" s="3">
        <v>0</v>
      </c>
    </row>
    <row r="2475" spans="7:32" x14ac:dyDescent="0.25">
      <c r="G2475" s="3">
        <f t="shared" si="738"/>
        <v>0</v>
      </c>
      <c r="H2475" s="4">
        <v>2469</v>
      </c>
      <c r="I2475" s="3">
        <v>5.5172092923590398E-2</v>
      </c>
      <c r="J2475" s="3">
        <f t="shared" si="739"/>
        <v>0.57172977231814903</v>
      </c>
      <c r="K2475" s="3">
        <f t="shared" si="740"/>
        <v>15431.25</v>
      </c>
      <c r="L2475" s="3">
        <f t="shared" si="741"/>
        <v>0.47420965972463736</v>
      </c>
      <c r="M2475" s="3">
        <f t="shared" si="745"/>
        <v>9.5101723602511942E-3</v>
      </c>
      <c r="N2475" s="3">
        <f t="shared" si="742"/>
        <v>-9.7520112593511676E-2</v>
      </c>
      <c r="O2475" s="4"/>
      <c r="P2475" s="3"/>
      <c r="Q2475" s="3"/>
      <c r="R2475" s="3"/>
      <c r="S2475" s="3"/>
      <c r="T2475" s="3"/>
      <c r="U2475" s="3">
        <f t="shared" si="743"/>
        <v>0</v>
      </c>
      <c r="AB2475" s="3">
        <f t="shared" si="744"/>
        <v>0</v>
      </c>
      <c r="AF2475" s="3">
        <v>0</v>
      </c>
    </row>
    <row r="2476" spans="7:32" x14ac:dyDescent="0.25">
      <c r="G2476" s="3">
        <f t="shared" si="738"/>
        <v>0</v>
      </c>
      <c r="H2476" s="4">
        <v>2470</v>
      </c>
      <c r="I2476" s="3">
        <v>5.5172092923590398E-2</v>
      </c>
      <c r="J2476" s="3">
        <f t="shared" si="739"/>
        <v>0.57172977231814903</v>
      </c>
      <c r="K2476" s="3">
        <f t="shared" si="740"/>
        <v>15437.5</v>
      </c>
      <c r="L2476" s="3">
        <f t="shared" si="741"/>
        <v>0.47427809827178113</v>
      </c>
      <c r="M2476" s="3">
        <f t="shared" si="745"/>
        <v>9.4968287744395339E-3</v>
      </c>
      <c r="N2476" s="3">
        <f t="shared" si="742"/>
        <v>-9.7451674046367898E-2</v>
      </c>
      <c r="O2476" s="4"/>
      <c r="P2476" s="3"/>
      <c r="Q2476" s="3"/>
      <c r="R2476" s="3"/>
      <c r="S2476" s="3"/>
      <c r="T2476" s="3"/>
      <c r="U2476" s="3">
        <f t="shared" si="743"/>
        <v>0</v>
      </c>
      <c r="AB2476" s="3">
        <f t="shared" si="744"/>
        <v>0</v>
      </c>
      <c r="AF2476" s="3">
        <v>0</v>
      </c>
    </row>
    <row r="2477" spans="7:32" x14ac:dyDescent="0.25">
      <c r="G2477" s="3">
        <f t="shared" si="738"/>
        <v>0</v>
      </c>
      <c r="H2477" s="4">
        <v>2471</v>
      </c>
      <c r="I2477" s="3">
        <v>5.5172092923590398E-2</v>
      </c>
      <c r="J2477" s="3">
        <f t="shared" si="739"/>
        <v>0.57172977231814903</v>
      </c>
      <c r="K2477" s="3">
        <f t="shared" si="740"/>
        <v>15443.75</v>
      </c>
      <c r="L2477" s="3">
        <f t="shared" si="741"/>
        <v>0.47434651406089468</v>
      </c>
      <c r="M2477" s="3">
        <f t="shared" si="745"/>
        <v>9.4834989887990981E-3</v>
      </c>
      <c r="N2477" s="3">
        <f t="shared" si="742"/>
        <v>-9.7383258257254357E-2</v>
      </c>
      <c r="O2477" s="4"/>
      <c r="P2477" s="3"/>
      <c r="Q2477" s="3"/>
      <c r="R2477" s="3"/>
      <c r="S2477" s="3"/>
      <c r="T2477" s="3"/>
      <c r="U2477" s="3">
        <f t="shared" si="743"/>
        <v>0</v>
      </c>
      <c r="AB2477" s="3">
        <f t="shared" si="744"/>
        <v>0</v>
      </c>
      <c r="AF2477" s="3">
        <v>0</v>
      </c>
    </row>
    <row r="2478" spans="7:32" x14ac:dyDescent="0.25">
      <c r="G2478" s="3">
        <f t="shared" si="738"/>
        <v>0</v>
      </c>
      <c r="H2478" s="4">
        <v>2472</v>
      </c>
      <c r="I2478" s="3">
        <v>5.5172092923590398E-2</v>
      </c>
      <c r="J2478" s="3">
        <f t="shared" si="739"/>
        <v>0.57172977231814903</v>
      </c>
      <c r="K2478" s="3">
        <f t="shared" si="740"/>
        <v>15450</v>
      </c>
      <c r="L2478" s="3">
        <f t="shared" si="741"/>
        <v>0.47441490710694989</v>
      </c>
      <c r="M2478" s="3">
        <f t="shared" si="745"/>
        <v>9.4701829910738573E-3</v>
      </c>
      <c r="N2478" s="3">
        <f t="shared" si="742"/>
        <v>-9.7314865211199142E-2</v>
      </c>
      <c r="O2478" s="4"/>
      <c r="P2478" s="3"/>
      <c r="Q2478" s="3"/>
      <c r="R2478" s="3"/>
      <c r="S2478" s="3"/>
      <c r="T2478" s="3"/>
      <c r="U2478" s="3">
        <f t="shared" si="743"/>
        <v>0</v>
      </c>
      <c r="AB2478" s="3">
        <f t="shared" si="744"/>
        <v>0</v>
      </c>
      <c r="AF2478" s="3">
        <v>0</v>
      </c>
    </row>
    <row r="2479" spans="7:32" x14ac:dyDescent="0.25">
      <c r="G2479" s="3">
        <f t="shared" si="738"/>
        <v>0</v>
      </c>
      <c r="H2479" s="4">
        <v>2473</v>
      </c>
      <c r="I2479" s="3">
        <v>5.5172092923590398E-2</v>
      </c>
      <c r="J2479" s="3">
        <f t="shared" si="739"/>
        <v>0.57172977231814903</v>
      </c>
      <c r="K2479" s="3">
        <f t="shared" si="740"/>
        <v>15456.25</v>
      </c>
      <c r="L2479" s="3">
        <f t="shared" si="741"/>
        <v>0.47448327742490337</v>
      </c>
      <c r="M2479" s="3">
        <f t="shared" si="745"/>
        <v>9.4568807690220552E-3</v>
      </c>
      <c r="N2479" s="3">
        <f t="shared" si="742"/>
        <v>-9.7246494893245661E-2</v>
      </c>
      <c r="O2479" s="4"/>
      <c r="P2479" s="3"/>
      <c r="Q2479" s="3"/>
      <c r="R2479" s="3"/>
      <c r="S2479" s="3"/>
      <c r="T2479" s="3"/>
      <c r="U2479" s="3">
        <f t="shared" si="743"/>
        <v>0</v>
      </c>
      <c r="AB2479" s="3">
        <f t="shared" si="744"/>
        <v>0</v>
      </c>
      <c r="AF2479" s="3">
        <v>0</v>
      </c>
    </row>
    <row r="2480" spans="7:32" x14ac:dyDescent="0.25">
      <c r="G2480" s="3">
        <f t="shared" si="738"/>
        <v>0</v>
      </c>
      <c r="H2480" s="4">
        <v>2474</v>
      </c>
      <c r="I2480" s="3">
        <v>5.5172092923590398E-2</v>
      </c>
      <c r="J2480" s="3">
        <f t="shared" si="739"/>
        <v>0.57172977231814903</v>
      </c>
      <c r="K2480" s="3">
        <f t="shared" si="740"/>
        <v>15462.5</v>
      </c>
      <c r="L2480" s="3">
        <f t="shared" si="741"/>
        <v>0.4745516250296965</v>
      </c>
      <c r="M2480" s="3">
        <f t="shared" si="745"/>
        <v>9.4435923104161743E-3</v>
      </c>
      <c r="N2480" s="3">
        <f t="shared" si="742"/>
        <v>-9.7178147288452532E-2</v>
      </c>
      <c r="O2480" s="4"/>
      <c r="P2480" s="3"/>
      <c r="Q2480" s="3"/>
      <c r="R2480" s="3"/>
      <c r="S2480" s="3"/>
      <c r="T2480" s="3"/>
      <c r="U2480" s="3">
        <f t="shared" si="743"/>
        <v>0</v>
      </c>
      <c r="AB2480" s="3">
        <f t="shared" si="744"/>
        <v>0</v>
      </c>
      <c r="AF2480" s="3">
        <v>0</v>
      </c>
    </row>
    <row r="2481" spans="7:32" x14ac:dyDescent="0.25">
      <c r="G2481" s="3">
        <f t="shared" si="738"/>
        <v>0</v>
      </c>
      <c r="H2481" s="4">
        <v>2475</v>
      </c>
      <c r="I2481" s="3">
        <v>5.5172092923590398E-2</v>
      </c>
      <c r="J2481" s="3">
        <f t="shared" si="739"/>
        <v>0.57172977231814903</v>
      </c>
      <c r="K2481" s="3">
        <f t="shared" si="740"/>
        <v>15468.75</v>
      </c>
      <c r="L2481" s="3">
        <f t="shared" si="741"/>
        <v>0.47461994993625456</v>
      </c>
      <c r="M2481" s="3">
        <f t="shared" si="745"/>
        <v>9.4303176030430935E-3</v>
      </c>
      <c r="N2481" s="3">
        <f t="shared" si="742"/>
        <v>-9.7109822381894473E-2</v>
      </c>
      <c r="O2481" s="4"/>
      <c r="P2481" s="3"/>
      <c r="Q2481" s="3"/>
      <c r="R2481" s="3"/>
      <c r="S2481" s="3"/>
      <c r="T2481" s="3"/>
      <c r="U2481" s="3">
        <f t="shared" si="743"/>
        <v>0</v>
      </c>
      <c r="AB2481" s="3">
        <f t="shared" si="744"/>
        <v>0</v>
      </c>
      <c r="AF2481" s="3">
        <v>0</v>
      </c>
    </row>
    <row r="2482" spans="7:32" x14ac:dyDescent="0.25">
      <c r="G2482" s="3">
        <f t="shared" si="738"/>
        <v>0</v>
      </c>
      <c r="H2482" s="4">
        <v>2476</v>
      </c>
      <c r="I2482" s="3">
        <v>5.5172092923590398E-2</v>
      </c>
      <c r="J2482" s="3">
        <f t="shared" si="739"/>
        <v>0.57172977231814903</v>
      </c>
      <c r="K2482" s="3">
        <f t="shared" si="740"/>
        <v>15475</v>
      </c>
      <c r="L2482" s="3">
        <f t="shared" si="741"/>
        <v>0.47468825215948796</v>
      </c>
      <c r="M2482" s="3">
        <f t="shared" si="745"/>
        <v>9.4170566347038243E-3</v>
      </c>
      <c r="N2482" s="3">
        <f t="shared" si="742"/>
        <v>-9.7041520158661077E-2</v>
      </c>
      <c r="O2482" s="4"/>
      <c r="P2482" s="3"/>
      <c r="Q2482" s="3"/>
      <c r="R2482" s="3"/>
      <c r="S2482" s="3"/>
      <c r="T2482" s="3"/>
      <c r="U2482" s="3">
        <f t="shared" si="743"/>
        <v>0</v>
      </c>
      <c r="AB2482" s="3">
        <f t="shared" si="744"/>
        <v>0</v>
      </c>
      <c r="AF2482" s="3">
        <v>0</v>
      </c>
    </row>
    <row r="2483" spans="7:32" x14ac:dyDescent="0.25">
      <c r="G2483" s="3">
        <f t="shared" si="738"/>
        <v>0</v>
      </c>
      <c r="H2483" s="4">
        <v>2477</v>
      </c>
      <c r="I2483" s="3">
        <v>5.5154023995383501E-2</v>
      </c>
      <c r="J2483" s="3">
        <f t="shared" si="739"/>
        <v>0.57243119881114402</v>
      </c>
      <c r="K2483" s="3">
        <f t="shared" si="740"/>
        <v>15481.25</v>
      </c>
      <c r="L2483" s="3">
        <f t="shared" si="741"/>
        <v>0.47475653171429133</v>
      </c>
      <c r="M2483" s="3">
        <f t="shared" si="745"/>
        <v>9.5403405924809961E-3</v>
      </c>
      <c r="N2483" s="3">
        <f t="shared" si="742"/>
        <v>-9.7674667096852685E-2</v>
      </c>
      <c r="O2483" s="4"/>
      <c r="P2483" s="3"/>
      <c r="Q2483" s="3"/>
      <c r="R2483" s="3"/>
      <c r="S2483" s="3"/>
      <c r="T2483" s="3"/>
      <c r="U2483" s="3">
        <f t="shared" si="743"/>
        <v>0</v>
      </c>
      <c r="AB2483" s="3">
        <f t="shared" si="744"/>
        <v>0</v>
      </c>
      <c r="AF2483" s="3">
        <v>0</v>
      </c>
    </row>
    <row r="2484" spans="7:32" x14ac:dyDescent="0.25">
      <c r="G2484" s="3">
        <f t="shared" si="738"/>
        <v>0</v>
      </c>
      <c r="H2484" s="4">
        <v>2478</v>
      </c>
      <c r="I2484" s="3">
        <v>5.5172092923590398E-2</v>
      </c>
      <c r="J2484" s="3">
        <f t="shared" si="739"/>
        <v>0.57172977231814903</v>
      </c>
      <c r="K2484" s="3">
        <f t="shared" si="740"/>
        <v>15487.5</v>
      </c>
      <c r="L2484" s="3">
        <f t="shared" si="741"/>
        <v>0.47482478861554411</v>
      </c>
      <c r="M2484" s="3">
        <f t="shared" si="745"/>
        <v>9.3905758664021254E-3</v>
      </c>
      <c r="N2484" s="3">
        <f t="shared" si="742"/>
        <v>-9.6904983702604919E-2</v>
      </c>
      <c r="O2484" s="4"/>
      <c r="P2484" s="3"/>
      <c r="Q2484" s="3"/>
      <c r="R2484" s="3"/>
      <c r="S2484" s="3"/>
      <c r="T2484" s="3"/>
      <c r="U2484" s="3">
        <f t="shared" si="743"/>
        <v>0</v>
      </c>
      <c r="AB2484" s="3">
        <f t="shared" si="744"/>
        <v>0</v>
      </c>
      <c r="AF2484" s="3">
        <v>0</v>
      </c>
    </row>
    <row r="2485" spans="7:32" x14ac:dyDescent="0.25">
      <c r="G2485" s="3">
        <f t="shared" si="738"/>
        <v>0</v>
      </c>
      <c r="H2485" s="4">
        <v>2479</v>
      </c>
      <c r="I2485" s="3">
        <v>5.5172092923590398E-2</v>
      </c>
      <c r="J2485" s="3">
        <f t="shared" si="739"/>
        <v>0.57172977231814903</v>
      </c>
      <c r="K2485" s="3">
        <f t="shared" si="740"/>
        <v>15493.75</v>
      </c>
      <c r="L2485" s="3">
        <f t="shared" si="741"/>
        <v>0.47489302287811008</v>
      </c>
      <c r="M2485" s="3">
        <f t="shared" si="745"/>
        <v>9.3773560421128842E-3</v>
      </c>
      <c r="N2485" s="3">
        <f t="shared" si="742"/>
        <v>-9.6836749440038949E-2</v>
      </c>
      <c r="O2485" s="4"/>
      <c r="P2485" s="3"/>
      <c r="Q2485" s="3"/>
      <c r="R2485" s="3"/>
      <c r="S2485" s="3"/>
      <c r="T2485" s="3"/>
      <c r="U2485" s="3">
        <f t="shared" si="743"/>
        <v>0</v>
      </c>
      <c r="AB2485" s="3">
        <f t="shared" si="744"/>
        <v>0</v>
      </c>
      <c r="AF2485" s="3">
        <v>0</v>
      </c>
    </row>
    <row r="2486" spans="7:32" x14ac:dyDescent="0.25">
      <c r="G2486" s="3">
        <f t="shared" si="738"/>
        <v>0</v>
      </c>
      <c r="H2486" s="4">
        <v>2480</v>
      </c>
      <c r="I2486" s="3">
        <v>5.5172092923590398E-2</v>
      </c>
      <c r="J2486" s="3">
        <f t="shared" si="739"/>
        <v>0.57172977231814903</v>
      </c>
      <c r="K2486" s="3">
        <f t="shared" si="740"/>
        <v>15500</v>
      </c>
      <c r="L2486" s="3">
        <f t="shared" si="741"/>
        <v>0.47496123451683792</v>
      </c>
      <c r="M2486" s="3">
        <f t="shared" si="745"/>
        <v>9.3641499082037782E-3</v>
      </c>
      <c r="N2486" s="3">
        <f t="shared" si="742"/>
        <v>-9.6768537801311116E-2</v>
      </c>
      <c r="O2486" s="4"/>
      <c r="P2486" s="3"/>
      <c r="Q2486" s="3"/>
      <c r="R2486" s="3"/>
      <c r="S2486" s="3"/>
      <c r="T2486" s="3"/>
      <c r="U2486" s="3">
        <f t="shared" si="743"/>
        <v>0</v>
      </c>
      <c r="AB2486" s="3">
        <f t="shared" si="744"/>
        <v>0</v>
      </c>
      <c r="AF2486" s="3">
        <v>0</v>
      </c>
    </row>
    <row r="2487" spans="7:32" x14ac:dyDescent="0.25">
      <c r="G2487" s="3">
        <f t="shared" si="738"/>
        <v>0</v>
      </c>
      <c r="H2487" s="4">
        <v>2481</v>
      </c>
      <c r="I2487" s="3">
        <v>5.5172092923590398E-2</v>
      </c>
      <c r="J2487" s="3">
        <f t="shared" si="739"/>
        <v>0.57172977231814903</v>
      </c>
      <c r="K2487" s="3">
        <f t="shared" si="740"/>
        <v>15506.25</v>
      </c>
      <c r="L2487" s="3">
        <f t="shared" si="741"/>
        <v>0.47502942354656075</v>
      </c>
      <c r="M2487" s="3">
        <f t="shared" si="745"/>
        <v>9.350957452546816E-3</v>
      </c>
      <c r="N2487" s="3">
        <f t="shared" si="742"/>
        <v>-9.6700348771588285E-2</v>
      </c>
      <c r="O2487" s="4"/>
      <c r="P2487" s="3"/>
      <c r="Q2487" s="3"/>
      <c r="R2487" s="3"/>
      <c r="S2487" s="3"/>
      <c r="T2487" s="3"/>
      <c r="U2487" s="3">
        <f t="shared" si="743"/>
        <v>0</v>
      </c>
      <c r="AB2487" s="3">
        <f t="shared" si="744"/>
        <v>0</v>
      </c>
      <c r="AF2487" s="3">
        <v>0</v>
      </c>
    </row>
    <row r="2488" spans="7:32" x14ac:dyDescent="0.25">
      <c r="G2488" s="3">
        <f t="shared" si="738"/>
        <v>0</v>
      </c>
      <c r="H2488" s="4">
        <v>2482</v>
      </c>
      <c r="I2488" s="3">
        <v>5.5172092923590398E-2</v>
      </c>
      <c r="J2488" s="3">
        <f t="shared" si="739"/>
        <v>0.57172977231814903</v>
      </c>
      <c r="K2488" s="3">
        <f t="shared" si="740"/>
        <v>15512.5</v>
      </c>
      <c r="L2488" s="3">
        <f t="shared" si="741"/>
        <v>0.47509758998209639</v>
      </c>
      <c r="M2488" s="3">
        <f t="shared" si="745"/>
        <v>9.3377786630281234E-3</v>
      </c>
      <c r="N2488" s="3">
        <f t="shared" si="742"/>
        <v>-9.6632182336052641E-2</v>
      </c>
      <c r="O2488" s="4"/>
      <c r="P2488" s="3"/>
      <c r="Q2488" s="3"/>
      <c r="R2488" s="3"/>
      <c r="S2488" s="3"/>
      <c r="T2488" s="3"/>
      <c r="U2488" s="3">
        <f t="shared" si="743"/>
        <v>0</v>
      </c>
      <c r="AB2488" s="3">
        <f t="shared" si="744"/>
        <v>0</v>
      </c>
      <c r="AF2488" s="3">
        <v>0</v>
      </c>
    </row>
    <row r="2489" spans="7:32" x14ac:dyDescent="0.25">
      <c r="G2489" s="3">
        <f t="shared" si="738"/>
        <v>0</v>
      </c>
      <c r="H2489" s="4">
        <v>2483</v>
      </c>
      <c r="I2489" s="3">
        <v>5.5172092923590398E-2</v>
      </c>
      <c r="J2489" s="3">
        <f t="shared" si="739"/>
        <v>0.57172977231814903</v>
      </c>
      <c r="K2489" s="3">
        <f t="shared" si="740"/>
        <v>15518.75</v>
      </c>
      <c r="L2489" s="3">
        <f t="shared" si="741"/>
        <v>0.47516573383824767</v>
      </c>
      <c r="M2489" s="3">
        <f t="shared" si="745"/>
        <v>9.3246135275478707E-3</v>
      </c>
      <c r="N2489" s="3">
        <f t="shared" si="742"/>
        <v>-9.656403847990136E-2</v>
      </c>
      <c r="O2489" s="4"/>
      <c r="P2489" s="3"/>
      <c r="Q2489" s="3"/>
      <c r="R2489" s="3"/>
      <c r="S2489" s="3"/>
      <c r="T2489" s="3"/>
      <c r="U2489" s="3">
        <f t="shared" si="743"/>
        <v>0</v>
      </c>
      <c r="AB2489" s="3">
        <f t="shared" si="744"/>
        <v>0</v>
      </c>
      <c r="AF2489" s="3">
        <v>0</v>
      </c>
    </row>
    <row r="2490" spans="7:32" x14ac:dyDescent="0.25">
      <c r="G2490" s="3">
        <f t="shared" si="738"/>
        <v>0</v>
      </c>
      <c r="H2490" s="4">
        <v>2484</v>
      </c>
      <c r="I2490" s="3">
        <v>5.5172092923590398E-2</v>
      </c>
      <c r="J2490" s="3">
        <f t="shared" si="739"/>
        <v>0.57172977231814903</v>
      </c>
      <c r="K2490" s="3">
        <f t="shared" si="740"/>
        <v>15525</v>
      </c>
      <c r="L2490" s="3">
        <f t="shared" si="741"/>
        <v>0.47523385512980165</v>
      </c>
      <c r="M2490" s="3">
        <f t="shared" si="745"/>
        <v>9.3114620340203954E-3</v>
      </c>
      <c r="N2490" s="3">
        <f t="shared" si="742"/>
        <v>-9.649591718834738E-2</v>
      </c>
      <c r="O2490" s="4"/>
      <c r="P2490" s="3"/>
      <c r="Q2490" s="3"/>
      <c r="R2490" s="3"/>
      <c r="S2490" s="3"/>
      <c r="T2490" s="3"/>
      <c r="U2490" s="3">
        <f t="shared" si="743"/>
        <v>0</v>
      </c>
      <c r="AB2490" s="3">
        <f t="shared" si="744"/>
        <v>0</v>
      </c>
      <c r="AF2490" s="3">
        <v>0</v>
      </c>
    </row>
    <row r="2491" spans="7:32" x14ac:dyDescent="0.25">
      <c r="G2491" s="3">
        <f t="shared" si="738"/>
        <v>0</v>
      </c>
      <c r="H2491" s="4">
        <v>2485</v>
      </c>
      <c r="I2491" s="3">
        <v>5.5172092923590398E-2</v>
      </c>
      <c r="J2491" s="3">
        <f t="shared" si="739"/>
        <v>0.57172977231814903</v>
      </c>
      <c r="K2491" s="3">
        <f t="shared" si="740"/>
        <v>15531.25</v>
      </c>
      <c r="L2491" s="3">
        <f t="shared" si="741"/>
        <v>0.4753019538715304</v>
      </c>
      <c r="M2491" s="3">
        <f t="shared" si="745"/>
        <v>9.2983241703740432E-3</v>
      </c>
      <c r="N2491" s="3">
        <f t="shared" si="742"/>
        <v>-9.6427818446618629E-2</v>
      </c>
      <c r="O2491" s="4"/>
      <c r="P2491" s="3"/>
      <c r="Q2491" s="3"/>
      <c r="R2491" s="3"/>
      <c r="S2491" s="3"/>
      <c r="T2491" s="3"/>
      <c r="U2491" s="3">
        <f t="shared" si="743"/>
        <v>0</v>
      </c>
      <c r="AB2491" s="3">
        <f t="shared" si="744"/>
        <v>0</v>
      </c>
      <c r="AF2491" s="3">
        <v>0</v>
      </c>
    </row>
    <row r="2492" spans="7:32" x14ac:dyDescent="0.25">
      <c r="G2492" s="3">
        <f t="shared" si="738"/>
        <v>0</v>
      </c>
      <c r="H2492" s="4">
        <v>2486</v>
      </c>
      <c r="I2492" s="3">
        <v>5.5154023995383501E-2</v>
      </c>
      <c r="J2492" s="3">
        <f t="shared" si="739"/>
        <v>0.57243119881114402</v>
      </c>
      <c r="K2492" s="3">
        <f t="shared" si="740"/>
        <v>15537.5</v>
      </c>
      <c r="L2492" s="3">
        <f t="shared" si="741"/>
        <v>0.47537003007819079</v>
      </c>
      <c r="M2492" s="3">
        <f t="shared" si="745"/>
        <v>9.4208704758068171E-3</v>
      </c>
      <c r="N2492" s="3">
        <f t="shared" si="742"/>
        <v>-9.7061168732953229E-2</v>
      </c>
      <c r="O2492" s="4"/>
      <c r="P2492" s="3"/>
      <c r="Q2492" s="3"/>
      <c r="R2492" s="3"/>
      <c r="S2492" s="3"/>
      <c r="T2492" s="3"/>
      <c r="U2492" s="3">
        <f t="shared" si="743"/>
        <v>0</v>
      </c>
      <c r="AB2492" s="3">
        <f t="shared" si="744"/>
        <v>0</v>
      </c>
      <c r="AF2492" s="3">
        <v>0</v>
      </c>
    </row>
    <row r="2493" spans="7:32" x14ac:dyDescent="0.25">
      <c r="G2493" s="3">
        <f t="shared" si="738"/>
        <v>0</v>
      </c>
      <c r="H2493" s="4">
        <v>2487</v>
      </c>
      <c r="I2493" s="3">
        <v>5.5172092923590398E-2</v>
      </c>
      <c r="J2493" s="3">
        <f t="shared" si="739"/>
        <v>0.57172977231814903</v>
      </c>
      <c r="K2493" s="3">
        <f t="shared" si="740"/>
        <v>15543.75</v>
      </c>
      <c r="L2493" s="3">
        <f t="shared" si="741"/>
        <v>0.47543808376452423</v>
      </c>
      <c r="M2493" s="3">
        <f t="shared" si="745"/>
        <v>9.272089284508277E-3</v>
      </c>
      <c r="N2493" s="3">
        <f t="shared" si="742"/>
        <v>-9.6291688553624799E-2</v>
      </c>
      <c r="O2493" s="4"/>
      <c r="P2493" s="3"/>
      <c r="Q2493" s="3"/>
      <c r="R2493" s="3"/>
      <c r="S2493" s="3"/>
      <c r="T2493" s="3"/>
      <c r="U2493" s="3">
        <f t="shared" si="743"/>
        <v>0</v>
      </c>
      <c r="AB2493" s="3">
        <f t="shared" si="744"/>
        <v>0</v>
      </c>
      <c r="AF2493" s="3">
        <v>0</v>
      </c>
    </row>
    <row r="2494" spans="7:32" x14ac:dyDescent="0.25">
      <c r="G2494" s="3">
        <f t="shared" si="738"/>
        <v>0</v>
      </c>
      <c r="H2494" s="4">
        <v>2488</v>
      </c>
      <c r="I2494" s="3">
        <v>5.5172092923590398E-2</v>
      </c>
      <c r="J2494" s="3">
        <f t="shared" si="739"/>
        <v>0.57172977231814903</v>
      </c>
      <c r="K2494" s="3">
        <f t="shared" si="740"/>
        <v>15550</v>
      </c>
      <c r="L2494" s="3">
        <f t="shared" si="741"/>
        <v>0.4755061149452573</v>
      </c>
      <c r="M2494" s="3">
        <f t="shared" si="745"/>
        <v>9.2589922382156613E-3</v>
      </c>
      <c r="N2494" s="3">
        <f t="shared" si="742"/>
        <v>-9.6223657372891735E-2</v>
      </c>
      <c r="O2494" s="4"/>
      <c r="P2494" s="3"/>
      <c r="Q2494" s="3"/>
      <c r="R2494" s="3"/>
      <c r="S2494" s="3"/>
      <c r="T2494" s="3"/>
      <c r="U2494" s="3">
        <f t="shared" si="743"/>
        <v>0</v>
      </c>
      <c r="AB2494" s="3">
        <f t="shared" si="744"/>
        <v>0</v>
      </c>
      <c r="AF2494" s="3">
        <v>0</v>
      </c>
    </row>
    <row r="2495" spans="7:32" x14ac:dyDescent="0.25">
      <c r="G2495" s="3">
        <f t="shared" si="738"/>
        <v>0</v>
      </c>
      <c r="H2495" s="4">
        <v>2489</v>
      </c>
      <c r="I2495" s="3">
        <v>5.5172092923590398E-2</v>
      </c>
      <c r="J2495" s="3">
        <f t="shared" si="739"/>
        <v>0.57172977231814903</v>
      </c>
      <c r="K2495" s="3">
        <f t="shared" si="740"/>
        <v>15556.25</v>
      </c>
      <c r="L2495" s="3">
        <f t="shared" si="741"/>
        <v>0.47557412363510121</v>
      </c>
      <c r="M2495" s="3">
        <f t="shared" si="745"/>
        <v>9.2459087736577166E-3</v>
      </c>
      <c r="N2495" s="3">
        <f t="shared" si="742"/>
        <v>-9.6155648683047823E-2</v>
      </c>
      <c r="O2495" s="4"/>
      <c r="P2495" s="3"/>
      <c r="Q2495" s="3"/>
      <c r="R2495" s="3"/>
      <c r="S2495" s="3"/>
      <c r="T2495" s="3"/>
      <c r="U2495" s="3">
        <f t="shared" si="743"/>
        <v>0</v>
      </c>
      <c r="AB2495" s="3">
        <f t="shared" si="744"/>
        <v>0</v>
      </c>
      <c r="AF2495" s="3">
        <v>0</v>
      </c>
    </row>
    <row r="2496" spans="7:32" x14ac:dyDescent="0.25">
      <c r="G2496" s="3">
        <f t="shared" si="738"/>
        <v>0</v>
      </c>
      <c r="H2496" s="4">
        <v>2490</v>
      </c>
      <c r="I2496" s="3">
        <v>5.5172092923590398E-2</v>
      </c>
      <c r="J2496" s="3">
        <f t="shared" si="739"/>
        <v>0.57172977231814903</v>
      </c>
      <c r="K2496" s="3">
        <f t="shared" si="740"/>
        <v>15562.5</v>
      </c>
      <c r="L2496" s="3">
        <f t="shared" si="741"/>
        <v>0.47564210984875177</v>
      </c>
      <c r="M2496" s="3">
        <f t="shared" si="745"/>
        <v>9.2328388788328157E-3</v>
      </c>
      <c r="N2496" s="3">
        <f t="shared" si="742"/>
        <v>-9.6087662469397261E-2</v>
      </c>
      <c r="O2496" s="4"/>
      <c r="P2496" s="3"/>
      <c r="Q2496" s="3"/>
      <c r="R2496" s="3"/>
      <c r="S2496" s="3"/>
      <c r="T2496" s="3"/>
      <c r="U2496" s="3">
        <f t="shared" si="743"/>
        <v>0</v>
      </c>
      <c r="AB2496" s="3">
        <f t="shared" si="744"/>
        <v>0</v>
      </c>
      <c r="AF2496" s="3">
        <v>0</v>
      </c>
    </row>
    <row r="2497" spans="7:32" x14ac:dyDescent="0.25">
      <c r="G2497" s="3">
        <f t="shared" si="738"/>
        <v>0</v>
      </c>
      <c r="H2497" s="4">
        <v>2491</v>
      </c>
      <c r="I2497" s="3">
        <v>5.5172092923590398E-2</v>
      </c>
      <c r="J2497" s="3">
        <f t="shared" si="739"/>
        <v>0.57172977231814903</v>
      </c>
      <c r="K2497" s="3">
        <f t="shared" si="740"/>
        <v>15568.75</v>
      </c>
      <c r="L2497" s="3">
        <f t="shared" si="741"/>
        <v>0.47571007360089024</v>
      </c>
      <c r="M2497" s="3">
        <f t="shared" si="745"/>
        <v>9.2197825417531503E-3</v>
      </c>
      <c r="N2497" s="3">
        <f t="shared" si="742"/>
        <v>-9.6019698717258795E-2</v>
      </c>
      <c r="O2497" s="4"/>
      <c r="P2497" s="3"/>
      <c r="Q2497" s="3"/>
      <c r="R2497" s="3"/>
      <c r="S2497" s="3"/>
      <c r="T2497" s="3"/>
      <c r="U2497" s="3">
        <f t="shared" si="743"/>
        <v>0</v>
      </c>
      <c r="AB2497" s="3">
        <f t="shared" si="744"/>
        <v>0</v>
      </c>
      <c r="AF2497" s="3">
        <v>0</v>
      </c>
    </row>
    <row r="2498" spans="7:32" x14ac:dyDescent="0.25">
      <c r="G2498" s="3">
        <f t="shared" si="738"/>
        <v>0</v>
      </c>
      <c r="H2498" s="4">
        <v>2492</v>
      </c>
      <c r="I2498" s="3">
        <v>5.5640767308363898E-2</v>
      </c>
      <c r="J2498" s="3">
        <f t="shared" si="739"/>
        <v>0.55353607392585691</v>
      </c>
      <c r="K2498" s="3">
        <f t="shared" si="740"/>
        <v>15575</v>
      </c>
      <c r="L2498" s="3">
        <f t="shared" si="741"/>
        <v>0.4757780149061821</v>
      </c>
      <c r="M2498" s="3">
        <f t="shared" si="745"/>
        <v>6.0463157425072311E-3</v>
      </c>
      <c r="N2498" s="3">
        <f t="shared" si="742"/>
        <v>-7.7758059019674808E-2</v>
      </c>
      <c r="O2498" s="4"/>
      <c r="P2498" s="3"/>
      <c r="Q2498" s="3"/>
      <c r="R2498" s="3"/>
      <c r="S2498" s="3"/>
      <c r="T2498" s="3"/>
      <c r="U2498" s="3">
        <f t="shared" si="743"/>
        <v>0</v>
      </c>
      <c r="AB2498" s="3">
        <f t="shared" si="744"/>
        <v>0</v>
      </c>
      <c r="AF2498" s="3">
        <v>0</v>
      </c>
    </row>
    <row r="2499" spans="7:32" x14ac:dyDescent="0.25">
      <c r="G2499" s="3">
        <f t="shared" si="738"/>
        <v>0</v>
      </c>
      <c r="H2499" s="4">
        <v>2493</v>
      </c>
      <c r="I2499" s="3">
        <v>5.5172092923590398E-2</v>
      </c>
      <c r="J2499" s="3">
        <f t="shared" si="739"/>
        <v>0.57172977231814903</v>
      </c>
      <c r="K2499" s="3">
        <f t="shared" si="740"/>
        <v>15581.25</v>
      </c>
      <c r="L2499" s="3">
        <f t="shared" si="741"/>
        <v>0.47584593377927831</v>
      </c>
      <c r="M2499" s="3">
        <f t="shared" si="745"/>
        <v>9.1937104929482316E-3</v>
      </c>
      <c r="N2499" s="3">
        <f t="shared" si="742"/>
        <v>-9.5883838538870725E-2</v>
      </c>
      <c r="O2499" s="4"/>
      <c r="P2499" s="3"/>
      <c r="Q2499" s="3"/>
      <c r="R2499" s="3"/>
      <c r="S2499" s="3"/>
      <c r="T2499" s="3"/>
      <c r="U2499" s="3">
        <f t="shared" si="743"/>
        <v>0</v>
      </c>
      <c r="AB2499" s="3">
        <f t="shared" si="744"/>
        <v>0</v>
      </c>
      <c r="AF2499" s="3">
        <v>0</v>
      </c>
    </row>
    <row r="2500" spans="7:32" x14ac:dyDescent="0.25">
      <c r="G2500" s="3">
        <f t="shared" si="738"/>
        <v>0</v>
      </c>
      <c r="H2500" s="4">
        <v>2494</v>
      </c>
      <c r="I2500" s="3">
        <v>5.4879662470547097E-2</v>
      </c>
      <c r="J2500" s="3">
        <f t="shared" si="739"/>
        <v>0.58308177199264033</v>
      </c>
      <c r="K2500" s="3">
        <f t="shared" si="740"/>
        <v>15587.5</v>
      </c>
      <c r="L2500" s="3">
        <f t="shared" si="741"/>
        <v>0.47591383023481437</v>
      </c>
      <c r="M2500" s="3">
        <f t="shared" si="745"/>
        <v>1.1484967740608776E-2</v>
      </c>
      <c r="N2500" s="3">
        <f t="shared" si="742"/>
        <v>-0.10716794175782596</v>
      </c>
      <c r="O2500" s="4"/>
      <c r="P2500" s="3"/>
      <c r="Q2500" s="3"/>
      <c r="R2500" s="3"/>
      <c r="S2500" s="3"/>
      <c r="T2500" s="3"/>
      <c r="U2500" s="3">
        <f t="shared" si="743"/>
        <v>0</v>
      </c>
      <c r="AB2500" s="3">
        <f t="shared" si="744"/>
        <v>0</v>
      </c>
      <c r="AF2500" s="3">
        <v>0</v>
      </c>
    </row>
    <row r="2501" spans="7:32" x14ac:dyDescent="0.25">
      <c r="G2501" s="3">
        <f t="shared" si="738"/>
        <v>0</v>
      </c>
      <c r="H2501" s="4">
        <v>2495</v>
      </c>
      <c r="I2501" s="3">
        <v>5.6882005508055299E-2</v>
      </c>
      <c r="J2501" s="3">
        <f t="shared" si="739"/>
        <v>0.50535184587360105</v>
      </c>
      <c r="K2501" s="3">
        <f t="shared" si="740"/>
        <v>15593.75</v>
      </c>
      <c r="L2501" s="3">
        <f t="shared" si="741"/>
        <v>0.47598170428741104</v>
      </c>
      <c r="M2501" s="3">
        <f t="shared" si="745"/>
        <v>8.6260521679284736E-4</v>
      </c>
      <c r="N2501" s="3">
        <f t="shared" si="742"/>
        <v>-2.9370141586190002E-2</v>
      </c>
      <c r="O2501" s="4"/>
      <c r="P2501" s="3"/>
      <c r="Q2501" s="3"/>
      <c r="R2501" s="3"/>
      <c r="S2501" s="3"/>
      <c r="T2501" s="3"/>
      <c r="U2501" s="3">
        <f t="shared" si="743"/>
        <v>0</v>
      </c>
      <c r="AB2501" s="3">
        <f t="shared" si="744"/>
        <v>0</v>
      </c>
      <c r="AF2501" s="3">
        <v>0</v>
      </c>
    </row>
    <row r="2502" spans="7:32" x14ac:dyDescent="0.25">
      <c r="G2502" s="3">
        <f t="shared" si="738"/>
        <v>0</v>
      </c>
      <c r="H2502" s="4">
        <v>2496</v>
      </c>
      <c r="I2502" s="3">
        <v>5.73364646767082E-2</v>
      </c>
      <c r="J2502" s="3">
        <f t="shared" si="739"/>
        <v>0.48770997485460216</v>
      </c>
      <c r="K2502" s="3">
        <f t="shared" si="740"/>
        <v>15600</v>
      </c>
      <c r="L2502" s="3">
        <f t="shared" si="741"/>
        <v>0.47604955595167375</v>
      </c>
      <c r="M2502" s="3">
        <f t="shared" si="745"/>
        <v>1.3596536899177004E-4</v>
      </c>
      <c r="N2502" s="3">
        <f t="shared" si="742"/>
        <v>-1.1660418902928404E-2</v>
      </c>
      <c r="O2502" s="4"/>
      <c r="P2502" s="3"/>
      <c r="Q2502" s="3"/>
      <c r="R2502" s="3"/>
      <c r="S2502" s="3"/>
      <c r="T2502" s="3"/>
      <c r="U2502" s="3">
        <f t="shared" si="743"/>
        <v>0</v>
      </c>
      <c r="AB2502" s="3">
        <f t="shared" si="744"/>
        <v>0</v>
      </c>
      <c r="AF2502" s="3">
        <v>0</v>
      </c>
    </row>
    <row r="2503" spans="7:32" x14ac:dyDescent="0.25">
      <c r="G2503" s="3">
        <f t="shared" ref="G2503:G2566" si="746">E2503-C2503</f>
        <v>0</v>
      </c>
      <c r="H2503" s="4">
        <v>2497</v>
      </c>
      <c r="I2503" s="3">
        <v>5.73364646767082E-2</v>
      </c>
      <c r="J2503" s="3">
        <f t="shared" ref="J2503:J2566" si="747">-(I2503-$B$1)/($D$1)</f>
        <v>0.48770997485460216</v>
      </c>
      <c r="K2503" s="3">
        <f t="shared" ref="K2503:K2566" si="748">(H2503+$K$3)*I$3^2</f>
        <v>15606.25</v>
      </c>
      <c r="L2503" s="3">
        <f t="shared" ref="L2503:L2566" si="749">1-EXP(-1*SQRT((K2503)/$F$1))</f>
        <v>0.47611738524219316</v>
      </c>
      <c r="M2503" s="3">
        <f t="shared" si="745"/>
        <v>1.3438813392173301E-4</v>
      </c>
      <c r="N2503" s="3">
        <f t="shared" ref="N2503:N2566" si="750">L2503-J2503</f>
        <v>-1.1592589612408999E-2</v>
      </c>
      <c r="O2503" s="4"/>
      <c r="P2503" s="3"/>
      <c r="Q2503" s="3"/>
      <c r="R2503" s="3"/>
      <c r="S2503" s="3"/>
      <c r="T2503" s="3"/>
      <c r="U2503" s="3">
        <f t="shared" ref="U2503:U2566" si="751">S2503-Q2503</f>
        <v>0</v>
      </c>
      <c r="AB2503" s="3">
        <f t="shared" ref="AB2503:AB2566" si="752">Z2503-X2503</f>
        <v>0</v>
      </c>
      <c r="AF2503" s="3">
        <v>0</v>
      </c>
    </row>
    <row r="2504" spans="7:32" x14ac:dyDescent="0.25">
      <c r="G2504" s="3">
        <f t="shared" si="746"/>
        <v>0</v>
      </c>
      <c r="H2504" s="4">
        <v>2498</v>
      </c>
      <c r="I2504" s="3">
        <v>5.5172092923590398E-2</v>
      </c>
      <c r="J2504" s="3">
        <f t="shared" si="747"/>
        <v>0.57172977231814903</v>
      </c>
      <c r="K2504" s="3">
        <f t="shared" si="748"/>
        <v>15612.5</v>
      </c>
      <c r="L2504" s="3">
        <f t="shared" si="749"/>
        <v>0.47618519217354505</v>
      </c>
      <c r="M2504" s="3">
        <f t="shared" ref="M2504:M2567" si="753">ABS((L2504-J2504)^2)</f>
        <v>9.1287667950086544E-3</v>
      </c>
      <c r="N2504" s="3">
        <f t="shared" si="750"/>
        <v>-9.5544580144603986E-2</v>
      </c>
      <c r="O2504" s="4"/>
      <c r="P2504" s="3"/>
      <c r="Q2504" s="3"/>
      <c r="R2504" s="3"/>
      <c r="S2504" s="3"/>
      <c r="T2504" s="3"/>
      <c r="U2504" s="3">
        <f t="shared" si="751"/>
        <v>0</v>
      </c>
      <c r="AB2504" s="3">
        <f t="shared" si="752"/>
        <v>0</v>
      </c>
      <c r="AF2504" s="3">
        <v>0</v>
      </c>
    </row>
    <row r="2505" spans="7:32" x14ac:dyDescent="0.25">
      <c r="G2505" s="3">
        <f t="shared" si="746"/>
        <v>0</v>
      </c>
      <c r="H2505" s="4">
        <v>2499</v>
      </c>
      <c r="I2505" s="3">
        <v>5.5172092923590398E-2</v>
      </c>
      <c r="J2505" s="3">
        <f t="shared" si="747"/>
        <v>0.57172977231814903</v>
      </c>
      <c r="K2505" s="3">
        <f t="shared" si="748"/>
        <v>15618.75</v>
      </c>
      <c r="L2505" s="3">
        <f t="shared" si="749"/>
        <v>0.47625297676028966</v>
      </c>
      <c r="M2505" s="3">
        <f t="shared" si="753"/>
        <v>9.1158184899972749E-3</v>
      </c>
      <c r="N2505" s="3">
        <f t="shared" si="750"/>
        <v>-9.5476795557859373E-2</v>
      </c>
      <c r="O2505" s="4"/>
      <c r="P2505" s="3"/>
      <c r="Q2505" s="3"/>
      <c r="R2505" s="3"/>
      <c r="S2505" s="3"/>
      <c r="T2505" s="3"/>
      <c r="U2505" s="3">
        <f t="shared" si="751"/>
        <v>0</v>
      </c>
      <c r="AB2505" s="3">
        <f t="shared" si="752"/>
        <v>0</v>
      </c>
      <c r="AF2505" s="3">
        <v>0</v>
      </c>
    </row>
    <row r="2506" spans="7:32" x14ac:dyDescent="0.25">
      <c r="G2506" s="3">
        <f t="shared" si="746"/>
        <v>0</v>
      </c>
      <c r="H2506" s="4">
        <v>2500</v>
      </c>
      <c r="I2506" s="3">
        <v>5.5172092923590398E-2</v>
      </c>
      <c r="J2506" s="3">
        <f t="shared" si="747"/>
        <v>0.57172977231814903</v>
      </c>
      <c r="K2506" s="3">
        <f t="shared" si="748"/>
        <v>15625</v>
      </c>
      <c r="L2506" s="3">
        <f t="shared" si="749"/>
        <v>0.47632073901697303</v>
      </c>
      <c r="M2506" s="3">
        <f t="shared" si="753"/>
        <v>9.1028836354649124E-3</v>
      </c>
      <c r="N2506" s="3">
        <f t="shared" si="750"/>
        <v>-9.5409033301176005E-2</v>
      </c>
      <c r="O2506" s="4"/>
      <c r="P2506" s="3"/>
      <c r="Q2506" s="3"/>
      <c r="R2506" s="3"/>
      <c r="S2506" s="3"/>
      <c r="T2506" s="3"/>
      <c r="U2506" s="3">
        <f t="shared" si="751"/>
        <v>0</v>
      </c>
      <c r="AB2506" s="3">
        <f t="shared" si="752"/>
        <v>0</v>
      </c>
      <c r="AF2506" s="3">
        <v>0</v>
      </c>
    </row>
    <row r="2507" spans="7:32" x14ac:dyDescent="0.25">
      <c r="G2507" s="3">
        <f t="shared" si="746"/>
        <v>0</v>
      </c>
      <c r="H2507" s="4">
        <v>2501</v>
      </c>
      <c r="I2507" s="3">
        <v>5.5172092923590398E-2</v>
      </c>
      <c r="J2507" s="3">
        <f t="shared" si="747"/>
        <v>0.57172977231814903</v>
      </c>
      <c r="K2507" s="3">
        <f t="shared" si="748"/>
        <v>15631.25</v>
      </c>
      <c r="L2507" s="3">
        <f t="shared" si="749"/>
        <v>0.47638847895812586</v>
      </c>
      <c r="M2507" s="3">
        <f t="shared" si="753"/>
        <v>9.0899622195619988E-3</v>
      </c>
      <c r="N2507" s="3">
        <f t="shared" si="750"/>
        <v>-9.5341293360023172E-2</v>
      </c>
      <c r="O2507" s="4"/>
      <c r="P2507" s="3"/>
      <c r="Q2507" s="3"/>
      <c r="R2507" s="3"/>
      <c r="S2507" s="3"/>
      <c r="T2507" s="3"/>
      <c r="U2507" s="3">
        <f t="shared" si="751"/>
        <v>0</v>
      </c>
      <c r="AB2507" s="3">
        <f t="shared" si="752"/>
        <v>0</v>
      </c>
      <c r="AF2507" s="3">
        <v>0</v>
      </c>
    </row>
    <row r="2508" spans="7:32" x14ac:dyDescent="0.25">
      <c r="G2508" s="3">
        <f t="shared" si="746"/>
        <v>0</v>
      </c>
      <c r="H2508" s="4">
        <v>2502</v>
      </c>
      <c r="I2508" s="3">
        <v>5.7394292772755803E-2</v>
      </c>
      <c r="J2508" s="3">
        <f t="shared" si="747"/>
        <v>0.48546511792989727</v>
      </c>
      <c r="K2508" s="3">
        <f t="shared" si="748"/>
        <v>15637.5</v>
      </c>
      <c r="L2508" s="3">
        <f t="shared" si="749"/>
        <v>0.47645619659826388</v>
      </c>
      <c r="M2508" s="3">
        <f t="shared" si="753"/>
        <v>8.1160663559559136E-5</v>
      </c>
      <c r="N2508" s="3">
        <f t="shared" si="750"/>
        <v>-9.0089213316333905E-3</v>
      </c>
      <c r="O2508" s="4"/>
      <c r="P2508" s="3"/>
      <c r="Q2508" s="3"/>
      <c r="R2508" s="3"/>
      <c r="S2508" s="3"/>
      <c r="T2508" s="3"/>
      <c r="U2508" s="3">
        <f t="shared" si="751"/>
        <v>0</v>
      </c>
      <c r="AB2508" s="3">
        <f t="shared" si="752"/>
        <v>0</v>
      </c>
      <c r="AF2508" s="3">
        <v>0</v>
      </c>
    </row>
    <row r="2509" spans="7:32" x14ac:dyDescent="0.25">
      <c r="G2509" s="3">
        <f t="shared" si="746"/>
        <v>0</v>
      </c>
      <c r="H2509" s="4">
        <v>2503</v>
      </c>
      <c r="I2509" s="3">
        <v>5.73364646767082E-2</v>
      </c>
      <c r="J2509" s="3">
        <f t="shared" si="747"/>
        <v>0.48770997485460216</v>
      </c>
      <c r="K2509" s="3">
        <f t="shared" si="748"/>
        <v>15643.75</v>
      </c>
      <c r="L2509" s="3">
        <f t="shared" si="749"/>
        <v>0.47652389195188838</v>
      </c>
      <c r="M2509" s="3">
        <f t="shared" si="753"/>
        <v>1.2512845070638553E-4</v>
      </c>
      <c r="N2509" s="3">
        <f t="shared" si="750"/>
        <v>-1.1186082902713779E-2</v>
      </c>
      <c r="O2509" s="4"/>
      <c r="P2509" s="3"/>
      <c r="Q2509" s="3"/>
      <c r="R2509" s="3"/>
      <c r="S2509" s="3"/>
      <c r="T2509" s="3"/>
      <c r="U2509" s="3">
        <f t="shared" si="751"/>
        <v>0</v>
      </c>
      <c r="AB2509" s="3">
        <f t="shared" si="752"/>
        <v>0</v>
      </c>
      <c r="AF2509" s="3">
        <v>0</v>
      </c>
    </row>
    <row r="2510" spans="7:32" x14ac:dyDescent="0.25">
      <c r="G2510" s="3">
        <f t="shared" si="746"/>
        <v>0</v>
      </c>
      <c r="H2510" s="4">
        <v>2504</v>
      </c>
      <c r="I2510" s="3">
        <v>5.5172092923590398E-2</v>
      </c>
      <c r="J2510" s="3">
        <f t="shared" si="747"/>
        <v>0.57172977231814903</v>
      </c>
      <c r="K2510" s="3">
        <f t="shared" si="748"/>
        <v>15650</v>
      </c>
      <c r="L2510" s="3">
        <f t="shared" si="749"/>
        <v>0.47659156503348521</v>
      </c>
      <c r="M2510" s="3">
        <f t="shared" si="753"/>
        <v>9.0512784853396602E-3</v>
      </c>
      <c r="N2510" s="3">
        <f t="shared" si="750"/>
        <v>-9.5138207284663823E-2</v>
      </c>
      <c r="O2510" s="4"/>
      <c r="P2510" s="3"/>
      <c r="Q2510" s="3"/>
      <c r="R2510" s="3"/>
      <c r="S2510" s="3"/>
      <c r="T2510" s="3"/>
      <c r="U2510" s="3">
        <f t="shared" si="751"/>
        <v>0</v>
      </c>
      <c r="AB2510" s="3">
        <f t="shared" si="752"/>
        <v>0</v>
      </c>
      <c r="AF2510" s="3">
        <v>0</v>
      </c>
    </row>
    <row r="2511" spans="7:32" x14ac:dyDescent="0.25">
      <c r="G2511" s="3">
        <f t="shared" si="746"/>
        <v>0</v>
      </c>
      <c r="H2511" s="4">
        <v>2505</v>
      </c>
      <c r="I2511" s="3">
        <v>5.5172092923590398E-2</v>
      </c>
      <c r="J2511" s="3">
        <f t="shared" si="747"/>
        <v>0.57172977231814903</v>
      </c>
      <c r="K2511" s="3">
        <f t="shared" si="748"/>
        <v>15656.25</v>
      </c>
      <c r="L2511" s="3">
        <f t="shared" si="749"/>
        <v>0.47665921585752602</v>
      </c>
      <c r="M2511" s="3">
        <f t="shared" si="753"/>
        <v>9.0384107057325073E-3</v>
      </c>
      <c r="N2511" s="3">
        <f t="shared" si="750"/>
        <v>-9.5070556460623012E-2</v>
      </c>
      <c r="O2511" s="4"/>
      <c r="P2511" s="3"/>
      <c r="Q2511" s="3"/>
      <c r="R2511" s="3"/>
      <c r="S2511" s="3"/>
      <c r="T2511" s="3"/>
      <c r="U2511" s="3">
        <f t="shared" si="751"/>
        <v>0</v>
      </c>
      <c r="AB2511" s="3">
        <f t="shared" si="752"/>
        <v>0</v>
      </c>
      <c r="AF2511" s="3">
        <v>0</v>
      </c>
    </row>
    <row r="2512" spans="7:32" x14ac:dyDescent="0.25">
      <c r="G2512" s="3">
        <f t="shared" si="746"/>
        <v>0</v>
      </c>
      <c r="H2512" s="4">
        <v>2506</v>
      </c>
      <c r="I2512" s="3">
        <v>5.6821126350604503E-2</v>
      </c>
      <c r="J2512" s="3">
        <f t="shared" si="747"/>
        <v>0.50771514343161017</v>
      </c>
      <c r="K2512" s="3">
        <f t="shared" si="748"/>
        <v>15662.5</v>
      </c>
      <c r="L2512" s="3">
        <f t="shared" si="749"/>
        <v>0.47672684443846702</v>
      </c>
      <c r="M2512" s="3">
        <f t="shared" si="753"/>
        <v>9.6027467448843668E-4</v>
      </c>
      <c r="N2512" s="3">
        <f t="shared" si="750"/>
        <v>-3.0988298993143149E-2</v>
      </c>
      <c r="O2512" s="4"/>
      <c r="P2512" s="3"/>
      <c r="Q2512" s="3"/>
      <c r="R2512" s="3"/>
      <c r="S2512" s="3"/>
      <c r="T2512" s="3"/>
      <c r="U2512" s="3">
        <f t="shared" si="751"/>
        <v>0</v>
      </c>
      <c r="AB2512" s="3">
        <f t="shared" si="752"/>
        <v>0</v>
      </c>
      <c r="AF2512" s="3">
        <v>0</v>
      </c>
    </row>
    <row r="2513" spans="7:32" x14ac:dyDescent="0.25">
      <c r="G2513" s="3">
        <f t="shared" si="746"/>
        <v>0</v>
      </c>
      <c r="H2513" s="4">
        <v>2507</v>
      </c>
      <c r="I2513" s="3">
        <v>5.73364646767082E-2</v>
      </c>
      <c r="J2513" s="3">
        <f t="shared" si="747"/>
        <v>0.48770997485460216</v>
      </c>
      <c r="K2513" s="3">
        <f t="shared" si="748"/>
        <v>15668.75</v>
      </c>
      <c r="L2513" s="3">
        <f t="shared" si="749"/>
        <v>0.47679445079075011</v>
      </c>
      <c r="M2513" s="3">
        <f t="shared" si="753"/>
        <v>1.1914866558853305E-4</v>
      </c>
      <c r="N2513" s="3">
        <f t="shared" si="750"/>
        <v>-1.0915524063852045E-2</v>
      </c>
      <c r="O2513" s="4"/>
      <c r="P2513" s="3"/>
      <c r="Q2513" s="3"/>
      <c r="R2513" s="3"/>
      <c r="S2513" s="3"/>
      <c r="T2513" s="3"/>
      <c r="U2513" s="3">
        <f t="shared" si="751"/>
        <v>0</v>
      </c>
      <c r="AB2513" s="3">
        <f t="shared" si="752"/>
        <v>0</v>
      </c>
      <c r="AF2513" s="3">
        <v>0</v>
      </c>
    </row>
    <row r="2514" spans="7:32" x14ac:dyDescent="0.25">
      <c r="G2514" s="3">
        <f t="shared" si="746"/>
        <v>0</v>
      </c>
      <c r="H2514" s="4">
        <v>2508</v>
      </c>
      <c r="I2514" s="3">
        <v>5.7394292772755803E-2</v>
      </c>
      <c r="J2514" s="3">
        <f t="shared" si="747"/>
        <v>0.48546511792989727</v>
      </c>
      <c r="K2514" s="3">
        <f t="shared" si="748"/>
        <v>15675</v>
      </c>
      <c r="L2514" s="3">
        <f t="shared" si="749"/>
        <v>0.4768620349288023</v>
      </c>
      <c r="M2514" s="3">
        <f t="shared" si="753"/>
        <v>7.4013037123729219E-5</v>
      </c>
      <c r="N2514" s="3">
        <f t="shared" si="750"/>
        <v>-8.6030830010949688E-3</v>
      </c>
      <c r="O2514" s="4"/>
      <c r="P2514" s="3"/>
      <c r="Q2514" s="3"/>
      <c r="R2514" s="3"/>
      <c r="S2514" s="3"/>
      <c r="T2514" s="3"/>
      <c r="U2514" s="3">
        <f t="shared" si="751"/>
        <v>0</v>
      </c>
      <c r="AB2514" s="3">
        <f t="shared" si="752"/>
        <v>0</v>
      </c>
      <c r="AF2514" s="3">
        <v>0</v>
      </c>
    </row>
    <row r="2515" spans="7:32" x14ac:dyDescent="0.25">
      <c r="G2515" s="3">
        <f t="shared" si="746"/>
        <v>0</v>
      </c>
      <c r="H2515" s="4">
        <v>2509</v>
      </c>
      <c r="I2515" s="3">
        <v>5.6920041164417998E-2</v>
      </c>
      <c r="J2515" s="3">
        <f t="shared" si="747"/>
        <v>0.5038753212703837</v>
      </c>
      <c r="K2515" s="3">
        <f t="shared" si="748"/>
        <v>15681.25</v>
      </c>
      <c r="L2515" s="3">
        <f t="shared" si="749"/>
        <v>0.47692959686703551</v>
      </c>
      <c r="M2515" s="3">
        <f t="shared" si="753"/>
        <v>7.2607206362119427E-4</v>
      </c>
      <c r="N2515" s="3">
        <f t="shared" si="750"/>
        <v>-2.6945724403348192E-2</v>
      </c>
      <c r="O2515" s="4"/>
      <c r="P2515" s="3"/>
      <c r="Q2515" s="3"/>
      <c r="R2515" s="3"/>
      <c r="S2515" s="3"/>
      <c r="T2515" s="3"/>
      <c r="U2515" s="3">
        <f t="shared" si="751"/>
        <v>0</v>
      </c>
      <c r="AB2515" s="3">
        <f t="shared" si="752"/>
        <v>0</v>
      </c>
      <c r="AF2515" s="3">
        <v>0</v>
      </c>
    </row>
    <row r="2516" spans="7:32" x14ac:dyDescent="0.25">
      <c r="G2516" s="3">
        <f t="shared" si="746"/>
        <v>0</v>
      </c>
      <c r="H2516" s="4">
        <v>2510</v>
      </c>
      <c r="I2516" s="3">
        <v>5.6901017775398903E-2</v>
      </c>
      <c r="J2516" s="3">
        <f t="shared" si="747"/>
        <v>0.5046137994408515</v>
      </c>
      <c r="K2516" s="3">
        <f t="shared" si="748"/>
        <v>15687.5</v>
      </c>
      <c r="L2516" s="3">
        <f t="shared" si="749"/>
        <v>0.47699713661984755</v>
      </c>
      <c r="M2516" s="3">
        <f t="shared" si="753"/>
        <v>7.6268006536902157E-4</v>
      </c>
      <c r="N2516" s="3">
        <f t="shared" si="750"/>
        <v>-2.7616662821003946E-2</v>
      </c>
      <c r="O2516" s="4"/>
      <c r="P2516" s="3"/>
      <c r="Q2516" s="3"/>
      <c r="R2516" s="3"/>
      <c r="S2516" s="3"/>
      <c r="T2516" s="3"/>
      <c r="U2516" s="3">
        <f t="shared" si="751"/>
        <v>0</v>
      </c>
      <c r="AB2516" s="3">
        <f t="shared" si="752"/>
        <v>0</v>
      </c>
      <c r="AF2516" s="3">
        <v>0</v>
      </c>
    </row>
    <row r="2517" spans="7:32" x14ac:dyDescent="0.25">
      <c r="G2517" s="3">
        <f t="shared" si="746"/>
        <v>0</v>
      </c>
      <c r="H2517" s="4">
        <v>2511</v>
      </c>
      <c r="I2517" s="3">
        <v>5.6901017775398903E-2</v>
      </c>
      <c r="J2517" s="3">
        <f t="shared" si="747"/>
        <v>0.5046137994408515</v>
      </c>
      <c r="K2517" s="3">
        <f t="shared" si="748"/>
        <v>15693.75</v>
      </c>
      <c r="L2517" s="3">
        <f t="shared" si="749"/>
        <v>0.47706465420162092</v>
      </c>
      <c r="M2517" s="3">
        <f t="shared" si="753"/>
        <v>7.589554034122208E-4</v>
      </c>
      <c r="N2517" s="3">
        <f t="shared" si="750"/>
        <v>-2.7549145239230577E-2</v>
      </c>
      <c r="O2517" s="4"/>
      <c r="P2517" s="3"/>
      <c r="Q2517" s="3"/>
      <c r="R2517" s="3"/>
      <c r="S2517" s="3"/>
      <c r="T2517" s="3"/>
      <c r="U2517" s="3">
        <f t="shared" si="751"/>
        <v>0</v>
      </c>
      <c r="AB2517" s="3">
        <f t="shared" si="752"/>
        <v>0</v>
      </c>
      <c r="AF2517" s="3">
        <v>0</v>
      </c>
    </row>
    <row r="2518" spans="7:32" x14ac:dyDescent="0.25">
      <c r="G2518" s="3">
        <f t="shared" si="746"/>
        <v>0</v>
      </c>
      <c r="H2518" s="4">
        <v>2512</v>
      </c>
      <c r="I2518" s="3">
        <v>5.73172050635559E-2</v>
      </c>
      <c r="J2518" s="3">
        <f t="shared" si="747"/>
        <v>0.48845762312433749</v>
      </c>
      <c r="K2518" s="3">
        <f t="shared" si="748"/>
        <v>15700</v>
      </c>
      <c r="L2518" s="3">
        <f t="shared" si="749"/>
        <v>0.47713214962672379</v>
      </c>
      <c r="M2518" s="3">
        <f t="shared" si="753"/>
        <v>1.2826634994515037E-4</v>
      </c>
      <c r="N2518" s="3">
        <f t="shared" si="750"/>
        <v>-1.1325473497613703E-2</v>
      </c>
      <c r="O2518" s="4"/>
      <c r="P2518" s="3"/>
      <c r="Q2518" s="3"/>
      <c r="R2518" s="3"/>
      <c r="S2518" s="3"/>
      <c r="T2518" s="3"/>
      <c r="U2518" s="3">
        <f t="shared" si="751"/>
        <v>0</v>
      </c>
      <c r="AB2518" s="3">
        <f t="shared" si="752"/>
        <v>0</v>
      </c>
      <c r="AF2518" s="3">
        <v>0</v>
      </c>
    </row>
    <row r="2519" spans="7:32" x14ac:dyDescent="0.25">
      <c r="G2519" s="3">
        <f t="shared" si="746"/>
        <v>0</v>
      </c>
      <c r="H2519" s="4">
        <v>2513</v>
      </c>
      <c r="I2519" s="3">
        <v>5.73364646767082E-2</v>
      </c>
      <c r="J2519" s="3">
        <f t="shared" si="747"/>
        <v>0.48770997485460216</v>
      </c>
      <c r="K2519" s="3">
        <f t="shared" si="748"/>
        <v>15706.25</v>
      </c>
      <c r="L2519" s="3">
        <f t="shared" si="749"/>
        <v>0.47719962290950946</v>
      </c>
      <c r="M2519" s="3">
        <f t="shared" si="753"/>
        <v>1.104674980097139E-4</v>
      </c>
      <c r="N2519" s="3">
        <f t="shared" si="750"/>
        <v>-1.05103519450927E-2</v>
      </c>
      <c r="O2519" s="4"/>
      <c r="P2519" s="3"/>
      <c r="Q2519" s="3"/>
      <c r="R2519" s="3"/>
      <c r="S2519" s="3"/>
      <c r="T2519" s="3"/>
      <c r="U2519" s="3">
        <f t="shared" si="751"/>
        <v>0</v>
      </c>
      <c r="AB2519" s="3">
        <f t="shared" si="752"/>
        <v>0</v>
      </c>
      <c r="AF2519" s="3">
        <v>0</v>
      </c>
    </row>
    <row r="2520" spans="7:32" x14ac:dyDescent="0.25">
      <c r="G2520" s="3">
        <f t="shared" si="746"/>
        <v>0</v>
      </c>
      <c r="H2520" s="4">
        <v>2514</v>
      </c>
      <c r="I2520" s="3">
        <v>5.73364646767082E-2</v>
      </c>
      <c r="J2520" s="3">
        <f t="shared" si="747"/>
        <v>0.48770997485460216</v>
      </c>
      <c r="K2520" s="3">
        <f t="shared" si="748"/>
        <v>15712.5</v>
      </c>
      <c r="L2520" s="3">
        <f t="shared" si="749"/>
        <v>0.47726707406431701</v>
      </c>
      <c r="M2520" s="3">
        <f t="shared" si="753"/>
        <v>1.0905417691573817E-4</v>
      </c>
      <c r="N2520" s="3">
        <f t="shared" si="750"/>
        <v>-1.0442900790285148E-2</v>
      </c>
      <c r="O2520" s="4"/>
      <c r="P2520" s="3"/>
      <c r="Q2520" s="3"/>
      <c r="R2520" s="3"/>
      <c r="S2520" s="3"/>
      <c r="T2520" s="3"/>
      <c r="U2520" s="3">
        <f t="shared" si="751"/>
        <v>0</v>
      </c>
      <c r="AB2520" s="3">
        <f t="shared" si="752"/>
        <v>0</v>
      </c>
      <c r="AF2520" s="3">
        <v>0</v>
      </c>
    </row>
    <row r="2521" spans="7:32" x14ac:dyDescent="0.25">
      <c r="G2521" s="3">
        <f t="shared" si="746"/>
        <v>0</v>
      </c>
      <c r="H2521" s="4">
        <v>2515</v>
      </c>
      <c r="I2521" s="3">
        <v>5.73172050635559E-2</v>
      </c>
      <c r="J2521" s="3">
        <f t="shared" si="747"/>
        <v>0.48845762312433749</v>
      </c>
      <c r="K2521" s="3">
        <f t="shared" si="748"/>
        <v>15718.75</v>
      </c>
      <c r="L2521" s="3">
        <f t="shared" si="749"/>
        <v>0.47733450310547021</v>
      </c>
      <c r="M2521" s="3">
        <f t="shared" si="753"/>
        <v>1.2372379895412612E-4</v>
      </c>
      <c r="N2521" s="3">
        <f t="shared" si="750"/>
        <v>-1.1123120018867283E-2</v>
      </c>
      <c r="O2521" s="4"/>
      <c r="P2521" s="3"/>
      <c r="Q2521" s="3"/>
      <c r="R2521" s="3"/>
      <c r="S2521" s="3"/>
      <c r="T2521" s="3"/>
      <c r="U2521" s="3">
        <f t="shared" si="751"/>
        <v>0</v>
      </c>
      <c r="AB2521" s="3">
        <f t="shared" si="752"/>
        <v>0</v>
      </c>
      <c r="AF2521" s="3">
        <v>0</v>
      </c>
    </row>
    <row r="2522" spans="7:32" x14ac:dyDescent="0.25">
      <c r="G2522" s="3">
        <f t="shared" si="746"/>
        <v>0</v>
      </c>
      <c r="H2522" s="4">
        <v>2516</v>
      </c>
      <c r="I2522" s="3">
        <v>5.73172050635559E-2</v>
      </c>
      <c r="J2522" s="3">
        <f t="shared" si="747"/>
        <v>0.48845762312433749</v>
      </c>
      <c r="K2522" s="3">
        <f t="shared" si="748"/>
        <v>15725</v>
      </c>
      <c r="L2522" s="3">
        <f t="shared" si="749"/>
        <v>0.47740191004727872</v>
      </c>
      <c r="M2522" s="3">
        <f t="shared" si="753"/>
        <v>1.2222879164224831E-4</v>
      </c>
      <c r="N2522" s="3">
        <f t="shared" si="750"/>
        <v>-1.1055713077058771E-2</v>
      </c>
      <c r="O2522" s="4"/>
      <c r="P2522" s="3"/>
      <c r="Q2522" s="3"/>
      <c r="R2522" s="3"/>
      <c r="S2522" s="3"/>
      <c r="T2522" s="3"/>
      <c r="U2522" s="3">
        <f t="shared" si="751"/>
        <v>0</v>
      </c>
      <c r="AB2522" s="3">
        <f t="shared" si="752"/>
        <v>0</v>
      </c>
      <c r="AF2522" s="3">
        <v>0</v>
      </c>
    </row>
    <row r="2523" spans="7:32" x14ac:dyDescent="0.25">
      <c r="G2523" s="3">
        <f t="shared" si="746"/>
        <v>0</v>
      </c>
      <c r="H2523" s="4">
        <v>2517</v>
      </c>
      <c r="I2523" s="3">
        <v>5.6901017775398903E-2</v>
      </c>
      <c r="J2523" s="3">
        <f t="shared" si="747"/>
        <v>0.5046137994408515</v>
      </c>
      <c r="K2523" s="3">
        <f t="shared" si="748"/>
        <v>15731.25</v>
      </c>
      <c r="L2523" s="3">
        <f t="shared" si="749"/>
        <v>0.47746929490403744</v>
      </c>
      <c r="M2523" s="3">
        <f t="shared" si="753"/>
        <v>7.3682412654911859E-4</v>
      </c>
      <c r="N2523" s="3">
        <f t="shared" si="750"/>
        <v>-2.7144504536814051E-2</v>
      </c>
      <c r="O2523" s="4"/>
      <c r="P2523" s="3"/>
      <c r="Q2523" s="3"/>
      <c r="R2523" s="3"/>
      <c r="S2523" s="3"/>
      <c r="T2523" s="3"/>
      <c r="U2523" s="3">
        <f t="shared" si="751"/>
        <v>0</v>
      </c>
      <c r="AB2523" s="3">
        <f t="shared" si="752"/>
        <v>0</v>
      </c>
      <c r="AF2523" s="3">
        <v>0</v>
      </c>
    </row>
    <row r="2524" spans="7:32" x14ac:dyDescent="0.25">
      <c r="G2524" s="3">
        <f t="shared" si="746"/>
        <v>0</v>
      </c>
      <c r="H2524" s="4">
        <v>2518</v>
      </c>
      <c r="I2524" s="3">
        <v>5.6924798750554402E-2</v>
      </c>
      <c r="J2524" s="3">
        <f t="shared" si="747"/>
        <v>0.50369063422527682</v>
      </c>
      <c r="K2524" s="3">
        <f t="shared" si="748"/>
        <v>15737.5</v>
      </c>
      <c r="L2524" s="3">
        <f t="shared" si="749"/>
        <v>0.47753665769002696</v>
      </c>
      <c r="M2524" s="3">
        <f t="shared" si="753"/>
        <v>6.8403048860640064E-4</v>
      </c>
      <c r="N2524" s="3">
        <f t="shared" si="750"/>
        <v>-2.6153976535249868E-2</v>
      </c>
      <c r="O2524" s="4"/>
      <c r="P2524" s="3"/>
      <c r="Q2524" s="3"/>
      <c r="R2524" s="3"/>
      <c r="S2524" s="3"/>
      <c r="T2524" s="3"/>
      <c r="U2524" s="3">
        <f t="shared" si="751"/>
        <v>0</v>
      </c>
      <c r="AB2524" s="3">
        <f t="shared" si="752"/>
        <v>0</v>
      </c>
      <c r="AF2524" s="3">
        <v>0</v>
      </c>
    </row>
    <row r="2525" spans="7:32" x14ac:dyDescent="0.25">
      <c r="G2525" s="3">
        <f t="shared" si="746"/>
        <v>0</v>
      </c>
      <c r="H2525" s="4">
        <v>2519</v>
      </c>
      <c r="I2525" s="3">
        <v>5.6901017775398903E-2</v>
      </c>
      <c r="J2525" s="3">
        <f t="shared" si="747"/>
        <v>0.5046137994408515</v>
      </c>
      <c r="K2525" s="3">
        <f t="shared" si="748"/>
        <v>15743.75</v>
      </c>
      <c r="L2525" s="3">
        <f t="shared" si="749"/>
        <v>0.47760399841951284</v>
      </c>
      <c r="M2525" s="3">
        <f t="shared" si="753"/>
        <v>7.2952935121230655E-4</v>
      </c>
      <c r="N2525" s="3">
        <f t="shared" si="750"/>
        <v>-2.7009801021338653E-2</v>
      </c>
      <c r="O2525" s="4"/>
      <c r="P2525" s="3"/>
      <c r="Q2525" s="3"/>
      <c r="R2525" s="3"/>
      <c r="S2525" s="3"/>
      <c r="T2525" s="3"/>
      <c r="U2525" s="3">
        <f t="shared" si="751"/>
        <v>0</v>
      </c>
      <c r="AB2525" s="3">
        <f t="shared" si="752"/>
        <v>0</v>
      </c>
      <c r="AF2525" s="3">
        <v>0</v>
      </c>
    </row>
    <row r="2526" spans="7:32" x14ac:dyDescent="0.25">
      <c r="G2526" s="3">
        <f t="shared" si="746"/>
        <v>0</v>
      </c>
      <c r="H2526" s="4">
        <v>2520</v>
      </c>
      <c r="I2526" s="3">
        <v>5.7413589763292597E-2</v>
      </c>
      <c r="J2526" s="3">
        <f t="shared" si="747"/>
        <v>0.48471601868933389</v>
      </c>
      <c r="K2526" s="3">
        <f t="shared" si="748"/>
        <v>15750</v>
      </c>
      <c r="L2526" s="3">
        <f t="shared" si="749"/>
        <v>0.47767131710674648</v>
      </c>
      <c r="M2526" s="3">
        <f t="shared" si="753"/>
        <v>4.9627820387709553E-5</v>
      </c>
      <c r="N2526" s="3">
        <f t="shared" si="750"/>
        <v>-7.0447015825874093E-3</v>
      </c>
      <c r="O2526" s="4"/>
      <c r="P2526" s="3"/>
      <c r="Q2526" s="3"/>
      <c r="R2526" s="3"/>
      <c r="S2526" s="3"/>
      <c r="T2526" s="3"/>
      <c r="U2526" s="3">
        <f t="shared" si="751"/>
        <v>0</v>
      </c>
      <c r="AB2526" s="3">
        <f t="shared" si="752"/>
        <v>0</v>
      </c>
      <c r="AF2526" s="3">
        <v>0</v>
      </c>
    </row>
    <row r="2527" spans="7:32" x14ac:dyDescent="0.25">
      <c r="G2527" s="3">
        <f t="shared" si="746"/>
        <v>0</v>
      </c>
      <c r="H2527" s="4">
        <v>2521</v>
      </c>
      <c r="I2527" s="3">
        <v>5.6494523741736899E-2</v>
      </c>
      <c r="J2527" s="3">
        <f t="shared" si="747"/>
        <v>0.52039368860694468</v>
      </c>
      <c r="K2527" s="3">
        <f t="shared" si="748"/>
        <v>15756.25</v>
      </c>
      <c r="L2527" s="3">
        <f t="shared" si="749"/>
        <v>0.47773861376596483</v>
      </c>
      <c r="M2527" s="3">
        <f t="shared" si="753"/>
        <v>1.8194554096895928E-3</v>
      </c>
      <c r="N2527" s="3">
        <f t="shared" si="750"/>
        <v>-4.2655074840979856E-2</v>
      </c>
      <c r="O2527" s="4"/>
      <c r="P2527" s="3"/>
      <c r="Q2527" s="3"/>
      <c r="R2527" s="3"/>
      <c r="S2527" s="3"/>
      <c r="T2527" s="3"/>
      <c r="U2527" s="3">
        <f t="shared" si="751"/>
        <v>0</v>
      </c>
      <c r="AB2527" s="3">
        <f t="shared" si="752"/>
        <v>0</v>
      </c>
      <c r="AF2527" s="3">
        <v>0</v>
      </c>
    </row>
    <row r="2528" spans="7:32" x14ac:dyDescent="0.25">
      <c r="G2528" s="3">
        <f t="shared" si="746"/>
        <v>0</v>
      </c>
      <c r="H2528" s="4">
        <v>2522</v>
      </c>
      <c r="I2528" s="3">
        <v>5.5921430610964898E-2</v>
      </c>
      <c r="J2528" s="3">
        <f t="shared" si="747"/>
        <v>0.54264086897503594</v>
      </c>
      <c r="K2528" s="3">
        <f t="shared" si="748"/>
        <v>15762.5</v>
      </c>
      <c r="L2528" s="3">
        <f t="shared" si="749"/>
        <v>0.47780588841139005</v>
      </c>
      <c r="M2528" s="3">
        <f t="shared" si="753"/>
        <v>4.2035747046883405E-3</v>
      </c>
      <c r="N2528" s="3">
        <f t="shared" si="750"/>
        <v>-6.4834980563645894E-2</v>
      </c>
      <c r="O2528" s="4"/>
      <c r="P2528" s="3"/>
      <c r="Q2528" s="3"/>
      <c r="R2528" s="3"/>
      <c r="S2528" s="3"/>
      <c r="T2528" s="3"/>
      <c r="U2528" s="3">
        <f t="shared" si="751"/>
        <v>0</v>
      </c>
      <c r="AB2528" s="3">
        <f t="shared" si="752"/>
        <v>0</v>
      </c>
      <c r="AF2528" s="3">
        <v>0</v>
      </c>
    </row>
    <row r="2529" spans="7:32" x14ac:dyDescent="0.25">
      <c r="G2529" s="3">
        <f t="shared" si="746"/>
        <v>0</v>
      </c>
      <c r="H2529" s="4">
        <v>2523</v>
      </c>
      <c r="I2529" s="3">
        <v>5.6494523741736899E-2</v>
      </c>
      <c r="J2529" s="3">
        <f t="shared" si="747"/>
        <v>0.52039368860694468</v>
      </c>
      <c r="K2529" s="3">
        <f t="shared" si="748"/>
        <v>15768.75</v>
      </c>
      <c r="L2529" s="3">
        <f t="shared" si="749"/>
        <v>0.47787314105723011</v>
      </c>
      <c r="M2529" s="3">
        <f t="shared" si="753"/>
        <v>1.8079969639275379E-3</v>
      </c>
      <c r="N2529" s="3">
        <f t="shared" si="750"/>
        <v>-4.2520547549714571E-2</v>
      </c>
      <c r="O2529" s="4"/>
      <c r="P2529" s="3"/>
      <c r="Q2529" s="3"/>
      <c r="R2529" s="3"/>
      <c r="S2529" s="3"/>
      <c r="T2529" s="3"/>
      <c r="U2529" s="3">
        <f t="shared" si="751"/>
        <v>0</v>
      </c>
      <c r="AB2529" s="3">
        <f t="shared" si="752"/>
        <v>0</v>
      </c>
      <c r="AF2529" s="3">
        <v>0</v>
      </c>
    </row>
    <row r="2530" spans="7:32" x14ac:dyDescent="0.25">
      <c r="G2530" s="3">
        <f t="shared" si="746"/>
        <v>0</v>
      </c>
      <c r="H2530" s="4">
        <v>2524</v>
      </c>
      <c r="I2530" s="3">
        <v>5.6475732542840197E-2</v>
      </c>
      <c r="J2530" s="3">
        <f t="shared" si="747"/>
        <v>0.52112315327636838</v>
      </c>
      <c r="K2530" s="3">
        <f t="shared" si="748"/>
        <v>15775</v>
      </c>
      <c r="L2530" s="3">
        <f t="shared" si="749"/>
        <v>0.47794037171767834</v>
      </c>
      <c r="M2530" s="3">
        <f t="shared" si="753"/>
        <v>1.8647526231455407E-3</v>
      </c>
      <c r="N2530" s="3">
        <f t="shared" si="750"/>
        <v>-4.3182781558690042E-2</v>
      </c>
      <c r="O2530" s="4"/>
      <c r="P2530" s="3"/>
      <c r="Q2530" s="3"/>
      <c r="R2530" s="3"/>
      <c r="S2530" s="3"/>
      <c r="T2530" s="3"/>
      <c r="U2530" s="3">
        <f t="shared" si="751"/>
        <v>0</v>
      </c>
      <c r="AB2530" s="3">
        <f t="shared" si="752"/>
        <v>0</v>
      </c>
      <c r="AF2530" s="3">
        <v>0</v>
      </c>
    </row>
    <row r="2531" spans="7:32" x14ac:dyDescent="0.25">
      <c r="G2531" s="3">
        <f t="shared" si="746"/>
        <v>0</v>
      </c>
      <c r="H2531" s="4">
        <v>2525</v>
      </c>
      <c r="I2531" s="3">
        <v>5.6494523741736899E-2</v>
      </c>
      <c r="J2531" s="3">
        <f t="shared" si="747"/>
        <v>0.52039368860694468</v>
      </c>
      <c r="K2531" s="3">
        <f t="shared" si="748"/>
        <v>15781.25</v>
      </c>
      <c r="L2531" s="3">
        <f t="shared" si="749"/>
        <v>0.47800758040691382</v>
      </c>
      <c r="M2531" s="3">
        <f t="shared" si="753"/>
        <v>1.7965821683447233E-3</v>
      </c>
      <c r="N2531" s="3">
        <f t="shared" si="750"/>
        <v>-4.2386108200030859E-2</v>
      </c>
      <c r="O2531" s="4"/>
      <c r="P2531" s="3"/>
      <c r="Q2531" s="3"/>
      <c r="R2531" s="3"/>
      <c r="S2531" s="3"/>
      <c r="T2531" s="3"/>
      <c r="U2531" s="3">
        <f t="shared" si="751"/>
        <v>0</v>
      </c>
      <c r="AB2531" s="3">
        <f t="shared" si="752"/>
        <v>0</v>
      </c>
      <c r="AF2531" s="3">
        <v>0</v>
      </c>
    </row>
    <row r="2532" spans="7:32" x14ac:dyDescent="0.25">
      <c r="G2532" s="3">
        <f t="shared" si="746"/>
        <v>0</v>
      </c>
      <c r="H2532" s="4">
        <v>2526</v>
      </c>
      <c r="I2532" s="3">
        <v>5.73172050635559E-2</v>
      </c>
      <c r="J2532" s="3">
        <f t="shared" si="747"/>
        <v>0.48845762312433749</v>
      </c>
      <c r="K2532" s="3">
        <f t="shared" si="748"/>
        <v>15787.5</v>
      </c>
      <c r="L2532" s="3">
        <f t="shared" si="749"/>
        <v>0.47807476713910113</v>
      </c>
      <c r="M2532" s="3">
        <f t="shared" si="753"/>
        <v>1.0780369841015852E-4</v>
      </c>
      <c r="N2532" s="3">
        <f t="shared" si="750"/>
        <v>-1.0382855985236361E-2</v>
      </c>
      <c r="O2532" s="4"/>
      <c r="P2532" s="3"/>
      <c r="Q2532" s="3"/>
      <c r="R2532" s="3"/>
      <c r="S2532" s="3"/>
      <c r="T2532" s="3"/>
      <c r="U2532" s="3">
        <f t="shared" si="751"/>
        <v>0</v>
      </c>
      <c r="AB2532" s="3">
        <f t="shared" si="752"/>
        <v>0</v>
      </c>
      <c r="AF2532" s="3">
        <v>0</v>
      </c>
    </row>
    <row r="2533" spans="7:32" x14ac:dyDescent="0.25">
      <c r="G2533" s="3">
        <f t="shared" si="746"/>
        <v>0</v>
      </c>
      <c r="H2533" s="4">
        <v>2527</v>
      </c>
      <c r="I2533" s="3">
        <v>5.6882005508055299E-2</v>
      </c>
      <c r="J2533" s="3">
        <f t="shared" si="747"/>
        <v>0.50535184587360105</v>
      </c>
      <c r="K2533" s="3">
        <f t="shared" si="748"/>
        <v>15793.75</v>
      </c>
      <c r="L2533" s="3">
        <f t="shared" si="749"/>
        <v>0.47814193192839038</v>
      </c>
      <c r="M2533" s="3">
        <f t="shared" si="753"/>
        <v>7.4037941690576967E-4</v>
      </c>
      <c r="N2533" s="3">
        <f t="shared" si="750"/>
        <v>-2.7209913945210662E-2</v>
      </c>
      <c r="O2533" s="4"/>
      <c r="P2533" s="3"/>
      <c r="Q2533" s="3"/>
      <c r="R2533" s="3"/>
      <c r="S2533" s="3"/>
      <c r="T2533" s="3"/>
      <c r="U2533" s="3">
        <f t="shared" si="751"/>
        <v>0</v>
      </c>
      <c r="AB2533" s="3">
        <f t="shared" si="752"/>
        <v>0</v>
      </c>
      <c r="AF2533" s="3">
        <v>0</v>
      </c>
    </row>
    <row r="2534" spans="7:32" x14ac:dyDescent="0.25">
      <c r="G2534" s="3">
        <f t="shared" si="746"/>
        <v>0</v>
      </c>
      <c r="H2534" s="4">
        <v>2528</v>
      </c>
      <c r="I2534" s="3">
        <v>5.6882005508055299E-2</v>
      </c>
      <c r="J2534" s="3">
        <f t="shared" si="747"/>
        <v>0.50535184587360105</v>
      </c>
      <c r="K2534" s="3">
        <f t="shared" si="748"/>
        <v>15800</v>
      </c>
      <c r="L2534" s="3">
        <f t="shared" si="749"/>
        <v>0.47820907478891761</v>
      </c>
      <c r="M2534" s="3">
        <f t="shared" si="753"/>
        <v>7.3673002215552731E-4</v>
      </c>
      <c r="N2534" s="3">
        <f t="shared" si="750"/>
        <v>-2.7142771084683437E-2</v>
      </c>
      <c r="O2534" s="4"/>
      <c r="P2534" s="3"/>
      <c r="Q2534" s="3"/>
      <c r="R2534" s="3"/>
      <c r="S2534" s="3"/>
      <c r="T2534" s="3"/>
      <c r="U2534" s="3">
        <f t="shared" si="751"/>
        <v>0</v>
      </c>
      <c r="AB2534" s="3">
        <f t="shared" si="752"/>
        <v>0</v>
      </c>
      <c r="AF2534" s="3">
        <v>0</v>
      </c>
    </row>
    <row r="2535" spans="7:32" x14ac:dyDescent="0.25">
      <c r="G2535" s="3">
        <f t="shared" si="746"/>
        <v>0</v>
      </c>
      <c r="H2535" s="4">
        <v>2529</v>
      </c>
      <c r="I2535" s="3">
        <v>5.6901017775398903E-2</v>
      </c>
      <c r="J2535" s="3">
        <f t="shared" si="747"/>
        <v>0.5046137994408515</v>
      </c>
      <c r="K2535" s="3">
        <f t="shared" si="748"/>
        <v>15806.25</v>
      </c>
      <c r="L2535" s="3">
        <f t="shared" si="749"/>
        <v>0.47827619573480418</v>
      </c>
      <c r="M2535" s="3">
        <f t="shared" si="753"/>
        <v>6.9366936897679752E-4</v>
      </c>
      <c r="N2535" s="3">
        <f t="shared" si="750"/>
        <v>-2.6337603706047319E-2</v>
      </c>
      <c r="O2535" s="4"/>
      <c r="P2535" s="3"/>
      <c r="Q2535" s="3"/>
      <c r="R2535" s="3"/>
      <c r="S2535" s="3"/>
      <c r="T2535" s="3"/>
      <c r="U2535" s="3">
        <f t="shared" si="751"/>
        <v>0</v>
      </c>
      <c r="AB2535" s="3">
        <f t="shared" si="752"/>
        <v>0</v>
      </c>
      <c r="AF2535" s="3">
        <v>0</v>
      </c>
    </row>
    <row r="2536" spans="7:32" x14ac:dyDescent="0.25">
      <c r="G2536" s="3">
        <f t="shared" si="746"/>
        <v>0</v>
      </c>
      <c r="H2536" s="4">
        <v>2530</v>
      </c>
      <c r="I2536" s="3">
        <v>5.6475732542840197E-2</v>
      </c>
      <c r="J2536" s="3">
        <f t="shared" si="747"/>
        <v>0.52112315327636838</v>
      </c>
      <c r="K2536" s="3">
        <f t="shared" si="748"/>
        <v>15812.5</v>
      </c>
      <c r="L2536" s="3">
        <f t="shared" si="749"/>
        <v>0.47834329478015747</v>
      </c>
      <c r="M2536" s="3">
        <f t="shared" si="753"/>
        <v>1.8301162929558288E-3</v>
      </c>
      <c r="N2536" s="3">
        <f t="shared" si="750"/>
        <v>-4.277985849621091E-2</v>
      </c>
      <c r="O2536" s="4"/>
      <c r="P2536" s="3"/>
      <c r="Q2536" s="3"/>
      <c r="R2536" s="3"/>
      <c r="S2536" s="3"/>
      <c r="T2536" s="3"/>
      <c r="U2536" s="3">
        <f t="shared" si="751"/>
        <v>0</v>
      </c>
      <c r="AB2536" s="3">
        <f t="shared" si="752"/>
        <v>0</v>
      </c>
      <c r="AF2536" s="3">
        <v>0</v>
      </c>
    </row>
    <row r="2537" spans="7:32" x14ac:dyDescent="0.25">
      <c r="G2537" s="3">
        <f t="shared" si="746"/>
        <v>0</v>
      </c>
      <c r="H2537" s="4">
        <v>2531</v>
      </c>
      <c r="I2537" s="3">
        <v>5.6920041164417998E-2</v>
      </c>
      <c r="J2537" s="3">
        <f t="shared" si="747"/>
        <v>0.5038753212703837</v>
      </c>
      <c r="K2537" s="3">
        <f t="shared" si="748"/>
        <v>15818.75</v>
      </c>
      <c r="L2537" s="3">
        <f t="shared" si="749"/>
        <v>0.47841037193907021</v>
      </c>
      <c r="M2537" s="3">
        <f t="shared" si="753"/>
        <v>6.4846364444636341E-4</v>
      </c>
      <c r="N2537" s="3">
        <f t="shared" si="750"/>
        <v>-2.5464949331313491E-2</v>
      </c>
      <c r="O2537" s="4"/>
      <c r="P2537" s="3"/>
      <c r="Q2537" s="3"/>
      <c r="R2537" s="3"/>
      <c r="S2537" s="3"/>
      <c r="T2537" s="3"/>
      <c r="U2537" s="3">
        <f t="shared" si="751"/>
        <v>0</v>
      </c>
      <c r="AB2537" s="3">
        <f t="shared" si="752"/>
        <v>0</v>
      </c>
      <c r="AF2537" s="3">
        <v>0</v>
      </c>
    </row>
    <row r="2538" spans="7:32" x14ac:dyDescent="0.25">
      <c r="G2538" s="3">
        <f t="shared" si="746"/>
        <v>0</v>
      </c>
      <c r="H2538" s="4">
        <v>2532</v>
      </c>
      <c r="I2538" s="3">
        <v>5.6494523741736899E-2</v>
      </c>
      <c r="J2538" s="3">
        <f t="shared" si="747"/>
        <v>0.52039368860694468</v>
      </c>
      <c r="K2538" s="3">
        <f t="shared" si="748"/>
        <v>15825</v>
      </c>
      <c r="L2538" s="3">
        <f t="shared" si="749"/>
        <v>0.47847742722562103</v>
      </c>
      <c r="M2538" s="3">
        <f t="shared" si="753"/>
        <v>1.7569729681874444E-3</v>
      </c>
      <c r="N2538" s="3">
        <f t="shared" si="750"/>
        <v>-4.191626138132365E-2</v>
      </c>
      <c r="O2538" s="4"/>
      <c r="P2538" s="3"/>
      <c r="Q2538" s="3"/>
      <c r="R2538" s="3"/>
      <c r="S2538" s="3"/>
      <c r="T2538" s="3"/>
      <c r="U2538" s="3">
        <f t="shared" si="751"/>
        <v>0</v>
      </c>
      <c r="AB2538" s="3">
        <f t="shared" si="752"/>
        <v>0</v>
      </c>
      <c r="AF2538" s="3">
        <v>0</v>
      </c>
    </row>
    <row r="2539" spans="7:32" x14ac:dyDescent="0.25">
      <c r="G2539" s="3">
        <f t="shared" si="746"/>
        <v>0</v>
      </c>
      <c r="H2539" s="4">
        <v>2533</v>
      </c>
      <c r="I2539" s="3">
        <v>5.6494523741736899E-2</v>
      </c>
      <c r="J2539" s="3">
        <f t="shared" si="747"/>
        <v>0.52039368860694468</v>
      </c>
      <c r="K2539" s="3">
        <f t="shared" si="748"/>
        <v>15831.25</v>
      </c>
      <c r="L2539" s="3">
        <f t="shared" si="749"/>
        <v>0.47854446065387435</v>
      </c>
      <c r="M2539" s="3">
        <f t="shared" si="753"/>
        <v>1.7513578802680434E-3</v>
      </c>
      <c r="N2539" s="3">
        <f t="shared" si="750"/>
        <v>-4.1849227953070334E-2</v>
      </c>
      <c r="O2539" s="4"/>
      <c r="P2539" s="3"/>
      <c r="Q2539" s="3"/>
      <c r="R2539" s="3"/>
      <c r="S2539" s="3"/>
      <c r="T2539" s="3"/>
      <c r="U2539" s="3">
        <f t="shared" si="751"/>
        <v>0</v>
      </c>
      <c r="AB2539" s="3">
        <f t="shared" si="752"/>
        <v>0</v>
      </c>
      <c r="AF2539" s="3">
        <v>0</v>
      </c>
    </row>
    <row r="2540" spans="7:32" x14ac:dyDescent="0.25">
      <c r="G2540" s="3">
        <f t="shared" si="746"/>
        <v>0</v>
      </c>
      <c r="H2540" s="4">
        <v>2534</v>
      </c>
      <c r="I2540" s="3">
        <v>5.6494523741736899E-2</v>
      </c>
      <c r="J2540" s="3">
        <f t="shared" si="747"/>
        <v>0.52039368860694468</v>
      </c>
      <c r="K2540" s="3">
        <f t="shared" si="748"/>
        <v>15837.5</v>
      </c>
      <c r="L2540" s="3">
        <f t="shared" si="749"/>
        <v>0.47861147223788036</v>
      </c>
      <c r="M2540" s="3">
        <f t="shared" si="753"/>
        <v>1.7457536047113063E-3</v>
      </c>
      <c r="N2540" s="3">
        <f t="shared" si="750"/>
        <v>-4.1782216369064318E-2</v>
      </c>
      <c r="O2540" s="4"/>
      <c r="P2540" s="3"/>
      <c r="Q2540" s="3"/>
      <c r="R2540" s="3"/>
      <c r="S2540" s="3"/>
      <c r="T2540" s="3"/>
      <c r="U2540" s="3">
        <f t="shared" si="751"/>
        <v>0</v>
      </c>
      <c r="AB2540" s="3">
        <f t="shared" si="752"/>
        <v>0</v>
      </c>
      <c r="AF2540" s="3">
        <v>0</v>
      </c>
    </row>
    <row r="2541" spans="7:32" x14ac:dyDescent="0.25">
      <c r="G2541" s="3">
        <f t="shared" si="746"/>
        <v>0</v>
      </c>
      <c r="H2541" s="4">
        <v>2535</v>
      </c>
      <c r="I2541" s="3">
        <v>5.6475732542840197E-2</v>
      </c>
      <c r="J2541" s="3">
        <f t="shared" si="747"/>
        <v>0.52112315327636838</v>
      </c>
      <c r="K2541" s="3">
        <f t="shared" si="748"/>
        <v>15843.75</v>
      </c>
      <c r="L2541" s="3">
        <f t="shared" si="749"/>
        <v>0.47867846199167474</v>
      </c>
      <c r="M2541" s="3">
        <f t="shared" si="753"/>
        <v>1.801551818252948E-3</v>
      </c>
      <c r="N2541" s="3">
        <f t="shared" si="750"/>
        <v>-4.2444691284693636E-2</v>
      </c>
      <c r="O2541" s="4"/>
      <c r="P2541" s="3"/>
      <c r="Q2541" s="3"/>
      <c r="R2541" s="3"/>
      <c r="S2541" s="3"/>
      <c r="T2541" s="3"/>
      <c r="U2541" s="3">
        <f t="shared" si="751"/>
        <v>0</v>
      </c>
      <c r="AB2541" s="3">
        <f t="shared" si="752"/>
        <v>0</v>
      </c>
      <c r="AF2541" s="3">
        <v>0</v>
      </c>
    </row>
    <row r="2542" spans="7:32" x14ac:dyDescent="0.25">
      <c r="G2542" s="3">
        <f t="shared" si="746"/>
        <v>0</v>
      </c>
      <c r="H2542" s="4">
        <v>2536</v>
      </c>
      <c r="I2542" s="3">
        <v>5.6475732542840197E-2</v>
      </c>
      <c r="J2542" s="3">
        <f t="shared" si="747"/>
        <v>0.52112315327636838</v>
      </c>
      <c r="K2542" s="3">
        <f t="shared" si="748"/>
        <v>15850</v>
      </c>
      <c r="L2542" s="3">
        <f t="shared" si="749"/>
        <v>0.47874542992927938</v>
      </c>
      <c r="M2542" s="3">
        <f t="shared" si="753"/>
        <v>1.7958714360824123E-3</v>
      </c>
      <c r="N2542" s="3">
        <f t="shared" si="750"/>
        <v>-4.2377723347089002E-2</v>
      </c>
      <c r="O2542" s="4"/>
      <c r="P2542" s="3"/>
      <c r="Q2542" s="3"/>
      <c r="R2542" s="3"/>
      <c r="S2542" s="3"/>
      <c r="T2542" s="3"/>
      <c r="U2542" s="3">
        <f t="shared" si="751"/>
        <v>0</v>
      </c>
      <c r="AB2542" s="3">
        <f t="shared" si="752"/>
        <v>0</v>
      </c>
      <c r="AF2542" s="3">
        <v>0</v>
      </c>
    </row>
    <row r="2543" spans="7:32" x14ac:dyDescent="0.25">
      <c r="G2543" s="3">
        <f t="shared" si="746"/>
        <v>0</v>
      </c>
      <c r="H2543" s="4">
        <v>2537</v>
      </c>
      <c r="I2543" s="3">
        <v>5.6494523741736899E-2</v>
      </c>
      <c r="J2543" s="3">
        <f t="shared" si="747"/>
        <v>0.52039368860694468</v>
      </c>
      <c r="K2543" s="3">
        <f t="shared" si="748"/>
        <v>15856.25</v>
      </c>
      <c r="L2543" s="3">
        <f t="shared" si="749"/>
        <v>0.47881237606470173</v>
      </c>
      <c r="M2543" s="3">
        <f t="shared" si="753"/>
        <v>1.7290055527356912E-3</v>
      </c>
      <c r="N2543" s="3">
        <f t="shared" si="750"/>
        <v>-4.1581312542242954E-2</v>
      </c>
      <c r="O2543" s="4"/>
      <c r="P2543" s="3"/>
      <c r="Q2543" s="3"/>
      <c r="R2543" s="3"/>
      <c r="S2543" s="3"/>
      <c r="T2543" s="3"/>
      <c r="U2543" s="3">
        <f t="shared" si="751"/>
        <v>0</v>
      </c>
      <c r="AB2543" s="3">
        <f t="shared" si="752"/>
        <v>0</v>
      </c>
      <c r="AF2543" s="3">
        <v>0</v>
      </c>
    </row>
    <row r="2544" spans="7:32" x14ac:dyDescent="0.25">
      <c r="G2544" s="3">
        <f t="shared" si="746"/>
        <v>0</v>
      </c>
      <c r="H2544" s="4">
        <v>2538</v>
      </c>
      <c r="I2544" s="3">
        <v>5.6494523741736899E-2</v>
      </c>
      <c r="J2544" s="3">
        <f t="shared" si="747"/>
        <v>0.52039368860694468</v>
      </c>
      <c r="K2544" s="3">
        <f t="shared" si="748"/>
        <v>15862.5</v>
      </c>
      <c r="L2544" s="3">
        <f t="shared" si="749"/>
        <v>0.47887930041193505</v>
      </c>
      <c r="M2544" s="3">
        <f t="shared" si="753"/>
        <v>1.723444427205955E-3</v>
      </c>
      <c r="N2544" s="3">
        <f t="shared" si="750"/>
        <v>-4.1514388195009633E-2</v>
      </c>
      <c r="O2544" s="4"/>
      <c r="P2544" s="3"/>
      <c r="Q2544" s="3"/>
      <c r="R2544" s="3"/>
      <c r="S2544" s="3"/>
      <c r="T2544" s="3"/>
      <c r="U2544" s="3">
        <f t="shared" si="751"/>
        <v>0</v>
      </c>
      <c r="AB2544" s="3">
        <f t="shared" si="752"/>
        <v>0</v>
      </c>
      <c r="AF2544" s="3">
        <v>0</v>
      </c>
    </row>
    <row r="2545" spans="7:32" x14ac:dyDescent="0.25">
      <c r="G2545" s="3">
        <f t="shared" si="746"/>
        <v>0</v>
      </c>
      <c r="H2545" s="4">
        <v>2539</v>
      </c>
      <c r="I2545" s="3">
        <v>5.6475732542840197E-2</v>
      </c>
      <c r="J2545" s="3">
        <f t="shared" si="747"/>
        <v>0.52112315327636838</v>
      </c>
      <c r="K2545" s="3">
        <f t="shared" si="748"/>
        <v>15868.75</v>
      </c>
      <c r="L2545" s="3">
        <f t="shared" si="749"/>
        <v>0.4789462029849586</v>
      </c>
      <c r="M2545" s="3">
        <f t="shared" si="753"/>
        <v>1.7788951358840511E-3</v>
      </c>
      <c r="N2545" s="3">
        <f t="shared" si="750"/>
        <v>-4.2176950291409776E-2</v>
      </c>
      <c r="O2545" s="4"/>
      <c r="P2545" s="3"/>
      <c r="Q2545" s="3"/>
      <c r="R2545" s="3"/>
      <c r="S2545" s="3"/>
      <c r="T2545" s="3"/>
      <c r="U2545" s="3">
        <f t="shared" si="751"/>
        <v>0</v>
      </c>
      <c r="AB2545" s="3">
        <f t="shared" si="752"/>
        <v>0</v>
      </c>
      <c r="AF2545" s="3">
        <v>0</v>
      </c>
    </row>
    <row r="2546" spans="7:32" x14ac:dyDescent="0.25">
      <c r="G2546" s="3">
        <f t="shared" si="746"/>
        <v>0</v>
      </c>
      <c r="H2546" s="4">
        <v>2540</v>
      </c>
      <c r="I2546" s="3">
        <v>5.6475732542840197E-2</v>
      </c>
      <c r="J2546" s="3">
        <f t="shared" si="747"/>
        <v>0.52112315327636838</v>
      </c>
      <c r="K2546" s="3">
        <f t="shared" si="748"/>
        <v>15875</v>
      </c>
      <c r="L2546" s="3">
        <f t="shared" si="749"/>
        <v>0.47901308379773744</v>
      </c>
      <c r="M2546" s="3">
        <f t="shared" si="753"/>
        <v>1.7732579514951252E-3</v>
      </c>
      <c r="N2546" s="3">
        <f t="shared" si="750"/>
        <v>-4.211006947863094E-2</v>
      </c>
      <c r="O2546" s="4"/>
      <c r="P2546" s="3"/>
      <c r="Q2546" s="3"/>
      <c r="R2546" s="3"/>
      <c r="S2546" s="3"/>
      <c r="T2546" s="3"/>
      <c r="U2546" s="3">
        <f t="shared" si="751"/>
        <v>0</v>
      </c>
      <c r="AB2546" s="3">
        <f t="shared" si="752"/>
        <v>0</v>
      </c>
      <c r="AF2546" s="3">
        <v>0</v>
      </c>
    </row>
    <row r="2547" spans="7:32" x14ac:dyDescent="0.25">
      <c r="G2547" s="3">
        <f t="shared" si="746"/>
        <v>0</v>
      </c>
      <c r="H2547" s="4">
        <v>2541</v>
      </c>
      <c r="I2547" s="3">
        <v>5.6475732542840197E-2</v>
      </c>
      <c r="J2547" s="3">
        <f t="shared" si="747"/>
        <v>0.52112315327636838</v>
      </c>
      <c r="K2547" s="3">
        <f t="shared" si="748"/>
        <v>15881.25</v>
      </c>
      <c r="L2547" s="3">
        <f t="shared" si="749"/>
        <v>0.47907994286422273</v>
      </c>
      <c r="M2547" s="3">
        <f t="shared" si="753"/>
        <v>1.7676315417599522E-3</v>
      </c>
      <c r="N2547" s="3">
        <f t="shared" si="750"/>
        <v>-4.2043210412145648E-2</v>
      </c>
      <c r="O2547" s="4"/>
      <c r="P2547" s="3"/>
      <c r="Q2547" s="3"/>
      <c r="R2547" s="3"/>
      <c r="S2547" s="3"/>
      <c r="T2547" s="3"/>
      <c r="U2547" s="3">
        <f t="shared" si="751"/>
        <v>0</v>
      </c>
      <c r="AB2547" s="3">
        <f t="shared" si="752"/>
        <v>0</v>
      </c>
      <c r="AF2547" s="3">
        <v>0</v>
      </c>
    </row>
    <row r="2548" spans="7:32" x14ac:dyDescent="0.25">
      <c r="G2548" s="3">
        <f t="shared" si="746"/>
        <v>0</v>
      </c>
      <c r="H2548" s="4">
        <v>2542</v>
      </c>
      <c r="I2548" s="3">
        <v>5.5526417140631897E-2</v>
      </c>
      <c r="J2548" s="3">
        <f t="shared" si="747"/>
        <v>0.55797508858169198</v>
      </c>
      <c r="K2548" s="3">
        <f t="shared" si="748"/>
        <v>15887.5</v>
      </c>
      <c r="L2548" s="3">
        <f t="shared" si="749"/>
        <v>0.47914678019835111</v>
      </c>
      <c r="M2548" s="3">
        <f t="shared" si="753"/>
        <v>6.2139022025790892E-3</v>
      </c>
      <c r="N2548" s="3">
        <f t="shared" si="750"/>
        <v>-7.8828308383340873E-2</v>
      </c>
      <c r="O2548" s="4"/>
      <c r="P2548" s="3"/>
      <c r="Q2548" s="3"/>
      <c r="R2548" s="3"/>
      <c r="S2548" s="3"/>
      <c r="T2548" s="3"/>
      <c r="U2548" s="3">
        <f t="shared" si="751"/>
        <v>0</v>
      </c>
      <c r="AB2548" s="3">
        <f t="shared" si="752"/>
        <v>0</v>
      </c>
      <c r="AF2548" s="3">
        <v>0</v>
      </c>
    </row>
    <row r="2549" spans="7:32" x14ac:dyDescent="0.25">
      <c r="G2549" s="3">
        <f t="shared" si="746"/>
        <v>0</v>
      </c>
      <c r="H2549" s="4">
        <v>2543</v>
      </c>
      <c r="I2549" s="3">
        <v>5.6901017775398903E-2</v>
      </c>
      <c r="J2549" s="3">
        <f t="shared" si="747"/>
        <v>0.5046137994408515</v>
      </c>
      <c r="K2549" s="3">
        <f t="shared" si="748"/>
        <v>15893.75</v>
      </c>
      <c r="L2549" s="3">
        <f t="shared" si="749"/>
        <v>0.47921359581404555</v>
      </c>
      <c r="M2549" s="3">
        <f t="shared" si="753"/>
        <v>6.4517034428320614E-4</v>
      </c>
      <c r="N2549" s="3">
        <f t="shared" si="750"/>
        <v>-2.5400203626805951E-2</v>
      </c>
      <c r="O2549" s="4"/>
      <c r="P2549" s="3"/>
      <c r="Q2549" s="3"/>
      <c r="R2549" s="3"/>
      <c r="S2549" s="3"/>
      <c r="T2549" s="3"/>
      <c r="U2549" s="3">
        <f t="shared" si="751"/>
        <v>0</v>
      </c>
      <c r="AB2549" s="3">
        <f t="shared" si="752"/>
        <v>0</v>
      </c>
      <c r="AF2549" s="3">
        <v>0</v>
      </c>
    </row>
    <row r="2550" spans="7:32" x14ac:dyDescent="0.25">
      <c r="G2550" s="3">
        <f t="shared" si="746"/>
        <v>0</v>
      </c>
      <c r="H2550" s="4">
        <v>2544</v>
      </c>
      <c r="I2550" s="3">
        <v>5.6475732542840197E-2</v>
      </c>
      <c r="J2550" s="3">
        <f t="shared" si="747"/>
        <v>0.52112315327636838</v>
      </c>
      <c r="K2550" s="3">
        <f t="shared" si="748"/>
        <v>15900</v>
      </c>
      <c r="L2550" s="3">
        <f t="shared" si="749"/>
        <v>0.47928038972521492</v>
      </c>
      <c r="M2550" s="3">
        <f t="shared" si="753"/>
        <v>1.7508168615977366E-3</v>
      </c>
      <c r="N2550" s="3">
        <f t="shared" si="750"/>
        <v>-4.1842763551153461E-2</v>
      </c>
      <c r="O2550" s="4"/>
      <c r="P2550" s="3"/>
      <c r="Q2550" s="3"/>
      <c r="R2550" s="3"/>
      <c r="S2550" s="3"/>
      <c r="T2550" s="3"/>
      <c r="U2550" s="3">
        <f t="shared" si="751"/>
        <v>0</v>
      </c>
      <c r="AB2550" s="3">
        <f t="shared" si="752"/>
        <v>0</v>
      </c>
      <c r="AF2550" s="3">
        <v>0</v>
      </c>
    </row>
    <row r="2551" spans="7:32" x14ac:dyDescent="0.25">
      <c r="G2551" s="3">
        <f t="shared" si="746"/>
        <v>0</v>
      </c>
      <c r="H2551" s="4">
        <v>2545</v>
      </c>
      <c r="I2551" s="3">
        <v>5.6475732542840197E-2</v>
      </c>
      <c r="J2551" s="3">
        <f t="shared" si="747"/>
        <v>0.52112315327636838</v>
      </c>
      <c r="K2551" s="3">
        <f t="shared" si="748"/>
        <v>15906.25</v>
      </c>
      <c r="L2551" s="3">
        <f t="shared" si="749"/>
        <v>0.47934716194575389</v>
      </c>
      <c r="M2551" s="3">
        <f t="shared" si="753"/>
        <v>1.7452334516555772E-3</v>
      </c>
      <c r="N2551" s="3">
        <f t="shared" si="750"/>
        <v>-4.1775991330614493E-2</v>
      </c>
      <c r="O2551" s="4"/>
      <c r="P2551" s="3"/>
      <c r="Q2551" s="3"/>
      <c r="R2551" s="3"/>
      <c r="S2551" s="3"/>
      <c r="T2551" s="3"/>
      <c r="U2551" s="3">
        <f t="shared" si="751"/>
        <v>0</v>
      </c>
      <c r="AB2551" s="3">
        <f t="shared" si="752"/>
        <v>0</v>
      </c>
      <c r="AF2551" s="3">
        <v>0</v>
      </c>
    </row>
    <row r="2552" spans="7:32" x14ac:dyDescent="0.25">
      <c r="G2552" s="3">
        <f t="shared" si="746"/>
        <v>0</v>
      </c>
      <c r="H2552" s="4">
        <v>2546</v>
      </c>
      <c r="I2552" s="3">
        <v>5.5921430610964898E-2</v>
      </c>
      <c r="J2552" s="3">
        <f t="shared" si="747"/>
        <v>0.54264086897503594</v>
      </c>
      <c r="K2552" s="3">
        <f t="shared" si="748"/>
        <v>15912.5</v>
      </c>
      <c r="L2552" s="3">
        <f t="shared" si="749"/>
        <v>0.47941391248954324</v>
      </c>
      <c r="M2552" s="3">
        <f t="shared" si="753"/>
        <v>3.9976480264183878E-3</v>
      </c>
      <c r="N2552" s="3">
        <f t="shared" si="750"/>
        <v>-6.3226956485492702E-2</v>
      </c>
      <c r="O2552" s="4"/>
      <c r="P2552" s="3"/>
      <c r="Q2552" s="3"/>
      <c r="R2552" s="3"/>
      <c r="S2552" s="3"/>
      <c r="T2552" s="3"/>
      <c r="U2552" s="3">
        <f t="shared" si="751"/>
        <v>0</v>
      </c>
      <c r="AB2552" s="3">
        <f t="shared" si="752"/>
        <v>0</v>
      </c>
      <c r="AF2552" s="3">
        <v>0</v>
      </c>
    </row>
    <row r="2553" spans="7:32" x14ac:dyDescent="0.25">
      <c r="G2553" s="3">
        <f t="shared" si="746"/>
        <v>0</v>
      </c>
      <c r="H2553" s="4">
        <v>2547</v>
      </c>
      <c r="I2553" s="3">
        <v>5.6494523741736899E-2</v>
      </c>
      <c r="J2553" s="3">
        <f t="shared" si="747"/>
        <v>0.52039368860694468</v>
      </c>
      <c r="K2553" s="3">
        <f t="shared" si="748"/>
        <v>15918.75</v>
      </c>
      <c r="L2553" s="3">
        <f t="shared" si="749"/>
        <v>0.47948064137044977</v>
      </c>
      <c r="M2553" s="3">
        <f t="shared" si="753"/>
        <v>1.6738774341756642E-3</v>
      </c>
      <c r="N2553" s="3">
        <f t="shared" si="750"/>
        <v>-4.0913047236494915E-2</v>
      </c>
      <c r="O2553" s="4"/>
      <c r="P2553" s="3"/>
      <c r="Q2553" s="3"/>
      <c r="R2553" s="3"/>
      <c r="S2553" s="3"/>
      <c r="T2553" s="3"/>
      <c r="U2553" s="3">
        <f t="shared" si="751"/>
        <v>0</v>
      </c>
      <c r="AB2553" s="3">
        <f t="shared" si="752"/>
        <v>0</v>
      </c>
      <c r="AF2553" s="3">
        <v>0</v>
      </c>
    </row>
    <row r="2554" spans="7:32" x14ac:dyDescent="0.25">
      <c r="G2554" s="3">
        <f t="shared" si="746"/>
        <v>0</v>
      </c>
      <c r="H2554" s="4">
        <v>2548</v>
      </c>
      <c r="I2554" s="3">
        <v>5.6920041164417998E-2</v>
      </c>
      <c r="J2554" s="3">
        <f t="shared" si="747"/>
        <v>0.5038753212703837</v>
      </c>
      <c r="K2554" s="3">
        <f t="shared" si="748"/>
        <v>15925</v>
      </c>
      <c r="L2554" s="3">
        <f t="shared" si="749"/>
        <v>0.47954734860232617</v>
      </c>
      <c r="M2554" s="3">
        <f t="shared" si="753"/>
        <v>5.9185025413775413E-4</v>
      </c>
      <c r="N2554" s="3">
        <f t="shared" si="750"/>
        <v>-2.4327972668057529E-2</v>
      </c>
      <c r="O2554" s="4"/>
      <c r="P2554" s="3"/>
      <c r="Q2554" s="3"/>
      <c r="R2554" s="3"/>
      <c r="S2554" s="3"/>
      <c r="T2554" s="3"/>
      <c r="U2554" s="3">
        <f t="shared" si="751"/>
        <v>0</v>
      </c>
      <c r="AB2554" s="3">
        <f t="shared" si="752"/>
        <v>0</v>
      </c>
      <c r="AF2554" s="3">
        <v>0</v>
      </c>
    </row>
    <row r="2555" spans="7:32" x14ac:dyDescent="0.25">
      <c r="G2555" s="3">
        <f t="shared" si="746"/>
        <v>0</v>
      </c>
      <c r="H2555" s="4">
        <v>2549</v>
      </c>
      <c r="I2555" s="3">
        <v>5.6475732542840197E-2</v>
      </c>
      <c r="J2555" s="3">
        <f t="shared" si="747"/>
        <v>0.52112315327636838</v>
      </c>
      <c r="K2555" s="3">
        <f t="shared" si="748"/>
        <v>15931.25</v>
      </c>
      <c r="L2555" s="3">
        <f t="shared" si="749"/>
        <v>0.4796140341990115</v>
      </c>
      <c r="M2555" s="3">
        <f t="shared" si="753"/>
        <v>1.7230069665781929E-3</v>
      </c>
      <c r="N2555" s="3">
        <f t="shared" si="750"/>
        <v>-4.1509119077356882E-2</v>
      </c>
      <c r="O2555" s="4"/>
      <c r="P2555" s="3"/>
      <c r="Q2555" s="3"/>
      <c r="R2555" s="3"/>
      <c r="S2555" s="3"/>
      <c r="T2555" s="3"/>
      <c r="U2555" s="3">
        <f t="shared" si="751"/>
        <v>0</v>
      </c>
      <c r="AB2555" s="3">
        <f t="shared" si="752"/>
        <v>0</v>
      </c>
      <c r="AF2555" s="3">
        <v>0</v>
      </c>
    </row>
    <row r="2556" spans="7:32" x14ac:dyDescent="0.25">
      <c r="G2556" s="3">
        <f t="shared" si="746"/>
        <v>0</v>
      </c>
      <c r="H2556" s="4">
        <v>2550</v>
      </c>
      <c r="I2556" s="3">
        <v>5.5902955402472899E-2</v>
      </c>
      <c r="J2556" s="3">
        <f t="shared" si="747"/>
        <v>0.54335806705958789</v>
      </c>
      <c r="K2556" s="3">
        <f t="shared" si="748"/>
        <v>15937.5</v>
      </c>
      <c r="L2556" s="3">
        <f t="shared" si="749"/>
        <v>0.47968069817433068</v>
      </c>
      <c r="M2556" s="3">
        <f t="shared" si="753"/>
        <v>4.0548073081491231E-3</v>
      </c>
      <c r="N2556" s="3">
        <f t="shared" si="750"/>
        <v>-6.3677368885257213E-2</v>
      </c>
      <c r="O2556" s="4"/>
      <c r="P2556" s="3"/>
      <c r="Q2556" s="3"/>
      <c r="R2556" s="3"/>
      <c r="S2556" s="3"/>
      <c r="T2556" s="3"/>
      <c r="U2556" s="3">
        <f t="shared" si="751"/>
        <v>0</v>
      </c>
      <c r="AB2556" s="3">
        <f t="shared" si="752"/>
        <v>0</v>
      </c>
      <c r="AF2556" s="3">
        <v>0</v>
      </c>
    </row>
    <row r="2557" spans="7:32" x14ac:dyDescent="0.25">
      <c r="G2557" s="3">
        <f t="shared" si="746"/>
        <v>0</v>
      </c>
      <c r="H2557" s="4">
        <v>2551</v>
      </c>
      <c r="I2557" s="3">
        <v>5.6475732542840197E-2</v>
      </c>
      <c r="J2557" s="3">
        <f t="shared" si="747"/>
        <v>0.52112315327636838</v>
      </c>
      <c r="K2557" s="3">
        <f t="shared" si="748"/>
        <v>15943.75</v>
      </c>
      <c r="L2557" s="3">
        <f t="shared" si="749"/>
        <v>0.47974734054209456</v>
      </c>
      <c r="M2557" s="3">
        <f t="shared" si="753"/>
        <v>1.7119578794216957E-3</v>
      </c>
      <c r="N2557" s="3">
        <f t="shared" si="750"/>
        <v>-4.137581273427382E-2</v>
      </c>
      <c r="O2557" s="4"/>
      <c r="P2557" s="3"/>
      <c r="Q2557" s="3"/>
      <c r="R2557" s="3"/>
      <c r="S2557" s="3"/>
      <c r="T2557" s="3"/>
      <c r="U2557" s="3">
        <f t="shared" si="751"/>
        <v>0</v>
      </c>
      <c r="AB2557" s="3">
        <f t="shared" si="752"/>
        <v>0</v>
      </c>
      <c r="AF2557" s="3">
        <v>0</v>
      </c>
    </row>
    <row r="2558" spans="7:32" x14ac:dyDescent="0.25">
      <c r="G2558" s="3">
        <f t="shared" si="746"/>
        <v>0</v>
      </c>
      <c r="H2558" s="4">
        <v>2552</v>
      </c>
      <c r="I2558" s="3">
        <v>5.6494523741736899E-2</v>
      </c>
      <c r="J2558" s="3">
        <f t="shared" si="747"/>
        <v>0.52039368860694468</v>
      </c>
      <c r="K2558" s="3">
        <f t="shared" si="748"/>
        <v>15950</v>
      </c>
      <c r="L2558" s="3">
        <f t="shared" si="749"/>
        <v>0.47981396131610055</v>
      </c>
      <c r="M2558" s="3">
        <f t="shared" si="753"/>
        <v>1.6467142669992804E-3</v>
      </c>
      <c r="N2558" s="3">
        <f t="shared" si="750"/>
        <v>-4.0579727290844136E-2</v>
      </c>
      <c r="O2558" s="4"/>
      <c r="P2558" s="3"/>
      <c r="Q2558" s="3"/>
      <c r="R2558" s="3"/>
      <c r="S2558" s="3"/>
      <c r="T2558" s="3"/>
      <c r="U2558" s="3">
        <f t="shared" si="751"/>
        <v>0</v>
      </c>
      <c r="AB2558" s="3">
        <f t="shared" si="752"/>
        <v>0</v>
      </c>
      <c r="AF2558" s="3">
        <v>0</v>
      </c>
    </row>
    <row r="2559" spans="7:32" x14ac:dyDescent="0.25">
      <c r="G2559" s="3">
        <f t="shared" si="746"/>
        <v>0</v>
      </c>
      <c r="H2559" s="4">
        <v>2553</v>
      </c>
      <c r="I2559" s="3">
        <v>5.6475732542840197E-2</v>
      </c>
      <c r="J2559" s="3">
        <f t="shared" si="747"/>
        <v>0.52112315327636838</v>
      </c>
      <c r="K2559" s="3">
        <f t="shared" si="748"/>
        <v>15956.25</v>
      </c>
      <c r="L2559" s="3">
        <f t="shared" si="749"/>
        <v>0.47988056051013173</v>
      </c>
      <c r="M2559" s="3">
        <f t="shared" si="753"/>
        <v>1.7009514580816358E-3</v>
      </c>
      <c r="N2559" s="3">
        <f t="shared" si="750"/>
        <v>-4.1242592766236652E-2</v>
      </c>
      <c r="O2559" s="4"/>
      <c r="P2559" s="3"/>
      <c r="Q2559" s="3"/>
      <c r="R2559" s="3"/>
      <c r="S2559" s="3"/>
      <c r="T2559" s="3"/>
      <c r="U2559" s="3">
        <f t="shared" si="751"/>
        <v>0</v>
      </c>
      <c r="AB2559" s="3">
        <f t="shared" si="752"/>
        <v>0</v>
      </c>
      <c r="AF2559" s="3">
        <v>0</v>
      </c>
    </row>
    <row r="2560" spans="7:32" x14ac:dyDescent="0.25">
      <c r="G2560" s="3">
        <f t="shared" si="746"/>
        <v>0</v>
      </c>
      <c r="H2560" s="4">
        <v>2554</v>
      </c>
      <c r="I2560" s="3">
        <v>5.6475732542840197E-2</v>
      </c>
      <c r="J2560" s="3">
        <f t="shared" si="747"/>
        <v>0.52112315327636838</v>
      </c>
      <c r="K2560" s="3">
        <f t="shared" si="748"/>
        <v>15962.5</v>
      </c>
      <c r="L2560" s="3">
        <f t="shared" si="749"/>
        <v>0.47994713813795764</v>
      </c>
      <c r="M2560" s="3">
        <f t="shared" si="753"/>
        <v>1.6954642226786301E-3</v>
      </c>
      <c r="N2560" s="3">
        <f t="shared" si="750"/>
        <v>-4.1176015138410738E-2</v>
      </c>
      <c r="O2560" s="4"/>
      <c r="P2560" s="3"/>
      <c r="Q2560" s="3"/>
      <c r="R2560" s="3"/>
      <c r="S2560" s="3"/>
      <c r="T2560" s="3"/>
      <c r="U2560" s="3">
        <f t="shared" si="751"/>
        <v>0</v>
      </c>
      <c r="AB2560" s="3">
        <f t="shared" si="752"/>
        <v>0</v>
      </c>
      <c r="AF2560" s="3">
        <v>0</v>
      </c>
    </row>
    <row r="2561" spans="7:32" x14ac:dyDescent="0.25">
      <c r="G2561" s="3">
        <f t="shared" si="746"/>
        <v>0</v>
      </c>
      <c r="H2561" s="4">
        <v>2555</v>
      </c>
      <c r="I2561" s="3">
        <v>5.8357784739955301E-2</v>
      </c>
      <c r="J2561" s="3">
        <f t="shared" si="747"/>
        <v>0.44806285566823023</v>
      </c>
      <c r="K2561" s="3">
        <f t="shared" si="748"/>
        <v>15968.75</v>
      </c>
      <c r="L2561" s="3">
        <f t="shared" si="749"/>
        <v>0.48001369421333384</v>
      </c>
      <c r="M2561" s="3">
        <f t="shared" si="753"/>
        <v>1.0208560837352786E-3</v>
      </c>
      <c r="N2561" s="3">
        <f t="shared" si="750"/>
        <v>3.195083854510361E-2</v>
      </c>
      <c r="O2561" s="4"/>
      <c r="P2561" s="3"/>
      <c r="Q2561" s="3"/>
      <c r="R2561" s="3"/>
      <c r="S2561" s="3"/>
      <c r="T2561" s="3"/>
      <c r="U2561" s="3">
        <f t="shared" si="751"/>
        <v>0</v>
      </c>
      <c r="AB2561" s="3">
        <f t="shared" si="752"/>
        <v>0</v>
      </c>
      <c r="AF2561" s="3">
        <v>0</v>
      </c>
    </row>
    <row r="2562" spans="7:32" x14ac:dyDescent="0.25">
      <c r="G2562" s="3">
        <f t="shared" si="746"/>
        <v>0</v>
      </c>
      <c r="H2562" s="4">
        <v>2556</v>
      </c>
      <c r="I2562" s="3">
        <v>5.73172050635559E-2</v>
      </c>
      <c r="J2562" s="3">
        <f t="shared" si="747"/>
        <v>0.48845762312433749</v>
      </c>
      <c r="K2562" s="3">
        <f t="shared" si="748"/>
        <v>15975</v>
      </c>
      <c r="L2562" s="3">
        <f t="shared" si="749"/>
        <v>0.48008022875000211</v>
      </c>
      <c r="M2562" s="3">
        <f t="shared" si="753"/>
        <v>7.018073650314605E-5</v>
      </c>
      <c r="N2562" s="3">
        <f t="shared" si="750"/>
        <v>-8.3773943743353785E-3</v>
      </c>
      <c r="O2562" s="4"/>
      <c r="P2562" s="3"/>
      <c r="Q2562" s="3"/>
      <c r="R2562" s="3"/>
      <c r="S2562" s="3"/>
      <c r="T2562" s="3"/>
      <c r="U2562" s="3">
        <f t="shared" si="751"/>
        <v>0</v>
      </c>
      <c r="AB2562" s="3">
        <f t="shared" si="752"/>
        <v>0</v>
      </c>
      <c r="AF2562" s="3">
        <v>0</v>
      </c>
    </row>
    <row r="2563" spans="7:32" x14ac:dyDescent="0.25">
      <c r="G2563" s="3">
        <f t="shared" si="746"/>
        <v>0</v>
      </c>
      <c r="H2563" s="4">
        <v>2557</v>
      </c>
      <c r="I2563" s="3">
        <v>5.6475732542840197E-2</v>
      </c>
      <c r="J2563" s="3">
        <f t="shared" si="747"/>
        <v>0.52112315327636838</v>
      </c>
      <c r="K2563" s="3">
        <f t="shared" si="748"/>
        <v>15981.25</v>
      </c>
      <c r="L2563" s="3">
        <f t="shared" si="749"/>
        <v>0.48014674176169037</v>
      </c>
      <c r="M2563" s="3">
        <f t="shared" si="753"/>
        <v>1.6790663006202369E-3</v>
      </c>
      <c r="N2563" s="3">
        <f t="shared" si="750"/>
        <v>-4.0976411514678013E-2</v>
      </c>
      <c r="O2563" s="4"/>
      <c r="P2563" s="3"/>
      <c r="Q2563" s="3"/>
      <c r="R2563" s="3"/>
      <c r="S2563" s="3"/>
      <c r="T2563" s="3"/>
      <c r="U2563" s="3">
        <f t="shared" si="751"/>
        <v>0</v>
      </c>
      <c r="AB2563" s="3">
        <f t="shared" si="752"/>
        <v>0</v>
      </c>
      <c r="AF2563" s="3">
        <v>0</v>
      </c>
    </row>
    <row r="2564" spans="7:32" x14ac:dyDescent="0.25">
      <c r="G2564" s="3">
        <f t="shared" si="746"/>
        <v>0</v>
      </c>
      <c r="H2564" s="4">
        <v>2558</v>
      </c>
      <c r="I2564" s="3">
        <v>5.6475732542840197E-2</v>
      </c>
      <c r="J2564" s="3">
        <f t="shared" si="747"/>
        <v>0.52112315327636838</v>
      </c>
      <c r="K2564" s="3">
        <f t="shared" si="748"/>
        <v>15987.5</v>
      </c>
      <c r="L2564" s="3">
        <f t="shared" si="749"/>
        <v>0.48021323326211296</v>
      </c>
      <c r="M2564" s="3">
        <f t="shared" si="753"/>
        <v>1.6736215555727761E-3</v>
      </c>
      <c r="N2564" s="3">
        <f t="shared" si="750"/>
        <v>-4.0909920014255419E-2</v>
      </c>
      <c r="O2564" s="4"/>
      <c r="P2564" s="3"/>
      <c r="Q2564" s="3"/>
      <c r="R2564" s="3"/>
      <c r="S2564" s="3"/>
      <c r="T2564" s="3"/>
      <c r="U2564" s="3">
        <f t="shared" si="751"/>
        <v>0</v>
      </c>
      <c r="AB2564" s="3">
        <f t="shared" si="752"/>
        <v>0</v>
      </c>
      <c r="AF2564" s="3">
        <v>0</v>
      </c>
    </row>
    <row r="2565" spans="7:32" x14ac:dyDescent="0.25">
      <c r="G2565" s="3">
        <f t="shared" si="746"/>
        <v>0</v>
      </c>
      <c r="H2565" s="4">
        <v>2559</v>
      </c>
      <c r="I2565" s="3">
        <v>5.5544691388597599E-2</v>
      </c>
      <c r="J2565" s="3">
        <f t="shared" si="747"/>
        <v>0.55726569168133733</v>
      </c>
      <c r="K2565" s="3">
        <f t="shared" si="748"/>
        <v>15993.75</v>
      </c>
      <c r="L2565" s="3">
        <f t="shared" si="749"/>
        <v>0.48027970326497038</v>
      </c>
      <c r="M2565" s="3">
        <f t="shared" si="753"/>
        <v>5.926842412444986E-3</v>
      </c>
      <c r="N2565" s="3">
        <f t="shared" si="750"/>
        <v>-7.6985988416366946E-2</v>
      </c>
      <c r="O2565" s="4"/>
      <c r="P2565" s="3"/>
      <c r="Q2565" s="3"/>
      <c r="R2565" s="3"/>
      <c r="S2565" s="3"/>
      <c r="T2565" s="3"/>
      <c r="U2565" s="3">
        <f t="shared" si="751"/>
        <v>0</v>
      </c>
      <c r="AB2565" s="3">
        <f t="shared" si="752"/>
        <v>0</v>
      </c>
      <c r="AF2565" s="3">
        <v>0</v>
      </c>
    </row>
    <row r="2566" spans="7:32" x14ac:dyDescent="0.25">
      <c r="G2566" s="3">
        <f t="shared" si="746"/>
        <v>0</v>
      </c>
      <c r="H2566" s="4">
        <v>2560</v>
      </c>
      <c r="I2566" s="3">
        <v>5.5553832445076397E-2</v>
      </c>
      <c r="J2566" s="3">
        <f t="shared" si="747"/>
        <v>0.55691084057369133</v>
      </c>
      <c r="K2566" s="3">
        <f t="shared" si="748"/>
        <v>16000</v>
      </c>
      <c r="L2566" s="3">
        <f t="shared" si="749"/>
        <v>0.48034615178394924</v>
      </c>
      <c r="M2566" s="3">
        <f t="shared" si="753"/>
        <v>5.8621515694700591E-3</v>
      </c>
      <c r="N2566" s="3">
        <f t="shared" si="750"/>
        <v>-7.6564688789742097E-2</v>
      </c>
      <c r="O2566" s="4"/>
      <c r="P2566" s="3"/>
      <c r="Q2566" s="3"/>
      <c r="R2566" s="3"/>
      <c r="S2566" s="3"/>
      <c r="T2566" s="3"/>
      <c r="U2566" s="3">
        <f t="shared" si="751"/>
        <v>0</v>
      </c>
      <c r="AB2566" s="3">
        <f t="shared" si="752"/>
        <v>0</v>
      </c>
      <c r="AF2566" s="3">
        <v>0</v>
      </c>
    </row>
    <row r="2567" spans="7:32" x14ac:dyDescent="0.25">
      <c r="G2567" s="3">
        <f t="shared" ref="G2567:G2630" si="754">E2567-C2567</f>
        <v>0</v>
      </c>
      <c r="H2567" s="4">
        <v>2561</v>
      </c>
      <c r="I2567" s="3">
        <v>5.6475732542840197E-2</v>
      </c>
      <c r="J2567" s="3">
        <f t="shared" ref="J2567:J2630" si="755">-(I2567-$B$1)/($D$1)</f>
        <v>0.52112315327636838</v>
      </c>
      <c r="K2567" s="3">
        <f t="shared" ref="K2567:K2630" si="756">(H2567+$K$3)*I$3^2</f>
        <v>16006.25</v>
      </c>
      <c r="L2567" s="3">
        <f t="shared" ref="L2567:L2630" si="757">1-EXP(-1*SQRT((K2567)/$F$1))</f>
        <v>0.48041257883272259</v>
      </c>
      <c r="M2567" s="3">
        <f t="shared" si="753"/>
        <v>1.6573508715316254E-3</v>
      </c>
      <c r="N2567" s="3">
        <f t="shared" ref="N2567:N2630" si="758">L2567-J2567</f>
        <v>-4.0710574443645786E-2</v>
      </c>
      <c r="O2567" s="4"/>
      <c r="P2567" s="3"/>
      <c r="Q2567" s="3"/>
      <c r="R2567" s="3"/>
      <c r="S2567" s="3"/>
      <c r="T2567" s="3"/>
      <c r="U2567" s="3">
        <f t="shared" ref="U2567:U2630" si="759">S2567-Q2567</f>
        <v>0</v>
      </c>
      <c r="AB2567" s="3">
        <f t="shared" ref="AB2567:AB2630" si="760">Z2567-X2567</f>
        <v>0</v>
      </c>
      <c r="AF2567" s="3">
        <v>0</v>
      </c>
    </row>
    <row r="2568" spans="7:32" x14ac:dyDescent="0.25">
      <c r="G2568" s="3">
        <f t="shared" si="754"/>
        <v>0</v>
      </c>
      <c r="H2568" s="4">
        <v>2562</v>
      </c>
      <c r="I2568" s="3">
        <v>5.5921430610964898E-2</v>
      </c>
      <c r="J2568" s="3">
        <f t="shared" si="755"/>
        <v>0.54264086897503594</v>
      </c>
      <c r="K2568" s="3">
        <f t="shared" si="756"/>
        <v>16012.5</v>
      </c>
      <c r="L2568" s="3">
        <f t="shared" si="757"/>
        <v>0.48047898442494985</v>
      </c>
      <c r="M2568" s="3">
        <f t="shared" ref="M2568:M2631" si="761">ABS((L2568-J2568)^2)</f>
        <v>3.8640998908182314E-3</v>
      </c>
      <c r="N2568" s="3">
        <f t="shared" si="758"/>
        <v>-6.2161884550086088E-2</v>
      </c>
      <c r="O2568" s="4"/>
      <c r="P2568" s="3"/>
      <c r="Q2568" s="3"/>
      <c r="R2568" s="3"/>
      <c r="S2568" s="3"/>
      <c r="T2568" s="3"/>
      <c r="U2568" s="3">
        <f t="shared" si="759"/>
        <v>0</v>
      </c>
      <c r="AB2568" s="3">
        <f t="shared" si="760"/>
        <v>0</v>
      </c>
      <c r="AF2568" s="3">
        <v>0</v>
      </c>
    </row>
    <row r="2569" spans="7:32" x14ac:dyDescent="0.25">
      <c r="G2569" s="3">
        <f t="shared" si="754"/>
        <v>0</v>
      </c>
      <c r="H2569" s="4">
        <v>2563</v>
      </c>
      <c r="I2569" s="3">
        <v>5.5902955402472899E-2</v>
      </c>
      <c r="J2569" s="3">
        <f t="shared" si="755"/>
        <v>0.54335806705958789</v>
      </c>
      <c r="K2569" s="3">
        <f t="shared" si="756"/>
        <v>16018.75</v>
      </c>
      <c r="L2569" s="3">
        <f t="shared" si="757"/>
        <v>0.48054536857427665</v>
      </c>
      <c r="M2569" s="3">
        <f t="shared" si="761"/>
        <v>3.9454350910066204E-3</v>
      </c>
      <c r="N2569" s="3">
        <f t="shared" si="758"/>
        <v>-6.2812698485311236E-2</v>
      </c>
      <c r="O2569" s="4"/>
      <c r="P2569" s="3"/>
      <c r="Q2569" s="3"/>
      <c r="R2569" s="3"/>
      <c r="S2569" s="3"/>
      <c r="T2569" s="3"/>
      <c r="U2569" s="3">
        <f t="shared" si="759"/>
        <v>0</v>
      </c>
      <c r="AB2569" s="3">
        <f t="shared" si="760"/>
        <v>0</v>
      </c>
      <c r="AF2569" s="3">
        <v>0</v>
      </c>
    </row>
    <row r="2570" spans="7:32" x14ac:dyDescent="0.25">
      <c r="G2570" s="3">
        <f t="shared" si="754"/>
        <v>0</v>
      </c>
      <c r="H2570" s="4">
        <v>2564</v>
      </c>
      <c r="I2570" s="3">
        <v>5.5553832445076397E-2</v>
      </c>
      <c r="J2570" s="3">
        <f t="shared" si="755"/>
        <v>0.55691084057369133</v>
      </c>
      <c r="K2570" s="3">
        <f t="shared" si="756"/>
        <v>16025</v>
      </c>
      <c r="L2570" s="3">
        <f t="shared" si="757"/>
        <v>0.48061173129433477</v>
      </c>
      <c r="M2570" s="3">
        <f t="shared" si="761"/>
        <v>5.8215540768231959E-3</v>
      </c>
      <c r="N2570" s="3">
        <f t="shared" si="758"/>
        <v>-7.629910927935657E-2</v>
      </c>
      <c r="O2570" s="4"/>
      <c r="P2570" s="3"/>
      <c r="Q2570" s="3"/>
      <c r="R2570" s="3"/>
      <c r="S2570" s="3"/>
      <c r="T2570" s="3"/>
      <c r="U2570" s="3">
        <f t="shared" si="759"/>
        <v>0</v>
      </c>
      <c r="AB2570" s="3">
        <f t="shared" si="760"/>
        <v>0</v>
      </c>
      <c r="AF2570" s="3">
        <v>0</v>
      </c>
    </row>
    <row r="2571" spans="7:32" x14ac:dyDescent="0.25">
      <c r="G2571" s="3">
        <f t="shared" si="754"/>
        <v>0</v>
      </c>
      <c r="H2571" s="4">
        <v>2565</v>
      </c>
      <c r="I2571" s="3">
        <v>5.5544691388597599E-2</v>
      </c>
      <c r="J2571" s="3">
        <f t="shared" si="755"/>
        <v>0.55726569168133733</v>
      </c>
      <c r="K2571" s="3">
        <f t="shared" si="756"/>
        <v>16031.25</v>
      </c>
      <c r="L2571" s="3">
        <f t="shared" si="757"/>
        <v>0.48067807259874284</v>
      </c>
      <c r="M2571" s="3">
        <f t="shared" si="761"/>
        <v>5.8656633967405902E-3</v>
      </c>
      <c r="N2571" s="3">
        <f t="shared" si="758"/>
        <v>-7.6587619082594482E-2</v>
      </c>
      <c r="O2571" s="4"/>
      <c r="P2571" s="3"/>
      <c r="Q2571" s="3"/>
      <c r="R2571" s="3"/>
      <c r="S2571" s="3"/>
      <c r="T2571" s="3"/>
      <c r="U2571" s="3">
        <f t="shared" si="759"/>
        <v>0</v>
      </c>
      <c r="AB2571" s="3">
        <f t="shared" si="760"/>
        <v>0</v>
      </c>
      <c r="AF2571" s="3">
        <v>0</v>
      </c>
    </row>
    <row r="2572" spans="7:32" x14ac:dyDescent="0.25">
      <c r="G2572" s="3">
        <f t="shared" si="754"/>
        <v>0</v>
      </c>
      <c r="H2572" s="4">
        <v>2566</v>
      </c>
      <c r="I2572" s="3">
        <v>5.5902955402472899E-2</v>
      </c>
      <c r="J2572" s="3">
        <f t="shared" si="755"/>
        <v>0.54335806705958789</v>
      </c>
      <c r="K2572" s="3">
        <f t="shared" si="756"/>
        <v>16037.5</v>
      </c>
      <c r="L2572" s="3">
        <f t="shared" si="757"/>
        <v>0.48074439250110534</v>
      </c>
      <c r="M2572" s="3">
        <f t="shared" si="761"/>
        <v>3.9204722417155646E-3</v>
      </c>
      <c r="N2572" s="3">
        <f t="shared" si="758"/>
        <v>-6.2613674558482546E-2</v>
      </c>
      <c r="O2572" s="4"/>
      <c r="P2572" s="3"/>
      <c r="Q2572" s="3"/>
      <c r="R2572" s="3"/>
      <c r="S2572" s="3"/>
      <c r="T2572" s="3"/>
      <c r="U2572" s="3">
        <f t="shared" si="759"/>
        <v>0</v>
      </c>
      <c r="AB2572" s="3">
        <f t="shared" si="760"/>
        <v>0</v>
      </c>
      <c r="AF2572" s="3">
        <v>0</v>
      </c>
    </row>
    <row r="2573" spans="7:32" x14ac:dyDescent="0.25">
      <c r="G2573" s="3">
        <f t="shared" si="754"/>
        <v>0</v>
      </c>
      <c r="H2573" s="4">
        <v>2567</v>
      </c>
      <c r="I2573" s="3">
        <v>5.5884490844623602E-2</v>
      </c>
      <c r="J2573" s="3">
        <f t="shared" si="755"/>
        <v>0.54407485169167202</v>
      </c>
      <c r="K2573" s="3">
        <f t="shared" si="756"/>
        <v>16043.75</v>
      </c>
      <c r="L2573" s="3">
        <f t="shared" si="757"/>
        <v>0.4808106910150135</v>
      </c>
      <c r="M2573" s="3">
        <f t="shared" si="761"/>
        <v>4.0023540261220659E-3</v>
      </c>
      <c r="N2573" s="3">
        <f t="shared" si="758"/>
        <v>-6.3264160676658521E-2</v>
      </c>
      <c r="O2573" s="4"/>
      <c r="P2573" s="3"/>
      <c r="Q2573" s="3"/>
      <c r="R2573" s="3"/>
      <c r="S2573" s="3"/>
      <c r="T2573" s="3"/>
      <c r="U2573" s="3">
        <f t="shared" si="759"/>
        <v>0</v>
      </c>
      <c r="AB2573" s="3">
        <f t="shared" si="760"/>
        <v>0</v>
      </c>
      <c r="AF2573" s="3">
        <v>0</v>
      </c>
    </row>
    <row r="2574" spans="7:32" x14ac:dyDescent="0.25">
      <c r="G2574" s="3">
        <f t="shared" si="754"/>
        <v>0</v>
      </c>
      <c r="H2574" s="4">
        <v>2568</v>
      </c>
      <c r="I2574" s="3">
        <v>5.5553832445076397E-2</v>
      </c>
      <c r="J2574" s="3">
        <f t="shared" si="755"/>
        <v>0.55691084057369133</v>
      </c>
      <c r="K2574" s="3">
        <f t="shared" si="756"/>
        <v>16050</v>
      </c>
      <c r="L2574" s="3">
        <f t="shared" si="757"/>
        <v>0.4808769681540449</v>
      </c>
      <c r="M2574" s="3">
        <f t="shared" si="761"/>
        <v>5.7811497551270704E-3</v>
      </c>
      <c r="N2574" s="3">
        <f t="shared" si="758"/>
        <v>-7.6033872419646431E-2</v>
      </c>
      <c r="O2574" s="4"/>
      <c r="P2574" s="3"/>
      <c r="Q2574" s="3"/>
      <c r="R2574" s="3"/>
      <c r="S2574" s="3"/>
      <c r="T2574" s="3"/>
      <c r="U2574" s="3">
        <f t="shared" si="759"/>
        <v>0</v>
      </c>
      <c r="AB2574" s="3">
        <f t="shared" si="760"/>
        <v>0</v>
      </c>
      <c r="AF2574" s="3">
        <v>0</v>
      </c>
    </row>
    <row r="2575" spans="7:32" x14ac:dyDescent="0.25">
      <c r="G2575" s="3">
        <f t="shared" si="754"/>
        <v>0</v>
      </c>
      <c r="H2575" s="4">
        <v>2569</v>
      </c>
      <c r="I2575" s="3">
        <v>5.5884490844623602E-2</v>
      </c>
      <c r="J2575" s="3">
        <f t="shared" si="755"/>
        <v>0.54407485169167202</v>
      </c>
      <c r="K2575" s="3">
        <f t="shared" si="756"/>
        <v>16056.25</v>
      </c>
      <c r="L2575" s="3">
        <f t="shared" si="757"/>
        <v>0.48094322393176359</v>
      </c>
      <c r="M2575" s="3">
        <f t="shared" si="761"/>
        <v>3.9856024236156412E-3</v>
      </c>
      <c r="N2575" s="3">
        <f t="shared" si="758"/>
        <v>-6.3131627759908437E-2</v>
      </c>
      <c r="O2575" s="4"/>
      <c r="P2575" s="3"/>
      <c r="Q2575" s="3"/>
      <c r="R2575" s="3"/>
      <c r="S2575" s="3"/>
      <c r="T2575" s="3"/>
      <c r="U2575" s="3">
        <f t="shared" si="759"/>
        <v>0</v>
      </c>
      <c r="AB2575" s="3">
        <f t="shared" si="760"/>
        <v>0</v>
      </c>
      <c r="AF2575" s="3">
        <v>0</v>
      </c>
    </row>
    <row r="2576" spans="7:32" x14ac:dyDescent="0.25">
      <c r="G2576" s="3">
        <f t="shared" si="754"/>
        <v>0</v>
      </c>
      <c r="H2576" s="4">
        <v>2570</v>
      </c>
      <c r="I2576" s="3">
        <v>5.5884490844623602E-2</v>
      </c>
      <c r="J2576" s="3">
        <f t="shared" si="755"/>
        <v>0.54407485169167202</v>
      </c>
      <c r="K2576" s="3">
        <f t="shared" si="756"/>
        <v>16062.5</v>
      </c>
      <c r="L2576" s="3">
        <f t="shared" si="757"/>
        <v>0.48100945836171971</v>
      </c>
      <c r="M2576" s="3">
        <f t="shared" si="761"/>
        <v>3.9772438358615936E-3</v>
      </c>
      <c r="N2576" s="3">
        <f t="shared" si="758"/>
        <v>-6.3065393329952313E-2</v>
      </c>
      <c r="O2576" s="4"/>
      <c r="P2576" s="3"/>
      <c r="Q2576" s="3"/>
      <c r="R2576" s="3"/>
      <c r="S2576" s="3"/>
      <c r="T2576" s="3"/>
      <c r="U2576" s="3">
        <f t="shared" si="759"/>
        <v>0</v>
      </c>
      <c r="AB2576" s="3">
        <f t="shared" si="760"/>
        <v>0</v>
      </c>
      <c r="AF2576" s="3">
        <v>0</v>
      </c>
    </row>
    <row r="2577" spans="7:32" x14ac:dyDescent="0.25">
      <c r="G2577" s="3">
        <f t="shared" si="754"/>
        <v>0</v>
      </c>
      <c r="H2577" s="4">
        <v>2571</v>
      </c>
      <c r="I2577" s="3">
        <v>5.5884490844623602E-2</v>
      </c>
      <c r="J2577" s="3">
        <f t="shared" si="755"/>
        <v>0.54407485169167202</v>
      </c>
      <c r="K2577" s="3">
        <f t="shared" si="756"/>
        <v>16068.75</v>
      </c>
      <c r="L2577" s="3">
        <f t="shared" si="757"/>
        <v>0.48107567145745045</v>
      </c>
      <c r="M2577" s="3">
        <f t="shared" si="761"/>
        <v>3.9688967101839346E-3</v>
      </c>
      <c r="N2577" s="3">
        <f t="shared" si="758"/>
        <v>-6.2999180234221575E-2</v>
      </c>
      <c r="O2577" s="4"/>
      <c r="P2577" s="3"/>
      <c r="Q2577" s="3"/>
      <c r="R2577" s="3"/>
      <c r="S2577" s="3"/>
      <c r="T2577" s="3"/>
      <c r="U2577" s="3">
        <f t="shared" si="759"/>
        <v>0</v>
      </c>
      <c r="AB2577" s="3">
        <f t="shared" si="760"/>
        <v>0</v>
      </c>
      <c r="AF2577" s="3">
        <v>0</v>
      </c>
    </row>
    <row r="2578" spans="7:32" x14ac:dyDescent="0.25">
      <c r="G2578" s="3">
        <f t="shared" si="754"/>
        <v>0</v>
      </c>
      <c r="H2578" s="4">
        <v>2572</v>
      </c>
      <c r="I2578" s="3">
        <v>5.79338862322889E-2</v>
      </c>
      <c r="J2578" s="3">
        <f t="shared" si="755"/>
        <v>0.46451837755716896</v>
      </c>
      <c r="K2578" s="3">
        <f t="shared" si="756"/>
        <v>16075</v>
      </c>
      <c r="L2578" s="3">
        <f t="shared" si="757"/>
        <v>0.48114186323247898</v>
      </c>
      <c r="M2578" s="3">
        <f t="shared" si="761"/>
        <v>2.7634027599723757E-4</v>
      </c>
      <c r="N2578" s="3">
        <f t="shared" si="758"/>
        <v>1.6623485675310024E-2</v>
      </c>
      <c r="O2578" s="4"/>
      <c r="P2578" s="3"/>
      <c r="Q2578" s="3"/>
      <c r="R2578" s="3"/>
      <c r="S2578" s="3"/>
      <c r="T2578" s="3"/>
      <c r="U2578" s="3">
        <f t="shared" si="759"/>
        <v>0</v>
      </c>
      <c r="AB2578" s="3">
        <f t="shared" si="760"/>
        <v>0</v>
      </c>
      <c r="AF2578" s="3">
        <v>0</v>
      </c>
    </row>
    <row r="2579" spans="7:32" x14ac:dyDescent="0.25">
      <c r="G2579" s="3">
        <f t="shared" si="754"/>
        <v>0</v>
      </c>
      <c r="H2579" s="4">
        <v>2573</v>
      </c>
      <c r="I2579" s="3">
        <v>5.6475732542840197E-2</v>
      </c>
      <c r="J2579" s="3">
        <f t="shared" si="755"/>
        <v>0.52112315327636838</v>
      </c>
      <c r="K2579" s="3">
        <f t="shared" si="756"/>
        <v>16081.25</v>
      </c>
      <c r="L2579" s="3">
        <f t="shared" si="757"/>
        <v>0.48120803370031529</v>
      </c>
      <c r="M2579" s="3">
        <f t="shared" si="761"/>
        <v>1.5932167707706168E-3</v>
      </c>
      <c r="N2579" s="3">
        <f t="shared" si="758"/>
        <v>-3.9915119576053093E-2</v>
      </c>
      <c r="O2579" s="4"/>
      <c r="P2579" s="3"/>
      <c r="Q2579" s="3"/>
      <c r="R2579" s="3"/>
      <c r="S2579" s="3"/>
      <c r="T2579" s="3"/>
      <c r="U2579" s="3">
        <f t="shared" si="759"/>
        <v>0</v>
      </c>
      <c r="AB2579" s="3">
        <f t="shared" si="760"/>
        <v>0</v>
      </c>
      <c r="AF2579" s="3">
        <v>0</v>
      </c>
    </row>
    <row r="2580" spans="7:32" x14ac:dyDescent="0.25">
      <c r="G2580" s="3">
        <f t="shared" si="754"/>
        <v>0</v>
      </c>
      <c r="H2580" s="4">
        <v>2574</v>
      </c>
      <c r="I2580" s="3">
        <v>5.5902955402472899E-2</v>
      </c>
      <c r="J2580" s="3">
        <f t="shared" si="755"/>
        <v>0.54335806705958789</v>
      </c>
      <c r="K2580" s="3">
        <f t="shared" si="756"/>
        <v>16087.5</v>
      </c>
      <c r="L2580" s="3">
        <f t="shared" si="757"/>
        <v>0.48127418287445589</v>
      </c>
      <c r="M2580" s="3">
        <f t="shared" si="761"/>
        <v>3.8544086755128832E-3</v>
      </c>
      <c r="N2580" s="3">
        <f t="shared" si="758"/>
        <v>-6.2083884185131999E-2</v>
      </c>
      <c r="O2580" s="4"/>
      <c r="P2580" s="3"/>
      <c r="Q2580" s="3"/>
      <c r="R2580" s="3"/>
      <c r="S2580" s="3"/>
      <c r="T2580" s="3"/>
      <c r="U2580" s="3">
        <f t="shared" si="759"/>
        <v>0</v>
      </c>
      <c r="AB2580" s="3">
        <f t="shared" si="760"/>
        <v>0</v>
      </c>
      <c r="AF2580" s="3">
        <v>0</v>
      </c>
    </row>
    <row r="2581" spans="7:32" x14ac:dyDescent="0.25">
      <c r="G2581" s="3">
        <f t="shared" si="754"/>
        <v>0</v>
      </c>
      <c r="H2581" s="4">
        <v>2575</v>
      </c>
      <c r="I2581" s="3">
        <v>5.6074249861487999E-2</v>
      </c>
      <c r="J2581" s="3">
        <f t="shared" si="755"/>
        <v>0.53670850432511563</v>
      </c>
      <c r="K2581" s="3">
        <f t="shared" si="756"/>
        <v>16093.75</v>
      </c>
      <c r="L2581" s="3">
        <f t="shared" si="757"/>
        <v>0.48134031076838368</v>
      </c>
      <c r="M2581" s="3">
        <f t="shared" si="761"/>
        <v>3.0656368577357332E-3</v>
      </c>
      <c r="N2581" s="3">
        <f t="shared" si="758"/>
        <v>-5.5368193556731948E-2</v>
      </c>
      <c r="O2581" s="4"/>
      <c r="P2581" s="3"/>
      <c r="Q2581" s="3"/>
      <c r="R2581" s="3"/>
      <c r="S2581" s="3"/>
      <c r="T2581" s="3"/>
      <c r="U2581" s="3">
        <f t="shared" si="759"/>
        <v>0</v>
      </c>
      <c r="AB2581" s="3">
        <f t="shared" si="760"/>
        <v>0</v>
      </c>
      <c r="AF2581" s="3">
        <v>0</v>
      </c>
    </row>
    <row r="2582" spans="7:32" x14ac:dyDescent="0.25">
      <c r="G2582" s="3">
        <f t="shared" si="754"/>
        <v>0</v>
      </c>
      <c r="H2582" s="4">
        <v>2576</v>
      </c>
      <c r="I2582" s="3">
        <v>5.71779109821208E-2</v>
      </c>
      <c r="J2582" s="3">
        <f t="shared" si="755"/>
        <v>0.49386494767160577</v>
      </c>
      <c r="K2582" s="3">
        <f t="shared" si="756"/>
        <v>16100</v>
      </c>
      <c r="L2582" s="3">
        <f t="shared" si="757"/>
        <v>0.48140641739556822</v>
      </c>
      <c r="M2582" s="3">
        <f t="shared" si="761"/>
        <v>1.5521497663894426E-4</v>
      </c>
      <c r="N2582" s="3">
        <f t="shared" si="758"/>
        <v>-1.2458530276037549E-2</v>
      </c>
      <c r="O2582" s="4"/>
      <c r="P2582" s="3"/>
      <c r="Q2582" s="3"/>
      <c r="R2582" s="3"/>
      <c r="S2582" s="3"/>
      <c r="T2582" s="3"/>
      <c r="U2582" s="3">
        <f t="shared" si="759"/>
        <v>0</v>
      </c>
      <c r="AB2582" s="3">
        <f t="shared" si="760"/>
        <v>0</v>
      </c>
      <c r="AF2582" s="3">
        <v>0</v>
      </c>
    </row>
    <row r="2583" spans="7:32" x14ac:dyDescent="0.25">
      <c r="G2583" s="3">
        <f t="shared" si="754"/>
        <v>0</v>
      </c>
      <c r="H2583" s="4">
        <v>2577</v>
      </c>
      <c r="I2583" s="3">
        <v>5.6882005508055299E-2</v>
      </c>
      <c r="J2583" s="3">
        <f t="shared" si="755"/>
        <v>0.50535184587360105</v>
      </c>
      <c r="K2583" s="3">
        <f t="shared" si="756"/>
        <v>16106.25</v>
      </c>
      <c r="L2583" s="3">
        <f t="shared" si="757"/>
        <v>0.48147250276946552</v>
      </c>
      <c r="M2583" s="3">
        <f t="shared" si="761"/>
        <v>5.7022302708502511E-4</v>
      </c>
      <c r="N2583" s="3">
        <f t="shared" si="758"/>
        <v>-2.3879343104135531E-2</v>
      </c>
      <c r="O2583" s="4"/>
      <c r="P2583" s="3"/>
      <c r="Q2583" s="3"/>
      <c r="R2583" s="3"/>
      <c r="S2583" s="3"/>
      <c r="T2583" s="3"/>
      <c r="U2583" s="3">
        <f t="shared" si="759"/>
        <v>0</v>
      </c>
      <c r="AB2583" s="3">
        <f t="shared" si="760"/>
        <v>0</v>
      </c>
      <c r="AF2583" s="3">
        <v>0</v>
      </c>
    </row>
    <row r="2584" spans="7:32" x14ac:dyDescent="0.25">
      <c r="G2584" s="3">
        <f t="shared" si="754"/>
        <v>0</v>
      </c>
      <c r="H2584" s="4">
        <v>2578</v>
      </c>
      <c r="I2584" s="3">
        <v>5.79338862322889E-2</v>
      </c>
      <c r="J2584" s="3">
        <f t="shared" si="755"/>
        <v>0.46451837755716896</v>
      </c>
      <c r="K2584" s="3">
        <f t="shared" si="756"/>
        <v>16112.5</v>
      </c>
      <c r="L2584" s="3">
        <f t="shared" si="757"/>
        <v>0.48153856690351848</v>
      </c>
      <c r="M2584" s="3">
        <f t="shared" si="761"/>
        <v>2.8968684538558981E-4</v>
      </c>
      <c r="N2584" s="3">
        <f t="shared" si="758"/>
        <v>1.7020189346349524E-2</v>
      </c>
      <c r="O2584" s="4"/>
      <c r="P2584" s="3"/>
      <c r="Q2584" s="3"/>
      <c r="R2584" s="3"/>
      <c r="S2584" s="3"/>
      <c r="T2584" s="3"/>
      <c r="U2584" s="3">
        <f t="shared" si="759"/>
        <v>0</v>
      </c>
      <c r="AB2584" s="3">
        <f t="shared" si="760"/>
        <v>0</v>
      </c>
      <c r="AF2584" s="3">
        <v>0</v>
      </c>
    </row>
    <row r="2585" spans="7:32" x14ac:dyDescent="0.25">
      <c r="G2585" s="3">
        <f t="shared" si="754"/>
        <v>0</v>
      </c>
      <c r="H2585" s="4">
        <v>2579</v>
      </c>
      <c r="I2585" s="3">
        <v>5.7914297893336603E-2</v>
      </c>
      <c r="J2585" s="3">
        <f t="shared" si="755"/>
        <v>0.46527878679326651</v>
      </c>
      <c r="K2585" s="3">
        <f t="shared" si="756"/>
        <v>16118.75</v>
      </c>
      <c r="L2585" s="3">
        <f t="shared" si="757"/>
        <v>0.48160460981115627</v>
      </c>
      <c r="M2585" s="3">
        <f t="shared" si="761"/>
        <v>2.6653249721145917E-4</v>
      </c>
      <c r="N2585" s="3">
        <f t="shared" si="758"/>
        <v>1.6325823017889762E-2</v>
      </c>
      <c r="O2585" s="4"/>
      <c r="P2585" s="3"/>
      <c r="Q2585" s="3"/>
      <c r="R2585" s="3"/>
      <c r="S2585" s="3"/>
      <c r="T2585" s="3"/>
      <c r="U2585" s="3">
        <f t="shared" si="759"/>
        <v>0</v>
      </c>
      <c r="AB2585" s="3">
        <f t="shared" si="760"/>
        <v>0</v>
      </c>
      <c r="AF2585" s="3">
        <v>0</v>
      </c>
    </row>
    <row r="2586" spans="7:32" x14ac:dyDescent="0.25">
      <c r="G2586" s="3">
        <f t="shared" si="754"/>
        <v>0</v>
      </c>
      <c r="H2586" s="4">
        <v>2580</v>
      </c>
      <c r="I2586" s="3">
        <v>5.79338862322889E-2</v>
      </c>
      <c r="J2586" s="3">
        <f t="shared" si="755"/>
        <v>0.46451837755716896</v>
      </c>
      <c r="K2586" s="3">
        <f t="shared" si="756"/>
        <v>16125</v>
      </c>
      <c r="L2586" s="3">
        <f t="shared" si="757"/>
        <v>0.48167063150579503</v>
      </c>
      <c r="M2586" s="3">
        <f t="shared" si="761"/>
        <v>2.9419981551815868E-4</v>
      </c>
      <c r="N2586" s="3">
        <f t="shared" si="758"/>
        <v>1.7152253948626073E-2</v>
      </c>
      <c r="O2586" s="4"/>
      <c r="P2586" s="3"/>
      <c r="Q2586" s="3"/>
      <c r="R2586" s="3"/>
      <c r="S2586" s="3"/>
      <c r="T2586" s="3"/>
      <c r="U2586" s="3">
        <f t="shared" si="759"/>
        <v>0</v>
      </c>
      <c r="AB2586" s="3">
        <f t="shared" si="760"/>
        <v>0</v>
      </c>
      <c r="AF2586" s="3">
        <v>0</v>
      </c>
    </row>
    <row r="2587" spans="7:32" x14ac:dyDescent="0.25">
      <c r="G2587" s="3">
        <f t="shared" si="754"/>
        <v>0</v>
      </c>
      <c r="H2587" s="4">
        <v>2581</v>
      </c>
      <c r="I2587" s="3">
        <v>5.8071330662372002E-2</v>
      </c>
      <c r="J2587" s="3">
        <f t="shared" si="755"/>
        <v>0.45918285552337801</v>
      </c>
      <c r="K2587" s="3">
        <f t="shared" si="756"/>
        <v>16131.25</v>
      </c>
      <c r="L2587" s="3">
        <f t="shared" si="757"/>
        <v>0.48173663200083738</v>
      </c>
      <c r="M2587" s="3">
        <f t="shared" si="761"/>
        <v>5.086728333951998E-4</v>
      </c>
      <c r="N2587" s="3">
        <f t="shared" si="758"/>
        <v>2.2553776477459375E-2</v>
      </c>
      <c r="O2587" s="4"/>
      <c r="P2587" s="3"/>
      <c r="Q2587" s="3"/>
      <c r="R2587" s="3"/>
      <c r="S2587" s="3"/>
      <c r="T2587" s="3"/>
      <c r="U2587" s="3">
        <f t="shared" si="759"/>
        <v>0</v>
      </c>
      <c r="AB2587" s="3">
        <f t="shared" si="760"/>
        <v>0</v>
      </c>
      <c r="AF2587" s="3">
        <v>0</v>
      </c>
    </row>
    <row r="2588" spans="7:32" x14ac:dyDescent="0.25">
      <c r="G2588" s="3">
        <f t="shared" si="754"/>
        <v>0</v>
      </c>
      <c r="H2588" s="4">
        <v>2582</v>
      </c>
      <c r="I2588" s="3">
        <v>5.79338862322889E-2</v>
      </c>
      <c r="J2588" s="3">
        <f t="shared" si="755"/>
        <v>0.46451837755716896</v>
      </c>
      <c r="K2588" s="3">
        <f t="shared" si="756"/>
        <v>16137.5</v>
      </c>
      <c r="L2588" s="3">
        <f t="shared" si="757"/>
        <v>0.48180261130967261</v>
      </c>
      <c r="M2588" s="3">
        <f t="shared" si="761"/>
        <v>2.9874473641118652E-4</v>
      </c>
      <c r="N2588" s="3">
        <f t="shared" si="758"/>
        <v>1.7284233752503653E-2</v>
      </c>
      <c r="O2588" s="4"/>
      <c r="P2588" s="3"/>
      <c r="Q2588" s="3"/>
      <c r="R2588" s="3"/>
      <c r="S2588" s="3"/>
      <c r="T2588" s="3"/>
      <c r="U2588" s="3">
        <f t="shared" si="759"/>
        <v>0</v>
      </c>
      <c r="AB2588" s="3">
        <f t="shared" si="760"/>
        <v>0</v>
      </c>
      <c r="AF2588" s="3">
        <v>0</v>
      </c>
    </row>
    <row r="2589" spans="7:32" x14ac:dyDescent="0.25">
      <c r="G2589" s="3">
        <f t="shared" si="754"/>
        <v>0</v>
      </c>
      <c r="H2589" s="4">
        <v>2583</v>
      </c>
      <c r="I2589" s="3">
        <v>5.79338862322889E-2</v>
      </c>
      <c r="J2589" s="3">
        <f t="shared" si="755"/>
        <v>0.46451837755716896</v>
      </c>
      <c r="K2589" s="3">
        <f t="shared" si="756"/>
        <v>16143.75</v>
      </c>
      <c r="L2589" s="3">
        <f t="shared" si="757"/>
        <v>0.48186856944567658</v>
      </c>
      <c r="M2589" s="3">
        <f t="shared" si="761"/>
        <v>3.0102915856803546E-4</v>
      </c>
      <c r="N2589" s="3">
        <f t="shared" si="758"/>
        <v>1.7350191888507616E-2</v>
      </c>
      <c r="O2589" s="4"/>
      <c r="P2589" s="3"/>
      <c r="Q2589" s="3"/>
      <c r="R2589" s="3"/>
      <c r="S2589" s="3"/>
      <c r="T2589" s="3"/>
      <c r="U2589" s="3">
        <f t="shared" si="759"/>
        <v>0</v>
      </c>
      <c r="AB2589" s="3">
        <f t="shared" si="760"/>
        <v>0</v>
      </c>
      <c r="AF2589" s="3">
        <v>0</v>
      </c>
    </row>
    <row r="2590" spans="7:32" x14ac:dyDescent="0.25">
      <c r="G2590" s="3">
        <f t="shared" si="754"/>
        <v>0</v>
      </c>
      <c r="H2590" s="4">
        <v>2584</v>
      </c>
      <c r="I2590" s="3">
        <v>5.7158744517746801E-2</v>
      </c>
      <c r="J2590" s="3">
        <f t="shared" si="755"/>
        <v>0.49460897995371067</v>
      </c>
      <c r="K2590" s="3">
        <f t="shared" si="756"/>
        <v>16150</v>
      </c>
      <c r="L2590" s="3">
        <f t="shared" si="757"/>
        <v>0.48193450642221225</v>
      </c>
      <c r="M2590" s="3">
        <f t="shared" si="761"/>
        <v>1.6064227930065404E-4</v>
      </c>
      <c r="N2590" s="3">
        <f t="shared" si="758"/>
        <v>-1.267447353149842E-2</v>
      </c>
      <c r="O2590" s="4"/>
      <c r="P2590" s="3"/>
      <c r="Q2590" s="3"/>
      <c r="R2590" s="3"/>
      <c r="S2590" s="3"/>
      <c r="T2590" s="3"/>
      <c r="U2590" s="3">
        <f t="shared" si="759"/>
        <v>0</v>
      </c>
      <c r="AB2590" s="3">
        <f t="shared" si="760"/>
        <v>0</v>
      </c>
      <c r="AF2590" s="3">
        <v>0</v>
      </c>
    </row>
    <row r="2591" spans="7:32" x14ac:dyDescent="0.25">
      <c r="G2591" s="3">
        <f t="shared" si="754"/>
        <v>0</v>
      </c>
      <c r="H2591" s="4">
        <v>2585</v>
      </c>
      <c r="I2591" s="3">
        <v>5.7973097794091599E-2</v>
      </c>
      <c r="J2591" s="3">
        <f t="shared" si="755"/>
        <v>0.46299620491000415</v>
      </c>
      <c r="K2591" s="3">
        <f t="shared" si="756"/>
        <v>16156.25</v>
      </c>
      <c r="L2591" s="3">
        <f t="shared" si="757"/>
        <v>0.48200042225262896</v>
      </c>
      <c r="M2591" s="3">
        <f t="shared" si="761"/>
        <v>3.6116027680572148E-4</v>
      </c>
      <c r="N2591" s="3">
        <f t="shared" si="758"/>
        <v>1.9004217342624807E-2</v>
      </c>
      <c r="O2591" s="4"/>
      <c r="P2591" s="3"/>
      <c r="Q2591" s="3"/>
      <c r="R2591" s="3"/>
      <c r="S2591" s="3"/>
      <c r="T2591" s="3"/>
      <c r="U2591" s="3">
        <f t="shared" si="759"/>
        <v>0</v>
      </c>
      <c r="AB2591" s="3">
        <f t="shared" si="760"/>
        <v>0</v>
      </c>
      <c r="AF2591" s="3">
        <v>0</v>
      </c>
    </row>
    <row r="2592" spans="7:32" x14ac:dyDescent="0.25">
      <c r="G2592" s="3">
        <f t="shared" si="754"/>
        <v>0</v>
      </c>
      <c r="H2592" s="4">
        <v>2586</v>
      </c>
      <c r="I2592" s="3">
        <v>5.79338862322889E-2</v>
      </c>
      <c r="J2592" s="3">
        <f t="shared" si="755"/>
        <v>0.46451837755716896</v>
      </c>
      <c r="K2592" s="3">
        <f t="shared" si="756"/>
        <v>16162.5</v>
      </c>
      <c r="L2592" s="3">
        <f t="shared" si="757"/>
        <v>0.48206631695026303</v>
      </c>
      <c r="M2592" s="3">
        <f t="shared" si="761"/>
        <v>3.0793017694370268E-4</v>
      </c>
      <c r="N2592" s="3">
        <f t="shared" si="758"/>
        <v>1.754793939309407E-2</v>
      </c>
      <c r="O2592" s="4"/>
      <c r="P2592" s="3"/>
      <c r="Q2592" s="3"/>
      <c r="R2592" s="3"/>
      <c r="S2592" s="3"/>
      <c r="T2592" s="3"/>
      <c r="U2592" s="3">
        <f t="shared" si="759"/>
        <v>0</v>
      </c>
      <c r="AB2592" s="3">
        <f t="shared" si="760"/>
        <v>0</v>
      </c>
      <c r="AF2592" s="3">
        <v>0</v>
      </c>
    </row>
    <row r="2593" spans="7:32" x14ac:dyDescent="0.25">
      <c r="G2593" s="3">
        <f t="shared" si="754"/>
        <v>0</v>
      </c>
      <c r="H2593" s="4">
        <v>2587</v>
      </c>
      <c r="I2593" s="3">
        <v>5.79338862322889E-2</v>
      </c>
      <c r="J2593" s="3">
        <f t="shared" si="755"/>
        <v>0.46451837755716896</v>
      </c>
      <c r="K2593" s="3">
        <f t="shared" si="756"/>
        <v>16168.75</v>
      </c>
      <c r="L2593" s="3">
        <f t="shared" si="757"/>
        <v>0.48213219052843725</v>
      </c>
      <c r="M2593" s="3">
        <f t="shared" si="761"/>
        <v>3.1024640738681924E-4</v>
      </c>
      <c r="N2593" s="3">
        <f t="shared" si="758"/>
        <v>1.7613812971268294E-2</v>
      </c>
      <c r="O2593" s="4"/>
      <c r="P2593" s="3"/>
      <c r="Q2593" s="3"/>
      <c r="R2593" s="3"/>
      <c r="S2593" s="3"/>
      <c r="T2593" s="3"/>
      <c r="U2593" s="3">
        <f t="shared" si="759"/>
        <v>0</v>
      </c>
      <c r="AB2593" s="3">
        <f t="shared" si="760"/>
        <v>0</v>
      </c>
      <c r="AF2593" s="3">
        <v>0</v>
      </c>
    </row>
    <row r="2594" spans="7:32" x14ac:dyDescent="0.25">
      <c r="G2594" s="3">
        <f t="shared" si="754"/>
        <v>0</v>
      </c>
      <c r="H2594" s="4">
        <v>2588</v>
      </c>
      <c r="I2594" s="3">
        <v>5.7973097794091599E-2</v>
      </c>
      <c r="J2594" s="3">
        <f t="shared" si="755"/>
        <v>0.46299620491000415</v>
      </c>
      <c r="K2594" s="3">
        <f t="shared" si="756"/>
        <v>16175</v>
      </c>
      <c r="L2594" s="3">
        <f t="shared" si="757"/>
        <v>0.48219804300046143</v>
      </c>
      <c r="M2594" s="3">
        <f t="shared" si="761"/>
        <v>3.6871058605213603E-4</v>
      </c>
      <c r="N2594" s="3">
        <f t="shared" si="758"/>
        <v>1.9201838090457279E-2</v>
      </c>
      <c r="O2594" s="4"/>
      <c r="P2594" s="3"/>
      <c r="Q2594" s="3"/>
      <c r="R2594" s="3"/>
      <c r="S2594" s="3"/>
      <c r="T2594" s="3"/>
      <c r="U2594" s="3">
        <f t="shared" si="759"/>
        <v>0</v>
      </c>
      <c r="AB2594" s="3">
        <f t="shared" si="760"/>
        <v>0</v>
      </c>
      <c r="AF2594" s="3">
        <v>0</v>
      </c>
    </row>
    <row r="2595" spans="7:32" x14ac:dyDescent="0.25">
      <c r="G2595" s="3">
        <f t="shared" si="754"/>
        <v>0</v>
      </c>
      <c r="H2595" s="4">
        <v>2589</v>
      </c>
      <c r="I2595" s="3">
        <v>5.7973097794091599E-2</v>
      </c>
      <c r="J2595" s="3">
        <f t="shared" si="755"/>
        <v>0.46299620491000415</v>
      </c>
      <c r="K2595" s="3">
        <f t="shared" si="756"/>
        <v>16181.25</v>
      </c>
      <c r="L2595" s="3">
        <f t="shared" si="757"/>
        <v>0.48226387437963214</v>
      </c>
      <c r="M2595" s="3">
        <f t="shared" si="761"/>
        <v>3.7124308679083455E-4</v>
      </c>
      <c r="N2595" s="3">
        <f t="shared" si="758"/>
        <v>1.926766946962799E-2</v>
      </c>
      <c r="O2595" s="4"/>
      <c r="P2595" s="3"/>
      <c r="Q2595" s="3"/>
      <c r="R2595" s="3"/>
      <c r="S2595" s="3"/>
      <c r="T2595" s="3"/>
      <c r="U2595" s="3">
        <f t="shared" si="759"/>
        <v>0</v>
      </c>
      <c r="AB2595" s="3">
        <f t="shared" si="760"/>
        <v>0</v>
      </c>
      <c r="AF2595" s="3">
        <v>0</v>
      </c>
    </row>
    <row r="2596" spans="7:32" x14ac:dyDescent="0.25">
      <c r="G2596" s="3">
        <f t="shared" si="754"/>
        <v>0</v>
      </c>
      <c r="H2596" s="4">
        <v>2590</v>
      </c>
      <c r="I2596" s="3">
        <v>5.79338862322889E-2</v>
      </c>
      <c r="J2596" s="3">
        <f t="shared" si="755"/>
        <v>0.46451837755716896</v>
      </c>
      <c r="K2596" s="3">
        <f t="shared" si="756"/>
        <v>16187.5</v>
      </c>
      <c r="L2596" s="3">
        <f t="shared" si="757"/>
        <v>0.48232968467923287</v>
      </c>
      <c r="M2596" s="3">
        <f t="shared" si="761"/>
        <v>3.172426613964847E-4</v>
      </c>
      <c r="N2596" s="3">
        <f t="shared" si="758"/>
        <v>1.7811307122063913E-2</v>
      </c>
      <c r="O2596" s="4"/>
      <c r="P2596" s="3"/>
      <c r="Q2596" s="3"/>
      <c r="R2596" s="3"/>
      <c r="S2596" s="3"/>
      <c r="T2596" s="3"/>
      <c r="U2596" s="3">
        <f t="shared" si="759"/>
        <v>0</v>
      </c>
      <c r="AB2596" s="3">
        <f t="shared" si="760"/>
        <v>0</v>
      </c>
      <c r="AF2596" s="3">
        <v>0</v>
      </c>
    </row>
    <row r="2597" spans="7:32" x14ac:dyDescent="0.25">
      <c r="G2597" s="3">
        <f t="shared" si="754"/>
        <v>0</v>
      </c>
      <c r="H2597" s="4">
        <v>2591</v>
      </c>
      <c r="I2597" s="3">
        <v>5.7992721037248597E-2</v>
      </c>
      <c r="J2597" s="3">
        <f t="shared" si="755"/>
        <v>0.46223444071064523</v>
      </c>
      <c r="K2597" s="3">
        <f t="shared" si="756"/>
        <v>16193.75</v>
      </c>
      <c r="L2597" s="3">
        <f t="shared" si="757"/>
        <v>0.48239547391253357</v>
      </c>
      <c r="M2597" s="3">
        <f t="shared" si="761"/>
        <v>4.0646725976764379E-4</v>
      </c>
      <c r="N2597" s="3">
        <f t="shared" si="758"/>
        <v>2.0161033201888334E-2</v>
      </c>
      <c r="O2597" s="4"/>
      <c r="P2597" s="3"/>
      <c r="Q2597" s="3"/>
      <c r="R2597" s="3"/>
      <c r="S2597" s="3"/>
      <c r="T2597" s="3"/>
      <c r="U2597" s="3">
        <f t="shared" si="759"/>
        <v>0</v>
      </c>
      <c r="AB2597" s="3">
        <f t="shared" si="760"/>
        <v>0</v>
      </c>
      <c r="AF2597" s="3">
        <v>0</v>
      </c>
    </row>
    <row r="2598" spans="7:32" x14ac:dyDescent="0.25">
      <c r="G2598" s="3">
        <f t="shared" si="754"/>
        <v>0</v>
      </c>
      <c r="H2598" s="4">
        <v>2592</v>
      </c>
      <c r="I2598" s="3">
        <v>5.7973097794091599E-2</v>
      </c>
      <c r="J2598" s="3">
        <f t="shared" si="755"/>
        <v>0.46299620491000415</v>
      </c>
      <c r="K2598" s="3">
        <f t="shared" si="756"/>
        <v>16200</v>
      </c>
      <c r="L2598" s="3">
        <f t="shared" si="757"/>
        <v>0.48246124209279162</v>
      </c>
      <c r="M2598" s="3">
        <f t="shared" si="761"/>
        <v>3.7888767252729878E-4</v>
      </c>
      <c r="N2598" s="3">
        <f t="shared" si="758"/>
        <v>1.946503718278747E-2</v>
      </c>
      <c r="O2598" s="4"/>
      <c r="P2598" s="3"/>
      <c r="Q2598" s="3"/>
      <c r="R2598" s="3"/>
      <c r="S2598" s="3"/>
      <c r="T2598" s="3"/>
      <c r="U2598" s="3">
        <f t="shared" si="759"/>
        <v>0</v>
      </c>
      <c r="AB2598" s="3">
        <f t="shared" si="760"/>
        <v>0</v>
      </c>
      <c r="AF2598" s="3">
        <v>0</v>
      </c>
    </row>
    <row r="2599" spans="7:32" x14ac:dyDescent="0.25">
      <c r="G2599" s="3">
        <f t="shared" si="754"/>
        <v>0</v>
      </c>
      <c r="H2599" s="4">
        <v>2593</v>
      </c>
      <c r="I2599" s="3">
        <v>5.79338862322889E-2</v>
      </c>
      <c r="J2599" s="3">
        <f t="shared" si="755"/>
        <v>0.46451837755716896</v>
      </c>
      <c r="K2599" s="3">
        <f t="shared" si="756"/>
        <v>16206.25</v>
      </c>
      <c r="L2599" s="3">
        <f t="shared" si="757"/>
        <v>0.48252698923325077</v>
      </c>
      <c r="M2599" s="3">
        <f t="shared" si="761"/>
        <v>3.2431009449991008E-4</v>
      </c>
      <c r="N2599" s="3">
        <f t="shared" si="758"/>
        <v>1.8008611676081809E-2</v>
      </c>
      <c r="O2599" s="4"/>
      <c r="P2599" s="3"/>
      <c r="Q2599" s="3"/>
      <c r="R2599" s="3"/>
      <c r="S2599" s="3"/>
      <c r="T2599" s="3"/>
      <c r="U2599" s="3">
        <f t="shared" si="759"/>
        <v>0</v>
      </c>
      <c r="AB2599" s="3">
        <f t="shared" si="760"/>
        <v>0</v>
      </c>
      <c r="AF2599" s="3">
        <v>0</v>
      </c>
    </row>
    <row r="2600" spans="7:32" x14ac:dyDescent="0.25">
      <c r="G2600" s="3">
        <f t="shared" si="754"/>
        <v>0</v>
      </c>
      <c r="H2600" s="4">
        <v>2594</v>
      </c>
      <c r="I2600" s="3">
        <v>5.7992721037248597E-2</v>
      </c>
      <c r="J2600" s="3">
        <f t="shared" si="755"/>
        <v>0.46223444071064523</v>
      </c>
      <c r="K2600" s="3">
        <f t="shared" si="756"/>
        <v>16212.5</v>
      </c>
      <c r="L2600" s="3">
        <f t="shared" si="757"/>
        <v>0.48259271534714199</v>
      </c>
      <c r="M2600" s="3">
        <f t="shared" si="761"/>
        <v>4.1445934617502701E-4</v>
      </c>
      <c r="N2600" s="3">
        <f t="shared" si="758"/>
        <v>2.0358274636496754E-2</v>
      </c>
      <c r="O2600" s="4"/>
      <c r="P2600" s="3"/>
      <c r="Q2600" s="3"/>
      <c r="R2600" s="3"/>
      <c r="S2600" s="3"/>
      <c r="T2600" s="3"/>
      <c r="U2600" s="3">
        <f t="shared" si="759"/>
        <v>0</v>
      </c>
      <c r="AB2600" s="3">
        <f t="shared" si="760"/>
        <v>0</v>
      </c>
      <c r="AF2600" s="3">
        <v>0</v>
      </c>
    </row>
    <row r="2601" spans="7:32" x14ac:dyDescent="0.25">
      <c r="G2601" s="3">
        <f t="shared" si="754"/>
        <v>0</v>
      </c>
      <c r="H2601" s="4">
        <v>2595</v>
      </c>
      <c r="I2601" s="3">
        <v>5.7914297893336603E-2</v>
      </c>
      <c r="J2601" s="3">
        <f t="shared" si="755"/>
        <v>0.46527878679326651</v>
      </c>
      <c r="K2601" s="3">
        <f t="shared" si="756"/>
        <v>16218.75</v>
      </c>
      <c r="L2601" s="3">
        <f t="shared" si="757"/>
        <v>0.48265842044768292</v>
      </c>
      <c r="M2601" s="3">
        <f t="shared" si="761"/>
        <v>3.0205166596172366E-4</v>
      </c>
      <c r="N2601" s="3">
        <f t="shared" si="758"/>
        <v>1.7379633654416415E-2</v>
      </c>
      <c r="O2601" s="4"/>
      <c r="P2601" s="3"/>
      <c r="Q2601" s="3"/>
      <c r="R2601" s="3"/>
      <c r="S2601" s="3"/>
      <c r="T2601" s="3"/>
      <c r="U2601" s="3">
        <f t="shared" si="759"/>
        <v>0</v>
      </c>
      <c r="AB2601" s="3">
        <f t="shared" si="760"/>
        <v>0</v>
      </c>
      <c r="AF2601" s="3">
        <v>0</v>
      </c>
    </row>
    <row r="2602" spans="7:32" x14ac:dyDescent="0.25">
      <c r="G2602" s="3">
        <f t="shared" si="754"/>
        <v>0</v>
      </c>
      <c r="H2602" s="4">
        <v>2596</v>
      </c>
      <c r="I2602" s="3">
        <v>5.7973097794091599E-2</v>
      </c>
      <c r="J2602" s="3">
        <f t="shared" si="755"/>
        <v>0.46299620491000415</v>
      </c>
      <c r="K2602" s="3">
        <f t="shared" si="756"/>
        <v>16225</v>
      </c>
      <c r="L2602" s="3">
        <f t="shared" si="757"/>
        <v>0.48272410454807824</v>
      </c>
      <c r="M2602" s="3">
        <f t="shared" si="761"/>
        <v>3.8919002412992368E-4</v>
      </c>
      <c r="N2602" s="3">
        <f t="shared" si="758"/>
        <v>1.9727899638074087E-2</v>
      </c>
      <c r="O2602" s="4"/>
      <c r="P2602" s="3"/>
      <c r="Q2602" s="3"/>
      <c r="R2602" s="3"/>
      <c r="S2602" s="3"/>
      <c r="T2602" s="3"/>
      <c r="U2602" s="3">
        <f t="shared" si="759"/>
        <v>0</v>
      </c>
      <c r="AB2602" s="3">
        <f t="shared" si="760"/>
        <v>0</v>
      </c>
      <c r="AF2602" s="3">
        <v>0</v>
      </c>
    </row>
    <row r="2603" spans="7:32" x14ac:dyDescent="0.25">
      <c r="G2603" s="3">
        <f t="shared" si="754"/>
        <v>0</v>
      </c>
      <c r="H2603" s="4">
        <v>2597</v>
      </c>
      <c r="I2603" s="3">
        <v>5.7914297893336603E-2</v>
      </c>
      <c r="J2603" s="3">
        <f t="shared" si="755"/>
        <v>0.46527878679326651</v>
      </c>
      <c r="K2603" s="3">
        <f t="shared" si="756"/>
        <v>16231.25</v>
      </c>
      <c r="L2603" s="3">
        <f t="shared" si="757"/>
        <v>0.4827897676615196</v>
      </c>
      <c r="M2603" s="3">
        <f t="shared" si="761"/>
        <v>3.0663445096832574E-4</v>
      </c>
      <c r="N2603" s="3">
        <f t="shared" si="758"/>
        <v>1.751098086825309E-2</v>
      </c>
      <c r="O2603" s="4"/>
      <c r="P2603" s="3"/>
      <c r="Q2603" s="3"/>
      <c r="R2603" s="3"/>
      <c r="S2603" s="3"/>
      <c r="T2603" s="3"/>
      <c r="U2603" s="3">
        <f t="shared" si="759"/>
        <v>0</v>
      </c>
      <c r="AB2603" s="3">
        <f t="shared" si="760"/>
        <v>0</v>
      </c>
      <c r="AF2603" s="3">
        <v>0</v>
      </c>
    </row>
    <row r="2604" spans="7:32" x14ac:dyDescent="0.25">
      <c r="G2604" s="3">
        <f t="shared" si="754"/>
        <v>0</v>
      </c>
      <c r="H2604" s="4">
        <v>2598</v>
      </c>
      <c r="I2604" s="3">
        <v>5.79338862322889E-2</v>
      </c>
      <c r="J2604" s="3">
        <f t="shared" si="755"/>
        <v>0.46451837755716896</v>
      </c>
      <c r="K2604" s="3">
        <f t="shared" si="756"/>
        <v>16237.5</v>
      </c>
      <c r="L2604" s="3">
        <f t="shared" si="757"/>
        <v>0.48285540980118569</v>
      </c>
      <c r="M2604" s="3">
        <f t="shared" si="761"/>
        <v>3.3624675151810909E-4</v>
      </c>
      <c r="N2604" s="3">
        <f t="shared" si="758"/>
        <v>1.8337032244016727E-2</v>
      </c>
      <c r="O2604" s="4"/>
      <c r="P2604" s="3"/>
      <c r="Q2604" s="3"/>
      <c r="R2604" s="3"/>
      <c r="S2604" s="3"/>
      <c r="T2604" s="3"/>
      <c r="U2604" s="3">
        <f t="shared" si="759"/>
        <v>0</v>
      </c>
      <c r="AB2604" s="3">
        <f t="shared" si="760"/>
        <v>0</v>
      </c>
      <c r="AF2604" s="3">
        <v>0</v>
      </c>
    </row>
    <row r="2605" spans="7:32" x14ac:dyDescent="0.25">
      <c r="G2605" s="3">
        <f t="shared" si="754"/>
        <v>0</v>
      </c>
      <c r="H2605" s="4">
        <v>2599</v>
      </c>
      <c r="I2605" s="3">
        <v>5.8174785681440501E-2</v>
      </c>
      <c r="J2605" s="3">
        <f t="shared" si="755"/>
        <v>0.45516678493097568</v>
      </c>
      <c r="K2605" s="3">
        <f t="shared" si="756"/>
        <v>16243.75</v>
      </c>
      <c r="L2605" s="3">
        <f t="shared" si="757"/>
        <v>0.48292103098024197</v>
      </c>
      <c r="M2605" s="3">
        <f t="shared" si="761"/>
        <v>7.7029817376321377E-4</v>
      </c>
      <c r="N2605" s="3">
        <f t="shared" si="758"/>
        <v>2.7754246049266296E-2</v>
      </c>
      <c r="O2605" s="4"/>
      <c r="P2605" s="3"/>
      <c r="Q2605" s="3"/>
      <c r="R2605" s="3"/>
      <c r="S2605" s="3"/>
      <c r="T2605" s="3"/>
      <c r="U2605" s="3">
        <f t="shared" si="759"/>
        <v>0</v>
      </c>
      <c r="AB2605" s="3">
        <f t="shared" si="760"/>
        <v>0</v>
      </c>
      <c r="AF2605" s="3">
        <v>0</v>
      </c>
    </row>
    <row r="2606" spans="7:32" x14ac:dyDescent="0.25">
      <c r="G2606" s="3">
        <f t="shared" si="754"/>
        <v>0</v>
      </c>
      <c r="H2606" s="4">
        <v>2600</v>
      </c>
      <c r="I2606" s="3">
        <v>5.8174785681440501E-2</v>
      </c>
      <c r="J2606" s="3">
        <f t="shared" si="755"/>
        <v>0.45516678493097568</v>
      </c>
      <c r="K2606" s="3">
        <f t="shared" si="756"/>
        <v>16250</v>
      </c>
      <c r="L2606" s="3">
        <f t="shared" si="757"/>
        <v>0.48298663121184093</v>
      </c>
      <c r="M2606" s="3">
        <f t="shared" si="761"/>
        <v>7.7394384709097248E-4</v>
      </c>
      <c r="N2606" s="3">
        <f t="shared" si="758"/>
        <v>2.7819846280865257E-2</v>
      </c>
      <c r="O2606" s="4"/>
      <c r="P2606" s="3"/>
      <c r="Q2606" s="3"/>
      <c r="R2606" s="3"/>
      <c r="S2606" s="3"/>
      <c r="T2606" s="3"/>
      <c r="U2606" s="3">
        <f t="shared" si="759"/>
        <v>0</v>
      </c>
      <c r="AB2606" s="3">
        <f t="shared" si="760"/>
        <v>0</v>
      </c>
      <c r="AF2606" s="3">
        <v>0</v>
      </c>
    </row>
    <row r="2607" spans="7:32" x14ac:dyDescent="0.25">
      <c r="G2607" s="3">
        <f t="shared" si="754"/>
        <v>0</v>
      </c>
      <c r="H2607" s="4">
        <v>2601</v>
      </c>
      <c r="I2607" s="3">
        <v>5.79338862322889E-2</v>
      </c>
      <c r="J2607" s="3">
        <f t="shared" si="755"/>
        <v>0.46451837755716896</v>
      </c>
      <c r="K2607" s="3">
        <f t="shared" si="756"/>
        <v>16256.25</v>
      </c>
      <c r="L2607" s="3">
        <f t="shared" si="757"/>
        <v>0.48305221050912239</v>
      </c>
      <c r="M2607" s="3">
        <f t="shared" si="761"/>
        <v>3.4350296389091487E-4</v>
      </c>
      <c r="N2607" s="3">
        <f t="shared" si="758"/>
        <v>1.8533832951953433E-2</v>
      </c>
      <c r="O2607" s="4"/>
      <c r="P2607" s="3"/>
      <c r="Q2607" s="3"/>
      <c r="R2607" s="3"/>
      <c r="S2607" s="3"/>
      <c r="T2607" s="3"/>
      <c r="U2607" s="3">
        <f t="shared" si="759"/>
        <v>0</v>
      </c>
      <c r="AB2607" s="3">
        <f t="shared" si="760"/>
        <v>0</v>
      </c>
      <c r="AF2607" s="3">
        <v>0</v>
      </c>
    </row>
    <row r="2608" spans="7:32" x14ac:dyDescent="0.25">
      <c r="G2608" s="3">
        <f t="shared" si="754"/>
        <v>0</v>
      </c>
      <c r="H2608" s="4">
        <v>2602</v>
      </c>
      <c r="I2608" s="3">
        <v>5.79338862322889E-2</v>
      </c>
      <c r="J2608" s="3">
        <f t="shared" si="755"/>
        <v>0.46451837755716896</v>
      </c>
      <c r="K2608" s="3">
        <f t="shared" si="756"/>
        <v>16262.5</v>
      </c>
      <c r="L2608" s="3">
        <f t="shared" si="757"/>
        <v>0.48311776888521285</v>
      </c>
      <c r="M2608" s="3">
        <f t="shared" si="761"/>
        <v>3.4593735777371429E-4</v>
      </c>
      <c r="N2608" s="3">
        <f t="shared" si="758"/>
        <v>1.8599391328043891E-2</v>
      </c>
      <c r="O2608" s="4"/>
      <c r="P2608" s="3"/>
      <c r="Q2608" s="3"/>
      <c r="R2608" s="3"/>
      <c r="S2608" s="3"/>
      <c r="T2608" s="3"/>
      <c r="U2608" s="3">
        <f t="shared" si="759"/>
        <v>0</v>
      </c>
      <c r="AB2608" s="3">
        <f t="shared" si="760"/>
        <v>0</v>
      </c>
      <c r="AF2608" s="3">
        <v>0</v>
      </c>
    </row>
    <row r="2609" spans="7:32" x14ac:dyDescent="0.25">
      <c r="G2609" s="3">
        <f t="shared" si="754"/>
        <v>0</v>
      </c>
      <c r="H2609" s="4">
        <v>2603</v>
      </c>
      <c r="I2609" s="3">
        <v>5.79338862322889E-2</v>
      </c>
      <c r="J2609" s="3">
        <f t="shared" si="755"/>
        <v>0.46451837755716896</v>
      </c>
      <c r="K2609" s="3">
        <f t="shared" si="756"/>
        <v>16268.75</v>
      </c>
      <c r="L2609" s="3">
        <f t="shared" si="757"/>
        <v>0.48318330635322604</v>
      </c>
      <c r="M2609" s="3">
        <f t="shared" si="761"/>
        <v>3.4837956696188077E-4</v>
      </c>
      <c r="N2609" s="3">
        <f t="shared" si="758"/>
        <v>1.8664928796057079E-2</v>
      </c>
      <c r="O2609" s="4"/>
      <c r="P2609" s="3"/>
      <c r="Q2609" s="3"/>
      <c r="R2609" s="3"/>
      <c r="S2609" s="3"/>
      <c r="T2609" s="3"/>
      <c r="U2609" s="3">
        <f t="shared" si="759"/>
        <v>0</v>
      </c>
      <c r="AB2609" s="3">
        <f t="shared" si="760"/>
        <v>0</v>
      </c>
      <c r="AF2609" s="3">
        <v>0</v>
      </c>
    </row>
    <row r="2610" spans="7:32" x14ac:dyDescent="0.25">
      <c r="G2610" s="3">
        <f t="shared" si="754"/>
        <v>0</v>
      </c>
      <c r="H2610" s="4">
        <v>2604</v>
      </c>
      <c r="I2610" s="3">
        <v>5.7928988058142401E-2</v>
      </c>
      <c r="J2610" s="3">
        <f t="shared" si="755"/>
        <v>0.46470852215646768</v>
      </c>
      <c r="K2610" s="3">
        <f t="shared" si="756"/>
        <v>16275</v>
      </c>
      <c r="L2610" s="3">
        <f t="shared" si="757"/>
        <v>0.48324882292626259</v>
      </c>
      <c r="M2610" s="3">
        <f t="shared" si="761"/>
        <v>3.4374275263445749E-4</v>
      </c>
      <c r="N2610" s="3">
        <f t="shared" si="758"/>
        <v>1.8540300769794904E-2</v>
      </c>
      <c r="O2610" s="4"/>
      <c r="P2610" s="3"/>
      <c r="Q2610" s="3"/>
      <c r="R2610" s="3"/>
      <c r="S2610" s="3"/>
      <c r="T2610" s="3"/>
      <c r="U2610" s="3">
        <f t="shared" si="759"/>
        <v>0</v>
      </c>
      <c r="AB2610" s="3">
        <f t="shared" si="760"/>
        <v>0</v>
      </c>
      <c r="AF2610" s="3">
        <v>0</v>
      </c>
    </row>
    <row r="2611" spans="7:32" x14ac:dyDescent="0.25">
      <c r="G2611" s="3">
        <f t="shared" si="754"/>
        <v>0</v>
      </c>
      <c r="H2611" s="4">
        <v>2605</v>
      </c>
      <c r="I2611" s="3">
        <v>5.8174785681440501E-2</v>
      </c>
      <c r="J2611" s="3">
        <f t="shared" si="755"/>
        <v>0.45516678493097568</v>
      </c>
      <c r="K2611" s="3">
        <f t="shared" si="756"/>
        <v>16281.25</v>
      </c>
      <c r="L2611" s="3">
        <f t="shared" si="757"/>
        <v>0.48331431861741048</v>
      </c>
      <c r="M2611" s="3">
        <f t="shared" si="761"/>
        <v>7.9228365262898185E-4</v>
      </c>
      <c r="N2611" s="3">
        <f t="shared" si="758"/>
        <v>2.81475336864348E-2</v>
      </c>
      <c r="O2611" s="4"/>
      <c r="P2611" s="3"/>
      <c r="Q2611" s="3"/>
      <c r="R2611" s="3"/>
      <c r="S2611" s="3"/>
      <c r="T2611" s="3"/>
      <c r="U2611" s="3">
        <f t="shared" si="759"/>
        <v>0</v>
      </c>
      <c r="AB2611" s="3">
        <f t="shared" si="760"/>
        <v>0</v>
      </c>
      <c r="AF2611" s="3">
        <v>0</v>
      </c>
    </row>
    <row r="2612" spans="7:32" x14ac:dyDescent="0.25">
      <c r="G2612" s="3">
        <f t="shared" si="754"/>
        <v>0</v>
      </c>
      <c r="H2612" s="4">
        <v>2606</v>
      </c>
      <c r="I2612" s="3">
        <v>5.7928988058142401E-2</v>
      </c>
      <c r="J2612" s="3">
        <f t="shared" si="755"/>
        <v>0.46470852215646768</v>
      </c>
      <c r="K2612" s="3">
        <f t="shared" si="756"/>
        <v>16287.5</v>
      </c>
      <c r="L2612" s="3">
        <f t="shared" si="757"/>
        <v>0.48337979343974447</v>
      </c>
      <c r="M2612" s="3">
        <f t="shared" si="761"/>
        <v>3.4861637133371616E-4</v>
      </c>
      <c r="N2612" s="3">
        <f t="shared" si="758"/>
        <v>1.867127128327678E-2</v>
      </c>
      <c r="O2612" s="4"/>
      <c r="P2612" s="3"/>
      <c r="Q2612" s="3"/>
      <c r="R2612" s="3"/>
      <c r="S2612" s="3"/>
      <c r="T2612" s="3"/>
      <c r="U2612" s="3">
        <f t="shared" si="759"/>
        <v>0</v>
      </c>
      <c r="AB2612" s="3">
        <f t="shared" si="760"/>
        <v>0</v>
      </c>
      <c r="AF2612" s="3">
        <v>0</v>
      </c>
    </row>
    <row r="2613" spans="7:32" x14ac:dyDescent="0.25">
      <c r="G2613" s="3">
        <f t="shared" si="754"/>
        <v>0</v>
      </c>
      <c r="H2613" s="4">
        <v>2607</v>
      </c>
      <c r="I2613" s="3">
        <v>5.9471234999449701E-2</v>
      </c>
      <c r="J2613" s="3">
        <f t="shared" si="755"/>
        <v>0.40483928968253913</v>
      </c>
      <c r="K2613" s="3">
        <f t="shared" si="756"/>
        <v>16293.75</v>
      </c>
      <c r="L2613" s="3">
        <f t="shared" si="757"/>
        <v>0.48344524740632677</v>
      </c>
      <c r="M2613" s="3">
        <f t="shared" si="761"/>
        <v>6.1788965896738901E-3</v>
      </c>
      <c r="N2613" s="3">
        <f t="shared" si="758"/>
        <v>7.8605957723787645E-2</v>
      </c>
      <c r="O2613" s="4"/>
      <c r="P2613" s="3"/>
      <c r="Q2613" s="3"/>
      <c r="R2613" s="3"/>
      <c r="S2613" s="3"/>
      <c r="T2613" s="3"/>
      <c r="U2613" s="3">
        <f t="shared" si="759"/>
        <v>0</v>
      </c>
      <c r="AB2613" s="3">
        <f t="shared" si="760"/>
        <v>0</v>
      </c>
      <c r="AF2613" s="3">
        <v>0</v>
      </c>
    </row>
    <row r="2614" spans="7:32" x14ac:dyDescent="0.25">
      <c r="G2614" s="3">
        <f t="shared" si="754"/>
        <v>0</v>
      </c>
      <c r="H2614" s="4">
        <v>2608</v>
      </c>
      <c r="I2614" s="3">
        <v>5.7928988058142401E-2</v>
      </c>
      <c r="J2614" s="3">
        <f t="shared" si="755"/>
        <v>0.46470852215646768</v>
      </c>
      <c r="K2614" s="3">
        <f t="shared" si="756"/>
        <v>16300</v>
      </c>
      <c r="L2614" s="3">
        <f t="shared" si="757"/>
        <v>0.48351068053020663</v>
      </c>
      <c r="M2614" s="3">
        <f t="shared" si="761"/>
        <v>3.5352115951116142E-4</v>
      </c>
      <c r="N2614" s="3">
        <f t="shared" si="758"/>
        <v>1.8802158373738942E-2</v>
      </c>
      <c r="O2614" s="4"/>
      <c r="P2614" s="3"/>
      <c r="Q2614" s="3"/>
      <c r="R2614" s="3"/>
      <c r="S2614" s="3"/>
      <c r="T2614" s="3"/>
      <c r="U2614" s="3">
        <f t="shared" si="759"/>
        <v>0</v>
      </c>
      <c r="AB2614" s="3">
        <f t="shared" si="760"/>
        <v>0</v>
      </c>
      <c r="AF2614" s="3">
        <v>0</v>
      </c>
    </row>
    <row r="2615" spans="7:32" x14ac:dyDescent="0.25">
      <c r="G2615" s="3">
        <f t="shared" si="754"/>
        <v>0</v>
      </c>
      <c r="H2615" s="4">
        <v>2609</v>
      </c>
      <c r="I2615" s="3">
        <v>5.62725748752788E-2</v>
      </c>
      <c r="J2615" s="3">
        <f t="shared" si="755"/>
        <v>0.52900962936675666</v>
      </c>
      <c r="K2615" s="3">
        <f t="shared" si="756"/>
        <v>16306.25</v>
      </c>
      <c r="L2615" s="3">
        <f t="shared" si="757"/>
        <v>0.48357609282442027</v>
      </c>
      <c r="M2615" s="3">
        <f t="shared" si="761"/>
        <v>2.0642062427438167E-3</v>
      </c>
      <c r="N2615" s="3">
        <f t="shared" si="758"/>
        <v>-4.5433536542336395E-2</v>
      </c>
      <c r="O2615" s="4"/>
      <c r="P2615" s="3"/>
      <c r="Q2615" s="3"/>
      <c r="R2615" s="3"/>
      <c r="S2615" s="3"/>
      <c r="T2615" s="3"/>
      <c r="U2615" s="3">
        <f t="shared" si="759"/>
        <v>0</v>
      </c>
      <c r="AB2615" s="3">
        <f t="shared" si="760"/>
        <v>0</v>
      </c>
      <c r="AF2615" s="3">
        <v>0</v>
      </c>
    </row>
    <row r="2616" spans="7:32" x14ac:dyDescent="0.25">
      <c r="G2616" s="3">
        <f t="shared" si="754"/>
        <v>0</v>
      </c>
      <c r="H2616" s="4">
        <v>2610</v>
      </c>
      <c r="I2616" s="3">
        <v>5.4413541958337197E-2</v>
      </c>
      <c r="J2616" s="3">
        <f t="shared" si="755"/>
        <v>0.60117633036648033</v>
      </c>
      <c r="K2616" s="3">
        <f t="shared" si="756"/>
        <v>16312.5</v>
      </c>
      <c r="L2616" s="3">
        <f t="shared" si="757"/>
        <v>0.48364148430199128</v>
      </c>
      <c r="M2616" s="3">
        <f t="shared" si="761"/>
        <v>1.3814440039403138E-2</v>
      </c>
      <c r="N2616" s="3">
        <f t="shared" si="758"/>
        <v>-0.11753484606448905</v>
      </c>
      <c r="O2616" s="4"/>
      <c r="P2616" s="3"/>
      <c r="Q2616" s="3"/>
      <c r="R2616" s="3"/>
      <c r="S2616" s="3"/>
      <c r="T2616" s="3"/>
      <c r="U2616" s="3">
        <f t="shared" si="759"/>
        <v>0</v>
      </c>
      <c r="AB2616" s="3">
        <f t="shared" si="760"/>
        <v>0</v>
      </c>
      <c r="AF2616" s="3">
        <v>0</v>
      </c>
    </row>
    <row r="2617" spans="7:32" x14ac:dyDescent="0.25">
      <c r="G2617" s="3">
        <f t="shared" si="754"/>
        <v>0</v>
      </c>
      <c r="H2617" s="4">
        <v>2611</v>
      </c>
      <c r="I2617" s="3">
        <v>5.71779109821208E-2</v>
      </c>
      <c r="J2617" s="3">
        <f t="shared" si="755"/>
        <v>0.49386494767160577</v>
      </c>
      <c r="K2617" s="3">
        <f t="shared" si="756"/>
        <v>16318.75</v>
      </c>
      <c r="L2617" s="3">
        <f t="shared" si="757"/>
        <v>0.48370685497593047</v>
      </c>
      <c r="M2617" s="3">
        <f t="shared" si="761"/>
        <v>1.0318684721393194E-4</v>
      </c>
      <c r="N2617" s="3">
        <f t="shared" si="758"/>
        <v>-1.0158092695675303E-2</v>
      </c>
      <c r="O2617" s="4"/>
      <c r="P2617" s="3"/>
      <c r="Q2617" s="3"/>
      <c r="R2617" s="3"/>
      <c r="S2617" s="3"/>
      <c r="T2617" s="3"/>
      <c r="U2617" s="3">
        <f t="shared" si="759"/>
        <v>0</v>
      </c>
      <c r="AB2617" s="3">
        <f t="shared" si="760"/>
        <v>0</v>
      </c>
      <c r="AF2617" s="3">
        <v>0</v>
      </c>
    </row>
    <row r="2618" spans="7:32" x14ac:dyDescent="0.25">
      <c r="G2618" s="3">
        <f t="shared" si="754"/>
        <v>0</v>
      </c>
      <c r="H2618" s="4">
        <v>2612</v>
      </c>
      <c r="I2618" s="3">
        <v>6.1099756179796003E-2</v>
      </c>
      <c r="J2618" s="3">
        <f t="shared" si="755"/>
        <v>0.34162093565408247</v>
      </c>
      <c r="K2618" s="3">
        <f t="shared" si="756"/>
        <v>16325</v>
      </c>
      <c r="L2618" s="3">
        <f t="shared" si="757"/>
        <v>0.48377220485923567</v>
      </c>
      <c r="M2618" s="3">
        <f t="shared" si="761"/>
        <v>2.0206983336635936E-2</v>
      </c>
      <c r="N2618" s="3">
        <f t="shared" si="758"/>
        <v>0.1421512692051532</v>
      </c>
      <c r="O2618" s="4"/>
      <c r="P2618" s="3"/>
      <c r="Q2618" s="3"/>
      <c r="R2618" s="3"/>
      <c r="S2618" s="3"/>
      <c r="T2618" s="3"/>
      <c r="U2618" s="3">
        <f t="shared" si="759"/>
        <v>0</v>
      </c>
      <c r="AB2618" s="3">
        <f t="shared" si="760"/>
        <v>0</v>
      </c>
      <c r="AF2618" s="3">
        <v>0</v>
      </c>
    </row>
    <row r="2619" spans="7:32" x14ac:dyDescent="0.25">
      <c r="G2619" s="3">
        <f t="shared" si="754"/>
        <v>0</v>
      </c>
      <c r="H2619" s="4">
        <v>2613</v>
      </c>
      <c r="I2619" s="3">
        <v>5.7924090610373499E-2</v>
      </c>
      <c r="J2619" s="3">
        <f t="shared" si="755"/>
        <v>0.46489863855816194</v>
      </c>
      <c r="K2619" s="3">
        <f t="shared" si="756"/>
        <v>16331.25</v>
      </c>
      <c r="L2619" s="3">
        <f t="shared" si="757"/>
        <v>0.48383753396489204</v>
      </c>
      <c r="M2619" s="3">
        <f t="shared" si="761"/>
        <v>3.5868175922706269E-4</v>
      </c>
      <c r="N2619" s="3">
        <f t="shared" si="758"/>
        <v>1.8938895406730105E-2</v>
      </c>
      <c r="O2619" s="4"/>
      <c r="P2619" s="3"/>
      <c r="Q2619" s="3"/>
      <c r="R2619" s="3"/>
      <c r="S2619" s="3"/>
      <c r="T2619" s="3"/>
      <c r="U2619" s="3">
        <f t="shared" si="759"/>
        <v>0</v>
      </c>
      <c r="AB2619" s="3">
        <f t="shared" si="760"/>
        <v>0</v>
      </c>
      <c r="AF2619" s="3">
        <v>0</v>
      </c>
    </row>
    <row r="2620" spans="7:32" x14ac:dyDescent="0.25">
      <c r="G2620" s="3">
        <f t="shared" si="754"/>
        <v>0</v>
      </c>
      <c r="H2620" s="4">
        <v>2614</v>
      </c>
      <c r="I2620" s="3">
        <v>5.6737095845044903E-2</v>
      </c>
      <c r="J2620" s="3">
        <f t="shared" si="755"/>
        <v>0.51097716440730745</v>
      </c>
      <c r="K2620" s="3">
        <f t="shared" si="756"/>
        <v>16337.5</v>
      </c>
      <c r="L2620" s="3">
        <f t="shared" si="757"/>
        <v>0.48390284230587211</v>
      </c>
      <c r="M2620" s="3">
        <f t="shared" si="761"/>
        <v>7.3301891725227033E-4</v>
      </c>
      <c r="N2620" s="3">
        <f t="shared" si="758"/>
        <v>-2.7074322101435344E-2</v>
      </c>
      <c r="O2620" s="4"/>
      <c r="P2620" s="3"/>
      <c r="Q2620" s="3"/>
      <c r="R2620" s="3"/>
      <c r="S2620" s="3"/>
      <c r="T2620" s="3"/>
      <c r="U2620" s="3">
        <f t="shared" si="759"/>
        <v>0</v>
      </c>
      <c r="AB2620" s="3">
        <f t="shared" si="760"/>
        <v>0</v>
      </c>
      <c r="AF2620" s="3">
        <v>0</v>
      </c>
    </row>
    <row r="2621" spans="7:32" x14ac:dyDescent="0.25">
      <c r="G2621" s="3">
        <f t="shared" si="754"/>
        <v>0</v>
      </c>
      <c r="H2621" s="4">
        <v>2615</v>
      </c>
      <c r="I2621" s="3">
        <v>5.6737095845044903E-2</v>
      </c>
      <c r="J2621" s="3">
        <f t="shared" si="755"/>
        <v>0.51097716440730745</v>
      </c>
      <c r="K2621" s="3">
        <f t="shared" si="756"/>
        <v>16343.75</v>
      </c>
      <c r="L2621" s="3">
        <f t="shared" si="757"/>
        <v>0.4839681298951356</v>
      </c>
      <c r="M2621" s="3">
        <f t="shared" si="761"/>
        <v>7.2948794527968994E-4</v>
      </c>
      <c r="N2621" s="3">
        <f t="shared" si="758"/>
        <v>-2.7009034512171848E-2</v>
      </c>
      <c r="O2621" s="4"/>
      <c r="P2621" s="3"/>
      <c r="Q2621" s="3"/>
      <c r="R2621" s="3"/>
      <c r="S2621" s="3"/>
      <c r="T2621" s="3"/>
      <c r="U2621" s="3">
        <f t="shared" si="759"/>
        <v>0</v>
      </c>
      <c r="AB2621" s="3">
        <f t="shared" si="760"/>
        <v>0</v>
      </c>
      <c r="AF2621" s="3">
        <v>0</v>
      </c>
    </row>
    <row r="2622" spans="7:32" x14ac:dyDescent="0.25">
      <c r="G2622" s="3">
        <f t="shared" si="754"/>
        <v>0</v>
      </c>
      <c r="H2622" s="4">
        <v>2616</v>
      </c>
      <c r="I2622" s="3">
        <v>5.7924090610373499E-2</v>
      </c>
      <c r="J2622" s="3">
        <f t="shared" si="755"/>
        <v>0.46489863855816194</v>
      </c>
      <c r="K2622" s="3">
        <f t="shared" si="756"/>
        <v>16350</v>
      </c>
      <c r="L2622" s="3">
        <f t="shared" si="757"/>
        <v>0.48403339674562917</v>
      </c>
      <c r="M2622" s="3">
        <f t="shared" si="761"/>
        <v>3.6613897089284448E-4</v>
      </c>
      <c r="N2622" s="3">
        <f t="shared" si="758"/>
        <v>1.9134758187467238E-2</v>
      </c>
      <c r="O2622" s="4"/>
      <c r="P2622" s="3"/>
      <c r="Q2622" s="3"/>
      <c r="R2622" s="3"/>
      <c r="S2622" s="3"/>
      <c r="T2622" s="3"/>
      <c r="U2622" s="3">
        <f t="shared" si="759"/>
        <v>0</v>
      </c>
      <c r="AB2622" s="3">
        <f t="shared" si="760"/>
        <v>0</v>
      </c>
      <c r="AF2622" s="3">
        <v>0</v>
      </c>
    </row>
    <row r="2623" spans="7:32" x14ac:dyDescent="0.25">
      <c r="G2623" s="3">
        <f t="shared" si="754"/>
        <v>0</v>
      </c>
      <c r="H2623" s="4">
        <v>2617</v>
      </c>
      <c r="I2623" s="3">
        <v>5.7924090610373499E-2</v>
      </c>
      <c r="J2623" s="3">
        <f t="shared" si="755"/>
        <v>0.46489863855816194</v>
      </c>
      <c r="K2623" s="3">
        <f t="shared" si="756"/>
        <v>16356.25</v>
      </c>
      <c r="L2623" s="3">
        <f t="shared" si="757"/>
        <v>0.48409864287028737</v>
      </c>
      <c r="M2623" s="3">
        <f t="shared" si="761"/>
        <v>3.686401655856351E-4</v>
      </c>
      <c r="N2623" s="3">
        <f t="shared" si="758"/>
        <v>1.9200004312125429E-2</v>
      </c>
      <c r="O2623" s="4"/>
      <c r="P2623" s="3"/>
      <c r="Q2623" s="3"/>
      <c r="R2623" s="3"/>
      <c r="S2623" s="3"/>
      <c r="T2623" s="3"/>
      <c r="U2623" s="3">
        <f t="shared" si="759"/>
        <v>0</v>
      </c>
      <c r="AB2623" s="3">
        <f t="shared" si="760"/>
        <v>0</v>
      </c>
      <c r="AF2623" s="3">
        <v>0</v>
      </c>
    </row>
    <row r="2624" spans="7:32" x14ac:dyDescent="0.25">
      <c r="G2624" s="3">
        <f t="shared" si="754"/>
        <v>0</v>
      </c>
      <c r="H2624" s="4">
        <v>2618</v>
      </c>
      <c r="I2624" s="3">
        <v>5.9532716552905499E-2</v>
      </c>
      <c r="J2624" s="3">
        <f t="shared" si="755"/>
        <v>0.40245260742166639</v>
      </c>
      <c r="K2624" s="3">
        <f t="shared" si="756"/>
        <v>16362.5</v>
      </c>
      <c r="L2624" s="3">
        <f t="shared" si="757"/>
        <v>0.48416386828203162</v>
      </c>
      <c r="M2624" s="3">
        <f t="shared" si="761"/>
        <v>6.6767301513906549E-3</v>
      </c>
      <c r="N2624" s="3">
        <f t="shared" si="758"/>
        <v>8.1711260860365231E-2</v>
      </c>
      <c r="O2624" s="4"/>
      <c r="P2624" s="3"/>
      <c r="Q2624" s="3"/>
      <c r="R2624" s="3"/>
      <c r="S2624" s="3"/>
      <c r="T2624" s="3"/>
      <c r="U2624" s="3">
        <f t="shared" si="759"/>
        <v>0</v>
      </c>
      <c r="AB2624" s="3">
        <f t="shared" si="760"/>
        <v>0</v>
      </c>
      <c r="AF2624" s="3">
        <v>0</v>
      </c>
    </row>
    <row r="2625" spans="7:32" x14ac:dyDescent="0.25">
      <c r="G2625" s="3">
        <f t="shared" si="754"/>
        <v>0</v>
      </c>
      <c r="H2625" s="4">
        <v>2619</v>
      </c>
      <c r="I2625" s="3">
        <v>5.6310262071706203E-2</v>
      </c>
      <c r="J2625" s="3">
        <f t="shared" si="755"/>
        <v>0.52754663179887673</v>
      </c>
      <c r="K2625" s="3">
        <f t="shared" si="756"/>
        <v>16368.75</v>
      </c>
      <c r="L2625" s="3">
        <f t="shared" si="757"/>
        <v>0.48422907299377083</v>
      </c>
      <c r="M2625" s="3">
        <f t="shared" si="761"/>
        <v>1.8764109008338082E-3</v>
      </c>
      <c r="N2625" s="3">
        <f t="shared" si="758"/>
        <v>-4.3317558805105905E-2</v>
      </c>
      <c r="O2625" s="4"/>
      <c r="P2625" s="3"/>
      <c r="Q2625" s="3"/>
      <c r="R2625" s="3"/>
      <c r="S2625" s="3"/>
      <c r="T2625" s="3"/>
      <c r="U2625" s="3">
        <f t="shared" si="759"/>
        <v>0</v>
      </c>
      <c r="AB2625" s="3">
        <f t="shared" si="760"/>
        <v>0</v>
      </c>
      <c r="AF2625" s="3">
        <v>0</v>
      </c>
    </row>
    <row r="2626" spans="7:32" x14ac:dyDescent="0.25">
      <c r="G2626" s="3">
        <f t="shared" si="754"/>
        <v>0</v>
      </c>
      <c r="H2626" s="4">
        <v>2620</v>
      </c>
      <c r="I2626" s="3">
        <v>5.9491716428663501E-2</v>
      </c>
      <c r="J2626" s="3">
        <f t="shared" si="755"/>
        <v>0.40404421114215966</v>
      </c>
      <c r="K2626" s="3">
        <f t="shared" si="756"/>
        <v>16375</v>
      </c>
      <c r="L2626" s="3">
        <f t="shared" si="757"/>
        <v>0.48429425701840134</v>
      </c>
      <c r="M2626" s="3">
        <f t="shared" si="761"/>
        <v>6.4400698631388951E-3</v>
      </c>
      <c r="N2626" s="3">
        <f t="shared" si="758"/>
        <v>8.0250045876241682E-2</v>
      </c>
      <c r="O2626" s="4"/>
      <c r="P2626" s="3"/>
      <c r="Q2626" s="3"/>
      <c r="R2626" s="3"/>
      <c r="S2626" s="3"/>
      <c r="T2626" s="3"/>
      <c r="U2626" s="3">
        <f t="shared" si="759"/>
        <v>0</v>
      </c>
      <c r="AB2626" s="3">
        <f t="shared" si="760"/>
        <v>0</v>
      </c>
      <c r="AF2626" s="3">
        <v>0</v>
      </c>
    </row>
    <row r="2627" spans="7:32" x14ac:dyDescent="0.25">
      <c r="G2627" s="3">
        <f t="shared" si="754"/>
        <v>0</v>
      </c>
      <c r="H2627" s="4">
        <v>2621</v>
      </c>
      <c r="I2627" s="3">
        <v>5.9512210276119699E-2</v>
      </c>
      <c r="J2627" s="3">
        <f t="shared" si="755"/>
        <v>0.40324865053200193</v>
      </c>
      <c r="K2627" s="3">
        <f t="shared" si="756"/>
        <v>16381.25</v>
      </c>
      <c r="L2627" s="3">
        <f t="shared" si="757"/>
        <v>0.48435942036880664</v>
      </c>
      <c r="M2627" s="3">
        <f t="shared" si="761"/>
        <v>6.5789569835191086E-3</v>
      </c>
      <c r="N2627" s="3">
        <f t="shared" si="758"/>
        <v>8.1110769836804708E-2</v>
      </c>
      <c r="O2627" s="4"/>
      <c r="P2627" s="3"/>
      <c r="Q2627" s="3"/>
      <c r="R2627" s="3"/>
      <c r="S2627" s="3"/>
      <c r="T2627" s="3"/>
      <c r="U2627" s="3">
        <f t="shared" si="759"/>
        <v>0</v>
      </c>
      <c r="AB2627" s="3">
        <f t="shared" si="760"/>
        <v>0</v>
      </c>
      <c r="AF2627" s="3">
        <v>0</v>
      </c>
    </row>
    <row r="2628" spans="7:32" x14ac:dyDescent="0.25">
      <c r="G2628" s="3">
        <f t="shared" si="754"/>
        <v>0</v>
      </c>
      <c r="H2628" s="4">
        <v>2622</v>
      </c>
      <c r="I2628" s="3">
        <v>5.9532716552905499E-2</v>
      </c>
      <c r="J2628" s="3">
        <f t="shared" si="755"/>
        <v>0.40245260742166639</v>
      </c>
      <c r="K2628" s="3">
        <f t="shared" si="756"/>
        <v>16387.5</v>
      </c>
      <c r="L2628" s="3">
        <f t="shared" si="757"/>
        <v>0.48442456305785786</v>
      </c>
      <c r="M2628" s="3">
        <f t="shared" si="761"/>
        <v>6.7194015108217433E-3</v>
      </c>
      <c r="N2628" s="3">
        <f t="shared" si="758"/>
        <v>8.1971955636191474E-2</v>
      </c>
      <c r="O2628" s="4"/>
      <c r="P2628" s="3"/>
      <c r="Q2628" s="3"/>
      <c r="R2628" s="3"/>
      <c r="S2628" s="3"/>
      <c r="T2628" s="3"/>
      <c r="U2628" s="3">
        <f t="shared" si="759"/>
        <v>0</v>
      </c>
      <c r="AB2628" s="3">
        <f t="shared" si="760"/>
        <v>0</v>
      </c>
      <c r="AF2628" s="3">
        <v>0</v>
      </c>
    </row>
    <row r="2629" spans="7:32" x14ac:dyDescent="0.25">
      <c r="G2629" s="3">
        <f t="shared" si="754"/>
        <v>0</v>
      </c>
      <c r="H2629" s="4">
        <v>2623</v>
      </c>
      <c r="I2629" s="3">
        <v>5.9532716552905499E-2</v>
      </c>
      <c r="J2629" s="3">
        <f t="shared" si="755"/>
        <v>0.40245260742166639</v>
      </c>
      <c r="K2629" s="3">
        <f t="shared" si="756"/>
        <v>16393.75</v>
      </c>
      <c r="L2629" s="3">
        <f t="shared" si="757"/>
        <v>0.48448968509841317</v>
      </c>
      <c r="M2629" s="3">
        <f t="shared" si="761"/>
        <v>6.7300821137405856E-3</v>
      </c>
      <c r="N2629" s="3">
        <f t="shared" si="758"/>
        <v>8.2037077676746784E-2</v>
      </c>
      <c r="O2629" s="4"/>
      <c r="P2629" s="3"/>
      <c r="Q2629" s="3"/>
      <c r="R2629" s="3"/>
      <c r="S2629" s="3"/>
      <c r="T2629" s="3"/>
      <c r="U2629" s="3">
        <f t="shared" si="759"/>
        <v>0</v>
      </c>
      <c r="AB2629" s="3">
        <f t="shared" si="760"/>
        <v>0</v>
      </c>
      <c r="AF2629" s="3">
        <v>0</v>
      </c>
    </row>
    <row r="2630" spans="7:32" x14ac:dyDescent="0.25">
      <c r="G2630" s="3">
        <f t="shared" si="754"/>
        <v>0</v>
      </c>
      <c r="H2630" s="4">
        <v>2624</v>
      </c>
      <c r="I2630" s="3">
        <v>5.6155086387698401E-2</v>
      </c>
      <c r="J2630" s="3">
        <f t="shared" si="755"/>
        <v>0.53357047198382723</v>
      </c>
      <c r="K2630" s="3">
        <f t="shared" si="756"/>
        <v>16400</v>
      </c>
      <c r="L2630" s="3">
        <f t="shared" si="757"/>
        <v>0.48455478650331862</v>
      </c>
      <c r="M2630" s="3">
        <f t="shared" si="761"/>
        <v>2.4025374231241422E-3</v>
      </c>
      <c r="N2630" s="3">
        <f t="shared" si="758"/>
        <v>-4.9015685480508608E-2</v>
      </c>
      <c r="O2630" s="4"/>
      <c r="P2630" s="3"/>
      <c r="Q2630" s="3"/>
      <c r="R2630" s="3"/>
      <c r="S2630" s="3"/>
      <c r="T2630" s="3"/>
      <c r="U2630" s="3">
        <f t="shared" si="759"/>
        <v>0</v>
      </c>
      <c r="AB2630" s="3">
        <f t="shared" si="760"/>
        <v>0</v>
      </c>
      <c r="AF2630" s="3">
        <v>0</v>
      </c>
    </row>
    <row r="2631" spans="7:32" x14ac:dyDescent="0.25">
      <c r="G2631" s="3">
        <f t="shared" ref="G2631:G2694" si="762">E2631-C2631</f>
        <v>0</v>
      </c>
      <c r="H2631" s="4">
        <v>2625</v>
      </c>
      <c r="I2631" s="3">
        <v>5.5020303683972101E-2</v>
      </c>
      <c r="J2631" s="3">
        <f t="shared" ref="J2631:J2694" si="763">-(I2631-$B$1)/($D$1)</f>
        <v>0.57762215247488691</v>
      </c>
      <c r="K2631" s="3">
        <f t="shared" ref="K2631:K2694" si="764">(H2631+$K$3)*I$3^2</f>
        <v>16406.25</v>
      </c>
      <c r="L2631" s="3">
        <f t="shared" ref="L2631:L2694" si="765">1-EXP(-1*SQRT((K2631)/$F$1))</f>
        <v>0.48461986728540729</v>
      </c>
      <c r="M2631" s="3">
        <f t="shared" si="761"/>
        <v>8.6494250504652991E-3</v>
      </c>
      <c r="N2631" s="3">
        <f t="shared" ref="N2631:N2694" si="766">L2631-J2631</f>
        <v>-9.3002285189479617E-2</v>
      </c>
      <c r="O2631" s="4"/>
      <c r="P2631" s="3"/>
      <c r="Q2631" s="3"/>
      <c r="R2631" s="3"/>
      <c r="S2631" s="3"/>
      <c r="T2631" s="3"/>
      <c r="U2631" s="3">
        <f t="shared" ref="U2631:U2694" si="767">S2631-Q2631</f>
        <v>0</v>
      </c>
      <c r="AB2631" s="3">
        <f t="shared" ref="AB2631:AB2694" si="768">Z2631-X2631</f>
        <v>0</v>
      </c>
      <c r="AF2631" s="3">
        <v>0</v>
      </c>
    </row>
    <row r="2632" spans="7:32" x14ac:dyDescent="0.25">
      <c r="G2632" s="3">
        <f t="shared" si="762"/>
        <v>0</v>
      </c>
      <c r="H2632" s="4">
        <v>2626</v>
      </c>
      <c r="I2632" s="3">
        <v>5.2666773125497598E-2</v>
      </c>
      <c r="J2632" s="3">
        <f t="shared" si="763"/>
        <v>0.66898499740318751</v>
      </c>
      <c r="K2632" s="3">
        <f t="shared" si="764"/>
        <v>16412.5</v>
      </c>
      <c r="L2632" s="3">
        <f t="shared" si="765"/>
        <v>0.48468492745749991</v>
      </c>
      <c r="M2632" s="3">
        <f t="shared" ref="M2632:M2695" si="769">ABS((L2632-J2632)^2)</f>
        <v>3.396651578198534E-2</v>
      </c>
      <c r="N2632" s="3">
        <f t="shared" si="766"/>
        <v>-0.18430006994568759</v>
      </c>
      <c r="O2632" s="4"/>
      <c r="P2632" s="3"/>
      <c r="Q2632" s="3"/>
      <c r="R2632" s="3"/>
      <c r="S2632" s="3"/>
      <c r="T2632" s="3"/>
      <c r="U2632" s="3">
        <f t="shared" si="767"/>
        <v>0</v>
      </c>
      <c r="AB2632" s="3">
        <f t="shared" si="768"/>
        <v>0</v>
      </c>
      <c r="AF2632" s="3">
        <v>0</v>
      </c>
    </row>
    <row r="2633" spans="7:32" x14ac:dyDescent="0.25">
      <c r="G2633" s="3">
        <f t="shared" si="762"/>
        <v>0</v>
      </c>
      <c r="H2633" s="4">
        <v>2627</v>
      </c>
      <c r="I2633" s="3">
        <v>5.9532716552905499E-2</v>
      </c>
      <c r="J2633" s="3">
        <f t="shared" si="763"/>
        <v>0.40245260742166639</v>
      </c>
      <c r="K2633" s="3">
        <f t="shared" si="764"/>
        <v>16418.75</v>
      </c>
      <c r="L2633" s="3">
        <f t="shared" si="765"/>
        <v>0.48474996703240469</v>
      </c>
      <c r="M2633" s="3">
        <f t="shared" si="769"/>
        <v>6.7728553988991805E-3</v>
      </c>
      <c r="N2633" s="3">
        <f t="shared" si="766"/>
        <v>8.2297359610738308E-2</v>
      </c>
      <c r="O2633" s="4"/>
      <c r="P2633" s="3"/>
      <c r="Q2633" s="3"/>
      <c r="R2633" s="3"/>
      <c r="S2633" s="3"/>
      <c r="T2633" s="3"/>
      <c r="U2633" s="3">
        <f t="shared" si="767"/>
        <v>0</v>
      </c>
      <c r="AB2633" s="3">
        <f t="shared" si="768"/>
        <v>0</v>
      </c>
      <c r="AF2633" s="3">
        <v>0</v>
      </c>
    </row>
    <row r="2634" spans="7:32" x14ac:dyDescent="0.25">
      <c r="G2634" s="3">
        <f t="shared" si="762"/>
        <v>0</v>
      </c>
      <c r="H2634" s="4">
        <v>2628</v>
      </c>
      <c r="I2634" s="3">
        <v>5.9532716552905499E-2</v>
      </c>
      <c r="J2634" s="3">
        <f t="shared" si="763"/>
        <v>0.40245260742166639</v>
      </c>
      <c r="K2634" s="3">
        <f t="shared" si="764"/>
        <v>16425</v>
      </c>
      <c r="L2634" s="3">
        <f t="shared" si="765"/>
        <v>0.48481498602291728</v>
      </c>
      <c r="M2634" s="3">
        <f t="shared" si="769"/>
        <v>6.7835614088557917E-3</v>
      </c>
      <c r="N2634" s="3">
        <f t="shared" si="766"/>
        <v>8.2362378601250896E-2</v>
      </c>
      <c r="O2634" s="4"/>
      <c r="P2634" s="3"/>
      <c r="Q2634" s="3"/>
      <c r="R2634" s="3"/>
      <c r="S2634" s="3"/>
      <c r="T2634" s="3"/>
      <c r="U2634" s="3">
        <f t="shared" si="767"/>
        <v>0</v>
      </c>
      <c r="AB2634" s="3">
        <f t="shared" si="768"/>
        <v>0</v>
      </c>
      <c r="AF2634" s="3">
        <v>0</v>
      </c>
    </row>
    <row r="2635" spans="7:32" x14ac:dyDescent="0.25">
      <c r="G2635" s="3">
        <f t="shared" si="762"/>
        <v>0</v>
      </c>
      <c r="H2635" s="4">
        <v>2629</v>
      </c>
      <c r="I2635" s="3">
        <v>5.6310262071706203E-2</v>
      </c>
      <c r="J2635" s="3">
        <f t="shared" si="763"/>
        <v>0.52754663179887673</v>
      </c>
      <c r="K2635" s="3">
        <f t="shared" si="764"/>
        <v>16431.25</v>
      </c>
      <c r="L2635" s="3">
        <f t="shared" si="765"/>
        <v>0.48487998444182079</v>
      </c>
      <c r="M2635" s="3">
        <f t="shared" si="769"/>
        <v>1.8204427966913689E-3</v>
      </c>
      <c r="N2635" s="3">
        <f t="shared" si="766"/>
        <v>-4.2666647357055942E-2</v>
      </c>
      <c r="O2635" s="4"/>
      <c r="P2635" s="3"/>
      <c r="Q2635" s="3"/>
      <c r="R2635" s="3"/>
      <c r="S2635" s="3"/>
      <c r="T2635" s="3"/>
      <c r="U2635" s="3">
        <f t="shared" si="767"/>
        <v>0</v>
      </c>
      <c r="AB2635" s="3">
        <f t="shared" si="768"/>
        <v>0</v>
      </c>
      <c r="AF2635" s="3">
        <v>0</v>
      </c>
    </row>
    <row r="2636" spans="7:32" x14ac:dyDescent="0.25">
      <c r="G2636" s="3">
        <f t="shared" si="762"/>
        <v>0</v>
      </c>
      <c r="H2636" s="4">
        <v>2630</v>
      </c>
      <c r="I2636" s="3">
        <v>5.6173855689265202E-2</v>
      </c>
      <c r="J2636" s="3">
        <f t="shared" si="763"/>
        <v>0.53284185735747991</v>
      </c>
      <c r="K2636" s="3">
        <f t="shared" si="764"/>
        <v>16437.5</v>
      </c>
      <c r="L2636" s="3">
        <f t="shared" si="765"/>
        <v>0.48494496230188577</v>
      </c>
      <c r="M2636" s="3">
        <f t="shared" si="769"/>
        <v>2.2941125559665979E-3</v>
      </c>
      <c r="N2636" s="3">
        <f t="shared" si="766"/>
        <v>-4.7896895055594135E-2</v>
      </c>
      <c r="O2636" s="4"/>
      <c r="P2636" s="3"/>
      <c r="Q2636" s="3"/>
      <c r="R2636" s="3"/>
      <c r="S2636" s="3"/>
      <c r="T2636" s="3"/>
      <c r="U2636" s="3">
        <f t="shared" si="767"/>
        <v>0</v>
      </c>
      <c r="AB2636" s="3">
        <f t="shared" si="768"/>
        <v>0</v>
      </c>
      <c r="AF2636" s="3">
        <v>0</v>
      </c>
    </row>
    <row r="2637" spans="7:32" x14ac:dyDescent="0.25">
      <c r="G2637" s="3">
        <f t="shared" si="762"/>
        <v>0</v>
      </c>
      <c r="H2637" s="4">
        <v>2631</v>
      </c>
      <c r="I2637" s="3">
        <v>5.6155086387698401E-2</v>
      </c>
      <c r="J2637" s="3">
        <f t="shared" si="763"/>
        <v>0.53357047198382723</v>
      </c>
      <c r="K2637" s="3">
        <f t="shared" si="764"/>
        <v>16443.75</v>
      </c>
      <c r="L2637" s="3">
        <f t="shared" si="765"/>
        <v>0.48500991961587059</v>
      </c>
      <c r="M2637" s="3">
        <f t="shared" si="769"/>
        <v>2.3581272462810596E-3</v>
      </c>
      <c r="N2637" s="3">
        <f t="shared" si="766"/>
        <v>-4.8560552367956644E-2</v>
      </c>
      <c r="O2637" s="4"/>
      <c r="P2637" s="3"/>
      <c r="Q2637" s="3"/>
      <c r="R2637" s="3"/>
      <c r="S2637" s="3"/>
      <c r="T2637" s="3"/>
      <c r="U2637" s="3">
        <f t="shared" si="767"/>
        <v>0</v>
      </c>
      <c r="AB2637" s="3">
        <f t="shared" si="768"/>
        <v>0</v>
      </c>
      <c r="AF2637" s="3">
        <v>0</v>
      </c>
    </row>
    <row r="2638" spans="7:32" x14ac:dyDescent="0.25">
      <c r="G2638" s="3">
        <f t="shared" si="762"/>
        <v>0</v>
      </c>
      <c r="H2638" s="4">
        <v>2632</v>
      </c>
      <c r="I2638" s="3">
        <v>5.6155086387698401E-2</v>
      </c>
      <c r="J2638" s="3">
        <f t="shared" si="763"/>
        <v>0.53357047198382723</v>
      </c>
      <c r="K2638" s="3">
        <f t="shared" si="764"/>
        <v>16450</v>
      </c>
      <c r="L2638" s="3">
        <f t="shared" si="765"/>
        <v>0.48507485639652093</v>
      </c>
      <c r="M2638" s="3">
        <f t="shared" si="769"/>
        <v>2.3518247311917866E-3</v>
      </c>
      <c r="N2638" s="3">
        <f t="shared" si="766"/>
        <v>-4.8495615587306307E-2</v>
      </c>
      <c r="O2638" s="4"/>
      <c r="P2638" s="3"/>
      <c r="Q2638" s="3"/>
      <c r="R2638" s="3"/>
      <c r="S2638" s="3"/>
      <c r="T2638" s="3"/>
      <c r="U2638" s="3">
        <f t="shared" si="767"/>
        <v>0</v>
      </c>
      <c r="AB2638" s="3">
        <f t="shared" si="768"/>
        <v>0</v>
      </c>
      <c r="AF2638" s="3">
        <v>0</v>
      </c>
    </row>
    <row r="2639" spans="7:32" x14ac:dyDescent="0.25">
      <c r="G2639" s="3">
        <f t="shared" si="762"/>
        <v>0</v>
      </c>
      <c r="H2639" s="4">
        <v>2633</v>
      </c>
      <c r="I2639" s="3">
        <v>5.6291412954131599E-2</v>
      </c>
      <c r="J2639" s="3">
        <f t="shared" si="763"/>
        <v>0.52827834484156611</v>
      </c>
      <c r="K2639" s="3">
        <f t="shared" si="764"/>
        <v>16456.25</v>
      </c>
      <c r="L2639" s="3">
        <f t="shared" si="765"/>
        <v>0.48513977265657005</v>
      </c>
      <c r="M2639" s="3">
        <f t="shared" si="769"/>
        <v>1.8609364101601158E-3</v>
      </c>
      <c r="N2639" s="3">
        <f t="shared" si="766"/>
        <v>-4.313857218499606E-2</v>
      </c>
      <c r="O2639" s="4"/>
      <c r="P2639" s="3"/>
      <c r="Q2639" s="3"/>
      <c r="R2639" s="3"/>
      <c r="S2639" s="3"/>
      <c r="T2639" s="3"/>
      <c r="U2639" s="3">
        <f t="shared" si="767"/>
        <v>0</v>
      </c>
      <c r="AB2639" s="3">
        <f t="shared" si="768"/>
        <v>0</v>
      </c>
      <c r="AF2639" s="3">
        <v>0</v>
      </c>
    </row>
    <row r="2640" spans="7:32" x14ac:dyDescent="0.25">
      <c r="G2640" s="3">
        <f t="shared" si="762"/>
        <v>0</v>
      </c>
      <c r="H2640" s="4">
        <v>2634</v>
      </c>
      <c r="I2640" s="3">
        <v>5.6178549729842597E-2</v>
      </c>
      <c r="J2640" s="3">
        <f t="shared" si="763"/>
        <v>0.53265963711826714</v>
      </c>
      <c r="K2640" s="3">
        <f t="shared" si="764"/>
        <v>16462.5</v>
      </c>
      <c r="L2640" s="3">
        <f t="shared" si="765"/>
        <v>0.48520466840873899</v>
      </c>
      <c r="M2640" s="3">
        <f t="shared" si="769"/>
        <v>2.2519740552222954E-3</v>
      </c>
      <c r="N2640" s="3">
        <f t="shared" si="766"/>
        <v>-4.7454968709528145E-2</v>
      </c>
      <c r="O2640" s="4"/>
      <c r="P2640" s="3"/>
      <c r="Q2640" s="3"/>
      <c r="R2640" s="3"/>
      <c r="S2640" s="3"/>
      <c r="T2640" s="3"/>
      <c r="U2640" s="3">
        <f t="shared" si="767"/>
        <v>0</v>
      </c>
      <c r="AB2640" s="3">
        <f t="shared" si="768"/>
        <v>0</v>
      </c>
      <c r="AF2640" s="3">
        <v>0</v>
      </c>
    </row>
    <row r="2641" spans="7:32" x14ac:dyDescent="0.25">
      <c r="G2641" s="3">
        <f t="shared" si="762"/>
        <v>0</v>
      </c>
      <c r="H2641" s="4">
        <v>2635</v>
      </c>
      <c r="I2641" s="3">
        <v>5.62725748752788E-2</v>
      </c>
      <c r="J2641" s="3">
        <f t="shared" si="763"/>
        <v>0.52900962936675666</v>
      </c>
      <c r="K2641" s="3">
        <f t="shared" si="764"/>
        <v>16468.75</v>
      </c>
      <c r="L2641" s="3">
        <f t="shared" si="765"/>
        <v>0.48526954366573616</v>
      </c>
      <c r="M2641" s="3">
        <f t="shared" si="769"/>
        <v>1.9131950971326183E-3</v>
      </c>
      <c r="N2641" s="3">
        <f t="shared" si="766"/>
        <v>-4.3740085701020504E-2</v>
      </c>
      <c r="O2641" s="4"/>
      <c r="P2641" s="3"/>
      <c r="Q2641" s="3"/>
      <c r="R2641" s="3"/>
      <c r="S2641" s="3"/>
      <c r="T2641" s="3"/>
      <c r="U2641" s="3">
        <f t="shared" si="767"/>
        <v>0</v>
      </c>
      <c r="AB2641" s="3">
        <f t="shared" si="768"/>
        <v>0</v>
      </c>
      <c r="AF2641" s="3">
        <v>0</v>
      </c>
    </row>
    <row r="2642" spans="7:32" x14ac:dyDescent="0.25">
      <c r="G2642" s="3">
        <f t="shared" si="762"/>
        <v>0</v>
      </c>
      <c r="H2642" s="4">
        <v>2636</v>
      </c>
      <c r="I2642" s="3">
        <v>5.62725748752788E-2</v>
      </c>
      <c r="J2642" s="3">
        <f t="shared" si="763"/>
        <v>0.52900962936675666</v>
      </c>
      <c r="K2642" s="3">
        <f t="shared" si="764"/>
        <v>16475</v>
      </c>
      <c r="L2642" s="3">
        <f t="shared" si="765"/>
        <v>0.48533439844025772</v>
      </c>
      <c r="M2642" s="3">
        <f t="shared" si="769"/>
        <v>1.9075257964830097E-3</v>
      </c>
      <c r="N2642" s="3">
        <f t="shared" si="766"/>
        <v>-4.3675230926498942E-2</v>
      </c>
      <c r="O2642" s="4"/>
      <c r="P2642" s="3"/>
      <c r="Q2642" s="3"/>
      <c r="R2642" s="3"/>
      <c r="S2642" s="3"/>
      <c r="T2642" s="3"/>
      <c r="U2642" s="3">
        <f t="shared" si="767"/>
        <v>0</v>
      </c>
      <c r="AB2642" s="3">
        <f t="shared" si="768"/>
        <v>0</v>
      </c>
      <c r="AF2642" s="3">
        <v>0</v>
      </c>
    </row>
    <row r="2643" spans="7:32" x14ac:dyDescent="0.25">
      <c r="G2643" s="3">
        <f t="shared" si="762"/>
        <v>0</v>
      </c>
      <c r="H2643" s="4">
        <v>2637</v>
      </c>
      <c r="I2643" s="3">
        <v>5.62725748752788E-2</v>
      </c>
      <c r="J2643" s="3">
        <f t="shared" si="763"/>
        <v>0.52900962936675666</v>
      </c>
      <c r="K2643" s="3">
        <f t="shared" si="764"/>
        <v>16481.25</v>
      </c>
      <c r="L2643" s="3">
        <f t="shared" si="765"/>
        <v>0.48539923274498731</v>
      </c>
      <c r="M2643" s="3">
        <f t="shared" si="769"/>
        <v>1.9018666935080319E-3</v>
      </c>
      <c r="N2643" s="3">
        <f t="shared" si="766"/>
        <v>-4.3610396621769354E-2</v>
      </c>
      <c r="O2643" s="4"/>
      <c r="P2643" s="3"/>
      <c r="Q2643" s="3"/>
      <c r="R2643" s="3"/>
      <c r="S2643" s="3"/>
      <c r="T2643" s="3"/>
      <c r="U2643" s="3">
        <f t="shared" si="767"/>
        <v>0</v>
      </c>
      <c r="AB2643" s="3">
        <f t="shared" si="768"/>
        <v>0</v>
      </c>
      <c r="AF2643" s="3">
        <v>0</v>
      </c>
    </row>
    <row r="2644" spans="7:32" x14ac:dyDescent="0.25">
      <c r="G2644" s="3">
        <f t="shared" si="762"/>
        <v>0</v>
      </c>
      <c r="H2644" s="4">
        <v>2638</v>
      </c>
      <c r="I2644" s="3">
        <v>5.2666773125497598E-2</v>
      </c>
      <c r="J2644" s="3">
        <f t="shared" si="763"/>
        <v>0.66898499740318751</v>
      </c>
      <c r="K2644" s="3">
        <f t="shared" si="764"/>
        <v>16487.5</v>
      </c>
      <c r="L2644" s="3">
        <f t="shared" si="765"/>
        <v>0.48546404659259657</v>
      </c>
      <c r="M2644" s="3">
        <f t="shared" si="769"/>
        <v>3.3679939386423344E-2</v>
      </c>
      <c r="N2644" s="3">
        <f t="shared" si="766"/>
        <v>-0.18352095081059094</v>
      </c>
      <c r="O2644" s="4"/>
      <c r="P2644" s="3"/>
      <c r="Q2644" s="3"/>
      <c r="R2644" s="3"/>
      <c r="S2644" s="3"/>
      <c r="T2644" s="3"/>
      <c r="U2644" s="3">
        <f t="shared" si="767"/>
        <v>0</v>
      </c>
      <c r="AB2644" s="3">
        <f t="shared" si="768"/>
        <v>0</v>
      </c>
      <c r="AF2644" s="3">
        <v>0</v>
      </c>
    </row>
    <row r="2645" spans="7:32" x14ac:dyDescent="0.25">
      <c r="G2645" s="3">
        <f t="shared" si="762"/>
        <v>0</v>
      </c>
      <c r="H2645" s="4">
        <v>2639</v>
      </c>
      <c r="I2645" s="3">
        <v>5.2666773125497598E-2</v>
      </c>
      <c r="J2645" s="3">
        <f t="shared" si="763"/>
        <v>0.66898499740318751</v>
      </c>
      <c r="K2645" s="3">
        <f t="shared" si="764"/>
        <v>16493.75</v>
      </c>
      <c r="L2645" s="3">
        <f t="shared" si="765"/>
        <v>0.48552883999574425</v>
      </c>
      <c r="M2645" s="3">
        <f t="shared" si="769"/>
        <v>3.3656161690704595E-2</v>
      </c>
      <c r="N2645" s="3">
        <f t="shared" si="766"/>
        <v>-0.18345615740744325</v>
      </c>
      <c r="O2645" s="4"/>
      <c r="P2645" s="3"/>
      <c r="Q2645" s="3"/>
      <c r="R2645" s="3"/>
      <c r="S2645" s="3"/>
      <c r="T2645" s="3"/>
      <c r="U2645" s="3">
        <f t="shared" si="767"/>
        <v>0</v>
      </c>
      <c r="AB2645" s="3">
        <f t="shared" si="768"/>
        <v>0</v>
      </c>
      <c r="AF2645" s="3">
        <v>0</v>
      </c>
    </row>
    <row r="2646" spans="7:32" x14ac:dyDescent="0.25">
      <c r="G2646" s="3">
        <f t="shared" si="762"/>
        <v>0</v>
      </c>
      <c r="H2646" s="4">
        <v>2640</v>
      </c>
      <c r="I2646" s="3">
        <v>5.6173855689265202E-2</v>
      </c>
      <c r="J2646" s="3">
        <f t="shared" si="763"/>
        <v>0.53284185735747991</v>
      </c>
      <c r="K2646" s="3">
        <f t="shared" si="764"/>
        <v>16500</v>
      </c>
      <c r="L2646" s="3">
        <f t="shared" si="765"/>
        <v>0.48559361296707737</v>
      </c>
      <c r="M2646" s="3">
        <f t="shared" si="769"/>
        <v>2.2323965979752051E-3</v>
      </c>
      <c r="N2646" s="3">
        <f t="shared" si="766"/>
        <v>-4.7248244390402538E-2</v>
      </c>
      <c r="O2646" s="4"/>
      <c r="P2646" s="3"/>
      <c r="Q2646" s="3"/>
      <c r="R2646" s="3"/>
      <c r="S2646" s="3"/>
      <c r="T2646" s="3"/>
      <c r="U2646" s="3">
        <f t="shared" si="767"/>
        <v>0</v>
      </c>
      <c r="AB2646" s="3">
        <f t="shared" si="768"/>
        <v>0</v>
      </c>
      <c r="AF2646" s="3">
        <v>0</v>
      </c>
    </row>
    <row r="2647" spans="7:32" x14ac:dyDescent="0.25">
      <c r="G2647" s="3">
        <f t="shared" si="762"/>
        <v>0</v>
      </c>
      <c r="H2647" s="4">
        <v>2641</v>
      </c>
      <c r="I2647" s="3">
        <v>5.5809690911839203E-2</v>
      </c>
      <c r="J2647" s="3">
        <f t="shared" si="763"/>
        <v>0.54697854658317069</v>
      </c>
      <c r="K2647" s="3">
        <f t="shared" si="764"/>
        <v>16506.25</v>
      </c>
      <c r="L2647" s="3">
        <f t="shared" si="765"/>
        <v>0.48565836551923036</v>
      </c>
      <c r="M2647" s="3">
        <f t="shared" si="769"/>
        <v>3.760164605714426E-3</v>
      </c>
      <c r="N2647" s="3">
        <f t="shared" si="766"/>
        <v>-6.1320181063940327E-2</v>
      </c>
      <c r="O2647" s="4"/>
      <c r="P2647" s="3"/>
      <c r="Q2647" s="3"/>
      <c r="R2647" s="3"/>
      <c r="S2647" s="3"/>
      <c r="T2647" s="3"/>
      <c r="U2647" s="3">
        <f t="shared" si="767"/>
        <v>0</v>
      </c>
      <c r="AB2647" s="3">
        <f t="shared" si="768"/>
        <v>0</v>
      </c>
      <c r="AF2647" s="3">
        <v>0</v>
      </c>
    </row>
    <row r="2648" spans="7:32" x14ac:dyDescent="0.25">
      <c r="G2648" s="3">
        <f t="shared" si="762"/>
        <v>0</v>
      </c>
      <c r="H2648" s="4">
        <v>2642</v>
      </c>
      <c r="I2648" s="3">
        <v>5.5809690911839203E-2</v>
      </c>
      <c r="J2648" s="3">
        <f t="shared" si="763"/>
        <v>0.54697854658317069</v>
      </c>
      <c r="K2648" s="3">
        <f t="shared" si="764"/>
        <v>16512.5</v>
      </c>
      <c r="L2648" s="3">
        <f t="shared" si="765"/>
        <v>0.48572309766482535</v>
      </c>
      <c r="M2648" s="3">
        <f t="shared" si="769"/>
        <v>3.7522300221880145E-3</v>
      </c>
      <c r="N2648" s="3">
        <f t="shared" si="766"/>
        <v>-6.1255448918345334E-2</v>
      </c>
      <c r="O2648" s="4"/>
      <c r="P2648" s="3"/>
      <c r="Q2648" s="3"/>
      <c r="R2648" s="3"/>
      <c r="S2648" s="3"/>
      <c r="T2648" s="3"/>
      <c r="U2648" s="3">
        <f t="shared" si="767"/>
        <v>0</v>
      </c>
      <c r="AB2648" s="3">
        <f t="shared" si="768"/>
        <v>0</v>
      </c>
      <c r="AF2648" s="3">
        <v>0</v>
      </c>
    </row>
    <row r="2649" spans="7:32" x14ac:dyDescent="0.25">
      <c r="G2649" s="3">
        <f t="shared" si="762"/>
        <v>0</v>
      </c>
      <c r="H2649" s="4">
        <v>2643</v>
      </c>
      <c r="I2649" s="3">
        <v>5.6178549729842597E-2</v>
      </c>
      <c r="J2649" s="3">
        <f t="shared" si="763"/>
        <v>0.53265963711826714</v>
      </c>
      <c r="K2649" s="3">
        <f t="shared" si="764"/>
        <v>16518.75</v>
      </c>
      <c r="L2649" s="3">
        <f t="shared" si="765"/>
        <v>0.48578780941647226</v>
      </c>
      <c r="M2649" s="3">
        <f t="shared" si="769"/>
        <v>2.1969682321067458E-3</v>
      </c>
      <c r="N2649" s="3">
        <f t="shared" si="766"/>
        <v>-4.6871827701794877E-2</v>
      </c>
      <c r="O2649" s="4"/>
      <c r="P2649" s="3"/>
      <c r="Q2649" s="3"/>
      <c r="R2649" s="3"/>
      <c r="S2649" s="3"/>
      <c r="T2649" s="3"/>
      <c r="U2649" s="3">
        <f t="shared" si="767"/>
        <v>0</v>
      </c>
      <c r="AB2649" s="3">
        <f t="shared" si="768"/>
        <v>0</v>
      </c>
      <c r="AF2649" s="3">
        <v>0</v>
      </c>
    </row>
    <row r="2650" spans="7:32" x14ac:dyDescent="0.25">
      <c r="G2650" s="3">
        <f t="shared" si="762"/>
        <v>0</v>
      </c>
      <c r="H2650" s="4">
        <v>2644</v>
      </c>
      <c r="I2650" s="3">
        <v>5.6178549729842597E-2</v>
      </c>
      <c r="J2650" s="3">
        <f t="shared" si="763"/>
        <v>0.53265963711826714</v>
      </c>
      <c r="K2650" s="3">
        <f t="shared" si="764"/>
        <v>16525</v>
      </c>
      <c r="L2650" s="3">
        <f t="shared" si="765"/>
        <v>0.48585250078676867</v>
      </c>
      <c r="M2650" s="3">
        <f t="shared" si="769"/>
        <v>2.1909080115554837E-3</v>
      </c>
      <c r="N2650" s="3">
        <f t="shared" si="766"/>
        <v>-4.6807136331498467E-2</v>
      </c>
      <c r="O2650" s="4"/>
      <c r="P2650" s="3"/>
      <c r="Q2650" s="3"/>
      <c r="R2650" s="3"/>
      <c r="S2650" s="3"/>
      <c r="T2650" s="3"/>
      <c r="U2650" s="3">
        <f t="shared" si="767"/>
        <v>0</v>
      </c>
      <c r="AB2650" s="3">
        <f t="shared" si="768"/>
        <v>0</v>
      </c>
      <c r="AF2650" s="3">
        <v>0</v>
      </c>
    </row>
    <row r="2651" spans="7:32" x14ac:dyDescent="0.25">
      <c r="G2651" s="3">
        <f t="shared" si="762"/>
        <v>0</v>
      </c>
      <c r="H2651" s="4">
        <v>2645</v>
      </c>
      <c r="I2651" s="3">
        <v>5.2649749188063401E-2</v>
      </c>
      <c r="J2651" s="3">
        <f t="shared" si="763"/>
        <v>0.66964585789223852</v>
      </c>
      <c r="K2651" s="3">
        <f t="shared" si="764"/>
        <v>16531.25</v>
      </c>
      <c r="L2651" s="3">
        <f t="shared" si="765"/>
        <v>0.48591717178830018</v>
      </c>
      <c r="M2651" s="3">
        <f t="shared" si="769"/>
        <v>3.3756230097479502E-2</v>
      </c>
      <c r="N2651" s="3">
        <f t="shared" si="766"/>
        <v>-0.18372868610393833</v>
      </c>
      <c r="O2651" s="4"/>
      <c r="P2651" s="3"/>
      <c r="Q2651" s="3"/>
      <c r="R2651" s="3"/>
      <c r="S2651" s="3"/>
      <c r="T2651" s="3"/>
      <c r="U2651" s="3">
        <f t="shared" si="767"/>
        <v>0</v>
      </c>
      <c r="AB2651" s="3">
        <f t="shared" si="768"/>
        <v>0</v>
      </c>
      <c r="AF2651" s="3">
        <v>0</v>
      </c>
    </row>
    <row r="2652" spans="7:32" x14ac:dyDescent="0.25">
      <c r="G2652" s="3">
        <f t="shared" si="762"/>
        <v>0</v>
      </c>
      <c r="H2652" s="4">
        <v>2646</v>
      </c>
      <c r="I2652" s="3">
        <v>5.5619832043697102E-2</v>
      </c>
      <c r="J2652" s="3">
        <f t="shared" si="763"/>
        <v>0.55434877012493455</v>
      </c>
      <c r="K2652" s="3">
        <f t="shared" si="764"/>
        <v>16537.5</v>
      </c>
      <c r="L2652" s="3">
        <f t="shared" si="765"/>
        <v>0.48598182243363997</v>
      </c>
      <c r="M2652" s="3">
        <f t="shared" si="769"/>
        <v>4.6740395366242108E-3</v>
      </c>
      <c r="N2652" s="3">
        <f t="shared" si="766"/>
        <v>-6.8366947691294588E-2</v>
      </c>
      <c r="O2652" s="4"/>
      <c r="P2652" s="3"/>
      <c r="Q2652" s="3"/>
      <c r="R2652" s="3"/>
      <c r="S2652" s="3"/>
      <c r="T2652" s="3"/>
      <c r="U2652" s="3">
        <f t="shared" si="767"/>
        <v>0</v>
      </c>
      <c r="AB2652" s="3">
        <f t="shared" si="768"/>
        <v>0</v>
      </c>
      <c r="AF2652" s="3">
        <v>0</v>
      </c>
    </row>
    <row r="2653" spans="7:32" x14ac:dyDescent="0.25">
      <c r="G2653" s="3">
        <f t="shared" si="762"/>
        <v>0</v>
      </c>
      <c r="H2653" s="4">
        <v>2647</v>
      </c>
      <c r="I2653" s="3">
        <v>5.5818981289061501E-2</v>
      </c>
      <c r="J2653" s="3">
        <f t="shared" si="763"/>
        <v>0.54661789892111678</v>
      </c>
      <c r="K2653" s="3">
        <f t="shared" si="764"/>
        <v>16543.75</v>
      </c>
      <c r="L2653" s="3">
        <f t="shared" si="765"/>
        <v>0.48604645273534886</v>
      </c>
      <c r="M2653" s="3">
        <f t="shared" si="769"/>
        <v>3.6689000930353803E-3</v>
      </c>
      <c r="N2653" s="3">
        <f t="shared" si="766"/>
        <v>-6.057144618576793E-2</v>
      </c>
      <c r="O2653" s="4"/>
      <c r="P2653" s="3"/>
      <c r="Q2653" s="3"/>
      <c r="R2653" s="3"/>
      <c r="S2653" s="3"/>
      <c r="T2653" s="3"/>
      <c r="U2653" s="3">
        <f t="shared" si="767"/>
        <v>0</v>
      </c>
      <c r="AB2653" s="3">
        <f t="shared" si="768"/>
        <v>0</v>
      </c>
      <c r="AF2653" s="3">
        <v>0</v>
      </c>
    </row>
    <row r="2654" spans="7:32" x14ac:dyDescent="0.25">
      <c r="G2654" s="3">
        <f t="shared" si="762"/>
        <v>0</v>
      </c>
      <c r="H2654" s="4">
        <v>2648</v>
      </c>
      <c r="I2654" s="3">
        <v>5.6155086387698401E-2</v>
      </c>
      <c r="J2654" s="3">
        <f t="shared" si="763"/>
        <v>0.53357047198382723</v>
      </c>
      <c r="K2654" s="3">
        <f t="shared" si="764"/>
        <v>16550</v>
      </c>
      <c r="L2654" s="3">
        <f t="shared" si="765"/>
        <v>0.48611106270597593</v>
      </c>
      <c r="M2654" s="3">
        <f t="shared" si="769"/>
        <v>2.2523955290025986E-3</v>
      </c>
      <c r="N2654" s="3">
        <f t="shared" si="766"/>
        <v>-4.7459409277851305E-2</v>
      </c>
      <c r="O2654" s="4"/>
      <c r="P2654" s="3"/>
      <c r="Q2654" s="3"/>
      <c r="R2654" s="3"/>
      <c r="S2654" s="3"/>
      <c r="T2654" s="3"/>
      <c r="U2654" s="3">
        <f t="shared" si="767"/>
        <v>0</v>
      </c>
      <c r="AB2654" s="3">
        <f t="shared" si="768"/>
        <v>0</v>
      </c>
      <c r="AF2654" s="3">
        <v>0</v>
      </c>
    </row>
    <row r="2655" spans="7:32" x14ac:dyDescent="0.25">
      <c r="G2655" s="3">
        <f t="shared" si="762"/>
        <v>0</v>
      </c>
      <c r="H2655" s="4">
        <v>2649</v>
      </c>
      <c r="I2655" s="3">
        <v>5.6155086387698401E-2</v>
      </c>
      <c r="J2655" s="3">
        <f t="shared" si="763"/>
        <v>0.53357047198382723</v>
      </c>
      <c r="K2655" s="3">
        <f t="shared" si="764"/>
        <v>16556.25</v>
      </c>
      <c r="L2655" s="3">
        <f t="shared" si="765"/>
        <v>0.48617565235805782</v>
      </c>
      <c r="M2655" s="3">
        <f t="shared" si="769"/>
        <v>2.2462689273592177E-3</v>
      </c>
      <c r="N2655" s="3">
        <f t="shared" si="766"/>
        <v>-4.7394819625769413E-2</v>
      </c>
      <c r="O2655" s="4"/>
      <c r="P2655" s="3"/>
      <c r="Q2655" s="3"/>
      <c r="R2655" s="3"/>
      <c r="S2655" s="3"/>
      <c r="T2655" s="3"/>
      <c r="U2655" s="3">
        <f t="shared" si="767"/>
        <v>0</v>
      </c>
      <c r="AB2655" s="3">
        <f t="shared" si="768"/>
        <v>0</v>
      </c>
      <c r="AF2655" s="3">
        <v>0</v>
      </c>
    </row>
    <row r="2656" spans="7:32" x14ac:dyDescent="0.25">
      <c r="G2656" s="3">
        <f t="shared" si="762"/>
        <v>0</v>
      </c>
      <c r="H2656" s="4">
        <v>2650</v>
      </c>
      <c r="I2656" s="3">
        <v>5.2649749188063401E-2</v>
      </c>
      <c r="J2656" s="3">
        <f t="shared" si="763"/>
        <v>0.66964585789223852</v>
      </c>
      <c r="K2656" s="3">
        <f t="shared" si="764"/>
        <v>16562.5</v>
      </c>
      <c r="L2656" s="3">
        <f t="shared" si="765"/>
        <v>0.48624022170411885</v>
      </c>
      <c r="M2656" s="3">
        <f t="shared" si="769"/>
        <v>3.3637627385568913E-2</v>
      </c>
      <c r="N2656" s="3">
        <f t="shared" si="766"/>
        <v>-0.18340563618811967</v>
      </c>
      <c r="O2656" s="4"/>
      <c r="P2656" s="3"/>
      <c r="Q2656" s="3"/>
      <c r="R2656" s="3"/>
      <c r="S2656" s="3"/>
      <c r="T2656" s="3"/>
      <c r="U2656" s="3">
        <f t="shared" si="767"/>
        <v>0</v>
      </c>
      <c r="AB2656" s="3">
        <f t="shared" si="768"/>
        <v>0</v>
      </c>
      <c r="AF2656" s="3">
        <v>0</v>
      </c>
    </row>
    <row r="2657" spans="7:32" x14ac:dyDescent="0.25">
      <c r="G2657" s="3">
        <f t="shared" si="762"/>
        <v>0</v>
      </c>
      <c r="H2657" s="4">
        <v>2651</v>
      </c>
      <c r="I2657" s="3">
        <v>5.5642925095032901E-2</v>
      </c>
      <c r="J2657" s="3">
        <f t="shared" si="763"/>
        <v>0.55345230975796944</v>
      </c>
      <c r="K2657" s="3">
        <f t="shared" si="764"/>
        <v>16568.75</v>
      </c>
      <c r="L2657" s="3">
        <f t="shared" si="765"/>
        <v>0.48630477075667145</v>
      </c>
      <c r="M2657" s="3">
        <f t="shared" si="769"/>
        <v>4.508791993930835E-3</v>
      </c>
      <c r="N2657" s="3">
        <f t="shared" si="766"/>
        <v>-6.7147539001297996E-2</v>
      </c>
      <c r="O2657" s="4"/>
      <c r="P2657" s="3"/>
      <c r="Q2657" s="3"/>
      <c r="R2657" s="3"/>
      <c r="S2657" s="3"/>
      <c r="T2657" s="3"/>
      <c r="U2657" s="3">
        <f t="shared" si="767"/>
        <v>0</v>
      </c>
      <c r="AB2657" s="3">
        <f t="shared" si="768"/>
        <v>0</v>
      </c>
      <c r="AF2657" s="3">
        <v>0</v>
      </c>
    </row>
    <row r="2658" spans="7:32" x14ac:dyDescent="0.25">
      <c r="G2658" s="3">
        <f t="shared" si="762"/>
        <v>0</v>
      </c>
      <c r="H2658" s="4">
        <v>2652</v>
      </c>
      <c r="I2658" s="3">
        <v>5.5642925095032901E-2</v>
      </c>
      <c r="J2658" s="3">
        <f t="shared" si="763"/>
        <v>0.55345230975796944</v>
      </c>
      <c r="K2658" s="3">
        <f t="shared" si="764"/>
        <v>16575</v>
      </c>
      <c r="L2658" s="3">
        <f t="shared" si="765"/>
        <v>0.48636929952821606</v>
      </c>
      <c r="M2658" s="3">
        <f t="shared" si="769"/>
        <v>4.500130261485197E-3</v>
      </c>
      <c r="N2658" s="3">
        <f t="shared" si="766"/>
        <v>-6.7083010229753381E-2</v>
      </c>
      <c r="O2658" s="4"/>
      <c r="P2658" s="3"/>
      <c r="Q2658" s="3"/>
      <c r="R2658" s="3"/>
      <c r="S2658" s="3"/>
      <c r="T2658" s="3"/>
      <c r="U2658" s="3">
        <f t="shared" si="767"/>
        <v>0</v>
      </c>
      <c r="AB2658" s="3">
        <f t="shared" si="768"/>
        <v>0</v>
      </c>
      <c r="AF2658" s="3">
        <v>0</v>
      </c>
    </row>
    <row r="2659" spans="7:32" x14ac:dyDescent="0.25">
      <c r="G2659" s="3">
        <f t="shared" si="762"/>
        <v>0</v>
      </c>
      <c r="H2659" s="4">
        <v>2653</v>
      </c>
      <c r="I2659" s="3">
        <v>5.5818981289061501E-2</v>
      </c>
      <c r="J2659" s="3">
        <f t="shared" si="763"/>
        <v>0.54661789892111678</v>
      </c>
      <c r="K2659" s="3">
        <f t="shared" si="764"/>
        <v>16581.25</v>
      </c>
      <c r="L2659" s="3">
        <f t="shared" si="765"/>
        <v>0.48643380803124059</v>
      </c>
      <c r="M2659" s="3">
        <f t="shared" si="769"/>
        <v>3.6221247962408788E-3</v>
      </c>
      <c r="N2659" s="3">
        <f t="shared" si="766"/>
        <v>-6.0184090889876196E-2</v>
      </c>
      <c r="O2659" s="4"/>
      <c r="P2659" s="3"/>
      <c r="Q2659" s="3"/>
      <c r="R2659" s="3"/>
      <c r="S2659" s="3"/>
      <c r="T2659" s="3"/>
      <c r="U2659" s="3">
        <f t="shared" si="767"/>
        <v>0</v>
      </c>
      <c r="AB2659" s="3">
        <f t="shared" si="768"/>
        <v>0</v>
      </c>
      <c r="AF2659" s="3">
        <v>0</v>
      </c>
    </row>
    <row r="2660" spans="7:32" x14ac:dyDescent="0.25">
      <c r="G2660" s="3">
        <f t="shared" si="762"/>
        <v>0</v>
      </c>
      <c r="H2660" s="4">
        <v>2654</v>
      </c>
      <c r="I2660" s="3">
        <v>5.2649749188063401E-2</v>
      </c>
      <c r="J2660" s="3">
        <f t="shared" si="763"/>
        <v>0.66964585789223852</v>
      </c>
      <c r="K2660" s="3">
        <f t="shared" si="764"/>
        <v>16587.5</v>
      </c>
      <c r="L2660" s="3">
        <f t="shared" si="765"/>
        <v>0.48649829627822139</v>
      </c>
      <c r="M2660" s="3">
        <f t="shared" si="769"/>
        <v>3.3543029325160199E-2</v>
      </c>
      <c r="N2660" s="3">
        <f t="shared" si="766"/>
        <v>-0.18314756161401713</v>
      </c>
      <c r="O2660" s="4"/>
      <c r="P2660" s="3"/>
      <c r="Q2660" s="3"/>
      <c r="R2660" s="3"/>
      <c r="S2660" s="3"/>
      <c r="T2660" s="3"/>
      <c r="U2660" s="3">
        <f t="shared" si="767"/>
        <v>0</v>
      </c>
      <c r="AB2660" s="3">
        <f t="shared" si="768"/>
        <v>0</v>
      </c>
      <c r="AF2660" s="3">
        <v>0</v>
      </c>
    </row>
    <row r="2661" spans="7:32" x14ac:dyDescent="0.25">
      <c r="G2661" s="3">
        <f t="shared" si="762"/>
        <v>0</v>
      </c>
      <c r="H2661" s="4">
        <v>2655</v>
      </c>
      <c r="I2661" s="3">
        <v>5.2475779335938E-2</v>
      </c>
      <c r="J2661" s="3">
        <f t="shared" si="763"/>
        <v>0.67639927801023969</v>
      </c>
      <c r="K2661" s="3">
        <f t="shared" si="764"/>
        <v>16593.75</v>
      </c>
      <c r="L2661" s="3">
        <f t="shared" si="765"/>
        <v>0.48656276428162215</v>
      </c>
      <c r="M2661" s="3">
        <f t="shared" si="769"/>
        <v>3.6037901944635596E-2</v>
      </c>
      <c r="N2661" s="3">
        <f t="shared" si="766"/>
        <v>-0.18983651372861754</v>
      </c>
      <c r="O2661" s="4"/>
      <c r="P2661" s="3"/>
      <c r="Q2661" s="3"/>
      <c r="R2661" s="3"/>
      <c r="S2661" s="3"/>
      <c r="T2661" s="3"/>
      <c r="U2661" s="3">
        <f t="shared" si="767"/>
        <v>0</v>
      </c>
      <c r="AB2661" s="3">
        <f t="shared" si="768"/>
        <v>0</v>
      </c>
      <c r="AF2661" s="3">
        <v>0</v>
      </c>
    </row>
    <row r="2662" spans="7:32" x14ac:dyDescent="0.25">
      <c r="G2662" s="3">
        <f t="shared" si="762"/>
        <v>0</v>
      </c>
      <c r="H2662" s="4">
        <v>2656</v>
      </c>
      <c r="I2662" s="3">
        <v>5.5818981289061501E-2</v>
      </c>
      <c r="J2662" s="3">
        <f t="shared" si="763"/>
        <v>0.54661789892111678</v>
      </c>
      <c r="K2662" s="3">
        <f t="shared" si="764"/>
        <v>16600</v>
      </c>
      <c r="L2662" s="3">
        <f t="shared" si="765"/>
        <v>0.48662721205389503</v>
      </c>
      <c r="M2662" s="3">
        <f t="shared" si="769"/>
        <v>3.5988825108010528E-3</v>
      </c>
      <c r="N2662" s="3">
        <f t="shared" si="766"/>
        <v>-5.9990686867221754E-2</v>
      </c>
      <c r="O2662" s="4"/>
      <c r="P2662" s="3"/>
      <c r="Q2662" s="3"/>
      <c r="R2662" s="3"/>
      <c r="S2662" s="3"/>
      <c r="T2662" s="3"/>
      <c r="U2662" s="3">
        <f t="shared" si="767"/>
        <v>0</v>
      </c>
      <c r="AB2662" s="3">
        <f t="shared" si="768"/>
        <v>0</v>
      </c>
      <c r="AF2662" s="3">
        <v>0</v>
      </c>
    </row>
    <row r="2663" spans="7:32" x14ac:dyDescent="0.25">
      <c r="G2663" s="3">
        <f t="shared" si="762"/>
        <v>0</v>
      </c>
      <c r="H2663" s="4">
        <v>2657</v>
      </c>
      <c r="I2663" s="3">
        <v>5.5818981289061501E-2</v>
      </c>
      <c r="J2663" s="3">
        <f t="shared" si="763"/>
        <v>0.54661789892111678</v>
      </c>
      <c r="K2663" s="3">
        <f t="shared" si="764"/>
        <v>16606.25</v>
      </c>
      <c r="L2663" s="3">
        <f t="shared" si="765"/>
        <v>0.48669163960747985</v>
      </c>
      <c r="M2663" s="3">
        <f t="shared" si="769"/>
        <v>3.591156555325257E-3</v>
      </c>
      <c r="N2663" s="3">
        <f t="shared" si="766"/>
        <v>-5.9926259313636931E-2</v>
      </c>
      <c r="O2663" s="4"/>
      <c r="P2663" s="3"/>
      <c r="Q2663" s="3"/>
      <c r="R2663" s="3"/>
      <c r="S2663" s="3"/>
      <c r="T2663" s="3"/>
      <c r="U2663" s="3">
        <f t="shared" si="767"/>
        <v>0</v>
      </c>
      <c r="AB2663" s="3">
        <f t="shared" si="768"/>
        <v>0</v>
      </c>
      <c r="AF2663" s="3">
        <v>0</v>
      </c>
    </row>
    <row r="2664" spans="7:32" x14ac:dyDescent="0.25">
      <c r="G2664" s="3">
        <f t="shared" si="762"/>
        <v>0</v>
      </c>
      <c r="H2664" s="4">
        <v>2658</v>
      </c>
      <c r="I2664" s="3">
        <v>5.1586845939925803E-2</v>
      </c>
      <c r="J2664" s="3">
        <f t="shared" si="763"/>
        <v>0.71090721491337971</v>
      </c>
      <c r="K2664" s="3">
        <f t="shared" si="764"/>
        <v>16612.5</v>
      </c>
      <c r="L2664" s="3">
        <f t="shared" si="765"/>
        <v>0.48675604695480457</v>
      </c>
      <c r="M2664" s="3">
        <f t="shared" si="769"/>
        <v>5.0243746097193363E-2</v>
      </c>
      <c r="N2664" s="3">
        <f t="shared" si="766"/>
        <v>-0.22415116795857515</v>
      </c>
      <c r="O2664" s="4"/>
      <c r="P2664" s="3"/>
      <c r="Q2664" s="3"/>
      <c r="R2664" s="3"/>
      <c r="S2664" s="3"/>
      <c r="T2664" s="3"/>
      <c r="U2664" s="3">
        <f t="shared" si="767"/>
        <v>0</v>
      </c>
      <c r="AB2664" s="3">
        <f t="shared" si="768"/>
        <v>0</v>
      </c>
      <c r="AF2664" s="3">
        <v>0</v>
      </c>
    </row>
    <row r="2665" spans="7:32" x14ac:dyDescent="0.25">
      <c r="G2665" s="3">
        <f t="shared" si="762"/>
        <v>0</v>
      </c>
      <c r="H2665" s="4">
        <v>2659</v>
      </c>
      <c r="I2665" s="3">
        <v>5.5619832043697102E-2</v>
      </c>
      <c r="J2665" s="3">
        <f t="shared" si="763"/>
        <v>0.55434877012493455</v>
      </c>
      <c r="K2665" s="3">
        <f t="shared" si="764"/>
        <v>16618.75</v>
      </c>
      <c r="L2665" s="3">
        <f t="shared" si="765"/>
        <v>0.48682043410828502</v>
      </c>
      <c r="M2665" s="3">
        <f t="shared" si="769"/>
        <v>4.5600761651775268E-3</v>
      </c>
      <c r="N2665" s="3">
        <f t="shared" si="766"/>
        <v>-6.7528336016649537E-2</v>
      </c>
      <c r="O2665" s="4"/>
      <c r="P2665" s="3"/>
      <c r="Q2665" s="3"/>
      <c r="R2665" s="3"/>
      <c r="S2665" s="3"/>
      <c r="T2665" s="3"/>
      <c r="U2665" s="3">
        <f t="shared" si="767"/>
        <v>0</v>
      </c>
      <c r="AB2665" s="3">
        <f t="shared" si="768"/>
        <v>0</v>
      </c>
      <c r="AF2665" s="3">
        <v>0</v>
      </c>
    </row>
    <row r="2666" spans="7:32" x14ac:dyDescent="0.25">
      <c r="G2666" s="3">
        <f t="shared" si="762"/>
        <v>0</v>
      </c>
      <c r="H2666" s="4">
        <v>2660</v>
      </c>
      <c r="I2666" s="3">
        <v>5.5642925095032901E-2</v>
      </c>
      <c r="J2666" s="3">
        <f t="shared" si="763"/>
        <v>0.55345230975796944</v>
      </c>
      <c r="K2666" s="3">
        <f t="shared" si="764"/>
        <v>16625</v>
      </c>
      <c r="L2666" s="3">
        <f t="shared" si="765"/>
        <v>0.48688480108032495</v>
      </c>
      <c r="M2666" s="3">
        <f t="shared" si="769"/>
        <v>4.4312332115482751E-3</v>
      </c>
      <c r="N2666" s="3">
        <f t="shared" si="766"/>
        <v>-6.6567508677644494E-2</v>
      </c>
      <c r="O2666" s="4"/>
      <c r="P2666" s="3"/>
      <c r="Q2666" s="3"/>
      <c r="R2666" s="3"/>
      <c r="S2666" s="3"/>
      <c r="T2666" s="3"/>
      <c r="U2666" s="3">
        <f t="shared" si="767"/>
        <v>0</v>
      </c>
      <c r="AB2666" s="3">
        <f t="shared" si="768"/>
        <v>0</v>
      </c>
      <c r="AF2666" s="3">
        <v>0</v>
      </c>
    </row>
    <row r="2667" spans="7:32" x14ac:dyDescent="0.25">
      <c r="G2667" s="3">
        <f t="shared" si="762"/>
        <v>0</v>
      </c>
      <c r="H2667" s="4">
        <v>2661</v>
      </c>
      <c r="I2667" s="3">
        <v>5.2113895453834297E-2</v>
      </c>
      <c r="J2667" s="3">
        <f t="shared" si="763"/>
        <v>0.69044742405348569</v>
      </c>
      <c r="K2667" s="3">
        <f t="shared" si="764"/>
        <v>16631.25</v>
      </c>
      <c r="L2667" s="3">
        <f t="shared" si="765"/>
        <v>0.48694914788331656</v>
      </c>
      <c r="M2667" s="3">
        <f t="shared" si="769"/>
        <v>4.1411548404230426E-2</v>
      </c>
      <c r="N2667" s="3">
        <f t="shared" si="766"/>
        <v>-0.20349827617016913</v>
      </c>
      <c r="O2667" s="4"/>
      <c r="P2667" s="3"/>
      <c r="Q2667" s="3"/>
      <c r="R2667" s="3"/>
      <c r="S2667" s="3"/>
      <c r="T2667" s="3"/>
      <c r="U2667" s="3">
        <f t="shared" si="767"/>
        <v>0</v>
      </c>
      <c r="AB2667" s="3">
        <f t="shared" si="768"/>
        <v>0</v>
      </c>
      <c r="AF2667" s="3">
        <v>0</v>
      </c>
    </row>
    <row r="2668" spans="7:32" x14ac:dyDescent="0.25">
      <c r="G2668" s="3">
        <f t="shared" si="762"/>
        <v>0</v>
      </c>
      <c r="H2668" s="4">
        <v>2662</v>
      </c>
      <c r="I2668" s="3">
        <v>5.2113895453834297E-2</v>
      </c>
      <c r="J2668" s="3">
        <f t="shared" si="763"/>
        <v>0.69044742405348569</v>
      </c>
      <c r="K2668" s="3">
        <f t="shared" si="764"/>
        <v>16637.5</v>
      </c>
      <c r="L2668" s="3">
        <f t="shared" si="765"/>
        <v>0.4870134745296395</v>
      </c>
      <c r="M2668" s="3">
        <f t="shared" si="769"/>
        <v>4.1385371818870802E-2</v>
      </c>
      <c r="N2668" s="3">
        <f t="shared" si="766"/>
        <v>-0.20343394952384619</v>
      </c>
      <c r="O2668" s="4"/>
      <c r="P2668" s="3"/>
      <c r="Q2668" s="3"/>
      <c r="R2668" s="3"/>
      <c r="S2668" s="3"/>
      <c r="T2668" s="3"/>
      <c r="U2668" s="3">
        <f t="shared" si="767"/>
        <v>0</v>
      </c>
      <c r="AB2668" s="3">
        <f t="shared" si="768"/>
        <v>0</v>
      </c>
      <c r="AF2668" s="3">
        <v>0</v>
      </c>
    </row>
    <row r="2669" spans="7:32" x14ac:dyDescent="0.25">
      <c r="G2669" s="3">
        <f t="shared" si="762"/>
        <v>0</v>
      </c>
      <c r="H2669" s="4">
        <v>2663</v>
      </c>
      <c r="I2669" s="3">
        <v>5.2113895453834297E-2</v>
      </c>
      <c r="J2669" s="3">
        <f t="shared" si="763"/>
        <v>0.69044742405348569</v>
      </c>
      <c r="K2669" s="3">
        <f t="shared" si="764"/>
        <v>16643.75</v>
      </c>
      <c r="L2669" s="3">
        <f t="shared" si="765"/>
        <v>0.48707778103166199</v>
      </c>
      <c r="M2669" s="3">
        <f t="shared" si="769"/>
        <v>4.1359211702824007E-2</v>
      </c>
      <c r="N2669" s="3">
        <f t="shared" si="766"/>
        <v>-0.2033696430218237</v>
      </c>
      <c r="O2669" s="4"/>
      <c r="P2669" s="3"/>
      <c r="Q2669" s="3"/>
      <c r="R2669" s="3"/>
      <c r="S2669" s="3"/>
      <c r="T2669" s="3"/>
      <c r="U2669" s="3">
        <f t="shared" si="767"/>
        <v>0</v>
      </c>
      <c r="AB2669" s="3">
        <f t="shared" si="768"/>
        <v>0</v>
      </c>
      <c r="AF2669" s="3">
        <v>0</v>
      </c>
    </row>
    <row r="2670" spans="7:32" x14ac:dyDescent="0.25">
      <c r="G2670" s="3">
        <f t="shared" si="762"/>
        <v>0</v>
      </c>
      <c r="H2670" s="4">
        <v>2664</v>
      </c>
      <c r="I2670" s="3">
        <v>5.2475779335938E-2</v>
      </c>
      <c r="J2670" s="3">
        <f t="shared" si="763"/>
        <v>0.67639927801023969</v>
      </c>
      <c r="K2670" s="3">
        <f t="shared" si="764"/>
        <v>16650</v>
      </c>
      <c r="L2670" s="3">
        <f t="shared" si="765"/>
        <v>0.48714206740174004</v>
      </c>
      <c r="M2670" s="3">
        <f t="shared" si="769"/>
        <v>3.5818291767309988E-2</v>
      </c>
      <c r="N2670" s="3">
        <f t="shared" si="766"/>
        <v>-0.18925721060849965</v>
      </c>
      <c r="O2670" s="4"/>
      <c r="P2670" s="3"/>
      <c r="Q2670" s="3"/>
      <c r="R2670" s="3"/>
      <c r="S2670" s="3"/>
      <c r="T2670" s="3"/>
      <c r="U2670" s="3">
        <f t="shared" si="767"/>
        <v>0</v>
      </c>
      <c r="AB2670" s="3">
        <f t="shared" si="768"/>
        <v>0</v>
      </c>
      <c r="AF2670" s="3">
        <v>0</v>
      </c>
    </row>
    <row r="2671" spans="7:32" x14ac:dyDescent="0.25">
      <c r="G2671" s="3">
        <f t="shared" si="762"/>
        <v>0</v>
      </c>
      <c r="H2671" s="4">
        <v>2665</v>
      </c>
      <c r="I2671" s="3">
        <v>5.1570386240341201E-2</v>
      </c>
      <c r="J2671" s="3">
        <f t="shared" si="763"/>
        <v>0.71154617197952008</v>
      </c>
      <c r="K2671" s="3">
        <f t="shared" si="764"/>
        <v>16656.25</v>
      </c>
      <c r="L2671" s="3">
        <f t="shared" si="765"/>
        <v>0.48720633365221788</v>
      </c>
      <c r="M2671" s="3">
        <f t="shared" si="769"/>
        <v>5.032836306072009E-2</v>
      </c>
      <c r="N2671" s="3">
        <f t="shared" si="766"/>
        <v>-0.2243398383273022</v>
      </c>
      <c r="O2671" s="4"/>
      <c r="P2671" s="3"/>
      <c r="Q2671" s="3"/>
      <c r="R2671" s="3"/>
      <c r="S2671" s="3"/>
      <c r="T2671" s="3"/>
      <c r="U2671" s="3">
        <f t="shared" si="767"/>
        <v>0</v>
      </c>
      <c r="AB2671" s="3">
        <f t="shared" si="768"/>
        <v>0</v>
      </c>
      <c r="AF2671" s="3">
        <v>0</v>
      </c>
    </row>
    <row r="2672" spans="7:32" x14ac:dyDescent="0.25">
      <c r="G2672" s="3">
        <f t="shared" si="762"/>
        <v>0</v>
      </c>
      <c r="H2672" s="4">
        <v>2666</v>
      </c>
      <c r="I2672" s="3">
        <v>5.2475779335938E-2</v>
      </c>
      <c r="J2672" s="3">
        <f t="shared" si="763"/>
        <v>0.67639927801023969</v>
      </c>
      <c r="K2672" s="3">
        <f t="shared" si="764"/>
        <v>16662.5</v>
      </c>
      <c r="L2672" s="3">
        <f t="shared" si="765"/>
        <v>0.48727057979542776</v>
      </c>
      <c r="M2672" s="3">
        <f t="shared" si="769"/>
        <v>3.5769664488429408E-2</v>
      </c>
      <c r="N2672" s="3">
        <f t="shared" si="766"/>
        <v>-0.18912869821481193</v>
      </c>
      <c r="O2672" s="4"/>
      <c r="P2672" s="3"/>
      <c r="Q2672" s="3"/>
      <c r="R2672" s="3"/>
      <c r="S2672" s="3"/>
      <c r="T2672" s="3"/>
      <c r="U2672" s="3">
        <f t="shared" si="767"/>
        <v>0</v>
      </c>
      <c r="AB2672" s="3">
        <f t="shared" si="768"/>
        <v>0</v>
      </c>
      <c r="AF2672" s="3">
        <v>0</v>
      </c>
    </row>
    <row r="2673" spans="7:32" x14ac:dyDescent="0.25">
      <c r="G2673" s="3">
        <f t="shared" si="762"/>
        <v>0</v>
      </c>
      <c r="H2673" s="4">
        <v>2667</v>
      </c>
      <c r="I2673" s="3">
        <v>5.24419401154596E-2</v>
      </c>
      <c r="J2673" s="3">
        <f t="shared" si="763"/>
        <v>0.67771289913231536</v>
      </c>
      <c r="K2673" s="3">
        <f t="shared" si="764"/>
        <v>16668.75</v>
      </c>
      <c r="L2673" s="3">
        <f t="shared" si="765"/>
        <v>0.48733480584369004</v>
      </c>
      <c r="M2673" s="3">
        <f t="shared" si="769"/>
        <v>3.6243818404212522E-2</v>
      </c>
      <c r="N2673" s="3">
        <f t="shared" si="766"/>
        <v>-0.19037809328862532</v>
      </c>
      <c r="O2673" s="4"/>
      <c r="P2673" s="3"/>
      <c r="Q2673" s="3"/>
      <c r="R2673" s="3"/>
      <c r="S2673" s="3"/>
      <c r="T2673" s="3"/>
      <c r="U2673" s="3">
        <f t="shared" si="767"/>
        <v>0</v>
      </c>
      <c r="AB2673" s="3">
        <f t="shared" si="768"/>
        <v>0</v>
      </c>
      <c r="AF2673" s="3">
        <v>0</v>
      </c>
    </row>
    <row r="2674" spans="7:32" x14ac:dyDescent="0.25">
      <c r="G2674" s="3">
        <f t="shared" si="762"/>
        <v>0</v>
      </c>
      <c r="H2674" s="4">
        <v>2668</v>
      </c>
      <c r="I2674" s="3">
        <v>5.2666773125497598E-2</v>
      </c>
      <c r="J2674" s="3">
        <f t="shared" si="763"/>
        <v>0.66898499740318751</v>
      </c>
      <c r="K2674" s="3">
        <f t="shared" si="764"/>
        <v>16675</v>
      </c>
      <c r="L2674" s="3">
        <f t="shared" si="765"/>
        <v>0.48739901180931333</v>
      </c>
      <c r="M2674" s="3">
        <f t="shared" si="769"/>
        <v>3.2973470164098677E-2</v>
      </c>
      <c r="N2674" s="3">
        <f t="shared" si="766"/>
        <v>-0.18158598559387418</v>
      </c>
      <c r="O2674" s="4"/>
      <c r="P2674" s="3"/>
      <c r="Q2674" s="3"/>
      <c r="R2674" s="3"/>
      <c r="S2674" s="3"/>
      <c r="T2674" s="3"/>
      <c r="U2674" s="3">
        <f t="shared" si="767"/>
        <v>0</v>
      </c>
      <c r="AB2674" s="3">
        <f t="shared" si="768"/>
        <v>0</v>
      </c>
      <c r="AF2674" s="3">
        <v>0</v>
      </c>
    </row>
    <row r="2675" spans="7:32" x14ac:dyDescent="0.25">
      <c r="G2675" s="3">
        <f t="shared" si="762"/>
        <v>0</v>
      </c>
      <c r="H2675" s="4">
        <v>2669</v>
      </c>
      <c r="I2675" s="3">
        <v>5.2113895453834297E-2</v>
      </c>
      <c r="J2675" s="3">
        <f t="shared" si="763"/>
        <v>0.69044742405348569</v>
      </c>
      <c r="K2675" s="3">
        <f t="shared" si="764"/>
        <v>16681.25</v>
      </c>
      <c r="L2675" s="3">
        <f t="shared" si="765"/>
        <v>0.48746319770459434</v>
      </c>
      <c r="M2675" s="3">
        <f t="shared" si="769"/>
        <v>4.1202596146457958E-2</v>
      </c>
      <c r="N2675" s="3">
        <f t="shared" si="766"/>
        <v>-0.20298422634889135</v>
      </c>
      <c r="O2675" s="4"/>
      <c r="P2675" s="3"/>
      <c r="Q2675" s="3"/>
      <c r="R2675" s="3"/>
      <c r="S2675" s="3"/>
      <c r="T2675" s="3"/>
      <c r="U2675" s="3">
        <f t="shared" si="767"/>
        <v>0</v>
      </c>
      <c r="AB2675" s="3">
        <f t="shared" si="768"/>
        <v>0</v>
      </c>
      <c r="AF2675" s="3">
        <v>0</v>
      </c>
    </row>
    <row r="2676" spans="7:32" x14ac:dyDescent="0.25">
      <c r="G2676" s="3">
        <f t="shared" si="762"/>
        <v>0</v>
      </c>
      <c r="H2676" s="4">
        <v>2670</v>
      </c>
      <c r="I2676" s="3">
        <v>5.1570386240341201E-2</v>
      </c>
      <c r="J2676" s="3">
        <f t="shared" si="763"/>
        <v>0.71154617197952008</v>
      </c>
      <c r="K2676" s="3">
        <f t="shared" si="764"/>
        <v>16687.5</v>
      </c>
      <c r="L2676" s="3">
        <f t="shared" si="765"/>
        <v>0.4875273635418178</v>
      </c>
      <c r="M2676" s="3">
        <f t="shared" si="769"/>
        <v>5.0184426533847949E-2</v>
      </c>
      <c r="N2676" s="3">
        <f t="shared" si="766"/>
        <v>-0.22401880843770228</v>
      </c>
      <c r="O2676" s="4"/>
      <c r="P2676" s="3"/>
      <c r="Q2676" s="3"/>
      <c r="R2676" s="3"/>
      <c r="S2676" s="3"/>
      <c r="T2676" s="3"/>
      <c r="U2676" s="3">
        <f t="shared" si="767"/>
        <v>0</v>
      </c>
      <c r="AB2676" s="3">
        <f t="shared" si="768"/>
        <v>0</v>
      </c>
      <c r="AF2676" s="3">
        <v>0</v>
      </c>
    </row>
    <row r="2677" spans="7:32" x14ac:dyDescent="0.25">
      <c r="G2677" s="3">
        <f t="shared" si="762"/>
        <v>0</v>
      </c>
      <c r="H2677" s="4">
        <v>2671</v>
      </c>
      <c r="I2677" s="3">
        <v>5.1570386240341201E-2</v>
      </c>
      <c r="J2677" s="3">
        <f t="shared" si="763"/>
        <v>0.71154617197952008</v>
      </c>
      <c r="K2677" s="3">
        <f t="shared" si="764"/>
        <v>16693.75</v>
      </c>
      <c r="L2677" s="3">
        <f t="shared" si="765"/>
        <v>0.48759150933325679</v>
      </c>
      <c r="M2677" s="3">
        <f t="shared" si="769"/>
        <v>5.0155690921001597E-2</v>
      </c>
      <c r="N2677" s="3">
        <f t="shared" si="766"/>
        <v>-0.22395466264626329</v>
      </c>
      <c r="O2677" s="4"/>
      <c r="P2677" s="3"/>
      <c r="Q2677" s="3"/>
      <c r="R2677" s="3"/>
      <c r="S2677" s="3"/>
      <c r="T2677" s="3"/>
      <c r="U2677" s="3">
        <f t="shared" si="767"/>
        <v>0</v>
      </c>
      <c r="AB2677" s="3">
        <f t="shared" si="768"/>
        <v>0</v>
      </c>
      <c r="AF2677" s="3">
        <v>0</v>
      </c>
    </row>
    <row r="2678" spans="7:32" x14ac:dyDescent="0.25">
      <c r="G2678" s="3">
        <f t="shared" si="762"/>
        <v>0</v>
      </c>
      <c r="H2678" s="4">
        <v>2672</v>
      </c>
      <c r="I2678" s="3">
        <v>5.24419401154596E-2</v>
      </c>
      <c r="J2678" s="3">
        <f t="shared" si="763"/>
        <v>0.67771289913231536</v>
      </c>
      <c r="K2678" s="3">
        <f t="shared" si="764"/>
        <v>16700</v>
      </c>
      <c r="L2678" s="3">
        <f t="shared" si="765"/>
        <v>0.48765563509117271</v>
      </c>
      <c r="M2678" s="3">
        <f t="shared" si="769"/>
        <v>3.6121763614804611E-2</v>
      </c>
      <c r="N2678" s="3">
        <f t="shared" si="766"/>
        <v>-0.19005726404114265</v>
      </c>
      <c r="O2678" s="4"/>
      <c r="P2678" s="3"/>
      <c r="Q2678" s="3"/>
      <c r="R2678" s="3"/>
      <c r="S2678" s="3"/>
      <c r="T2678" s="3"/>
      <c r="U2678" s="3">
        <f t="shared" si="767"/>
        <v>0</v>
      </c>
      <c r="AB2678" s="3">
        <f t="shared" si="768"/>
        <v>0</v>
      </c>
      <c r="AF2678" s="3">
        <v>0</v>
      </c>
    </row>
    <row r="2679" spans="7:32" x14ac:dyDescent="0.25">
      <c r="G2679" s="3">
        <f t="shared" si="762"/>
        <v>0</v>
      </c>
      <c r="H2679" s="4">
        <v>2673</v>
      </c>
      <c r="I2679" s="3">
        <v>5.1586845939925803E-2</v>
      </c>
      <c r="J2679" s="3">
        <f t="shared" si="763"/>
        <v>0.71090721491337971</v>
      </c>
      <c r="K2679" s="3">
        <f t="shared" si="764"/>
        <v>16706.25</v>
      </c>
      <c r="L2679" s="3">
        <f t="shared" si="765"/>
        <v>0.48771974082781488</v>
      </c>
      <c r="M2679" s="3">
        <f t="shared" si="769"/>
        <v>4.981264858869467E-2</v>
      </c>
      <c r="N2679" s="3">
        <f t="shared" si="766"/>
        <v>-0.22318747408556483</v>
      </c>
      <c r="O2679" s="4"/>
      <c r="P2679" s="3"/>
      <c r="Q2679" s="3"/>
      <c r="R2679" s="3"/>
      <c r="S2679" s="3"/>
      <c r="T2679" s="3"/>
      <c r="U2679" s="3">
        <f t="shared" si="767"/>
        <v>0</v>
      </c>
      <c r="AB2679" s="3">
        <f t="shared" si="768"/>
        <v>0</v>
      </c>
      <c r="AF2679" s="3">
        <v>0</v>
      </c>
    </row>
    <row r="2680" spans="7:32" x14ac:dyDescent="0.25">
      <c r="G2680" s="3">
        <f t="shared" si="762"/>
        <v>0</v>
      </c>
      <c r="H2680" s="4">
        <v>2674</v>
      </c>
      <c r="I2680" s="3">
        <v>5.2113895453834297E-2</v>
      </c>
      <c r="J2680" s="3">
        <f t="shared" si="763"/>
        <v>0.69044742405348569</v>
      </c>
      <c r="K2680" s="3">
        <f t="shared" si="764"/>
        <v>16712.5</v>
      </c>
      <c r="L2680" s="3">
        <f t="shared" si="765"/>
        <v>0.48778382655542096</v>
      </c>
      <c r="M2680" s="3">
        <f t="shared" si="769"/>
        <v>4.1072533750857586E-2</v>
      </c>
      <c r="N2680" s="3">
        <f t="shared" si="766"/>
        <v>-0.20266359749806473</v>
      </c>
      <c r="O2680" s="4"/>
      <c r="P2680" s="3"/>
      <c r="Q2680" s="3"/>
      <c r="R2680" s="3"/>
      <c r="S2680" s="3"/>
      <c r="T2680" s="3"/>
      <c r="U2680" s="3">
        <f t="shared" si="767"/>
        <v>0</v>
      </c>
      <c r="AB2680" s="3">
        <f t="shared" si="768"/>
        <v>0</v>
      </c>
      <c r="AF2680" s="3">
        <v>0</v>
      </c>
    </row>
    <row r="2681" spans="7:32" x14ac:dyDescent="0.25">
      <c r="G2681" s="3">
        <f t="shared" si="762"/>
        <v>0</v>
      </c>
      <c r="H2681" s="4">
        <v>2675</v>
      </c>
      <c r="I2681" s="3">
        <v>5.1570386240341201E-2</v>
      </c>
      <c r="J2681" s="3">
        <f t="shared" si="763"/>
        <v>0.71154617197952008</v>
      </c>
      <c r="K2681" s="3">
        <f t="shared" si="764"/>
        <v>16718.75</v>
      </c>
      <c r="L2681" s="3">
        <f t="shared" si="765"/>
        <v>0.48784789228621694</v>
      </c>
      <c r="M2681" s="3">
        <f t="shared" si="769"/>
        <v>5.004092033774328E-2</v>
      </c>
      <c r="N2681" s="3">
        <f t="shared" si="766"/>
        <v>-0.22369827969330314</v>
      </c>
      <c r="O2681" s="4"/>
      <c r="P2681" s="3"/>
      <c r="Q2681" s="3"/>
      <c r="R2681" s="3"/>
      <c r="S2681" s="3"/>
      <c r="T2681" s="3"/>
      <c r="U2681" s="3">
        <f t="shared" si="767"/>
        <v>0</v>
      </c>
      <c r="AB2681" s="3">
        <f t="shared" si="768"/>
        <v>0</v>
      </c>
      <c r="AF2681" s="3">
        <v>0</v>
      </c>
    </row>
    <row r="2682" spans="7:32" x14ac:dyDescent="0.25">
      <c r="G2682" s="3">
        <f t="shared" si="762"/>
        <v>0</v>
      </c>
      <c r="H2682" s="4">
        <v>2676</v>
      </c>
      <c r="I2682" s="3">
        <v>5.2474020956926298E-2</v>
      </c>
      <c r="J2682" s="3">
        <f t="shared" si="763"/>
        <v>0.67646753737844412</v>
      </c>
      <c r="K2682" s="3">
        <f t="shared" si="764"/>
        <v>16725</v>
      </c>
      <c r="L2682" s="3">
        <f t="shared" si="765"/>
        <v>0.48791193803241717</v>
      </c>
      <c r="M2682" s="3">
        <f t="shared" si="769"/>
        <v>3.5553214044739441E-2</v>
      </c>
      <c r="N2682" s="3">
        <f t="shared" si="766"/>
        <v>-0.18855559934602695</v>
      </c>
      <c r="O2682" s="4"/>
      <c r="P2682" s="3"/>
      <c r="Q2682" s="3"/>
      <c r="R2682" s="3"/>
      <c r="S2682" s="3"/>
      <c r="T2682" s="3"/>
      <c r="U2682" s="3">
        <f t="shared" si="767"/>
        <v>0</v>
      </c>
      <c r="AB2682" s="3">
        <f t="shared" si="768"/>
        <v>0</v>
      </c>
      <c r="AF2682" s="3">
        <v>0</v>
      </c>
    </row>
    <row r="2683" spans="7:32" x14ac:dyDescent="0.25">
      <c r="G2683" s="3">
        <f t="shared" si="762"/>
        <v>0</v>
      </c>
      <c r="H2683" s="4">
        <v>2677</v>
      </c>
      <c r="I2683" s="3">
        <v>5.1586845939925803E-2</v>
      </c>
      <c r="J2683" s="3">
        <f t="shared" si="763"/>
        <v>0.71090721491337971</v>
      </c>
      <c r="K2683" s="3">
        <f t="shared" si="764"/>
        <v>16731.25</v>
      </c>
      <c r="L2683" s="3">
        <f t="shared" si="765"/>
        <v>0.48797596380622377</v>
      </c>
      <c r="M2683" s="3">
        <f t="shared" si="769"/>
        <v>4.9698342720201821E-2</v>
      </c>
      <c r="N2683" s="3">
        <f t="shared" si="766"/>
        <v>-0.22293125110715595</v>
      </c>
      <c r="O2683" s="4"/>
      <c r="P2683" s="3"/>
      <c r="Q2683" s="3"/>
      <c r="R2683" s="3"/>
      <c r="S2683" s="3"/>
      <c r="T2683" s="3"/>
      <c r="U2683" s="3">
        <f t="shared" si="767"/>
        <v>0</v>
      </c>
      <c r="AB2683" s="3">
        <f t="shared" si="768"/>
        <v>0</v>
      </c>
      <c r="AF2683" s="3">
        <v>0</v>
      </c>
    </row>
    <row r="2684" spans="7:32" x14ac:dyDescent="0.25">
      <c r="G2684" s="3">
        <f t="shared" si="762"/>
        <v>0</v>
      </c>
      <c r="H2684" s="4">
        <v>2678</v>
      </c>
      <c r="I2684" s="3">
        <v>5.1570386240341201E-2</v>
      </c>
      <c r="J2684" s="3">
        <f t="shared" si="763"/>
        <v>0.71154617197952008</v>
      </c>
      <c r="K2684" s="3">
        <f t="shared" si="764"/>
        <v>16737.5</v>
      </c>
      <c r="L2684" s="3">
        <f t="shared" si="765"/>
        <v>0.48803996961982787</v>
      </c>
      <c r="M2684" s="3">
        <f t="shared" si="769"/>
        <v>4.9955022493251684E-2</v>
      </c>
      <c r="N2684" s="3">
        <f t="shared" si="766"/>
        <v>-0.22350620235969221</v>
      </c>
      <c r="O2684" s="4"/>
      <c r="P2684" s="3"/>
      <c r="Q2684" s="3"/>
      <c r="R2684" s="3"/>
      <c r="S2684" s="3"/>
      <c r="T2684" s="3"/>
      <c r="U2684" s="3">
        <f t="shared" si="767"/>
        <v>0</v>
      </c>
      <c r="AB2684" s="3">
        <f t="shared" si="768"/>
        <v>0</v>
      </c>
      <c r="AF2684" s="3">
        <v>0</v>
      </c>
    </row>
    <row r="2685" spans="7:32" x14ac:dyDescent="0.25">
      <c r="G2685" s="3">
        <f t="shared" si="762"/>
        <v>0</v>
      </c>
      <c r="H2685" s="4">
        <v>2679</v>
      </c>
      <c r="I2685" s="3">
        <v>5.2966153214300801E-2</v>
      </c>
      <c r="J2685" s="3">
        <f t="shared" si="763"/>
        <v>0.65736321644544338</v>
      </c>
      <c r="K2685" s="3">
        <f t="shared" si="764"/>
        <v>16743.75</v>
      </c>
      <c r="L2685" s="3">
        <f t="shared" si="765"/>
        <v>0.4881039554854083</v>
      </c>
      <c r="M2685" s="3">
        <f t="shared" si="769"/>
        <v>2.8648697420737255E-2</v>
      </c>
      <c r="N2685" s="3">
        <f t="shared" si="766"/>
        <v>-0.16925926096003507</v>
      </c>
      <c r="O2685" s="4"/>
      <c r="P2685" s="3"/>
      <c r="Q2685" s="3"/>
      <c r="R2685" s="3"/>
      <c r="S2685" s="3"/>
      <c r="T2685" s="3"/>
      <c r="U2685" s="3">
        <f t="shared" si="767"/>
        <v>0</v>
      </c>
      <c r="AB2685" s="3">
        <f t="shared" si="768"/>
        <v>0</v>
      </c>
      <c r="AF2685" s="3">
        <v>0</v>
      </c>
    </row>
    <row r="2686" spans="7:32" x14ac:dyDescent="0.25">
      <c r="G2686" s="3">
        <f t="shared" si="762"/>
        <v>0</v>
      </c>
      <c r="H2686" s="4">
        <v>2680</v>
      </c>
      <c r="I2686" s="3">
        <v>5.3000541963399303E-2</v>
      </c>
      <c r="J2686" s="3">
        <f t="shared" si="763"/>
        <v>0.65602826290517535</v>
      </c>
      <c r="K2686" s="3">
        <f t="shared" si="764"/>
        <v>16750</v>
      </c>
      <c r="L2686" s="3">
        <f t="shared" si="765"/>
        <v>0.48816792141513266</v>
      </c>
      <c r="M2686" s="3">
        <f t="shared" si="769"/>
        <v>2.8177094245153751E-2</v>
      </c>
      <c r="N2686" s="3">
        <f t="shared" si="766"/>
        <v>-0.1678603414900427</v>
      </c>
      <c r="O2686" s="4"/>
      <c r="P2686" s="3"/>
      <c r="Q2686" s="3"/>
      <c r="R2686" s="3"/>
      <c r="S2686" s="3"/>
      <c r="T2686" s="3"/>
      <c r="U2686" s="3">
        <f t="shared" si="767"/>
        <v>0</v>
      </c>
      <c r="AB2686" s="3">
        <f t="shared" si="768"/>
        <v>0</v>
      </c>
      <c r="AF2686" s="3">
        <v>0</v>
      </c>
    </row>
    <row r="2687" spans="7:32" x14ac:dyDescent="0.25">
      <c r="G2687" s="3">
        <f t="shared" si="762"/>
        <v>0</v>
      </c>
      <c r="H2687" s="4">
        <v>2681</v>
      </c>
      <c r="I2687" s="3">
        <v>5.0834427707277703E-2</v>
      </c>
      <c r="J2687" s="3">
        <f t="shared" si="763"/>
        <v>0.74011570343847111</v>
      </c>
      <c r="K2687" s="3">
        <f t="shared" si="764"/>
        <v>16756.25</v>
      </c>
      <c r="L2687" s="3">
        <f t="shared" si="765"/>
        <v>0.48823186742115654</v>
      </c>
      <c r="M2687" s="3">
        <f t="shared" si="769"/>
        <v>6.3445466846797416E-2</v>
      </c>
      <c r="N2687" s="3">
        <f t="shared" si="766"/>
        <v>-0.25188383601731457</v>
      </c>
      <c r="O2687" s="4"/>
      <c r="P2687" s="3"/>
      <c r="Q2687" s="3"/>
      <c r="R2687" s="3"/>
      <c r="S2687" s="3"/>
      <c r="T2687" s="3"/>
      <c r="U2687" s="3">
        <f t="shared" si="767"/>
        <v>0</v>
      </c>
      <c r="AB2687" s="3">
        <f t="shared" si="768"/>
        <v>0</v>
      </c>
      <c r="AF2687" s="3">
        <v>0</v>
      </c>
    </row>
    <row r="2688" spans="7:32" x14ac:dyDescent="0.25">
      <c r="G2688" s="3">
        <f t="shared" si="762"/>
        <v>0</v>
      </c>
      <c r="H2688" s="4">
        <v>2682</v>
      </c>
      <c r="I2688" s="3">
        <v>5.3000541963399303E-2</v>
      </c>
      <c r="J2688" s="3">
        <f t="shared" si="763"/>
        <v>0.65602826290517535</v>
      </c>
      <c r="K2688" s="3">
        <f t="shared" si="764"/>
        <v>16762.5</v>
      </c>
      <c r="L2688" s="3">
        <f t="shared" si="765"/>
        <v>0.48829579351562413</v>
      </c>
      <c r="M2688" s="3">
        <f t="shared" si="769"/>
        <v>2.8134181287516737E-2</v>
      </c>
      <c r="N2688" s="3">
        <f t="shared" si="766"/>
        <v>-0.16773246938955122</v>
      </c>
      <c r="O2688" s="4"/>
      <c r="P2688" s="3"/>
      <c r="Q2688" s="3"/>
      <c r="R2688" s="3"/>
      <c r="S2688" s="3"/>
      <c r="T2688" s="3"/>
      <c r="U2688" s="3">
        <f t="shared" si="767"/>
        <v>0</v>
      </c>
      <c r="AB2688" s="3">
        <f t="shared" si="768"/>
        <v>0</v>
      </c>
      <c r="AF2688" s="3">
        <v>0</v>
      </c>
    </row>
    <row r="2689" spans="7:32" x14ac:dyDescent="0.25">
      <c r="G2689" s="3">
        <f t="shared" si="762"/>
        <v>0</v>
      </c>
      <c r="H2689" s="4">
        <v>2683</v>
      </c>
      <c r="I2689" s="3">
        <v>5.39298377834714E-2</v>
      </c>
      <c r="J2689" s="3">
        <f t="shared" si="763"/>
        <v>0.61995347747438956</v>
      </c>
      <c r="K2689" s="3">
        <f t="shared" si="764"/>
        <v>16768.75</v>
      </c>
      <c r="L2689" s="3">
        <f t="shared" si="765"/>
        <v>0.48835969971066784</v>
      </c>
      <c r="M2689" s="3">
        <f t="shared" si="769"/>
        <v>1.7316922346127781E-2</v>
      </c>
      <c r="N2689" s="3">
        <f t="shared" si="766"/>
        <v>-0.13159377776372172</v>
      </c>
      <c r="O2689" s="4"/>
      <c r="P2689" s="3"/>
      <c r="Q2689" s="3"/>
      <c r="R2689" s="3"/>
      <c r="S2689" s="3"/>
      <c r="T2689" s="3"/>
      <c r="U2689" s="3">
        <f t="shared" si="767"/>
        <v>0</v>
      </c>
      <c r="AB2689" s="3">
        <f t="shared" si="768"/>
        <v>0</v>
      </c>
      <c r="AF2689" s="3">
        <v>0</v>
      </c>
    </row>
    <row r="2690" spans="7:32" x14ac:dyDescent="0.25">
      <c r="G2690" s="3">
        <f t="shared" si="762"/>
        <v>0</v>
      </c>
      <c r="H2690" s="4">
        <v>2684</v>
      </c>
      <c r="I2690" s="3">
        <v>5.1570386240341201E-2</v>
      </c>
      <c r="J2690" s="3">
        <f t="shared" si="763"/>
        <v>0.71154617197952008</v>
      </c>
      <c r="K2690" s="3">
        <f t="shared" si="764"/>
        <v>16775</v>
      </c>
      <c r="L2690" s="3">
        <f t="shared" si="765"/>
        <v>0.48842358601840852</v>
      </c>
      <c r="M2690" s="3">
        <f t="shared" si="769"/>
        <v>4.9783688365973619E-2</v>
      </c>
      <c r="N2690" s="3">
        <f t="shared" si="766"/>
        <v>-0.22312258596111156</v>
      </c>
      <c r="O2690" s="4"/>
      <c r="P2690" s="3"/>
      <c r="Q2690" s="3"/>
      <c r="R2690" s="3"/>
      <c r="S2690" s="3"/>
      <c r="T2690" s="3"/>
      <c r="U2690" s="3">
        <f t="shared" si="767"/>
        <v>0</v>
      </c>
      <c r="AB2690" s="3">
        <f t="shared" si="768"/>
        <v>0</v>
      </c>
      <c r="AF2690" s="3">
        <v>0</v>
      </c>
    </row>
    <row r="2691" spans="7:32" x14ac:dyDescent="0.25">
      <c r="G2691" s="3">
        <f t="shared" si="762"/>
        <v>0</v>
      </c>
      <c r="H2691" s="4">
        <v>2685</v>
      </c>
      <c r="I2691" s="3">
        <v>5.2113895453834297E-2</v>
      </c>
      <c r="J2691" s="3">
        <f t="shared" si="763"/>
        <v>0.69044742405348569</v>
      </c>
      <c r="K2691" s="3">
        <f t="shared" si="764"/>
        <v>16781.25</v>
      </c>
      <c r="L2691" s="3">
        <f t="shared" si="765"/>
        <v>0.48848745245095548</v>
      </c>
      <c r="M2691" s="3">
        <f t="shared" si="769"/>
        <v>4.0787830129694808E-2</v>
      </c>
      <c r="N2691" s="3">
        <f t="shared" si="766"/>
        <v>-0.20195997160253021</v>
      </c>
      <c r="O2691" s="4"/>
      <c r="P2691" s="3"/>
      <c r="Q2691" s="3"/>
      <c r="R2691" s="3"/>
      <c r="S2691" s="3"/>
      <c r="T2691" s="3"/>
      <c r="U2691" s="3">
        <f t="shared" si="767"/>
        <v>0</v>
      </c>
      <c r="AB2691" s="3">
        <f t="shared" si="768"/>
        <v>0</v>
      </c>
      <c r="AF2691" s="3">
        <v>0</v>
      </c>
    </row>
    <row r="2692" spans="7:32" x14ac:dyDescent="0.25">
      <c r="G2692" s="3">
        <f t="shared" si="762"/>
        <v>0</v>
      </c>
      <c r="H2692" s="4">
        <v>2686</v>
      </c>
      <c r="I2692" s="3">
        <v>5.3069426129620199E-2</v>
      </c>
      <c r="J2692" s="3">
        <f t="shared" si="763"/>
        <v>0.6533542150268532</v>
      </c>
      <c r="K2692" s="3">
        <f t="shared" si="764"/>
        <v>16787.5</v>
      </c>
      <c r="L2692" s="3">
        <f t="shared" si="765"/>
        <v>0.48855129902040639</v>
      </c>
      <c r="M2692" s="3">
        <f t="shared" si="769"/>
        <v>2.7160001124227961E-2</v>
      </c>
      <c r="N2692" s="3">
        <f t="shared" si="766"/>
        <v>-0.16480291600644681</v>
      </c>
      <c r="O2692" s="4"/>
      <c r="P2692" s="3"/>
      <c r="Q2692" s="3"/>
      <c r="R2692" s="3"/>
      <c r="S2692" s="3"/>
      <c r="T2692" s="3"/>
      <c r="U2692" s="3">
        <f t="shared" si="767"/>
        <v>0</v>
      </c>
      <c r="AB2692" s="3">
        <f t="shared" si="768"/>
        <v>0</v>
      </c>
      <c r="AF2692" s="3">
        <v>0</v>
      </c>
    </row>
    <row r="2693" spans="7:32" x14ac:dyDescent="0.25">
      <c r="G2693" s="3">
        <f t="shared" si="762"/>
        <v>0</v>
      </c>
      <c r="H2693" s="4">
        <v>2687</v>
      </c>
      <c r="I2693" s="3">
        <v>5.2475779335938E-2</v>
      </c>
      <c r="J2693" s="3">
        <f t="shared" si="763"/>
        <v>0.67639927801023969</v>
      </c>
      <c r="K2693" s="3">
        <f t="shared" si="764"/>
        <v>16793.75</v>
      </c>
      <c r="L2693" s="3">
        <f t="shared" si="765"/>
        <v>0.48861512573884736</v>
      </c>
      <c r="M2693" s="3">
        <f t="shared" si="769"/>
        <v>3.5262887844285461E-2</v>
      </c>
      <c r="N2693" s="3">
        <f t="shared" si="766"/>
        <v>-0.18778415227139234</v>
      </c>
      <c r="O2693" s="4"/>
      <c r="P2693" s="3"/>
      <c r="Q2693" s="3"/>
      <c r="R2693" s="3"/>
      <c r="S2693" s="3"/>
      <c r="T2693" s="3"/>
      <c r="U2693" s="3">
        <f t="shared" si="767"/>
        <v>0</v>
      </c>
      <c r="AB2693" s="3">
        <f t="shared" si="768"/>
        <v>0</v>
      </c>
      <c r="AF2693" s="3">
        <v>0</v>
      </c>
    </row>
    <row r="2694" spans="7:32" x14ac:dyDescent="0.25">
      <c r="G2694" s="3">
        <f t="shared" si="762"/>
        <v>0</v>
      </c>
      <c r="H2694" s="4">
        <v>2688</v>
      </c>
      <c r="I2694" s="3">
        <v>5.3000541963399303E-2</v>
      </c>
      <c r="J2694" s="3">
        <f t="shared" si="763"/>
        <v>0.65602826290517535</v>
      </c>
      <c r="K2694" s="3">
        <f t="shared" si="764"/>
        <v>16800</v>
      </c>
      <c r="L2694" s="3">
        <f t="shared" si="765"/>
        <v>0.48867893261835271</v>
      </c>
      <c r="M2694" s="3">
        <f t="shared" si="769"/>
        <v>2.8005798347448055E-2</v>
      </c>
      <c r="N2694" s="3">
        <f t="shared" si="766"/>
        <v>-0.16734933028682264</v>
      </c>
      <c r="O2694" s="4"/>
      <c r="P2694" s="3"/>
      <c r="Q2694" s="3"/>
      <c r="R2694" s="3"/>
      <c r="S2694" s="3"/>
      <c r="T2694" s="3"/>
      <c r="U2694" s="3">
        <f t="shared" si="767"/>
        <v>0</v>
      </c>
      <c r="AB2694" s="3">
        <f t="shared" si="768"/>
        <v>0</v>
      </c>
      <c r="AF2694" s="3">
        <v>0</v>
      </c>
    </row>
    <row r="2695" spans="7:32" x14ac:dyDescent="0.25">
      <c r="G2695" s="3">
        <f t="shared" ref="G2695:G2758" si="770">E2695-C2695</f>
        <v>0</v>
      </c>
      <c r="H2695" s="4">
        <v>2689</v>
      </c>
      <c r="I2695" s="3">
        <v>5.1553935631523801E-2</v>
      </c>
      <c r="J2695" s="3">
        <f t="shared" ref="J2695:J2758" si="771">-(I2695-$B$1)/($D$1)</f>
        <v>0.71218477614675657</v>
      </c>
      <c r="K2695" s="3">
        <f t="shared" ref="K2695:K2758" si="772">(H2695+$K$3)*I$3^2</f>
        <v>16806.25</v>
      </c>
      <c r="L2695" s="3">
        <f t="shared" ref="L2695:L2758" si="773">1-EXP(-1*SQRT((K2695)/$F$1))</f>
        <v>0.48874271967098593</v>
      </c>
      <c r="M2695" s="3">
        <f t="shared" si="769"/>
        <v>4.9926352602121478E-2</v>
      </c>
      <c r="N2695" s="3">
        <f t="shared" ref="N2695:N2758" si="774">L2695-J2695</f>
        <v>-0.22344205647577065</v>
      </c>
      <c r="O2695" s="4"/>
      <c r="P2695" s="3"/>
      <c r="Q2695" s="3"/>
      <c r="R2695" s="3"/>
      <c r="S2695" s="3"/>
      <c r="T2695" s="3"/>
      <c r="U2695" s="3">
        <f t="shared" ref="U2695:U2758" si="775">S2695-Q2695</f>
        <v>0</v>
      </c>
      <c r="AB2695" s="3">
        <f t="shared" ref="AB2695:AB2758" si="776">Z2695-X2695</f>
        <v>0</v>
      </c>
      <c r="AF2695" s="3">
        <v>0</v>
      </c>
    </row>
    <row r="2696" spans="7:32" x14ac:dyDescent="0.25">
      <c r="G2696" s="3">
        <f t="shared" si="770"/>
        <v>0</v>
      </c>
      <c r="H2696" s="4">
        <v>2690</v>
      </c>
      <c r="I2696" s="3">
        <v>5.2983345208596697E-2</v>
      </c>
      <c r="J2696" s="3">
        <f t="shared" si="771"/>
        <v>0.65669583207551951</v>
      </c>
      <c r="K2696" s="3">
        <f t="shared" si="772"/>
        <v>16812.5</v>
      </c>
      <c r="L2696" s="3">
        <f t="shared" si="773"/>
        <v>0.48880648690879802</v>
      </c>
      <c r="M2696" s="3">
        <f t="shared" ref="M2696:M2759" si="777">ABS((L2696-J2696)^2)</f>
        <v>2.8186832220510549E-2</v>
      </c>
      <c r="N2696" s="3">
        <f t="shared" si="774"/>
        <v>-0.16788934516672149</v>
      </c>
      <c r="O2696" s="4"/>
      <c r="P2696" s="3"/>
      <c r="Q2696" s="3"/>
      <c r="R2696" s="3"/>
      <c r="S2696" s="3"/>
      <c r="T2696" s="3"/>
      <c r="U2696" s="3">
        <f t="shared" si="775"/>
        <v>0</v>
      </c>
      <c r="AB2696" s="3">
        <f t="shared" si="776"/>
        <v>0</v>
      </c>
      <c r="AF2696" s="3">
        <v>0</v>
      </c>
    </row>
    <row r="2697" spans="7:32" x14ac:dyDescent="0.25">
      <c r="G2697" s="3">
        <f t="shared" si="770"/>
        <v>0</v>
      </c>
      <c r="H2697" s="4">
        <v>2691</v>
      </c>
      <c r="I2697" s="3">
        <v>5.3643432337100103E-2</v>
      </c>
      <c r="J2697" s="3">
        <f t="shared" si="771"/>
        <v>0.63107158949091779</v>
      </c>
      <c r="K2697" s="3">
        <f t="shared" si="772"/>
        <v>16818.75</v>
      </c>
      <c r="L2697" s="3">
        <f t="shared" si="773"/>
        <v>0.48887023434382926</v>
      </c>
      <c r="M2697" s="3">
        <f t="shared" si="777"/>
        <v>2.0221225405668404E-2</v>
      </c>
      <c r="N2697" s="3">
        <f t="shared" si="774"/>
        <v>-0.14220135514708854</v>
      </c>
      <c r="O2697" s="4"/>
      <c r="P2697" s="3"/>
      <c r="Q2697" s="3"/>
      <c r="R2697" s="3"/>
      <c r="S2697" s="3"/>
      <c r="T2697" s="3"/>
      <c r="U2697" s="3">
        <f t="shared" si="775"/>
        <v>0</v>
      </c>
      <c r="AB2697" s="3">
        <f t="shared" si="776"/>
        <v>0</v>
      </c>
      <c r="AF2697" s="3">
        <v>0</v>
      </c>
    </row>
    <row r="2698" spans="7:32" x14ac:dyDescent="0.25">
      <c r="G2698" s="3">
        <f t="shared" si="770"/>
        <v>0</v>
      </c>
      <c r="H2698" s="4">
        <v>2692</v>
      </c>
      <c r="I2698" s="3">
        <v>5.2475779335938E-2</v>
      </c>
      <c r="J2698" s="3">
        <f t="shared" si="771"/>
        <v>0.67639927801023969</v>
      </c>
      <c r="K2698" s="3">
        <f t="shared" si="772"/>
        <v>16825</v>
      </c>
      <c r="L2698" s="3">
        <f t="shared" si="773"/>
        <v>0.48893396198810801</v>
      </c>
      <c r="M2698" s="3">
        <f t="shared" si="777"/>
        <v>3.51432447112777E-2</v>
      </c>
      <c r="N2698" s="3">
        <f t="shared" si="774"/>
        <v>-0.18746531602213168</v>
      </c>
      <c r="O2698" s="4"/>
      <c r="P2698" s="3"/>
      <c r="Q2698" s="3"/>
      <c r="R2698" s="3"/>
      <c r="S2698" s="3"/>
      <c r="T2698" s="3"/>
      <c r="U2698" s="3">
        <f t="shared" si="775"/>
        <v>0</v>
      </c>
      <c r="AB2698" s="3">
        <f t="shared" si="776"/>
        <v>0</v>
      </c>
      <c r="AF2698" s="3">
        <v>0</v>
      </c>
    </row>
    <row r="2699" spans="7:32" x14ac:dyDescent="0.25">
      <c r="G2699" s="3">
        <f t="shared" si="770"/>
        <v>0</v>
      </c>
      <c r="H2699" s="4">
        <v>2693</v>
      </c>
      <c r="I2699" s="3">
        <v>5.1586845939925803E-2</v>
      </c>
      <c r="J2699" s="3">
        <f t="shared" si="771"/>
        <v>0.71090721491337971</v>
      </c>
      <c r="K2699" s="3">
        <f t="shared" si="772"/>
        <v>16831.25</v>
      </c>
      <c r="L2699" s="3">
        <f t="shared" si="773"/>
        <v>0.48899766985365145</v>
      </c>
      <c r="M2699" s="3">
        <f t="shared" si="777"/>
        <v>4.9243846188615568E-2</v>
      </c>
      <c r="N2699" s="3">
        <f t="shared" si="774"/>
        <v>-0.22190954505972826</v>
      </c>
      <c r="O2699" s="4"/>
      <c r="P2699" s="3"/>
      <c r="Q2699" s="3"/>
      <c r="R2699" s="3"/>
      <c r="S2699" s="3"/>
      <c r="T2699" s="3"/>
      <c r="U2699" s="3">
        <f t="shared" si="775"/>
        <v>0</v>
      </c>
      <c r="AB2699" s="3">
        <f t="shared" si="776"/>
        <v>0</v>
      </c>
      <c r="AF2699" s="3">
        <v>0</v>
      </c>
    </row>
    <row r="2700" spans="7:32" x14ac:dyDescent="0.25">
      <c r="G2700" s="3">
        <f t="shared" si="770"/>
        <v>0</v>
      </c>
      <c r="H2700" s="4">
        <v>2694</v>
      </c>
      <c r="I2700" s="3">
        <v>5.1570386240341201E-2</v>
      </c>
      <c r="J2700" s="3">
        <f t="shared" si="771"/>
        <v>0.71154617197952008</v>
      </c>
      <c r="K2700" s="3">
        <f t="shared" si="772"/>
        <v>16837.5</v>
      </c>
      <c r="L2700" s="3">
        <f t="shared" si="773"/>
        <v>0.48906135795246486</v>
      </c>
      <c r="M2700" s="3">
        <f t="shared" si="777"/>
        <v>4.9499492472653346E-2</v>
      </c>
      <c r="N2700" s="3">
        <f t="shared" si="774"/>
        <v>-0.22248481402705522</v>
      </c>
      <c r="O2700" s="4"/>
      <c r="P2700" s="3"/>
      <c r="Q2700" s="3"/>
      <c r="R2700" s="3"/>
      <c r="S2700" s="3"/>
      <c r="T2700" s="3"/>
      <c r="U2700" s="3">
        <f t="shared" si="775"/>
        <v>0</v>
      </c>
      <c r="AB2700" s="3">
        <f t="shared" si="776"/>
        <v>0</v>
      </c>
      <c r="AF2700" s="3">
        <v>0</v>
      </c>
    </row>
    <row r="2701" spans="7:32" x14ac:dyDescent="0.25">
      <c r="G2701" s="3">
        <f t="shared" si="770"/>
        <v>0</v>
      </c>
      <c r="H2701" s="4">
        <v>2695</v>
      </c>
      <c r="I2701" s="3">
        <v>5.1570386240341201E-2</v>
      </c>
      <c r="J2701" s="3">
        <f t="shared" si="771"/>
        <v>0.71154617197952008</v>
      </c>
      <c r="K2701" s="3">
        <f t="shared" si="772"/>
        <v>16843.75</v>
      </c>
      <c r="L2701" s="3">
        <f t="shared" si="773"/>
        <v>0.48912502629654253</v>
      </c>
      <c r="M2701" s="3">
        <f t="shared" si="777"/>
        <v>4.9471166046928326E-2</v>
      </c>
      <c r="N2701" s="3">
        <f t="shared" si="774"/>
        <v>-0.22242114568297755</v>
      </c>
      <c r="O2701" s="4"/>
      <c r="P2701" s="3"/>
      <c r="Q2701" s="3"/>
      <c r="R2701" s="3"/>
      <c r="S2701" s="3"/>
      <c r="T2701" s="3"/>
      <c r="U2701" s="3">
        <f t="shared" si="775"/>
        <v>0</v>
      </c>
      <c r="AB2701" s="3">
        <f t="shared" si="776"/>
        <v>0</v>
      </c>
      <c r="AF2701" s="3">
        <v>0</v>
      </c>
    </row>
    <row r="2702" spans="7:32" x14ac:dyDescent="0.25">
      <c r="G2702" s="3">
        <f t="shared" si="770"/>
        <v>0</v>
      </c>
      <c r="H2702" s="4">
        <v>2696</v>
      </c>
      <c r="I2702" s="3">
        <v>5.39298377834714E-2</v>
      </c>
      <c r="J2702" s="3">
        <f t="shared" si="771"/>
        <v>0.61995347747438956</v>
      </c>
      <c r="K2702" s="3">
        <f t="shared" si="772"/>
        <v>16850</v>
      </c>
      <c r="L2702" s="3">
        <f t="shared" si="773"/>
        <v>0.4891886748978671</v>
      </c>
      <c r="M2702" s="3">
        <f t="shared" si="777"/>
        <v>1.7099433592876894E-2</v>
      </c>
      <c r="N2702" s="3">
        <f t="shared" si="774"/>
        <v>-0.13076480257652245</v>
      </c>
      <c r="O2702" s="4"/>
      <c r="P2702" s="3"/>
      <c r="Q2702" s="3"/>
      <c r="R2702" s="3"/>
      <c r="S2702" s="3"/>
      <c r="T2702" s="3"/>
      <c r="U2702" s="3">
        <f t="shared" si="775"/>
        <v>0</v>
      </c>
      <c r="AB2702" s="3">
        <f t="shared" si="776"/>
        <v>0</v>
      </c>
      <c r="AF2702" s="3">
        <v>0</v>
      </c>
    </row>
    <row r="2703" spans="7:32" x14ac:dyDescent="0.25">
      <c r="G2703" s="3">
        <f t="shared" si="770"/>
        <v>0</v>
      </c>
      <c r="H2703" s="4">
        <v>2697</v>
      </c>
      <c r="I2703" s="3">
        <v>5.3925413263062501E-2</v>
      </c>
      <c r="J2703" s="3">
        <f t="shared" si="771"/>
        <v>0.62012523507938211</v>
      </c>
      <c r="K2703" s="3">
        <f t="shared" si="772"/>
        <v>16856.25</v>
      </c>
      <c r="L2703" s="3">
        <f t="shared" si="773"/>
        <v>0.48925230376840978</v>
      </c>
      <c r="M2703" s="3">
        <f t="shared" si="777"/>
        <v>1.7127724149926481E-2</v>
      </c>
      <c r="N2703" s="3">
        <f t="shared" si="774"/>
        <v>-0.13087293131097233</v>
      </c>
      <c r="O2703" s="4"/>
      <c r="P2703" s="3"/>
      <c r="Q2703" s="3"/>
      <c r="R2703" s="3"/>
      <c r="S2703" s="3"/>
      <c r="T2703" s="3"/>
      <c r="U2703" s="3">
        <f t="shared" si="775"/>
        <v>0</v>
      </c>
      <c r="AB2703" s="3">
        <f t="shared" si="776"/>
        <v>0</v>
      </c>
      <c r="AF2703" s="3">
        <v>0</v>
      </c>
    </row>
    <row r="2704" spans="7:32" x14ac:dyDescent="0.25">
      <c r="G2704" s="3">
        <f t="shared" si="770"/>
        <v>0</v>
      </c>
      <c r="H2704" s="4">
        <v>2698</v>
      </c>
      <c r="I2704" s="3">
        <v>5.3643432337100103E-2</v>
      </c>
      <c r="J2704" s="3">
        <f t="shared" si="771"/>
        <v>0.63107158949091779</v>
      </c>
      <c r="K2704" s="3">
        <f t="shared" si="772"/>
        <v>16862.5</v>
      </c>
      <c r="L2704" s="3">
        <f t="shared" si="773"/>
        <v>0.48931591292013055</v>
      </c>
      <c r="M2704" s="3">
        <f t="shared" si="777"/>
        <v>2.0094671840041642E-2</v>
      </c>
      <c r="N2704" s="3">
        <f t="shared" si="774"/>
        <v>-0.14175567657078725</v>
      </c>
      <c r="O2704" s="4"/>
      <c r="P2704" s="3"/>
      <c r="Q2704" s="3"/>
      <c r="R2704" s="3"/>
      <c r="S2704" s="3"/>
      <c r="T2704" s="3"/>
      <c r="U2704" s="3">
        <f t="shared" si="775"/>
        <v>0</v>
      </c>
      <c r="AB2704" s="3">
        <f t="shared" si="776"/>
        <v>0</v>
      </c>
      <c r="AF2704" s="3">
        <v>0</v>
      </c>
    </row>
    <row r="2705" spans="7:32" x14ac:dyDescent="0.25">
      <c r="G2705" s="3">
        <f t="shared" si="770"/>
        <v>0</v>
      </c>
      <c r="H2705" s="4">
        <v>2699</v>
      </c>
      <c r="I2705" s="3">
        <v>5.30521904999261E-2</v>
      </c>
      <c r="J2705" s="3">
        <f t="shared" si="771"/>
        <v>0.65402329330047648</v>
      </c>
      <c r="K2705" s="3">
        <f t="shared" si="772"/>
        <v>16868.75</v>
      </c>
      <c r="L2705" s="3">
        <f t="shared" si="773"/>
        <v>0.48937950236497774</v>
      </c>
      <c r="M2705" s="3">
        <f t="shared" si="777"/>
        <v>2.710757789361222E-2</v>
      </c>
      <c r="N2705" s="3">
        <f t="shared" si="774"/>
        <v>-0.16464379093549875</v>
      </c>
      <c r="O2705" s="4"/>
      <c r="P2705" s="3"/>
      <c r="Q2705" s="3"/>
      <c r="R2705" s="3"/>
      <c r="S2705" s="3"/>
      <c r="T2705" s="3"/>
      <c r="U2705" s="3">
        <f t="shared" si="775"/>
        <v>0</v>
      </c>
      <c r="AB2705" s="3">
        <f t="shared" si="776"/>
        <v>0</v>
      </c>
      <c r="AF2705" s="3">
        <v>0</v>
      </c>
    </row>
    <row r="2706" spans="7:32" x14ac:dyDescent="0.25">
      <c r="G2706" s="3">
        <f t="shared" si="770"/>
        <v>0</v>
      </c>
      <c r="H2706" s="4">
        <v>2700</v>
      </c>
      <c r="I2706" s="3">
        <v>5.2235465527983499E-2</v>
      </c>
      <c r="J2706" s="3">
        <f t="shared" si="771"/>
        <v>0.68572813634658847</v>
      </c>
      <c r="K2706" s="3">
        <f t="shared" si="772"/>
        <v>16875</v>
      </c>
      <c r="L2706" s="3">
        <f t="shared" si="773"/>
        <v>0.48944307211488847</v>
      </c>
      <c r="M2706" s="3">
        <f t="shared" si="777"/>
        <v>3.8527826440442593E-2</v>
      </c>
      <c r="N2706" s="3">
        <f t="shared" si="774"/>
        <v>-0.1962850642317</v>
      </c>
      <c r="O2706" s="4"/>
      <c r="P2706" s="3"/>
      <c r="Q2706" s="3"/>
      <c r="R2706" s="3"/>
      <c r="S2706" s="3"/>
      <c r="T2706" s="3"/>
      <c r="U2706" s="3">
        <f t="shared" si="775"/>
        <v>0</v>
      </c>
      <c r="AB2706" s="3">
        <f t="shared" si="776"/>
        <v>0</v>
      </c>
      <c r="AF2706" s="3">
        <v>0</v>
      </c>
    </row>
    <row r="2707" spans="7:32" x14ac:dyDescent="0.25">
      <c r="G2707" s="3">
        <f t="shared" si="770"/>
        <v>0</v>
      </c>
      <c r="H2707" s="4">
        <v>2701</v>
      </c>
      <c r="I2707" s="3">
        <v>5.2214470094858002E-2</v>
      </c>
      <c r="J2707" s="3">
        <f t="shared" si="771"/>
        <v>0.68654316825426454</v>
      </c>
      <c r="K2707" s="3">
        <f t="shared" si="772"/>
        <v>16881.25</v>
      </c>
      <c r="L2707" s="3">
        <f t="shared" si="773"/>
        <v>0.48950662218178853</v>
      </c>
      <c r="M2707" s="3">
        <f t="shared" si="777"/>
        <v>3.8823400488170956E-2</v>
      </c>
      <c r="N2707" s="3">
        <f t="shared" si="774"/>
        <v>-0.197036546072476</v>
      </c>
      <c r="O2707" s="4"/>
      <c r="P2707" s="3"/>
      <c r="Q2707" s="3"/>
      <c r="R2707" s="3"/>
      <c r="S2707" s="3"/>
      <c r="T2707" s="3"/>
      <c r="U2707" s="3">
        <f t="shared" si="775"/>
        <v>0</v>
      </c>
      <c r="AB2707" s="3">
        <f t="shared" si="776"/>
        <v>0</v>
      </c>
      <c r="AF2707" s="3">
        <v>0</v>
      </c>
    </row>
    <row r="2708" spans="7:32" x14ac:dyDescent="0.25">
      <c r="G2708" s="3">
        <f t="shared" si="770"/>
        <v>0</v>
      </c>
      <c r="H2708" s="4">
        <v>2702</v>
      </c>
      <c r="I2708" s="3">
        <v>5.39298377834714E-2</v>
      </c>
      <c r="J2708" s="3">
        <f t="shared" si="771"/>
        <v>0.61995347747438956</v>
      </c>
      <c r="K2708" s="3">
        <f t="shared" si="772"/>
        <v>16887.5</v>
      </c>
      <c r="L2708" s="3">
        <f t="shared" si="773"/>
        <v>0.48957015257759229</v>
      </c>
      <c r="M2708" s="3">
        <f t="shared" si="777"/>
        <v>1.6999811411143796E-2</v>
      </c>
      <c r="N2708" s="3">
        <f t="shared" si="774"/>
        <v>-0.13038332489679727</v>
      </c>
      <c r="O2708" s="4"/>
      <c r="P2708" s="3"/>
      <c r="Q2708" s="3"/>
      <c r="R2708" s="3"/>
      <c r="S2708" s="3"/>
      <c r="T2708" s="3"/>
      <c r="U2708" s="3">
        <f t="shared" si="775"/>
        <v>0</v>
      </c>
      <c r="AB2708" s="3">
        <f t="shared" si="776"/>
        <v>0</v>
      </c>
      <c r="AF2708" s="3">
        <v>0</v>
      </c>
    </row>
    <row r="2709" spans="7:32" x14ac:dyDescent="0.25">
      <c r="G2709" s="3">
        <f t="shared" si="770"/>
        <v>0</v>
      </c>
      <c r="H2709" s="4">
        <v>2703</v>
      </c>
      <c r="I2709" s="3">
        <v>5.2983345208596697E-2</v>
      </c>
      <c r="J2709" s="3">
        <f t="shared" si="771"/>
        <v>0.65669583207551951</v>
      </c>
      <c r="K2709" s="3">
        <f t="shared" si="772"/>
        <v>16893.75</v>
      </c>
      <c r="L2709" s="3">
        <f t="shared" si="773"/>
        <v>0.48963366331420277</v>
      </c>
      <c r="M2709" s="3">
        <f t="shared" si="777"/>
        <v>2.7909768231234675E-2</v>
      </c>
      <c r="N2709" s="3">
        <f t="shared" si="774"/>
        <v>-0.16706216876131674</v>
      </c>
      <c r="O2709" s="4"/>
      <c r="P2709" s="3"/>
      <c r="Q2709" s="3"/>
      <c r="R2709" s="3"/>
      <c r="S2709" s="3"/>
      <c r="T2709" s="3"/>
      <c r="U2709" s="3">
        <f t="shared" si="775"/>
        <v>0</v>
      </c>
      <c r="AB2709" s="3">
        <f t="shared" si="776"/>
        <v>0</v>
      </c>
      <c r="AF2709" s="3">
        <v>0</v>
      </c>
    </row>
    <row r="2710" spans="7:32" x14ac:dyDescent="0.25">
      <c r="G2710" s="3">
        <f t="shared" si="770"/>
        <v>0</v>
      </c>
      <c r="H2710" s="4">
        <v>2704</v>
      </c>
      <c r="I2710" s="3">
        <v>5.2649749188063401E-2</v>
      </c>
      <c r="J2710" s="3">
        <f t="shared" si="771"/>
        <v>0.66964585789223852</v>
      </c>
      <c r="K2710" s="3">
        <f t="shared" si="772"/>
        <v>16900</v>
      </c>
      <c r="L2710" s="3">
        <f t="shared" si="773"/>
        <v>0.4896971544035118</v>
      </c>
      <c r="M2710" s="3">
        <f t="shared" si="777"/>
        <v>3.2381535887273688E-2</v>
      </c>
      <c r="N2710" s="3">
        <f t="shared" si="774"/>
        <v>-0.17994870348872671</v>
      </c>
      <c r="O2710" s="4"/>
      <c r="P2710" s="3"/>
      <c r="Q2710" s="3"/>
      <c r="R2710" s="3"/>
      <c r="S2710" s="3"/>
      <c r="T2710" s="3"/>
      <c r="U2710" s="3">
        <f t="shared" si="775"/>
        <v>0</v>
      </c>
      <c r="AB2710" s="3">
        <f t="shared" si="776"/>
        <v>0</v>
      </c>
      <c r="AF2710" s="3">
        <v>0</v>
      </c>
    </row>
    <row r="2711" spans="7:32" x14ac:dyDescent="0.25">
      <c r="G2711" s="3">
        <f t="shared" si="770"/>
        <v>0</v>
      </c>
      <c r="H2711" s="4">
        <v>2705</v>
      </c>
      <c r="I2711" s="3">
        <v>5.2983345208596697E-2</v>
      </c>
      <c r="J2711" s="3">
        <f t="shared" si="771"/>
        <v>0.65669583207551951</v>
      </c>
      <c r="K2711" s="3">
        <f t="shared" si="772"/>
        <v>16906.25</v>
      </c>
      <c r="L2711" s="3">
        <f t="shared" si="773"/>
        <v>0.48976062585739977</v>
      </c>
      <c r="M2711" s="3">
        <f t="shared" si="777"/>
        <v>2.7867363075086166E-2</v>
      </c>
      <c r="N2711" s="3">
        <f t="shared" si="774"/>
        <v>-0.16693520621811975</v>
      </c>
      <c r="O2711" s="4"/>
      <c r="P2711" s="3"/>
      <c r="Q2711" s="3"/>
      <c r="R2711" s="3"/>
      <c r="S2711" s="3"/>
      <c r="T2711" s="3"/>
      <c r="U2711" s="3">
        <f t="shared" si="775"/>
        <v>0</v>
      </c>
      <c r="AB2711" s="3">
        <f t="shared" si="776"/>
        <v>0</v>
      </c>
      <c r="AF2711" s="3">
        <v>0</v>
      </c>
    </row>
    <row r="2712" spans="7:32" x14ac:dyDescent="0.25">
      <c r="G2712" s="3">
        <f t="shared" si="770"/>
        <v>0</v>
      </c>
      <c r="H2712" s="4">
        <v>2706</v>
      </c>
      <c r="I2712" s="3">
        <v>5.2966153214300801E-2</v>
      </c>
      <c r="J2712" s="3">
        <f t="shared" si="771"/>
        <v>0.65736321644544338</v>
      </c>
      <c r="K2712" s="3">
        <f t="shared" si="772"/>
        <v>16912.5</v>
      </c>
      <c r="L2712" s="3">
        <f t="shared" si="773"/>
        <v>0.48982407768773595</v>
      </c>
      <c r="M2712" s="3">
        <f t="shared" si="777"/>
        <v>2.8069363015674344E-2</v>
      </c>
      <c r="N2712" s="3">
        <f t="shared" si="774"/>
        <v>-0.16753913875770743</v>
      </c>
      <c r="O2712" s="4"/>
      <c r="P2712" s="3"/>
      <c r="Q2712" s="3"/>
      <c r="R2712" s="3"/>
      <c r="S2712" s="3"/>
      <c r="T2712" s="3"/>
      <c r="U2712" s="3">
        <f t="shared" si="775"/>
        <v>0</v>
      </c>
      <c r="AB2712" s="3">
        <f t="shared" si="776"/>
        <v>0</v>
      </c>
      <c r="AF2712" s="3">
        <v>0</v>
      </c>
    </row>
    <row r="2713" spans="7:32" x14ac:dyDescent="0.25">
      <c r="G2713" s="3">
        <f t="shared" si="770"/>
        <v>0</v>
      </c>
      <c r="H2713" s="4">
        <v>2707</v>
      </c>
      <c r="I2713" s="3">
        <v>5.2966153214300801E-2</v>
      </c>
      <c r="J2713" s="3">
        <f t="shared" si="771"/>
        <v>0.65736321644544338</v>
      </c>
      <c r="K2713" s="3">
        <f t="shared" si="772"/>
        <v>16918.75</v>
      </c>
      <c r="L2713" s="3">
        <f t="shared" si="773"/>
        <v>0.48988750990637819</v>
      </c>
      <c r="M2713" s="3">
        <f t="shared" si="777"/>
        <v>2.8048112280759079E-2</v>
      </c>
      <c r="N2713" s="3">
        <f t="shared" si="774"/>
        <v>-0.16747570653906518</v>
      </c>
      <c r="O2713" s="4"/>
      <c r="P2713" s="3"/>
      <c r="Q2713" s="3"/>
      <c r="R2713" s="3"/>
      <c r="S2713" s="3"/>
      <c r="T2713" s="3"/>
      <c r="U2713" s="3">
        <f t="shared" si="775"/>
        <v>0</v>
      </c>
      <c r="AB2713" s="3">
        <f t="shared" si="776"/>
        <v>0</v>
      </c>
      <c r="AF2713" s="3">
        <v>0</v>
      </c>
    </row>
    <row r="2714" spans="7:32" x14ac:dyDescent="0.25">
      <c r="G2714" s="3">
        <f t="shared" si="770"/>
        <v>0</v>
      </c>
      <c r="H2714" s="4">
        <v>2708</v>
      </c>
      <c r="I2714" s="3">
        <v>5.3000541963399303E-2</v>
      </c>
      <c r="J2714" s="3">
        <f t="shared" si="771"/>
        <v>0.65602826290517535</v>
      </c>
      <c r="K2714" s="3">
        <f t="shared" si="772"/>
        <v>16925</v>
      </c>
      <c r="L2714" s="3">
        <f t="shared" si="773"/>
        <v>0.48995092252517303</v>
      </c>
      <c r="M2714" s="3">
        <f t="shared" si="777"/>
        <v>2.7581682987695151E-2</v>
      </c>
      <c r="N2714" s="3">
        <f t="shared" si="774"/>
        <v>-0.16607734038000233</v>
      </c>
      <c r="O2714" s="4"/>
      <c r="P2714" s="3"/>
      <c r="Q2714" s="3"/>
      <c r="R2714" s="3"/>
      <c r="S2714" s="3"/>
      <c r="T2714" s="3"/>
      <c r="U2714" s="3">
        <f t="shared" si="775"/>
        <v>0</v>
      </c>
      <c r="AB2714" s="3">
        <f t="shared" si="776"/>
        <v>0</v>
      </c>
      <c r="AF2714" s="3">
        <v>0</v>
      </c>
    </row>
    <row r="2715" spans="7:32" x14ac:dyDescent="0.25">
      <c r="G2715" s="3">
        <f t="shared" si="770"/>
        <v>0</v>
      </c>
      <c r="H2715" s="4">
        <v>2709</v>
      </c>
      <c r="I2715" s="3">
        <v>5.3000541963399303E-2</v>
      </c>
      <c r="J2715" s="3">
        <f t="shared" si="771"/>
        <v>0.65602826290517535</v>
      </c>
      <c r="K2715" s="3">
        <f t="shared" si="772"/>
        <v>16931.25</v>
      </c>
      <c r="L2715" s="3">
        <f t="shared" si="773"/>
        <v>0.4900143155559562</v>
      </c>
      <c r="M2715" s="3">
        <f t="shared" si="777"/>
        <v>2.7560630714469309E-2</v>
      </c>
      <c r="N2715" s="3">
        <f t="shared" si="774"/>
        <v>-0.16601394734921915</v>
      </c>
      <c r="O2715" s="4"/>
      <c r="P2715" s="3"/>
      <c r="Q2715" s="3"/>
      <c r="R2715" s="3"/>
      <c r="S2715" s="3"/>
      <c r="T2715" s="3"/>
      <c r="U2715" s="3">
        <f t="shared" si="775"/>
        <v>0</v>
      </c>
      <c r="AB2715" s="3">
        <f t="shared" si="776"/>
        <v>0</v>
      </c>
      <c r="AF2715" s="3">
        <v>0</v>
      </c>
    </row>
    <row r="2716" spans="7:32" x14ac:dyDescent="0.25">
      <c r="G2716" s="3">
        <f t="shared" si="770"/>
        <v>0</v>
      </c>
      <c r="H2716" s="4">
        <v>2710</v>
      </c>
      <c r="I2716" s="3">
        <v>5.3000541963399303E-2</v>
      </c>
      <c r="J2716" s="3">
        <f t="shared" si="771"/>
        <v>0.65602826290517535</v>
      </c>
      <c r="K2716" s="3">
        <f t="shared" si="772"/>
        <v>16937.5</v>
      </c>
      <c r="L2716" s="3">
        <f t="shared" si="773"/>
        <v>0.49007768901055149</v>
      </c>
      <c r="M2716" s="3">
        <f t="shared" si="777"/>
        <v>2.7539592975955016E-2</v>
      </c>
      <c r="N2716" s="3">
        <f t="shared" si="774"/>
        <v>-0.16595057389462387</v>
      </c>
      <c r="O2716" s="4"/>
      <c r="P2716" s="3"/>
      <c r="Q2716" s="3"/>
      <c r="R2716" s="3"/>
      <c r="S2716" s="3"/>
      <c r="T2716" s="3"/>
      <c r="U2716" s="3">
        <f t="shared" si="775"/>
        <v>0</v>
      </c>
      <c r="AB2716" s="3">
        <f t="shared" si="776"/>
        <v>0</v>
      </c>
      <c r="AF2716" s="3">
        <v>0</v>
      </c>
    </row>
    <row r="2717" spans="7:32" x14ac:dyDescent="0.25">
      <c r="G2717" s="3">
        <f t="shared" si="770"/>
        <v>0</v>
      </c>
      <c r="H2717" s="4">
        <v>2711</v>
      </c>
      <c r="I2717" s="3">
        <v>5.2235465527983499E-2</v>
      </c>
      <c r="J2717" s="3">
        <f t="shared" si="771"/>
        <v>0.68572813634658847</v>
      </c>
      <c r="K2717" s="3">
        <f t="shared" si="772"/>
        <v>16943.75</v>
      </c>
      <c r="L2717" s="3">
        <f t="shared" si="773"/>
        <v>0.49014104290077221</v>
      </c>
      <c r="M2717" s="3">
        <f t="shared" si="777"/>
        <v>3.8254311122582464E-2</v>
      </c>
      <c r="N2717" s="3">
        <f t="shared" si="774"/>
        <v>-0.19558709344581626</v>
      </c>
      <c r="O2717" s="4"/>
      <c r="P2717" s="3"/>
      <c r="Q2717" s="3"/>
      <c r="R2717" s="3"/>
      <c r="S2717" s="3"/>
      <c r="T2717" s="3"/>
      <c r="U2717" s="3">
        <f t="shared" si="775"/>
        <v>0</v>
      </c>
      <c r="AB2717" s="3">
        <f t="shared" si="776"/>
        <v>0</v>
      </c>
      <c r="AF2717" s="3">
        <v>0</v>
      </c>
    </row>
    <row r="2718" spans="7:32" x14ac:dyDescent="0.25">
      <c r="G2718" s="3">
        <f t="shared" si="770"/>
        <v>0</v>
      </c>
      <c r="H2718" s="4">
        <v>2712</v>
      </c>
      <c r="I2718" s="3">
        <v>5.2983345208596697E-2</v>
      </c>
      <c r="J2718" s="3">
        <f t="shared" si="771"/>
        <v>0.65669583207551951</v>
      </c>
      <c r="K2718" s="3">
        <f t="shared" si="772"/>
        <v>16950</v>
      </c>
      <c r="L2718" s="3">
        <f t="shared" si="773"/>
        <v>0.49020437723841992</v>
      </c>
      <c r="M2718" s="3">
        <f t="shared" si="777"/>
        <v>2.7719404533773973E-2</v>
      </c>
      <c r="N2718" s="3">
        <f t="shared" si="774"/>
        <v>-0.1664914548370996</v>
      </c>
      <c r="O2718" s="4"/>
      <c r="P2718" s="3"/>
      <c r="Q2718" s="3"/>
      <c r="R2718" s="3"/>
      <c r="S2718" s="3"/>
      <c r="T2718" s="3"/>
      <c r="U2718" s="3">
        <f t="shared" si="775"/>
        <v>0</v>
      </c>
      <c r="AB2718" s="3">
        <f t="shared" si="776"/>
        <v>0</v>
      </c>
      <c r="AF2718" s="3">
        <v>0</v>
      </c>
    </row>
    <row r="2719" spans="7:32" x14ac:dyDescent="0.25">
      <c r="G2719" s="3">
        <f t="shared" si="770"/>
        <v>0</v>
      </c>
      <c r="H2719" s="4">
        <v>2713</v>
      </c>
      <c r="I2719" s="3">
        <v>5.2966153214300801E-2</v>
      </c>
      <c r="J2719" s="3">
        <f t="shared" si="771"/>
        <v>0.65736321644544338</v>
      </c>
      <c r="K2719" s="3">
        <f t="shared" si="772"/>
        <v>16956.25</v>
      </c>
      <c r="L2719" s="3">
        <f t="shared" si="773"/>
        <v>0.49026769203528542</v>
      </c>
      <c r="M2719" s="3">
        <f t="shared" si="777"/>
        <v>2.7920914277905693E-2</v>
      </c>
      <c r="N2719" s="3">
        <f t="shared" si="774"/>
        <v>-0.16709552441015796</v>
      </c>
      <c r="O2719" s="4"/>
      <c r="P2719" s="3"/>
      <c r="Q2719" s="3"/>
      <c r="R2719" s="3"/>
      <c r="S2719" s="3"/>
      <c r="T2719" s="3"/>
      <c r="U2719" s="3">
        <f t="shared" si="775"/>
        <v>0</v>
      </c>
      <c r="AB2719" s="3">
        <f t="shared" si="776"/>
        <v>0</v>
      </c>
      <c r="AF2719" s="3">
        <v>0</v>
      </c>
    </row>
    <row r="2720" spans="7:32" x14ac:dyDescent="0.25">
      <c r="G2720" s="3">
        <f t="shared" si="770"/>
        <v>0</v>
      </c>
      <c r="H2720" s="4">
        <v>2714</v>
      </c>
      <c r="I2720" s="3">
        <v>5.3000541963399303E-2</v>
      </c>
      <c r="J2720" s="3">
        <f t="shared" si="771"/>
        <v>0.65602826290517535</v>
      </c>
      <c r="K2720" s="3">
        <f t="shared" si="772"/>
        <v>16962.5</v>
      </c>
      <c r="L2720" s="3">
        <f t="shared" si="773"/>
        <v>0.49033098730314795</v>
      </c>
      <c r="M2720" s="3">
        <f t="shared" si="777"/>
        <v>2.7455587141934225E-2</v>
      </c>
      <c r="N2720" s="3">
        <f t="shared" si="774"/>
        <v>-0.16569727560202741</v>
      </c>
      <c r="O2720" s="4"/>
      <c r="P2720" s="3"/>
      <c r="Q2720" s="3"/>
      <c r="R2720" s="3"/>
      <c r="S2720" s="3"/>
      <c r="T2720" s="3"/>
      <c r="U2720" s="3">
        <f t="shared" si="775"/>
        <v>0</v>
      </c>
      <c r="AB2720" s="3">
        <f t="shared" si="776"/>
        <v>0</v>
      </c>
      <c r="AF2720" s="3">
        <v>0</v>
      </c>
    </row>
    <row r="2721" spans="7:32" x14ac:dyDescent="0.25">
      <c r="G2721" s="3">
        <f t="shared" si="770"/>
        <v>0</v>
      </c>
      <c r="H2721" s="4">
        <v>2715</v>
      </c>
      <c r="I2721" s="3">
        <v>5.4058424681106297E-2</v>
      </c>
      <c r="J2721" s="3">
        <f t="shared" si="771"/>
        <v>0.61496180029130543</v>
      </c>
      <c r="K2721" s="3">
        <f t="shared" si="772"/>
        <v>16968.75</v>
      </c>
      <c r="L2721" s="3">
        <f t="shared" si="773"/>
        <v>0.49039426305377598</v>
      </c>
      <c r="M2721" s="3">
        <f t="shared" si="777"/>
        <v>1.5517071333423286E-2</v>
      </c>
      <c r="N2721" s="3">
        <f t="shared" si="774"/>
        <v>-0.12456753723752945</v>
      </c>
      <c r="O2721" s="4"/>
      <c r="P2721" s="3"/>
      <c r="Q2721" s="3"/>
      <c r="R2721" s="3"/>
      <c r="S2721" s="3"/>
      <c r="T2721" s="3"/>
      <c r="U2721" s="3">
        <f t="shared" si="775"/>
        <v>0</v>
      </c>
      <c r="AB2721" s="3">
        <f t="shared" si="776"/>
        <v>0</v>
      </c>
      <c r="AF2721" s="3">
        <v>0</v>
      </c>
    </row>
    <row r="2722" spans="7:32" x14ac:dyDescent="0.25">
      <c r="G2722" s="3">
        <f t="shared" si="770"/>
        <v>0</v>
      </c>
      <c r="H2722" s="4">
        <v>2716</v>
      </c>
      <c r="I2722" s="3">
        <v>5.5567415176698699E-2</v>
      </c>
      <c r="J2722" s="3">
        <f t="shared" si="771"/>
        <v>0.55638356592308502</v>
      </c>
      <c r="K2722" s="3">
        <f t="shared" si="772"/>
        <v>16975</v>
      </c>
      <c r="L2722" s="3">
        <f t="shared" si="773"/>
        <v>0.49045751929892656</v>
      </c>
      <c r="M2722" s="3">
        <f t="shared" si="777"/>
        <v>4.3462436234907153E-3</v>
      </c>
      <c r="N2722" s="3">
        <f t="shared" si="774"/>
        <v>-6.5926046624158463E-2</v>
      </c>
      <c r="O2722" s="4"/>
      <c r="P2722" s="3"/>
      <c r="Q2722" s="3"/>
      <c r="R2722" s="3"/>
      <c r="S2722" s="3"/>
      <c r="T2722" s="3"/>
      <c r="U2722" s="3">
        <f t="shared" si="775"/>
        <v>0</v>
      </c>
      <c r="AB2722" s="3">
        <f t="shared" si="776"/>
        <v>0</v>
      </c>
      <c r="AF2722" s="3">
        <v>0</v>
      </c>
    </row>
    <row r="2723" spans="7:32" x14ac:dyDescent="0.25">
      <c r="G2723" s="3">
        <f t="shared" si="770"/>
        <v>0</v>
      </c>
      <c r="H2723" s="4">
        <v>2717</v>
      </c>
      <c r="I2723" s="3">
        <v>5.3621501357306603E-2</v>
      </c>
      <c r="J2723" s="3">
        <f t="shared" si="771"/>
        <v>0.63192293883872397</v>
      </c>
      <c r="K2723" s="3">
        <f t="shared" si="772"/>
        <v>16981.25</v>
      </c>
      <c r="L2723" s="3">
        <f t="shared" si="773"/>
        <v>0.49052075605034573</v>
      </c>
      <c r="M2723" s="3">
        <f t="shared" si="777"/>
        <v>1.999457729731793E-2</v>
      </c>
      <c r="N2723" s="3">
        <f t="shared" si="774"/>
        <v>-0.14140218278837824</v>
      </c>
      <c r="O2723" s="4"/>
      <c r="P2723" s="3"/>
      <c r="Q2723" s="3"/>
      <c r="R2723" s="3"/>
      <c r="S2723" s="3"/>
      <c r="T2723" s="3"/>
      <c r="U2723" s="3">
        <f t="shared" si="775"/>
        <v>0</v>
      </c>
      <c r="AB2723" s="3">
        <f t="shared" si="776"/>
        <v>0</v>
      </c>
      <c r="AF2723" s="3">
        <v>0</v>
      </c>
    </row>
    <row r="2724" spans="7:32" x14ac:dyDescent="0.25">
      <c r="G2724" s="3">
        <f t="shared" si="770"/>
        <v>0</v>
      </c>
      <c r="H2724" s="4">
        <v>2718</v>
      </c>
      <c r="I2724" s="3">
        <v>5.5474545001978397E-2</v>
      </c>
      <c r="J2724" s="3">
        <f t="shared" si="771"/>
        <v>0.55998873830586249</v>
      </c>
      <c r="K2724" s="3">
        <f t="shared" si="772"/>
        <v>16987.5</v>
      </c>
      <c r="L2724" s="3">
        <f t="shared" si="773"/>
        <v>0.49058397331976855</v>
      </c>
      <c r="M2724" s="3">
        <f t="shared" si="777"/>
        <v>4.8170214027749309E-3</v>
      </c>
      <c r="N2724" s="3">
        <f t="shared" si="774"/>
        <v>-6.9404764986093936E-2</v>
      </c>
      <c r="O2724" s="4"/>
      <c r="P2724" s="3"/>
      <c r="Q2724" s="3"/>
      <c r="R2724" s="3"/>
      <c r="S2724" s="3"/>
      <c r="T2724" s="3"/>
      <c r="U2724" s="3">
        <f t="shared" si="775"/>
        <v>0</v>
      </c>
      <c r="AB2724" s="3">
        <f t="shared" si="776"/>
        <v>0</v>
      </c>
      <c r="AF2724" s="3">
        <v>0</v>
      </c>
    </row>
    <row r="2725" spans="7:32" x14ac:dyDescent="0.25">
      <c r="G2725" s="3">
        <f t="shared" si="770"/>
        <v>0</v>
      </c>
      <c r="H2725" s="4">
        <v>2719</v>
      </c>
      <c r="I2725" s="3">
        <v>5.30521904999261E-2</v>
      </c>
      <c r="J2725" s="3">
        <f t="shared" si="771"/>
        <v>0.65402329330047648</v>
      </c>
      <c r="K2725" s="3">
        <f t="shared" si="772"/>
        <v>16993.75</v>
      </c>
      <c r="L2725" s="3">
        <f t="shared" si="773"/>
        <v>0.49064717111891865</v>
      </c>
      <c r="M2725" s="3">
        <f t="shared" si="777"/>
        <v>2.6691757299083314E-2</v>
      </c>
      <c r="N2725" s="3">
        <f t="shared" si="774"/>
        <v>-0.16337612218155784</v>
      </c>
      <c r="O2725" s="4"/>
      <c r="P2725" s="3"/>
      <c r="Q2725" s="3"/>
      <c r="R2725" s="3"/>
      <c r="S2725" s="3"/>
      <c r="T2725" s="3"/>
      <c r="U2725" s="3">
        <f t="shared" si="775"/>
        <v>0</v>
      </c>
      <c r="AB2725" s="3">
        <f t="shared" si="776"/>
        <v>0</v>
      </c>
      <c r="AF2725" s="3">
        <v>0</v>
      </c>
    </row>
    <row r="2726" spans="7:32" x14ac:dyDescent="0.25">
      <c r="G2726" s="3">
        <f t="shared" si="770"/>
        <v>0</v>
      </c>
      <c r="H2726" s="4">
        <v>2720</v>
      </c>
      <c r="I2726" s="3">
        <v>5.2649749188063401E-2</v>
      </c>
      <c r="J2726" s="3">
        <f t="shared" si="771"/>
        <v>0.66964585789223852</v>
      </c>
      <c r="K2726" s="3">
        <f t="shared" si="772"/>
        <v>17000</v>
      </c>
      <c r="L2726" s="3">
        <f t="shared" si="773"/>
        <v>0.49071034945950898</v>
      </c>
      <c r="M2726" s="3">
        <f t="shared" si="777"/>
        <v>3.2017916178079427E-2</v>
      </c>
      <c r="N2726" s="3">
        <f t="shared" si="774"/>
        <v>-0.17893550843272954</v>
      </c>
      <c r="O2726" s="4"/>
      <c r="P2726" s="3"/>
      <c r="Q2726" s="3"/>
      <c r="R2726" s="3"/>
      <c r="S2726" s="3"/>
      <c r="T2726" s="3"/>
      <c r="U2726" s="3">
        <f t="shared" si="775"/>
        <v>0</v>
      </c>
      <c r="AB2726" s="3">
        <f t="shared" si="776"/>
        <v>0</v>
      </c>
      <c r="AF2726" s="3">
        <v>0</v>
      </c>
    </row>
    <row r="2727" spans="7:32" x14ac:dyDescent="0.25">
      <c r="G2727" s="3">
        <f t="shared" si="770"/>
        <v>0</v>
      </c>
      <c r="H2727" s="4">
        <v>2721</v>
      </c>
      <c r="I2727" s="3">
        <v>5.5474545001978397E-2</v>
      </c>
      <c r="J2727" s="3">
        <f t="shared" si="771"/>
        <v>0.55998873830586249</v>
      </c>
      <c r="K2727" s="3">
        <f t="shared" si="772"/>
        <v>17006.25</v>
      </c>
      <c r="L2727" s="3">
        <f t="shared" si="773"/>
        <v>0.49077350835324107</v>
      </c>
      <c r="M2727" s="3">
        <f t="shared" si="777"/>
        <v>4.7907480573942604E-3</v>
      </c>
      <c r="N2727" s="3">
        <f t="shared" si="774"/>
        <v>-6.9215229952621415E-2</v>
      </c>
      <c r="O2727" s="4"/>
      <c r="P2727" s="3"/>
      <c r="Q2727" s="3"/>
      <c r="R2727" s="3"/>
      <c r="S2727" s="3"/>
      <c r="T2727" s="3"/>
      <c r="U2727" s="3">
        <f t="shared" si="775"/>
        <v>0</v>
      </c>
      <c r="AB2727" s="3">
        <f t="shared" si="776"/>
        <v>0</v>
      </c>
      <c r="AF2727" s="3">
        <v>0</v>
      </c>
    </row>
    <row r="2728" spans="7:32" x14ac:dyDescent="0.25">
      <c r="G2728" s="3">
        <f t="shared" si="770"/>
        <v>0</v>
      </c>
      <c r="H2728" s="4">
        <v>2722</v>
      </c>
      <c r="I2728" s="3">
        <v>5.3621501357306603E-2</v>
      </c>
      <c r="J2728" s="3">
        <f t="shared" si="771"/>
        <v>0.63192293883872397</v>
      </c>
      <c r="K2728" s="3">
        <f t="shared" si="772"/>
        <v>17012.5</v>
      </c>
      <c r="L2728" s="3">
        <f t="shared" si="773"/>
        <v>0.49083664781180569</v>
      </c>
      <c r="M2728" s="3">
        <f t="shared" si="777"/>
        <v>1.990534151573228E-2</v>
      </c>
      <c r="N2728" s="3">
        <f t="shared" si="774"/>
        <v>-0.14108629102691828</v>
      </c>
      <c r="O2728" s="4"/>
      <c r="P2728" s="3"/>
      <c r="Q2728" s="3"/>
      <c r="R2728" s="3"/>
      <c r="S2728" s="3"/>
      <c r="T2728" s="3"/>
      <c r="U2728" s="3">
        <f t="shared" si="775"/>
        <v>0</v>
      </c>
      <c r="AB2728" s="3">
        <f t="shared" si="776"/>
        <v>0</v>
      </c>
      <c r="AF2728" s="3">
        <v>0</v>
      </c>
    </row>
    <row r="2729" spans="7:32" x14ac:dyDescent="0.25">
      <c r="G2729" s="3">
        <f t="shared" si="770"/>
        <v>0</v>
      </c>
      <c r="H2729" s="4">
        <v>2723</v>
      </c>
      <c r="I2729" s="3">
        <v>5.5055231963306799E-2</v>
      </c>
      <c r="J2729" s="3">
        <f t="shared" si="771"/>
        <v>0.57626625464854342</v>
      </c>
      <c r="K2729" s="3">
        <f t="shared" si="772"/>
        <v>17018.75</v>
      </c>
      <c r="L2729" s="3">
        <f t="shared" si="773"/>
        <v>0.49089976784688238</v>
      </c>
      <c r="M2729" s="3">
        <f t="shared" si="777"/>
        <v>7.2874370688581673E-3</v>
      </c>
      <c r="N2729" s="3">
        <f t="shared" si="774"/>
        <v>-8.5366486801661035E-2</v>
      </c>
      <c r="O2729" s="4"/>
      <c r="P2729" s="3"/>
      <c r="Q2729" s="3"/>
      <c r="R2729" s="3"/>
      <c r="S2729" s="3"/>
      <c r="T2729" s="3"/>
      <c r="U2729" s="3">
        <f t="shared" si="775"/>
        <v>0</v>
      </c>
      <c r="AB2729" s="3">
        <f t="shared" si="776"/>
        <v>0</v>
      </c>
      <c r="AF2729" s="3">
        <v>0</v>
      </c>
    </row>
    <row r="2730" spans="7:32" x14ac:dyDescent="0.25">
      <c r="G2730" s="3">
        <f t="shared" si="770"/>
        <v>0</v>
      </c>
      <c r="H2730" s="4">
        <v>2724</v>
      </c>
      <c r="I2730" s="3">
        <v>5.5493097299601703E-2</v>
      </c>
      <c r="J2730" s="3">
        <f t="shared" si="771"/>
        <v>0.55926854766091061</v>
      </c>
      <c r="K2730" s="3">
        <f t="shared" si="772"/>
        <v>17025</v>
      </c>
      <c r="L2730" s="3">
        <f t="shared" si="773"/>
        <v>0.4909628684701397</v>
      </c>
      <c r="M2730" s="3">
        <f t="shared" si="777"/>
        <v>4.6656658097125134E-3</v>
      </c>
      <c r="N2730" s="3">
        <f t="shared" si="774"/>
        <v>-6.8305679190770907E-2</v>
      </c>
      <c r="O2730" s="4"/>
      <c r="P2730" s="3"/>
      <c r="Q2730" s="3"/>
      <c r="R2730" s="3"/>
      <c r="S2730" s="3"/>
      <c r="T2730" s="3"/>
      <c r="U2730" s="3">
        <f t="shared" si="775"/>
        <v>0</v>
      </c>
      <c r="AB2730" s="3">
        <f t="shared" si="776"/>
        <v>0</v>
      </c>
      <c r="AF2730" s="3">
        <v>0</v>
      </c>
    </row>
    <row r="2731" spans="7:32" x14ac:dyDescent="0.25">
      <c r="G2731" s="3">
        <f t="shared" si="770"/>
        <v>0</v>
      </c>
      <c r="H2731" s="4">
        <v>2725</v>
      </c>
      <c r="I2731" s="3">
        <v>5.5474545001978397E-2</v>
      </c>
      <c r="J2731" s="3">
        <f t="shared" si="771"/>
        <v>0.55998873830586249</v>
      </c>
      <c r="K2731" s="3">
        <f t="shared" si="772"/>
        <v>17031.25</v>
      </c>
      <c r="L2731" s="3">
        <f t="shared" si="773"/>
        <v>0.49102594969323532</v>
      </c>
      <c r="M2731" s="3">
        <f t="shared" si="777"/>
        <v>4.7558662132298991E-3</v>
      </c>
      <c r="N2731" s="3">
        <f t="shared" si="774"/>
        <v>-6.8962788612627168E-2</v>
      </c>
      <c r="O2731" s="4"/>
      <c r="P2731" s="3"/>
      <c r="Q2731" s="3"/>
      <c r="R2731" s="3"/>
      <c r="S2731" s="3"/>
      <c r="T2731" s="3"/>
      <c r="U2731" s="3">
        <f t="shared" si="775"/>
        <v>0</v>
      </c>
      <c r="AB2731" s="3">
        <f t="shared" si="776"/>
        <v>0</v>
      </c>
      <c r="AF2731" s="3">
        <v>0</v>
      </c>
    </row>
    <row r="2732" spans="7:32" x14ac:dyDescent="0.25">
      <c r="G2732" s="3">
        <f t="shared" si="770"/>
        <v>0</v>
      </c>
      <c r="H2732" s="4">
        <v>2726</v>
      </c>
      <c r="I2732" s="3">
        <v>5.5493097299601703E-2</v>
      </c>
      <c r="J2732" s="3">
        <f t="shared" si="771"/>
        <v>0.55926854766091061</v>
      </c>
      <c r="K2732" s="3">
        <f t="shared" si="772"/>
        <v>17037.5</v>
      </c>
      <c r="L2732" s="3">
        <f t="shared" si="773"/>
        <v>0.4910890115278157</v>
      </c>
      <c r="M2732" s="3">
        <f t="shared" si="777"/>
        <v>4.648449147323994E-3</v>
      </c>
      <c r="N2732" s="3">
        <f t="shared" si="774"/>
        <v>-6.8179536133094909E-2</v>
      </c>
      <c r="O2732" s="4"/>
      <c r="P2732" s="3"/>
      <c r="Q2732" s="3"/>
      <c r="R2732" s="3"/>
      <c r="S2732" s="3"/>
      <c r="T2732" s="3"/>
      <c r="U2732" s="3">
        <f t="shared" si="775"/>
        <v>0</v>
      </c>
      <c r="AB2732" s="3">
        <f t="shared" si="776"/>
        <v>0</v>
      </c>
      <c r="AF2732" s="3">
        <v>0</v>
      </c>
    </row>
    <row r="2733" spans="7:32" x14ac:dyDescent="0.25">
      <c r="G2733" s="3">
        <f t="shared" si="770"/>
        <v>0</v>
      </c>
      <c r="H2733" s="4">
        <v>2727</v>
      </c>
      <c r="I2733" s="3">
        <v>5.4424783484568702E-2</v>
      </c>
      <c r="J2733" s="3">
        <f t="shared" si="771"/>
        <v>0.60073994010413678</v>
      </c>
      <c r="K2733" s="3">
        <f t="shared" si="772"/>
        <v>17043.75</v>
      </c>
      <c r="L2733" s="3">
        <f t="shared" si="773"/>
        <v>0.49115205398551653</v>
      </c>
      <c r="M2733" s="3">
        <f t="shared" si="777"/>
        <v>1.200950478394768E-2</v>
      </c>
      <c r="N2733" s="3">
        <f t="shared" si="774"/>
        <v>-0.10958788611862025</v>
      </c>
      <c r="O2733" s="4"/>
      <c r="P2733" s="3"/>
      <c r="Q2733" s="3"/>
      <c r="R2733" s="3"/>
      <c r="S2733" s="3"/>
      <c r="T2733" s="3"/>
      <c r="U2733" s="3">
        <f t="shared" si="775"/>
        <v>0</v>
      </c>
      <c r="AB2733" s="3">
        <f t="shared" si="776"/>
        <v>0</v>
      </c>
      <c r="AF2733" s="3">
        <v>0</v>
      </c>
    </row>
    <row r="2734" spans="7:32" x14ac:dyDescent="0.25">
      <c r="G2734" s="3">
        <f t="shared" si="770"/>
        <v>0</v>
      </c>
      <c r="H2734" s="4">
        <v>2728</v>
      </c>
      <c r="I2734" s="3">
        <v>5.5469908623246897E-2</v>
      </c>
      <c r="J2734" s="3">
        <f t="shared" si="771"/>
        <v>0.56016872014189589</v>
      </c>
      <c r="K2734" s="3">
        <f t="shared" si="772"/>
        <v>17050</v>
      </c>
      <c r="L2734" s="3">
        <f t="shared" si="773"/>
        <v>0.49121507707796253</v>
      </c>
      <c r="M2734" s="3">
        <f t="shared" si="777"/>
        <v>4.7546048917883263E-3</v>
      </c>
      <c r="N2734" s="3">
        <f t="shared" si="774"/>
        <v>-6.8953643063933368E-2</v>
      </c>
      <c r="O2734" s="4"/>
      <c r="P2734" s="3"/>
      <c r="Q2734" s="3"/>
      <c r="R2734" s="3"/>
      <c r="S2734" s="3"/>
      <c r="T2734" s="3"/>
      <c r="U2734" s="3">
        <f t="shared" si="775"/>
        <v>0</v>
      </c>
      <c r="AB2734" s="3">
        <f t="shared" si="776"/>
        <v>0</v>
      </c>
      <c r="AF2734" s="3">
        <v>0</v>
      </c>
    </row>
    <row r="2735" spans="7:32" x14ac:dyDescent="0.25">
      <c r="G2735" s="3">
        <f t="shared" si="770"/>
        <v>0</v>
      </c>
      <c r="H2735" s="4">
        <v>2729</v>
      </c>
      <c r="I2735" s="3">
        <v>5.43888677141246E-2</v>
      </c>
      <c r="J2735" s="3">
        <f t="shared" si="771"/>
        <v>0.60213417182708995</v>
      </c>
      <c r="K2735" s="3">
        <f t="shared" si="772"/>
        <v>17056.25</v>
      </c>
      <c r="L2735" s="3">
        <f t="shared" si="773"/>
        <v>0.49127808081676738</v>
      </c>
      <c r="M2735" s="3">
        <f t="shared" si="777"/>
        <v>1.2289072914088919E-2</v>
      </c>
      <c r="N2735" s="3">
        <f t="shared" si="774"/>
        <v>-0.11085609101032257</v>
      </c>
      <c r="O2735" s="4"/>
      <c r="P2735" s="3"/>
      <c r="Q2735" s="3"/>
      <c r="R2735" s="3"/>
      <c r="S2735" s="3"/>
      <c r="T2735" s="3"/>
      <c r="U2735" s="3">
        <f t="shared" si="775"/>
        <v>0</v>
      </c>
      <c r="AB2735" s="3">
        <f t="shared" si="776"/>
        <v>0</v>
      </c>
      <c r="AF2735" s="3">
        <v>0</v>
      </c>
    </row>
    <row r="2736" spans="7:32" x14ac:dyDescent="0.25">
      <c r="G2736" s="3">
        <f t="shared" si="770"/>
        <v>0</v>
      </c>
      <c r="H2736" s="4">
        <v>2730</v>
      </c>
      <c r="I2736" s="3">
        <v>5.4424783484568702E-2</v>
      </c>
      <c r="J2736" s="3">
        <f t="shared" si="771"/>
        <v>0.60073994010413678</v>
      </c>
      <c r="K2736" s="3">
        <f t="shared" si="772"/>
        <v>17062.5</v>
      </c>
      <c r="L2736" s="3">
        <f t="shared" si="773"/>
        <v>0.49134106521353371</v>
      </c>
      <c r="M2736" s="3">
        <f t="shared" si="777"/>
        <v>1.1968113827329823E-2</v>
      </c>
      <c r="N2736" s="3">
        <f t="shared" si="774"/>
        <v>-0.10939887489060307</v>
      </c>
      <c r="O2736" s="4"/>
      <c r="P2736" s="3"/>
      <c r="Q2736" s="3"/>
      <c r="R2736" s="3"/>
      <c r="S2736" s="3"/>
      <c r="T2736" s="3"/>
      <c r="U2736" s="3">
        <f t="shared" si="775"/>
        <v>0</v>
      </c>
      <c r="AB2736" s="3">
        <f t="shared" si="776"/>
        <v>0</v>
      </c>
      <c r="AF2736" s="3">
        <v>0</v>
      </c>
    </row>
    <row r="2737" spans="7:32" x14ac:dyDescent="0.25">
      <c r="G2737" s="3">
        <f t="shared" si="770"/>
        <v>0</v>
      </c>
      <c r="H2737" s="4">
        <v>2731</v>
      </c>
      <c r="I2737" s="3">
        <v>5.5530234482128703E-2</v>
      </c>
      <c r="J2737" s="3">
        <f t="shared" si="771"/>
        <v>0.55782690134955459</v>
      </c>
      <c r="K2737" s="3">
        <f t="shared" si="772"/>
        <v>17068.75</v>
      </c>
      <c r="L2737" s="3">
        <f t="shared" si="773"/>
        <v>0.49140403027985335</v>
      </c>
      <c r="M2737" s="3">
        <f t="shared" si="777"/>
        <v>4.4119978011421535E-3</v>
      </c>
      <c r="N2737" s="3">
        <f t="shared" si="774"/>
        <v>-6.6422871069701239E-2</v>
      </c>
      <c r="O2737" s="4"/>
      <c r="P2737" s="3"/>
      <c r="Q2737" s="3"/>
      <c r="R2737" s="3"/>
      <c r="S2737" s="3"/>
      <c r="T2737" s="3"/>
      <c r="U2737" s="3">
        <f t="shared" si="775"/>
        <v>0</v>
      </c>
      <c r="AB2737" s="3">
        <f t="shared" si="776"/>
        <v>0</v>
      </c>
      <c r="AF2737" s="3">
        <v>0</v>
      </c>
    </row>
    <row r="2738" spans="7:32" x14ac:dyDescent="0.25">
      <c r="G2738" s="3">
        <f t="shared" si="770"/>
        <v>0</v>
      </c>
      <c r="H2738" s="4">
        <v>2732</v>
      </c>
      <c r="I2738" s="3">
        <v>5.5469908623246897E-2</v>
      </c>
      <c r="J2738" s="3">
        <f t="shared" si="771"/>
        <v>0.56016872014189589</v>
      </c>
      <c r="K2738" s="3">
        <f t="shared" si="772"/>
        <v>17075</v>
      </c>
      <c r="L2738" s="3">
        <f t="shared" si="773"/>
        <v>0.49146697602730749</v>
      </c>
      <c r="M2738" s="3">
        <f t="shared" si="777"/>
        <v>4.7199296443863822E-3</v>
      </c>
      <c r="N2738" s="3">
        <f t="shared" si="774"/>
        <v>-6.8701744114588403E-2</v>
      </c>
      <c r="O2738" s="4"/>
      <c r="P2738" s="3"/>
      <c r="Q2738" s="3"/>
      <c r="R2738" s="3"/>
      <c r="S2738" s="3"/>
      <c r="T2738" s="3"/>
      <c r="U2738" s="3">
        <f t="shared" si="775"/>
        <v>0</v>
      </c>
      <c r="AB2738" s="3">
        <f t="shared" si="776"/>
        <v>0</v>
      </c>
      <c r="AF2738" s="3">
        <v>0</v>
      </c>
    </row>
    <row r="2739" spans="7:32" x14ac:dyDescent="0.25">
      <c r="G2739" s="3">
        <f t="shared" si="770"/>
        <v>0</v>
      </c>
      <c r="H2739" s="4">
        <v>2733</v>
      </c>
      <c r="I2739" s="3">
        <v>5.5586021864415601E-2</v>
      </c>
      <c r="J2739" s="3">
        <f t="shared" si="771"/>
        <v>0.55566126388269399</v>
      </c>
      <c r="K2739" s="3">
        <f t="shared" si="772"/>
        <v>17081.25</v>
      </c>
      <c r="L2739" s="3">
        <f t="shared" si="773"/>
        <v>0.49152990246746597</v>
      </c>
      <c r="M2739" s="3">
        <f t="shared" si="777"/>
        <v>4.1128315169705965E-3</v>
      </c>
      <c r="N2739" s="3">
        <f t="shared" si="774"/>
        <v>-6.4131361415228016E-2</v>
      </c>
      <c r="O2739" s="4"/>
      <c r="P2739" s="3"/>
      <c r="Q2739" s="3"/>
      <c r="R2739" s="3"/>
      <c r="S2739" s="3"/>
      <c r="T2739" s="3"/>
      <c r="U2739" s="3">
        <f t="shared" si="775"/>
        <v>0</v>
      </c>
      <c r="AB2739" s="3">
        <f t="shared" si="776"/>
        <v>0</v>
      </c>
      <c r="AF2739" s="3">
        <v>0</v>
      </c>
    </row>
    <row r="2740" spans="7:32" x14ac:dyDescent="0.25">
      <c r="G2740" s="3">
        <f t="shared" si="770"/>
        <v>0</v>
      </c>
      <c r="H2740" s="4">
        <v>2734</v>
      </c>
      <c r="I2740" s="3">
        <v>5.5493097299601703E-2</v>
      </c>
      <c r="J2740" s="3">
        <f t="shared" si="771"/>
        <v>0.55926854766091061</v>
      </c>
      <c r="K2740" s="3">
        <f t="shared" si="772"/>
        <v>17087.5</v>
      </c>
      <c r="L2740" s="3">
        <f t="shared" si="773"/>
        <v>0.491592809611888</v>
      </c>
      <c r="M2740" s="3">
        <f t="shared" si="777"/>
        <v>4.5800055204799255E-3</v>
      </c>
      <c r="N2740" s="3">
        <f t="shared" si="774"/>
        <v>-6.7675738049022605E-2</v>
      </c>
      <c r="O2740" s="4"/>
      <c r="P2740" s="3"/>
      <c r="Q2740" s="3"/>
      <c r="R2740" s="3"/>
      <c r="S2740" s="3"/>
      <c r="T2740" s="3"/>
      <c r="U2740" s="3">
        <f t="shared" si="775"/>
        <v>0</v>
      </c>
      <c r="AB2740" s="3">
        <f t="shared" si="776"/>
        <v>0</v>
      </c>
      <c r="AF2740" s="3">
        <v>0</v>
      </c>
    </row>
    <row r="2741" spans="7:32" x14ac:dyDescent="0.25">
      <c r="G2741" s="3">
        <f t="shared" si="770"/>
        <v>0</v>
      </c>
      <c r="H2741" s="4">
        <v>2735</v>
      </c>
      <c r="I2741" s="3">
        <v>5.4406820427230898E-2</v>
      </c>
      <c r="J2741" s="3">
        <f t="shared" si="771"/>
        <v>0.60143725674448478</v>
      </c>
      <c r="K2741" s="3">
        <f t="shared" si="772"/>
        <v>17093.75</v>
      </c>
      <c r="L2741" s="3">
        <f t="shared" si="773"/>
        <v>0.4916556974721219</v>
      </c>
      <c r="M2741" s="3">
        <f t="shared" si="777"/>
        <v>1.2051990756271325E-2</v>
      </c>
      <c r="N2741" s="3">
        <f t="shared" si="774"/>
        <v>-0.10978155927236288</v>
      </c>
      <c r="O2741" s="4"/>
      <c r="P2741" s="3"/>
      <c r="Q2741" s="3"/>
      <c r="R2741" s="3"/>
      <c r="S2741" s="3"/>
      <c r="T2741" s="3"/>
      <c r="U2741" s="3">
        <f t="shared" si="775"/>
        <v>0</v>
      </c>
      <c r="AB2741" s="3">
        <f t="shared" si="776"/>
        <v>0</v>
      </c>
      <c r="AF2741" s="3">
        <v>0</v>
      </c>
    </row>
    <row r="2742" spans="7:32" x14ac:dyDescent="0.25">
      <c r="G2742" s="3">
        <f t="shared" si="770"/>
        <v>0</v>
      </c>
      <c r="H2742" s="4">
        <v>2736</v>
      </c>
      <c r="I2742" s="3">
        <v>5.5604639458263203E-2</v>
      </c>
      <c r="J2742" s="3">
        <f t="shared" si="771"/>
        <v>0.55493853847192265</v>
      </c>
      <c r="K2742" s="3">
        <f t="shared" si="772"/>
        <v>17100</v>
      </c>
      <c r="L2742" s="3">
        <f t="shared" si="773"/>
        <v>0.4917185660597051</v>
      </c>
      <c r="M2742" s="3">
        <f t="shared" si="777"/>
        <v>3.9967649118015482E-3</v>
      </c>
      <c r="N2742" s="3">
        <f t="shared" si="774"/>
        <v>-6.3219972412217551E-2</v>
      </c>
      <c r="O2742" s="4"/>
      <c r="P2742" s="3"/>
      <c r="Q2742" s="3"/>
      <c r="R2742" s="3"/>
      <c r="S2742" s="3"/>
      <c r="T2742" s="3"/>
      <c r="U2742" s="3">
        <f t="shared" si="775"/>
        <v>0</v>
      </c>
      <c r="AB2742" s="3">
        <f t="shared" si="776"/>
        <v>0</v>
      </c>
      <c r="AF2742" s="3">
        <v>0</v>
      </c>
    </row>
    <row r="2743" spans="7:32" x14ac:dyDescent="0.25">
      <c r="G2743" s="3">
        <f t="shared" si="770"/>
        <v>0</v>
      </c>
      <c r="H2743" s="4">
        <v>2737</v>
      </c>
      <c r="I2743" s="3">
        <v>5.5469908623246897E-2</v>
      </c>
      <c r="J2743" s="3">
        <f t="shared" si="771"/>
        <v>0.56016872014189589</v>
      </c>
      <c r="K2743" s="3">
        <f t="shared" si="772"/>
        <v>17106.25</v>
      </c>
      <c r="L2743" s="3">
        <f t="shared" si="773"/>
        <v>0.49178141538616416</v>
      </c>
      <c r="M2743" s="3">
        <f t="shared" si="777"/>
        <v>4.6768234517533284E-3</v>
      </c>
      <c r="N2743" s="3">
        <f t="shared" si="774"/>
        <v>-6.8387304755731737E-2</v>
      </c>
      <c r="O2743" s="4"/>
      <c r="P2743" s="3"/>
      <c r="Q2743" s="3"/>
      <c r="R2743" s="3"/>
      <c r="S2743" s="3"/>
      <c r="T2743" s="3"/>
      <c r="U2743" s="3">
        <f t="shared" si="775"/>
        <v>0</v>
      </c>
      <c r="AB2743" s="3">
        <f t="shared" si="776"/>
        <v>0</v>
      </c>
      <c r="AF2743" s="3">
        <v>0</v>
      </c>
    </row>
    <row r="2744" spans="7:32" x14ac:dyDescent="0.25">
      <c r="G2744" s="3">
        <f t="shared" si="770"/>
        <v>0</v>
      </c>
      <c r="H2744" s="4">
        <v>2738</v>
      </c>
      <c r="I2744" s="3">
        <v>5.5567415176698699E-2</v>
      </c>
      <c r="J2744" s="3">
        <f t="shared" si="771"/>
        <v>0.55638356592308502</v>
      </c>
      <c r="K2744" s="3">
        <f t="shared" si="772"/>
        <v>17112.5</v>
      </c>
      <c r="L2744" s="3">
        <f t="shared" si="773"/>
        <v>0.49184424546301508</v>
      </c>
      <c r="M2744" s="3">
        <f t="shared" si="777"/>
        <v>4.1653238854476018E-3</v>
      </c>
      <c r="N2744" s="3">
        <f t="shared" si="774"/>
        <v>-6.4539320460069938E-2</v>
      </c>
      <c r="O2744" s="4"/>
      <c r="P2744" s="3"/>
      <c r="Q2744" s="3"/>
      <c r="R2744" s="3"/>
      <c r="S2744" s="3"/>
      <c r="T2744" s="3"/>
      <c r="U2744" s="3">
        <f t="shared" si="775"/>
        <v>0</v>
      </c>
      <c r="AB2744" s="3">
        <f t="shared" si="776"/>
        <v>0</v>
      </c>
      <c r="AF2744" s="3">
        <v>0</v>
      </c>
    </row>
    <row r="2745" spans="7:32" x14ac:dyDescent="0.25">
      <c r="G2745" s="3">
        <f t="shared" si="770"/>
        <v>0</v>
      </c>
      <c r="H2745" s="4">
        <v>2739</v>
      </c>
      <c r="I2745" s="3">
        <v>5.43888677141246E-2</v>
      </c>
      <c r="J2745" s="3">
        <f t="shared" si="771"/>
        <v>0.60213417182708995</v>
      </c>
      <c r="K2745" s="3">
        <f t="shared" si="772"/>
        <v>17118.75</v>
      </c>
      <c r="L2745" s="3">
        <f t="shared" si="773"/>
        <v>0.49190705630176257</v>
      </c>
      <c r="M2745" s="3">
        <f t="shared" si="777"/>
        <v>1.2150016997033868E-2</v>
      </c>
      <c r="N2745" s="3">
        <f t="shared" si="774"/>
        <v>-0.11022711552532738</v>
      </c>
      <c r="O2745" s="4"/>
      <c r="P2745" s="3"/>
      <c r="Q2745" s="3"/>
      <c r="R2745" s="3"/>
      <c r="S2745" s="3"/>
      <c r="T2745" s="3"/>
      <c r="U2745" s="3">
        <f t="shared" si="775"/>
        <v>0</v>
      </c>
      <c r="AB2745" s="3">
        <f t="shared" si="776"/>
        <v>0</v>
      </c>
      <c r="AF2745" s="3">
        <v>0</v>
      </c>
    </row>
    <row r="2746" spans="7:32" x14ac:dyDescent="0.25">
      <c r="G2746" s="3">
        <f t="shared" si="770"/>
        <v>0</v>
      </c>
      <c r="H2746" s="4">
        <v>2740</v>
      </c>
      <c r="I2746" s="3">
        <v>5.43888677141246E-2</v>
      </c>
      <c r="J2746" s="3">
        <f t="shared" si="771"/>
        <v>0.60213417182708995</v>
      </c>
      <c r="K2746" s="3">
        <f t="shared" si="772"/>
        <v>17125</v>
      </c>
      <c r="L2746" s="3">
        <f t="shared" si="773"/>
        <v>0.49196984791390108</v>
      </c>
      <c r="M2746" s="3">
        <f t="shared" si="777"/>
        <v>1.2136178263249996E-2</v>
      </c>
      <c r="N2746" s="3">
        <f t="shared" si="774"/>
        <v>-0.11016432391318887</v>
      </c>
      <c r="O2746" s="4"/>
      <c r="P2746" s="3"/>
      <c r="Q2746" s="3"/>
      <c r="R2746" s="3"/>
      <c r="S2746" s="3"/>
      <c r="T2746" s="3"/>
      <c r="U2746" s="3">
        <f t="shared" si="775"/>
        <v>0</v>
      </c>
      <c r="AB2746" s="3">
        <f t="shared" si="776"/>
        <v>0</v>
      </c>
      <c r="AF2746" s="3">
        <v>0</v>
      </c>
    </row>
    <row r="2747" spans="7:32" x14ac:dyDescent="0.25">
      <c r="G2747" s="3">
        <f t="shared" si="770"/>
        <v>0</v>
      </c>
      <c r="H2747" s="4">
        <v>2741</v>
      </c>
      <c r="I2747" s="3">
        <v>5.4424783484568702E-2</v>
      </c>
      <c r="J2747" s="3">
        <f t="shared" si="771"/>
        <v>0.60073994010413678</v>
      </c>
      <c r="K2747" s="3">
        <f t="shared" si="772"/>
        <v>17131.25</v>
      </c>
      <c r="L2747" s="3">
        <f t="shared" si="773"/>
        <v>0.49203262031091377</v>
      </c>
      <c r="M2747" s="3">
        <f t="shared" si="777"/>
        <v>1.1817281376626056E-2</v>
      </c>
      <c r="N2747" s="3">
        <f t="shared" si="774"/>
        <v>-0.10870731979322301</v>
      </c>
      <c r="O2747" s="4"/>
      <c r="P2747" s="3"/>
      <c r="Q2747" s="3"/>
      <c r="R2747" s="3"/>
      <c r="S2747" s="3"/>
      <c r="T2747" s="3"/>
      <c r="U2747" s="3">
        <f t="shared" si="775"/>
        <v>0</v>
      </c>
      <c r="AB2747" s="3">
        <f t="shared" si="776"/>
        <v>0</v>
      </c>
      <c r="AF2747" s="3">
        <v>0</v>
      </c>
    </row>
    <row r="2748" spans="7:32" x14ac:dyDescent="0.25">
      <c r="G2748" s="3">
        <f t="shared" si="770"/>
        <v>0</v>
      </c>
      <c r="H2748" s="4">
        <v>2742</v>
      </c>
      <c r="I2748" s="3">
        <v>5.5493097299601703E-2</v>
      </c>
      <c r="J2748" s="3">
        <f t="shared" si="771"/>
        <v>0.55926854766091061</v>
      </c>
      <c r="K2748" s="3">
        <f t="shared" si="772"/>
        <v>17137.5</v>
      </c>
      <c r="L2748" s="3">
        <f t="shared" si="773"/>
        <v>0.49209537350427346</v>
      </c>
      <c r="M2748" s="3">
        <f t="shared" si="777"/>
        <v>4.5122353262779047E-3</v>
      </c>
      <c r="N2748" s="3">
        <f t="shared" si="774"/>
        <v>-6.717317415663715E-2</v>
      </c>
      <c r="O2748" s="4"/>
      <c r="P2748" s="3"/>
      <c r="Q2748" s="3"/>
      <c r="R2748" s="3"/>
      <c r="S2748" s="3"/>
      <c r="T2748" s="3"/>
      <c r="U2748" s="3">
        <f t="shared" si="775"/>
        <v>0</v>
      </c>
      <c r="AB2748" s="3">
        <f t="shared" si="776"/>
        <v>0</v>
      </c>
      <c r="AF2748" s="3">
        <v>0</v>
      </c>
    </row>
    <row r="2749" spans="7:32" x14ac:dyDescent="0.25">
      <c r="G2749" s="3">
        <f t="shared" si="770"/>
        <v>0</v>
      </c>
      <c r="H2749" s="4">
        <v>2743</v>
      </c>
      <c r="I2749" s="3">
        <v>5.4424783484568702E-2</v>
      </c>
      <c r="J2749" s="3">
        <f t="shared" si="771"/>
        <v>0.60073994010413678</v>
      </c>
      <c r="K2749" s="3">
        <f t="shared" si="772"/>
        <v>17143.75</v>
      </c>
      <c r="L2749" s="3">
        <f t="shared" si="773"/>
        <v>0.49215810750544209</v>
      </c>
      <c r="M2749" s="3">
        <f t="shared" si="777"/>
        <v>1.1790014370490957E-2</v>
      </c>
      <c r="N2749" s="3">
        <f t="shared" si="774"/>
        <v>-0.10858183259869469</v>
      </c>
      <c r="O2749" s="4"/>
      <c r="P2749" s="3"/>
      <c r="Q2749" s="3"/>
      <c r="R2749" s="3"/>
      <c r="S2749" s="3"/>
      <c r="T2749" s="3"/>
      <c r="U2749" s="3">
        <f t="shared" si="775"/>
        <v>0</v>
      </c>
      <c r="AB2749" s="3">
        <f t="shared" si="776"/>
        <v>0</v>
      </c>
      <c r="AF2749" s="3">
        <v>0</v>
      </c>
    </row>
    <row r="2750" spans="7:32" x14ac:dyDescent="0.25">
      <c r="G2750" s="3">
        <f t="shared" si="770"/>
        <v>0</v>
      </c>
      <c r="H2750" s="4">
        <v>2744</v>
      </c>
      <c r="I2750" s="3">
        <v>5.5493097299601703E-2</v>
      </c>
      <c r="J2750" s="3">
        <f t="shared" si="771"/>
        <v>0.55926854766091061</v>
      </c>
      <c r="K2750" s="3">
        <f t="shared" si="772"/>
        <v>17150</v>
      </c>
      <c r="L2750" s="3">
        <f t="shared" si="773"/>
        <v>0.49222082232587061</v>
      </c>
      <c r="M2750" s="3">
        <f t="shared" si="777"/>
        <v>4.4953974726029645E-3</v>
      </c>
      <c r="N2750" s="3">
        <f t="shared" si="774"/>
        <v>-6.7047725335039998E-2</v>
      </c>
      <c r="O2750" s="4"/>
      <c r="P2750" s="3"/>
      <c r="Q2750" s="3"/>
      <c r="R2750" s="3"/>
      <c r="S2750" s="3"/>
      <c r="T2750" s="3"/>
      <c r="U2750" s="3">
        <f t="shared" si="775"/>
        <v>0</v>
      </c>
      <c r="AB2750" s="3">
        <f t="shared" si="776"/>
        <v>0</v>
      </c>
      <c r="AF2750" s="3">
        <v>0</v>
      </c>
    </row>
    <row r="2751" spans="7:32" x14ac:dyDescent="0.25">
      <c r="G2751" s="3">
        <f t="shared" si="770"/>
        <v>0</v>
      </c>
      <c r="H2751" s="4">
        <v>2745</v>
      </c>
      <c r="I2751" s="3">
        <v>5.55488193857279E-2</v>
      </c>
      <c r="J2751" s="3">
        <f t="shared" si="771"/>
        <v>0.55710544495740077</v>
      </c>
      <c r="K2751" s="3">
        <f t="shared" si="772"/>
        <v>17156.25</v>
      </c>
      <c r="L2751" s="3">
        <f t="shared" si="773"/>
        <v>0.49228351797699965</v>
      </c>
      <c r="M2751" s="3">
        <f t="shared" si="777"/>
        <v>4.201882217452455E-3</v>
      </c>
      <c r="N2751" s="3">
        <f t="shared" si="774"/>
        <v>-6.4821926980401123E-2</v>
      </c>
      <c r="O2751" s="4"/>
      <c r="P2751" s="3"/>
      <c r="Q2751" s="3"/>
      <c r="R2751" s="3"/>
      <c r="S2751" s="3"/>
      <c r="T2751" s="3"/>
      <c r="U2751" s="3">
        <f t="shared" si="775"/>
        <v>0</v>
      </c>
      <c r="AB2751" s="3">
        <f t="shared" si="776"/>
        <v>0</v>
      </c>
      <c r="AF2751" s="3">
        <v>0</v>
      </c>
    </row>
    <row r="2752" spans="7:32" x14ac:dyDescent="0.25">
      <c r="G2752" s="3">
        <f t="shared" si="770"/>
        <v>0</v>
      </c>
      <c r="H2752" s="4">
        <v>2746</v>
      </c>
      <c r="I2752" s="3">
        <v>5.5474545001978397E-2</v>
      </c>
      <c r="J2752" s="3">
        <f t="shared" si="771"/>
        <v>0.55998873830586249</v>
      </c>
      <c r="K2752" s="3">
        <f t="shared" si="772"/>
        <v>17162.5</v>
      </c>
      <c r="L2752" s="3">
        <f t="shared" si="773"/>
        <v>0.49234619447025885</v>
      </c>
      <c r="M2752" s="3">
        <f t="shared" si="777"/>
        <v>4.57551373655156E-3</v>
      </c>
      <c r="N2752" s="3">
        <f t="shared" si="774"/>
        <v>-6.7642543835603641E-2</v>
      </c>
      <c r="O2752" s="4"/>
      <c r="P2752" s="3"/>
      <c r="Q2752" s="3"/>
      <c r="R2752" s="3"/>
      <c r="S2752" s="3"/>
      <c r="T2752" s="3"/>
      <c r="U2752" s="3">
        <f t="shared" si="775"/>
        <v>0</v>
      </c>
      <c r="AB2752" s="3">
        <f t="shared" si="776"/>
        <v>0</v>
      </c>
      <c r="AF2752" s="3">
        <v>0</v>
      </c>
    </row>
    <row r="2753" spans="7:32" x14ac:dyDescent="0.25">
      <c r="G2753" s="3">
        <f t="shared" si="770"/>
        <v>0</v>
      </c>
      <c r="H2753" s="4">
        <v>2747</v>
      </c>
      <c r="I2753" s="3">
        <v>5.5474545001978397E-2</v>
      </c>
      <c r="J2753" s="3">
        <f t="shared" si="771"/>
        <v>0.55998873830586249</v>
      </c>
      <c r="K2753" s="3">
        <f t="shared" si="772"/>
        <v>17168.75</v>
      </c>
      <c r="L2753" s="3">
        <f t="shared" si="773"/>
        <v>0.49240885181706717</v>
      </c>
      <c r="M2753" s="3">
        <f t="shared" si="777"/>
        <v>4.5670410578384597E-3</v>
      </c>
      <c r="N2753" s="3">
        <f t="shared" si="774"/>
        <v>-6.7579886488795315E-2</v>
      </c>
      <c r="O2753" s="4"/>
      <c r="P2753" s="3"/>
      <c r="Q2753" s="3"/>
      <c r="R2753" s="3"/>
      <c r="S2753" s="3"/>
      <c r="T2753" s="3"/>
      <c r="U2753" s="3">
        <f t="shared" si="775"/>
        <v>0</v>
      </c>
      <c r="AB2753" s="3">
        <f t="shared" si="776"/>
        <v>0</v>
      </c>
      <c r="AF2753" s="3">
        <v>0</v>
      </c>
    </row>
    <row r="2754" spans="7:32" x14ac:dyDescent="0.25">
      <c r="G2754" s="3">
        <f t="shared" si="770"/>
        <v>0</v>
      </c>
      <c r="H2754" s="4">
        <v>2748</v>
      </c>
      <c r="I2754" s="3">
        <v>5.42947482321385E-2</v>
      </c>
      <c r="J2754" s="3">
        <f t="shared" si="771"/>
        <v>0.60578784167491284</v>
      </c>
      <c r="K2754" s="3">
        <f t="shared" si="772"/>
        <v>17175</v>
      </c>
      <c r="L2754" s="3">
        <f t="shared" si="773"/>
        <v>0.49247149002883295</v>
      </c>
      <c r="M2754" s="3">
        <f t="shared" si="777"/>
        <v>1.2840595550378033E-2</v>
      </c>
      <c r="N2754" s="3">
        <f t="shared" si="774"/>
        <v>-0.11331635164607989</v>
      </c>
      <c r="O2754" s="4"/>
      <c r="P2754" s="3"/>
      <c r="Q2754" s="3"/>
      <c r="R2754" s="3"/>
      <c r="S2754" s="3"/>
      <c r="T2754" s="3"/>
      <c r="U2754" s="3">
        <f t="shared" si="775"/>
        <v>0</v>
      </c>
      <c r="AB2754" s="3">
        <f t="shared" si="776"/>
        <v>0</v>
      </c>
      <c r="AF2754" s="3">
        <v>0</v>
      </c>
    </row>
    <row r="2755" spans="7:32" x14ac:dyDescent="0.25">
      <c r="G2755" s="3">
        <f t="shared" si="770"/>
        <v>0</v>
      </c>
      <c r="H2755" s="4">
        <v>2749</v>
      </c>
      <c r="I2755" s="3">
        <v>5.43888677141246E-2</v>
      </c>
      <c r="J2755" s="3">
        <f t="shared" si="771"/>
        <v>0.60213417182708995</v>
      </c>
      <c r="K2755" s="3">
        <f t="shared" si="772"/>
        <v>17181.25</v>
      </c>
      <c r="L2755" s="3">
        <f t="shared" si="773"/>
        <v>0.49253410911695406</v>
      </c>
      <c r="M2755" s="3">
        <f t="shared" si="777"/>
        <v>1.2012173746065721E-2</v>
      </c>
      <c r="N2755" s="3">
        <f t="shared" si="774"/>
        <v>-0.10960006271013589</v>
      </c>
      <c r="O2755" s="4"/>
      <c r="P2755" s="3"/>
      <c r="Q2755" s="3"/>
      <c r="R2755" s="3"/>
      <c r="S2755" s="3"/>
      <c r="T2755" s="3"/>
      <c r="U2755" s="3">
        <f t="shared" si="775"/>
        <v>0</v>
      </c>
      <c r="AB2755" s="3">
        <f t="shared" si="776"/>
        <v>0</v>
      </c>
      <c r="AF2755" s="3">
        <v>0</v>
      </c>
    </row>
    <row r="2756" spans="7:32" x14ac:dyDescent="0.25">
      <c r="G2756" s="3">
        <f t="shared" si="770"/>
        <v>0</v>
      </c>
      <c r="H2756" s="4">
        <v>2750</v>
      </c>
      <c r="I2756" s="3">
        <v>5.4406820427230898E-2</v>
      </c>
      <c r="J2756" s="3">
        <f t="shared" si="771"/>
        <v>0.60143725674448478</v>
      </c>
      <c r="K2756" s="3">
        <f t="shared" si="772"/>
        <v>17187.5</v>
      </c>
      <c r="L2756" s="3">
        <f t="shared" si="773"/>
        <v>0.49259670909281728</v>
      </c>
      <c r="M2756" s="3">
        <f t="shared" si="777"/>
        <v>1.1846264813114906E-2</v>
      </c>
      <c r="N2756" s="3">
        <f t="shared" si="774"/>
        <v>-0.10884054765166751</v>
      </c>
      <c r="O2756" s="4"/>
      <c r="P2756" s="3"/>
      <c r="Q2756" s="3"/>
      <c r="R2756" s="3"/>
      <c r="S2756" s="3"/>
      <c r="T2756" s="3"/>
      <c r="U2756" s="3">
        <f t="shared" si="775"/>
        <v>0</v>
      </c>
      <c r="AB2756" s="3">
        <f t="shared" si="776"/>
        <v>0</v>
      </c>
      <c r="AF2756" s="3">
        <v>0</v>
      </c>
    </row>
    <row r="2757" spans="7:32" x14ac:dyDescent="0.25">
      <c r="G2757" s="3">
        <f t="shared" si="770"/>
        <v>0</v>
      </c>
      <c r="H2757" s="4">
        <v>2751</v>
      </c>
      <c r="I2757" s="3">
        <v>5.5474545001978397E-2</v>
      </c>
      <c r="J2757" s="3">
        <f t="shared" si="771"/>
        <v>0.55998873830586249</v>
      </c>
      <c r="K2757" s="3">
        <f t="shared" si="772"/>
        <v>17193.75</v>
      </c>
      <c r="L2757" s="3">
        <f t="shared" si="773"/>
        <v>0.49265928996779917</v>
      </c>
      <c r="M2757" s="3">
        <f t="shared" si="777"/>
        <v>4.5332546135079367E-3</v>
      </c>
      <c r="N2757" s="3">
        <f t="shared" si="774"/>
        <v>-6.7329448338063314E-2</v>
      </c>
      <c r="O2757" s="4"/>
      <c r="P2757" s="3"/>
      <c r="Q2757" s="3"/>
      <c r="R2757" s="3"/>
      <c r="S2757" s="3"/>
      <c r="T2757" s="3"/>
      <c r="U2757" s="3">
        <f t="shared" si="775"/>
        <v>0</v>
      </c>
      <c r="AB2757" s="3">
        <f t="shared" si="776"/>
        <v>0</v>
      </c>
      <c r="AF2757" s="3">
        <v>0</v>
      </c>
    </row>
    <row r="2758" spans="7:32" x14ac:dyDescent="0.25">
      <c r="G2758" s="3">
        <f t="shared" si="770"/>
        <v>0</v>
      </c>
      <c r="H2758" s="4">
        <v>2752</v>
      </c>
      <c r="I2758" s="3">
        <v>5.5474545001978397E-2</v>
      </c>
      <c r="J2758" s="3">
        <f t="shared" si="771"/>
        <v>0.55998873830586249</v>
      </c>
      <c r="K2758" s="3">
        <f t="shared" si="772"/>
        <v>17200</v>
      </c>
      <c r="L2758" s="3">
        <f t="shared" si="773"/>
        <v>0.49272185175326533</v>
      </c>
      <c r="M2758" s="3">
        <f t="shared" si="777"/>
        <v>4.5248340264799763E-3</v>
      </c>
      <c r="N2758" s="3">
        <f t="shared" si="774"/>
        <v>-6.726688655259716E-2</v>
      </c>
      <c r="O2758" s="4"/>
      <c r="P2758" s="3"/>
      <c r="Q2758" s="3"/>
      <c r="R2758" s="3"/>
      <c r="S2758" s="3"/>
      <c r="T2758" s="3"/>
      <c r="U2758" s="3">
        <f t="shared" si="775"/>
        <v>0</v>
      </c>
      <c r="AB2758" s="3">
        <f t="shared" si="776"/>
        <v>0</v>
      </c>
      <c r="AF2758" s="3">
        <v>0</v>
      </c>
    </row>
    <row r="2759" spans="7:32" x14ac:dyDescent="0.25">
      <c r="G2759" s="3">
        <f t="shared" ref="G2759:G2765" si="778">E2759-C2759</f>
        <v>0</v>
      </c>
      <c r="H2759" s="4">
        <v>2753</v>
      </c>
      <c r="I2759" s="3">
        <v>5.42947482321385E-2</v>
      </c>
      <c r="J2759" s="3">
        <f t="shared" ref="J2759:J2765" si="779">-(I2759-$B$1)/($D$1)</f>
        <v>0.60578784167491284</v>
      </c>
      <c r="K2759" s="3">
        <f t="shared" ref="K2759:K2765" si="780">(H2759+$K$3)*I$3^2</f>
        <v>17206.25</v>
      </c>
      <c r="L2759" s="3">
        <f t="shared" ref="L2759:L2765" si="781">1-EXP(-1*SQRT((K2759)/$F$1))</f>
        <v>0.49278439446057098</v>
      </c>
      <c r="M2759" s="3">
        <f t="shared" si="777"/>
        <v>1.2769779082324547E-2</v>
      </c>
      <c r="N2759" s="3">
        <f t="shared" ref="N2759:N2765" si="782">L2759-J2759</f>
        <v>-0.11300344721434186</v>
      </c>
      <c r="O2759" s="4"/>
      <c r="P2759" s="3"/>
      <c r="Q2759" s="3"/>
      <c r="R2759" s="3"/>
      <c r="S2759" s="3"/>
      <c r="T2759" s="3"/>
      <c r="U2759" s="3">
        <f t="shared" ref="U2759:U2765" si="783">S2759-Q2759</f>
        <v>0</v>
      </c>
      <c r="AB2759" s="3">
        <f t="shared" ref="AB2759:AB2765" si="784">Z2759-X2759</f>
        <v>0</v>
      </c>
      <c r="AF2759" s="3">
        <v>0</v>
      </c>
    </row>
    <row r="2760" spans="7:32" x14ac:dyDescent="0.25">
      <c r="G2760" s="3">
        <f t="shared" si="778"/>
        <v>0</v>
      </c>
      <c r="H2760" s="4">
        <v>2754</v>
      </c>
      <c r="I2760" s="3">
        <v>5.4406820427230898E-2</v>
      </c>
      <c r="J2760" s="3">
        <f t="shared" si="779"/>
        <v>0.60143725674448478</v>
      </c>
      <c r="K2760" s="3">
        <f t="shared" si="780"/>
        <v>17212.5</v>
      </c>
      <c r="L2760" s="3">
        <f t="shared" si="781"/>
        <v>0.49284691810106063</v>
      </c>
      <c r="M2760" s="3">
        <f t="shared" ref="M2760:M2765" si="785">ABS((L2760-J2760)^2)</f>
        <v>1.1791861646693538E-2</v>
      </c>
      <c r="N2760" s="3">
        <f t="shared" si="782"/>
        <v>-0.10859033864342416</v>
      </c>
      <c r="O2760" s="4"/>
      <c r="P2760" s="3"/>
      <c r="Q2760" s="3"/>
      <c r="R2760" s="3"/>
      <c r="S2760" s="3"/>
      <c r="T2760" s="3"/>
      <c r="U2760" s="3">
        <f t="shared" si="783"/>
        <v>0</v>
      </c>
      <c r="AB2760" s="3">
        <f t="shared" si="784"/>
        <v>0</v>
      </c>
      <c r="AF2760" s="3">
        <v>0</v>
      </c>
    </row>
    <row r="2761" spans="7:32" x14ac:dyDescent="0.25">
      <c r="G2761" s="3">
        <f t="shared" si="778"/>
        <v>0</v>
      </c>
      <c r="H2761" s="4">
        <v>2755</v>
      </c>
      <c r="I2761" s="3">
        <v>5.43888677141246E-2</v>
      </c>
      <c r="J2761" s="3">
        <f t="shared" si="779"/>
        <v>0.60213417182708995</v>
      </c>
      <c r="K2761" s="3">
        <f t="shared" si="780"/>
        <v>17218.75</v>
      </c>
      <c r="L2761" s="3">
        <f t="shared" si="781"/>
        <v>0.49290942268606819</v>
      </c>
      <c r="M2761" s="3">
        <f t="shared" si="785"/>
        <v>1.1930045824919133E-2</v>
      </c>
      <c r="N2761" s="3">
        <f t="shared" si="782"/>
        <v>-0.10922474914102176</v>
      </c>
      <c r="O2761" s="4"/>
      <c r="P2761" s="3"/>
      <c r="Q2761" s="3"/>
      <c r="R2761" s="3"/>
      <c r="S2761" s="3"/>
      <c r="T2761" s="3"/>
      <c r="U2761" s="3">
        <f t="shared" si="783"/>
        <v>0</v>
      </c>
      <c r="AB2761" s="3">
        <f t="shared" si="784"/>
        <v>0</v>
      </c>
      <c r="AF2761" s="3">
        <v>0</v>
      </c>
    </row>
    <row r="2762" spans="7:32" x14ac:dyDescent="0.25">
      <c r="G2762" s="3">
        <f t="shared" si="778"/>
        <v>0</v>
      </c>
      <c r="H2762" s="4">
        <v>2756</v>
      </c>
      <c r="I2762" s="3">
        <v>5.4406820427230898E-2</v>
      </c>
      <c r="J2762" s="3">
        <f t="shared" si="779"/>
        <v>0.60143725674448478</v>
      </c>
      <c r="K2762" s="3">
        <f t="shared" si="780"/>
        <v>17225</v>
      </c>
      <c r="L2762" s="3">
        <f t="shared" si="781"/>
        <v>0.49297190822691705</v>
      </c>
      <c r="M2762" s="3">
        <f t="shared" si="785"/>
        <v>1.1764731829037431E-2</v>
      </c>
      <c r="N2762" s="3">
        <f t="shared" si="782"/>
        <v>-0.10846534851756773</v>
      </c>
      <c r="O2762" s="4"/>
      <c r="P2762" s="3"/>
      <c r="Q2762" s="3"/>
      <c r="R2762" s="3"/>
      <c r="S2762" s="3"/>
      <c r="T2762" s="3"/>
      <c r="U2762" s="3">
        <f t="shared" si="783"/>
        <v>0</v>
      </c>
      <c r="AB2762" s="3">
        <f t="shared" si="784"/>
        <v>0</v>
      </c>
      <c r="AF2762" s="3">
        <v>0</v>
      </c>
    </row>
    <row r="2763" spans="7:32" x14ac:dyDescent="0.25">
      <c r="G2763" s="3">
        <f t="shared" si="778"/>
        <v>0</v>
      </c>
      <c r="H2763" s="4">
        <v>2757</v>
      </c>
      <c r="I2763" s="3">
        <v>5.4406820427230898E-2</v>
      </c>
      <c r="J2763" s="3">
        <f t="shared" si="779"/>
        <v>0.60143725674448478</v>
      </c>
      <c r="K2763" s="3">
        <f t="shared" si="780"/>
        <v>17231.25</v>
      </c>
      <c r="L2763" s="3">
        <f t="shared" si="781"/>
        <v>0.49303437473492007</v>
      </c>
      <c r="M2763" s="3">
        <f t="shared" si="785"/>
        <v>1.175118482797961E-2</v>
      </c>
      <c r="N2763" s="3">
        <f t="shared" si="782"/>
        <v>-0.10840288200956472</v>
      </c>
      <c r="O2763" s="4"/>
      <c r="P2763" s="3"/>
      <c r="Q2763" s="3"/>
      <c r="R2763" s="3"/>
      <c r="S2763" s="3"/>
      <c r="T2763" s="3"/>
      <c r="U2763" s="3">
        <f t="shared" si="783"/>
        <v>0</v>
      </c>
      <c r="AB2763" s="3">
        <f t="shared" si="784"/>
        <v>0</v>
      </c>
      <c r="AF2763" s="3">
        <v>0</v>
      </c>
    </row>
    <row r="2764" spans="7:32" x14ac:dyDescent="0.25">
      <c r="G2764" s="3">
        <f t="shared" si="778"/>
        <v>0</v>
      </c>
      <c r="H2764" s="4">
        <v>2758</v>
      </c>
      <c r="I2764" s="3">
        <v>5.42947482321385E-2</v>
      </c>
      <c r="J2764" s="3">
        <f t="shared" si="779"/>
        <v>0.60578784167491284</v>
      </c>
      <c r="K2764" s="3">
        <f t="shared" si="780"/>
        <v>17237.5</v>
      </c>
      <c r="L2764" s="3">
        <f t="shared" si="781"/>
        <v>0.4930968222213794</v>
      </c>
      <c r="M2764" s="3">
        <f t="shared" si="785"/>
        <v>1.2699265865476652E-2</v>
      </c>
      <c r="N2764" s="3">
        <f t="shared" si="782"/>
        <v>-0.11269101945353344</v>
      </c>
      <c r="O2764" s="4"/>
      <c r="P2764" s="3"/>
      <c r="Q2764" s="3"/>
      <c r="R2764" s="3"/>
      <c r="S2764" s="3"/>
      <c r="T2764" s="3"/>
      <c r="U2764" s="3">
        <f t="shared" si="783"/>
        <v>0</v>
      </c>
      <c r="AB2764" s="3">
        <f t="shared" si="784"/>
        <v>0</v>
      </c>
      <c r="AF2764" s="3">
        <v>0</v>
      </c>
    </row>
    <row r="2765" spans="7:32" x14ac:dyDescent="0.25">
      <c r="G2765" s="3">
        <f t="shared" si="778"/>
        <v>0</v>
      </c>
      <c r="H2765" s="4">
        <v>2759</v>
      </c>
      <c r="I2765" s="3">
        <v>5.5721208779256098E-2</v>
      </c>
      <c r="J2765" s="3">
        <f t="shared" si="779"/>
        <v>0.5504133774286879</v>
      </c>
      <c r="K2765" s="3">
        <f t="shared" si="780"/>
        <v>17243.75</v>
      </c>
      <c r="L2765" s="3">
        <f t="shared" si="781"/>
        <v>0.49315925069758693</v>
      </c>
      <c r="M2765" s="3">
        <f t="shared" si="785"/>
        <v>3.2780350277409709E-3</v>
      </c>
      <c r="N2765" s="3">
        <f t="shared" si="782"/>
        <v>-5.7254126731100974E-2</v>
      </c>
      <c r="O2765" s="4"/>
      <c r="P2765" s="3"/>
      <c r="Q2765" s="3"/>
      <c r="R2765" s="3"/>
      <c r="S2765" s="3"/>
      <c r="T2765" s="3"/>
      <c r="U2765" s="3">
        <f t="shared" si="783"/>
        <v>0</v>
      </c>
      <c r="AB2765" s="3">
        <f t="shared" si="784"/>
        <v>0</v>
      </c>
      <c r="AF2765" s="3">
        <v>0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5D071D-3DF3-40A5-934A-CCD3BC7D6B0C}">
  <dimension ref="A1:O2810"/>
  <sheetViews>
    <sheetView workbookViewId="0">
      <selection activeCell="O6" sqref="O6"/>
    </sheetView>
  </sheetViews>
  <sheetFormatPr defaultRowHeight="15" x14ac:dyDescent="0.25"/>
  <cols>
    <col min="1" max="1" width="9.140625" style="1"/>
  </cols>
  <sheetData>
    <row r="1" spans="1:15" x14ac:dyDescent="0.25">
      <c r="F1" t="s">
        <v>20</v>
      </c>
      <c r="G1">
        <v>10</v>
      </c>
    </row>
    <row r="2" spans="1:15" x14ac:dyDescent="0.25">
      <c r="F2" t="s">
        <v>10</v>
      </c>
      <c r="G2">
        <v>6.9900000000000004E-2</v>
      </c>
    </row>
    <row r="3" spans="1:15" x14ac:dyDescent="0.25">
      <c r="F3" t="s">
        <v>11</v>
      </c>
      <c r="G3">
        <v>2.5760259111036819E-2</v>
      </c>
    </row>
    <row r="4" spans="1:15" x14ac:dyDescent="0.25">
      <c r="F4" t="s">
        <v>12</v>
      </c>
      <c r="G4">
        <v>501.86823225788294</v>
      </c>
    </row>
    <row r="5" spans="1:15" x14ac:dyDescent="0.25">
      <c r="A5" s="1" t="s">
        <v>6</v>
      </c>
      <c r="B5" t="s">
        <v>7</v>
      </c>
      <c r="C5" t="s">
        <v>14</v>
      </c>
      <c r="D5" t="s">
        <v>15</v>
      </c>
      <c r="F5" t="s">
        <v>13</v>
      </c>
      <c r="G5">
        <v>177.59374914264467</v>
      </c>
      <c r="N5" t="s">
        <v>18</v>
      </c>
      <c r="O5" t="s">
        <v>19</v>
      </c>
    </row>
    <row r="6" spans="1:15" x14ac:dyDescent="0.25">
      <c r="A6" s="1">
        <v>1</v>
      </c>
      <c r="B6">
        <v>6.5995580346750293E-2</v>
      </c>
      <c r="C6">
        <f t="shared" ref="C6:C69" si="0">$G$2-$G$3*(1-EXP(-1*SQRT((A6+$G$5)/$G$4)))</f>
        <v>5.8326296663983569E-2</v>
      </c>
      <c r="D6">
        <f>ABS((C6-B6)/C6)</f>
        <v>0.13148929593368988</v>
      </c>
      <c r="F6" t="s">
        <v>16</v>
      </c>
      <c r="G6">
        <f>SUM(D6:D2810)</f>
        <v>66.05296100312583</v>
      </c>
      <c r="N6">
        <f>A6*$G$1^2</f>
        <v>100</v>
      </c>
      <c r="O6">
        <f>-(B6-$G$2)/$G$3</f>
        <v>0.15156756135177565</v>
      </c>
    </row>
    <row r="7" spans="1:15" x14ac:dyDescent="0.25">
      <c r="A7" s="1">
        <v>2</v>
      </c>
      <c r="B7">
        <v>6.6329573095622305E-2</v>
      </c>
      <c r="C7">
        <f t="shared" si="0"/>
        <v>5.8302656513892784E-2</v>
      </c>
      <c r="D7">
        <f t="shared" ref="D7:D70" si="1">ABS((C7-B7)/C7)</f>
        <v>0.13767668682158263</v>
      </c>
      <c r="N7">
        <f t="shared" ref="N7:N70" si="2">A7*$G$1^2</f>
        <v>200</v>
      </c>
      <c r="O7">
        <f t="shared" ref="O7:O70" si="3">-(B7-$G$2)/$G$3</f>
        <v>0.13860213474514207</v>
      </c>
    </row>
    <row r="8" spans="1:15" x14ac:dyDescent="0.25">
      <c r="A8" s="1">
        <v>3</v>
      </c>
      <c r="B8">
        <v>6.6913209072173893E-2</v>
      </c>
      <c r="C8">
        <f t="shared" si="0"/>
        <v>5.8279121317651866E-2</v>
      </c>
      <c r="D8">
        <f t="shared" si="1"/>
        <v>0.14815061653832609</v>
      </c>
      <c r="N8">
        <f t="shared" si="2"/>
        <v>300</v>
      </c>
      <c r="O8">
        <f t="shared" si="3"/>
        <v>0.11594568653024298</v>
      </c>
    </row>
    <row r="9" spans="1:15" x14ac:dyDescent="0.25">
      <c r="A9" s="1">
        <v>4</v>
      </c>
      <c r="B9">
        <v>6.5887263530768098E-2</v>
      </c>
      <c r="C9">
        <f t="shared" si="0"/>
        <v>5.8255690139888364E-2</v>
      </c>
      <c r="D9">
        <f t="shared" si="1"/>
        <v>0.13100133862553462</v>
      </c>
      <c r="N9">
        <f t="shared" si="2"/>
        <v>400</v>
      </c>
      <c r="O9">
        <f t="shared" si="3"/>
        <v>0.15577236439802247</v>
      </c>
    </row>
    <row r="10" spans="1:15" x14ac:dyDescent="0.25">
      <c r="A10" s="1">
        <v>5</v>
      </c>
      <c r="B10">
        <v>6.4440058116034704E-2</v>
      </c>
      <c r="C10">
        <f t="shared" si="0"/>
        <v>5.8232362058374482E-2</v>
      </c>
      <c r="D10">
        <f t="shared" si="1"/>
        <v>0.10660216824859992</v>
      </c>
      <c r="N10">
        <f t="shared" si="2"/>
        <v>500</v>
      </c>
      <c r="O10">
        <f t="shared" si="3"/>
        <v>0.21195213372780175</v>
      </c>
    </row>
    <row r="11" spans="1:15" x14ac:dyDescent="0.25">
      <c r="A11" s="1">
        <v>6</v>
      </c>
      <c r="B11">
        <v>6.3577066161807E-2</v>
      </c>
      <c r="C11">
        <f t="shared" si="0"/>
        <v>5.8209136163772976E-2</v>
      </c>
      <c r="D11">
        <f t="shared" si="1"/>
        <v>9.2217997926153858E-2</v>
      </c>
      <c r="N11">
        <f t="shared" si="2"/>
        <v>600</v>
      </c>
      <c r="O11">
        <f t="shared" si="3"/>
        <v>0.24545303721281217</v>
      </c>
    </row>
    <row r="12" spans="1:15" x14ac:dyDescent="0.25">
      <c r="A12" s="1">
        <v>7</v>
      </c>
      <c r="B12">
        <v>6.7416968487350307E-2</v>
      </c>
      <c r="C12">
        <f t="shared" si="0"/>
        <v>5.8186011559389308E-2</v>
      </c>
      <c r="D12">
        <f t="shared" si="1"/>
        <v>0.15864563802485659</v>
      </c>
      <c r="N12">
        <f t="shared" si="2"/>
        <v>700</v>
      </c>
      <c r="O12">
        <f t="shared" si="3"/>
        <v>9.6390005315818345E-2</v>
      </c>
    </row>
    <row r="13" spans="1:15" x14ac:dyDescent="0.25">
      <c r="A13" s="1">
        <v>8</v>
      </c>
      <c r="B13">
        <v>6.1234348390122498E-2</v>
      </c>
      <c r="C13">
        <f t="shared" si="0"/>
        <v>5.8162987360929792E-2</v>
      </c>
      <c r="D13">
        <f t="shared" si="1"/>
        <v>5.2806108636294896E-2</v>
      </c>
      <c r="N13">
        <f t="shared" si="2"/>
        <v>800</v>
      </c>
      <c r="O13">
        <f t="shared" si="3"/>
        <v>0.33639613532321816</v>
      </c>
    </row>
    <row r="14" spans="1:15" x14ac:dyDescent="0.25">
      <c r="A14" s="1">
        <v>9</v>
      </c>
      <c r="B14">
        <v>6.4453179086849596E-2</v>
      </c>
      <c r="C14">
        <f t="shared" si="0"/>
        <v>5.8140062696265697E-2</v>
      </c>
      <c r="D14">
        <f t="shared" si="1"/>
        <v>0.10858461614609485</v>
      </c>
      <c r="N14">
        <f t="shared" si="2"/>
        <v>900</v>
      </c>
      <c r="O14">
        <f t="shared" si="3"/>
        <v>0.2114427843940728</v>
      </c>
    </row>
    <row r="15" spans="1:15" x14ac:dyDescent="0.25">
      <c r="A15" s="1">
        <v>10</v>
      </c>
      <c r="B15">
        <v>6.48576897072278E-2</v>
      </c>
      <c r="C15">
        <f t="shared" si="0"/>
        <v>5.8117236705203024E-2</v>
      </c>
      <c r="D15">
        <f t="shared" si="1"/>
        <v>0.11598027339488645</v>
      </c>
      <c r="N15">
        <f t="shared" si="2"/>
        <v>1000</v>
      </c>
      <c r="O15">
        <f t="shared" si="3"/>
        <v>0.19573989031080272</v>
      </c>
    </row>
    <row r="16" spans="1:15" x14ac:dyDescent="0.25">
      <c r="A16" s="1">
        <v>11</v>
      </c>
      <c r="B16">
        <v>6.2443344501503802E-2</v>
      </c>
      <c r="C16">
        <f t="shared" si="0"/>
        <v>5.8094508539257891E-2</v>
      </c>
      <c r="D16">
        <f t="shared" si="1"/>
        <v>7.4857952525876778E-2</v>
      </c>
      <c r="N16">
        <f t="shared" si="2"/>
        <v>1100</v>
      </c>
      <c r="O16">
        <f t="shared" si="3"/>
        <v>0.28946352854430124</v>
      </c>
    </row>
    <row r="17" spans="1:15" x14ac:dyDescent="0.25">
      <c r="A17" s="1">
        <v>12</v>
      </c>
      <c r="B17">
        <v>6.3570794206442294E-2</v>
      </c>
      <c r="C17">
        <f t="shared" si="0"/>
        <v>5.8071877361437194E-2</v>
      </c>
      <c r="D17">
        <f t="shared" si="1"/>
        <v>9.4691563194694864E-2</v>
      </c>
      <c r="N17">
        <f t="shared" si="2"/>
        <v>1200</v>
      </c>
      <c r="O17">
        <f t="shared" si="3"/>
        <v>0.2456965112919226</v>
      </c>
    </row>
    <row r="18" spans="1:15" x14ac:dyDescent="0.25">
      <c r="A18" s="1">
        <v>13</v>
      </c>
      <c r="B18">
        <v>6.3604501612060702E-2</v>
      </c>
      <c r="C18">
        <f t="shared" si="0"/>
        <v>5.8049342346024602E-2</v>
      </c>
      <c r="D18">
        <f t="shared" si="1"/>
        <v>9.5697195549994618E-2</v>
      </c>
      <c r="N18">
        <f t="shared" si="2"/>
        <v>1300</v>
      </c>
      <c r="O18">
        <f t="shared" si="3"/>
        <v>0.24438800715486733</v>
      </c>
    </row>
    <row r="19" spans="1:15" x14ac:dyDescent="0.25">
      <c r="A19" s="1">
        <v>14</v>
      </c>
      <c r="B19">
        <v>6.5135002352952096E-2</v>
      </c>
      <c r="C19">
        <f t="shared" si="0"/>
        <v>5.8026902678371586E-2</v>
      </c>
      <c r="D19">
        <f t="shared" si="1"/>
        <v>0.12249662391906223</v>
      </c>
      <c r="N19">
        <f t="shared" si="2"/>
        <v>1400</v>
      </c>
      <c r="O19">
        <f t="shared" si="3"/>
        <v>0.18497475613536726</v>
      </c>
    </row>
    <row r="20" spans="1:15" x14ac:dyDescent="0.25">
      <c r="A20" s="1">
        <v>15</v>
      </c>
      <c r="B20">
        <v>6.5129541527457396E-2</v>
      </c>
      <c r="C20">
        <f t="shared" si="0"/>
        <v>5.8004557554693373E-2</v>
      </c>
      <c r="D20">
        <f t="shared" si="1"/>
        <v>0.12283489906884935</v>
      </c>
      <c r="N20">
        <f t="shared" si="2"/>
        <v>1500</v>
      </c>
      <c r="O20">
        <f t="shared" si="3"/>
        <v>0.18518674257040896</v>
      </c>
    </row>
    <row r="21" spans="1:15" x14ac:dyDescent="0.25">
      <c r="A21" s="1">
        <v>16</v>
      </c>
      <c r="B21">
        <v>6.0101835334227499E-2</v>
      </c>
      <c r="C21">
        <f t="shared" si="0"/>
        <v>5.7982306181869676E-2</v>
      </c>
      <c r="D21">
        <f t="shared" si="1"/>
        <v>3.6554757682621675E-2</v>
      </c>
      <c r="N21">
        <f t="shared" si="2"/>
        <v>1600</v>
      </c>
      <c r="O21">
        <f t="shared" si="3"/>
        <v>0.38035970925364426</v>
      </c>
    </row>
    <row r="22" spans="1:15" x14ac:dyDescent="0.25">
      <c r="A22" s="1">
        <v>17</v>
      </c>
      <c r="B22">
        <v>5.9562842730165301E-2</v>
      </c>
      <c r="C22">
        <f t="shared" si="0"/>
        <v>5.7960147777250136E-2</v>
      </c>
      <c r="D22">
        <f t="shared" si="1"/>
        <v>2.7651671266860311E-2</v>
      </c>
      <c r="N22">
        <f t="shared" si="2"/>
        <v>1700</v>
      </c>
      <c r="O22">
        <f t="shared" si="3"/>
        <v>0.40128312472624988</v>
      </c>
    </row>
    <row r="23" spans="1:15" x14ac:dyDescent="0.25">
      <c r="A23" s="1">
        <v>18</v>
      </c>
      <c r="B23">
        <v>5.9214387530651898E-2</v>
      </c>
      <c r="C23">
        <f t="shared" si="0"/>
        <v>5.7938081568464216E-2</v>
      </c>
      <c r="D23">
        <f t="shared" si="1"/>
        <v>2.2028792249178947E-2</v>
      </c>
      <c r="N23">
        <f t="shared" si="2"/>
        <v>1800</v>
      </c>
      <c r="O23">
        <f t="shared" si="3"/>
        <v>0.41480997622302346</v>
      </c>
    </row>
    <row r="24" spans="1:15" x14ac:dyDescent="0.25">
      <c r="A24" s="1">
        <v>19</v>
      </c>
      <c r="B24">
        <v>6.1038551795218103E-2</v>
      </c>
      <c r="C24">
        <f t="shared" si="0"/>
        <v>5.7916106793235528E-2</v>
      </c>
      <c r="D24">
        <f t="shared" si="1"/>
        <v>5.3913240631486468E-2</v>
      </c>
      <c r="N24">
        <f t="shared" si="2"/>
        <v>1900</v>
      </c>
      <c r="O24">
        <f t="shared" si="3"/>
        <v>0.34399685836177285</v>
      </c>
    </row>
    <row r="25" spans="1:15" x14ac:dyDescent="0.25">
      <c r="A25" s="1">
        <v>20</v>
      </c>
      <c r="B25">
        <v>5.9214577612080301E-2</v>
      </c>
      <c r="C25">
        <f t="shared" si="0"/>
        <v>5.7894222699200429E-2</v>
      </c>
      <c r="D25">
        <f t="shared" si="1"/>
        <v>2.2806332848443391E-2</v>
      </c>
      <c r="N25">
        <f t="shared" si="2"/>
        <v>2000</v>
      </c>
      <c r="O25">
        <f t="shared" si="3"/>
        <v>0.4148025973598069</v>
      </c>
    </row>
    <row r="26" spans="1:15" x14ac:dyDescent="0.25">
      <c r="A26" s="1">
        <v>21</v>
      </c>
      <c r="B26">
        <v>6.4702359552028896E-2</v>
      </c>
      <c r="C26">
        <f t="shared" si="0"/>
        <v>5.7872428543730731E-2</v>
      </c>
      <c r="D26">
        <f t="shared" si="1"/>
        <v>0.11801701052060042</v>
      </c>
      <c r="N26">
        <f t="shared" si="2"/>
        <v>2100</v>
      </c>
      <c r="O26">
        <f t="shared" si="3"/>
        <v>0.20176972698788623</v>
      </c>
    </row>
    <row r="27" spans="1:15" x14ac:dyDescent="0.25">
      <c r="A27" s="1">
        <v>22</v>
      </c>
      <c r="B27">
        <v>5.9215337948372603E-2</v>
      </c>
      <c r="C27">
        <f t="shared" si="0"/>
        <v>5.7850723593760527E-2</v>
      </c>
      <c r="D27">
        <f t="shared" si="1"/>
        <v>2.3588544271194837E-2</v>
      </c>
      <c r="N27">
        <f t="shared" si="2"/>
        <v>2200</v>
      </c>
      <c r="O27">
        <f t="shared" si="3"/>
        <v>0.41477308149628145</v>
      </c>
    </row>
    <row r="28" spans="1:15" x14ac:dyDescent="0.25">
      <c r="A28" s="1">
        <v>23</v>
      </c>
      <c r="B28">
        <v>6.3906326268546004E-2</v>
      </c>
      <c r="C28">
        <f t="shared" si="0"/>
        <v>5.7829107125616848E-2</v>
      </c>
      <c r="D28">
        <f t="shared" si="1"/>
        <v>0.10508927847922972</v>
      </c>
      <c r="N28">
        <f t="shared" si="2"/>
        <v>2300</v>
      </c>
      <c r="O28">
        <f t="shared" si="3"/>
        <v>0.23267132933791213</v>
      </c>
    </row>
    <row r="29" spans="1:15" x14ac:dyDescent="0.25">
      <c r="A29" s="1">
        <v>24</v>
      </c>
      <c r="B29">
        <v>5.7836096455764298E-2</v>
      </c>
      <c r="C29">
        <f t="shared" si="0"/>
        <v>5.7807578424854192E-2</v>
      </c>
      <c r="D29">
        <f t="shared" si="1"/>
        <v>4.9332685587543616E-4</v>
      </c>
      <c r="N29">
        <f t="shared" si="2"/>
        <v>2400</v>
      </c>
      <c r="O29">
        <f t="shared" si="3"/>
        <v>0.46831452634989229</v>
      </c>
    </row>
    <row r="30" spans="1:15" x14ac:dyDescent="0.25">
      <c r="A30" s="1">
        <v>25</v>
      </c>
      <c r="B30">
        <v>6.0093512526738599E-2</v>
      </c>
      <c r="C30">
        <f t="shared" si="0"/>
        <v>5.7786136786092762E-2</v>
      </c>
      <c r="D30">
        <f t="shared" si="1"/>
        <v>3.9929572540678075E-2</v>
      </c>
      <c r="N30">
        <f t="shared" si="2"/>
        <v>2500</v>
      </c>
      <c r="O30">
        <f t="shared" si="3"/>
        <v>0.38068279635665148</v>
      </c>
    </row>
    <row r="31" spans="1:15" x14ac:dyDescent="0.25">
      <c r="A31" s="1">
        <v>26</v>
      </c>
      <c r="B31">
        <v>6.4281482299729201E-2</v>
      </c>
      <c r="C31">
        <f t="shared" si="0"/>
        <v>5.776478151286029E-2</v>
      </c>
      <c r="D31">
        <f t="shared" si="1"/>
        <v>0.11281442803376802</v>
      </c>
      <c r="N31">
        <f t="shared" si="2"/>
        <v>2600</v>
      </c>
      <c r="O31">
        <f t="shared" si="3"/>
        <v>0.21810796529851614</v>
      </c>
    </row>
    <row r="32" spans="1:15" x14ac:dyDescent="0.25">
      <c r="A32" s="1">
        <v>27</v>
      </c>
      <c r="B32">
        <v>5.8227203360478499E-2</v>
      </c>
      <c r="C32">
        <f t="shared" si="0"/>
        <v>5.7743511917437408E-2</v>
      </c>
      <c r="D32">
        <f t="shared" si="1"/>
        <v>8.3765504899092555E-3</v>
      </c>
      <c r="N32">
        <f t="shared" si="2"/>
        <v>2700</v>
      </c>
      <c r="O32">
        <f t="shared" si="3"/>
        <v>0.45313195760986613</v>
      </c>
    </row>
    <row r="33" spans="1:15" x14ac:dyDescent="0.25">
      <c r="A33" s="1">
        <v>28</v>
      </c>
      <c r="B33">
        <v>5.5960415452755798E-2</v>
      </c>
      <c r="C33">
        <f t="shared" si="0"/>
        <v>5.772232732070641E-2</v>
      </c>
      <c r="D33">
        <f t="shared" si="1"/>
        <v>3.0523922886223808E-2</v>
      </c>
      <c r="N33">
        <f t="shared" si="2"/>
        <v>2800</v>
      </c>
      <c r="O33">
        <f t="shared" si="3"/>
        <v>0.54112749748203737</v>
      </c>
    </row>
    <row r="34" spans="1:15" x14ac:dyDescent="0.25">
      <c r="A34" s="1">
        <v>29</v>
      </c>
      <c r="B34">
        <v>5.9720967718030302E-2</v>
      </c>
      <c r="C34">
        <f t="shared" si="0"/>
        <v>5.770122705200334E-2</v>
      </c>
      <c r="D34">
        <f t="shared" si="1"/>
        <v>3.5003426603158139E-2</v>
      </c>
      <c r="N34">
        <f t="shared" si="2"/>
        <v>2900</v>
      </c>
      <c r="O34">
        <f t="shared" si="3"/>
        <v>0.39514479408355641</v>
      </c>
    </row>
    <row r="35" spans="1:15" x14ac:dyDescent="0.25">
      <c r="A35" s="1">
        <v>30</v>
      </c>
      <c r="B35">
        <v>5.6016307884530103E-2</v>
      </c>
      <c r="C35">
        <f t="shared" si="0"/>
        <v>5.7680210448973354E-2</v>
      </c>
      <c r="D35">
        <f t="shared" si="1"/>
        <v>2.8847026588351615E-2</v>
      </c>
      <c r="N35">
        <f t="shared" si="2"/>
        <v>3000</v>
      </c>
      <c r="O35">
        <f t="shared" si="3"/>
        <v>0.53895778204814415</v>
      </c>
    </row>
    <row r="36" spans="1:15" x14ac:dyDescent="0.25">
      <c r="A36" s="1">
        <v>31</v>
      </c>
      <c r="B36">
        <v>5.7736757338295197E-2</v>
      </c>
      <c r="C36">
        <f t="shared" si="0"/>
        <v>5.7659276857429199E-2</v>
      </c>
      <c r="D36">
        <f t="shared" si="1"/>
        <v>1.343764353090643E-3</v>
      </c>
      <c r="N36">
        <f t="shared" si="2"/>
        <v>3100</v>
      </c>
      <c r="O36">
        <f t="shared" si="3"/>
        <v>0.47217081976064218</v>
      </c>
    </row>
    <row r="37" spans="1:15" x14ac:dyDescent="0.25">
      <c r="A37" s="1">
        <v>32</v>
      </c>
      <c r="B37">
        <v>5.6733942456287698E-2</v>
      </c>
      <c r="C37">
        <f t="shared" si="0"/>
        <v>5.7638425631212756E-2</v>
      </c>
      <c r="D37">
        <f t="shared" si="1"/>
        <v>1.5692364338890898E-2</v>
      </c>
      <c r="N37">
        <f t="shared" si="2"/>
        <v>3200</v>
      </c>
      <c r="O37">
        <f t="shared" si="3"/>
        <v>0.511099577335827</v>
      </c>
    </row>
    <row r="38" spans="1:15" x14ac:dyDescent="0.25">
      <c r="A38" s="1">
        <v>33</v>
      </c>
      <c r="B38">
        <v>5.7441617727255603E-2</v>
      </c>
      <c r="C38">
        <f t="shared" si="0"/>
        <v>5.7617656132059596E-2</v>
      </c>
      <c r="D38">
        <f t="shared" si="1"/>
        <v>3.0552857686628643E-3</v>
      </c>
      <c r="N38">
        <f t="shared" si="2"/>
        <v>3300</v>
      </c>
      <c r="O38">
        <f t="shared" si="3"/>
        <v>0.48362798755415803</v>
      </c>
    </row>
    <row r="39" spans="1:15" x14ac:dyDescent="0.25">
      <c r="A39" s="1">
        <v>34</v>
      </c>
      <c r="B39">
        <v>5.6987329022861598E-2</v>
      </c>
      <c r="C39">
        <f t="shared" si="0"/>
        <v>5.7596967729466444E-2</v>
      </c>
      <c r="D39">
        <f t="shared" si="1"/>
        <v>1.058456253232507E-2</v>
      </c>
      <c r="N39">
        <f t="shared" si="2"/>
        <v>3400</v>
      </c>
      <c r="O39">
        <f t="shared" si="3"/>
        <v>0.50126324123836374</v>
      </c>
    </row>
    <row r="40" spans="1:15" x14ac:dyDescent="0.25">
      <c r="A40" s="1">
        <v>35</v>
      </c>
      <c r="B40">
        <v>5.69871488446533E-2</v>
      </c>
      <c r="C40">
        <f t="shared" si="0"/>
        <v>5.7576359800561458E-2</v>
      </c>
      <c r="D40">
        <f t="shared" si="1"/>
        <v>1.0233556931162782E-2</v>
      </c>
      <c r="N40">
        <f t="shared" si="2"/>
        <v>3500</v>
      </c>
      <c r="O40">
        <f t="shared" si="3"/>
        <v>0.5012702356636729</v>
      </c>
    </row>
    <row r="41" spans="1:15" x14ac:dyDescent="0.25">
      <c r="A41" s="1">
        <v>36</v>
      </c>
      <c r="B41">
        <v>6.1021277032454302E-2</v>
      </c>
      <c r="C41">
        <f t="shared" si="0"/>
        <v>5.7555831729977289E-2</v>
      </c>
      <c r="D41">
        <f t="shared" si="1"/>
        <v>6.0210150706102576E-2</v>
      </c>
      <c r="N41">
        <f t="shared" si="2"/>
        <v>3600</v>
      </c>
      <c r="O41">
        <f t="shared" si="3"/>
        <v>0.34466745576102026</v>
      </c>
    </row>
    <row r="42" spans="1:15" x14ac:dyDescent="0.25">
      <c r="A42" s="1">
        <v>37</v>
      </c>
      <c r="B42">
        <v>5.7269798102569797E-2</v>
      </c>
      <c r="C42">
        <f t="shared" si="0"/>
        <v>5.7535382909726797E-2</v>
      </c>
      <c r="D42">
        <f t="shared" si="1"/>
        <v>4.616025717143547E-3</v>
      </c>
      <c r="N42">
        <f t="shared" si="2"/>
        <v>3700</v>
      </c>
      <c r="O42">
        <f t="shared" si="3"/>
        <v>0.49029793694966667</v>
      </c>
    </row>
    <row r="43" spans="1:15" x14ac:dyDescent="0.25">
      <c r="A43" s="1">
        <v>38</v>
      </c>
      <c r="B43">
        <v>5.74667245808698E-2</v>
      </c>
      <c r="C43">
        <f t="shared" si="0"/>
        <v>5.7515012739081425E-2</v>
      </c>
      <c r="D43">
        <f t="shared" si="1"/>
        <v>8.3957485032100279E-4</v>
      </c>
      <c r="N43">
        <f t="shared" si="2"/>
        <v>3800</v>
      </c>
      <c r="O43">
        <f t="shared" si="3"/>
        <v>0.48265335241924046</v>
      </c>
    </row>
    <row r="44" spans="1:15" x14ac:dyDescent="0.25">
      <c r="A44" s="1">
        <v>39</v>
      </c>
      <c r="B44">
        <v>5.7798687059743198E-2</v>
      </c>
      <c r="C44">
        <f t="shared" si="0"/>
        <v>5.7494720624452121E-2</v>
      </c>
      <c r="D44">
        <f t="shared" si="1"/>
        <v>5.2868582017563861E-3</v>
      </c>
      <c r="N44">
        <f t="shared" si="2"/>
        <v>3900</v>
      </c>
      <c r="O44">
        <f t="shared" si="3"/>
        <v>0.46976673984898215</v>
      </c>
    </row>
    <row r="45" spans="1:15" x14ac:dyDescent="0.25">
      <c r="A45" s="1">
        <v>40</v>
      </c>
      <c r="B45">
        <v>5.7612455561512801E-2</v>
      </c>
      <c r="C45">
        <f t="shared" si="0"/>
        <v>5.7474505979272707E-2</v>
      </c>
      <c r="D45">
        <f t="shared" si="1"/>
        <v>2.4001873507158832E-3</v>
      </c>
      <c r="N45">
        <f t="shared" si="2"/>
        <v>4000</v>
      </c>
      <c r="O45">
        <f t="shared" si="3"/>
        <v>0.4769961507577648</v>
      </c>
    </row>
    <row r="46" spans="1:15" x14ac:dyDescent="0.25">
      <c r="A46" s="1">
        <v>41</v>
      </c>
      <c r="B46">
        <v>5.8561139159829703E-2</v>
      </c>
      <c r="C46">
        <f t="shared" si="0"/>
        <v>5.7454368223885735E-2</v>
      </c>
      <c r="D46">
        <f t="shared" si="1"/>
        <v>1.9263477611156567E-2</v>
      </c>
      <c r="N46">
        <f t="shared" si="2"/>
        <v>4100</v>
      </c>
      <c r="O46">
        <f t="shared" si="3"/>
        <v>0.44016874175431869</v>
      </c>
    </row>
    <row r="47" spans="1:15" x14ac:dyDescent="0.25">
      <c r="A47" s="1">
        <v>42</v>
      </c>
      <c r="B47">
        <v>5.7533735671011797E-2</v>
      </c>
      <c r="C47">
        <f t="shared" si="0"/>
        <v>5.7434306785430655E-2</v>
      </c>
      <c r="D47">
        <f t="shared" si="1"/>
        <v>1.7311758624091876E-3</v>
      </c>
      <c r="N47">
        <f t="shared" si="2"/>
        <v>4200</v>
      </c>
      <c r="O47">
        <f t="shared" si="3"/>
        <v>0.48005201639023731</v>
      </c>
    </row>
    <row r="48" spans="1:15" x14ac:dyDescent="0.25">
      <c r="A48" s="1">
        <v>43</v>
      </c>
      <c r="B48">
        <v>5.7642767876012399E-2</v>
      </c>
      <c r="C48">
        <f t="shared" si="0"/>
        <v>5.7414321097734297E-2</v>
      </c>
      <c r="D48">
        <f t="shared" si="1"/>
        <v>3.9789163036383435E-3</v>
      </c>
      <c r="N48">
        <f t="shared" si="2"/>
        <v>4300</v>
      </c>
      <c r="O48">
        <f t="shared" si="3"/>
        <v>0.47581944231050344</v>
      </c>
    </row>
    <row r="49" spans="1:15" x14ac:dyDescent="0.25">
      <c r="A49" s="1">
        <v>44</v>
      </c>
      <c r="B49">
        <v>5.87623674800676E-2</v>
      </c>
      <c r="C49">
        <f t="shared" si="0"/>
        <v>5.7394410601203649E-2</v>
      </c>
      <c r="D49">
        <f t="shared" si="1"/>
        <v>2.3834322271710239E-2</v>
      </c>
      <c r="N49">
        <f t="shared" si="2"/>
        <v>4400</v>
      </c>
      <c r="O49">
        <f t="shared" si="3"/>
        <v>0.43235716193400231</v>
      </c>
    </row>
    <row r="50" spans="1:15" x14ac:dyDescent="0.25">
      <c r="A50" s="1">
        <v>45</v>
      </c>
      <c r="B50">
        <v>5.9121778909319501E-2</v>
      </c>
      <c r="C50">
        <f t="shared" si="0"/>
        <v>5.7374574742720744E-2</v>
      </c>
      <c r="D50">
        <f t="shared" si="1"/>
        <v>3.0452585913422044E-2</v>
      </c>
      <c r="N50">
        <f t="shared" si="2"/>
        <v>4500</v>
      </c>
      <c r="O50">
        <f t="shared" si="3"/>
        <v>0.41840499523790281</v>
      </c>
    </row>
    <row r="51" spans="1:15" x14ac:dyDescent="0.25">
      <c r="A51" s="1">
        <v>46</v>
      </c>
      <c r="B51">
        <v>5.8928823624455499E-2</v>
      </c>
      <c r="C51">
        <f t="shared" si="0"/>
        <v>5.7354812975539717E-2</v>
      </c>
      <c r="D51">
        <f t="shared" si="1"/>
        <v>2.7443392581317561E-2</v>
      </c>
      <c r="N51">
        <f t="shared" si="2"/>
        <v>4600</v>
      </c>
      <c r="O51">
        <f t="shared" si="3"/>
        <v>0.425895420083099</v>
      </c>
    </row>
    <row r="52" spans="1:15" x14ac:dyDescent="0.25">
      <c r="A52" s="1">
        <v>47</v>
      </c>
      <c r="B52">
        <v>5.66879636219592E-2</v>
      </c>
      <c r="C52">
        <f t="shared" si="0"/>
        <v>5.7335124759186021E-2</v>
      </c>
      <c r="D52">
        <f t="shared" si="1"/>
        <v>1.1287341571941634E-2</v>
      </c>
      <c r="N52">
        <f t="shared" si="2"/>
        <v>4700</v>
      </c>
      <c r="O52">
        <f t="shared" si="3"/>
        <v>0.51288445201935839</v>
      </c>
    </row>
    <row r="53" spans="1:15" x14ac:dyDescent="0.25">
      <c r="A53" s="1">
        <v>48</v>
      </c>
      <c r="B53">
        <v>5.6909462097188501E-2</v>
      </c>
      <c r="C53">
        <f t="shared" si="0"/>
        <v>5.7315509559357519E-2</v>
      </c>
      <c r="D53">
        <f t="shared" si="1"/>
        <v>7.0844255820233801E-3</v>
      </c>
      <c r="N53">
        <f t="shared" si="2"/>
        <v>4800</v>
      </c>
      <c r="O53">
        <f t="shared" si="3"/>
        <v>0.5042859952152341</v>
      </c>
    </row>
    <row r="54" spans="1:15" x14ac:dyDescent="0.25">
      <c r="A54" s="1">
        <v>49</v>
      </c>
      <c r="B54">
        <v>5.70760614273082E-2</v>
      </c>
      <c r="C54">
        <f t="shared" si="0"/>
        <v>5.7295966847827715E-2</v>
      </c>
      <c r="D54">
        <f t="shared" si="1"/>
        <v>3.8380610820925838E-3</v>
      </c>
      <c r="N54">
        <f t="shared" si="2"/>
        <v>4900</v>
      </c>
      <c r="O54">
        <f t="shared" si="3"/>
        <v>0.49781869496791936</v>
      </c>
    </row>
    <row r="55" spans="1:15" x14ac:dyDescent="0.25">
      <c r="A55" s="1">
        <v>50</v>
      </c>
      <c r="B55">
        <v>5.7343805322636297E-2</v>
      </c>
      <c r="C55">
        <f t="shared" si="0"/>
        <v>5.7276496102350818E-2</v>
      </c>
      <c r="D55">
        <f t="shared" si="1"/>
        <v>1.1751630226332277E-3</v>
      </c>
      <c r="N55">
        <f t="shared" si="2"/>
        <v>5000</v>
      </c>
      <c r="O55">
        <f t="shared" si="3"/>
        <v>0.48742501475787114</v>
      </c>
    </row>
    <row r="56" spans="1:15" x14ac:dyDescent="0.25">
      <c r="A56" s="1">
        <v>51</v>
      </c>
      <c r="B56">
        <v>5.9257720805212598E-2</v>
      </c>
      <c r="C56">
        <f t="shared" si="0"/>
        <v>5.725709680656875E-2</v>
      </c>
      <c r="D56">
        <f t="shared" si="1"/>
        <v>3.4941066002744464E-2</v>
      </c>
      <c r="N56">
        <f t="shared" si="2"/>
        <v>5100</v>
      </c>
      <c r="O56">
        <f t="shared" si="3"/>
        <v>0.4131278008080202</v>
      </c>
    </row>
    <row r="57" spans="1:15" x14ac:dyDescent="0.25">
      <c r="A57" s="1">
        <v>52</v>
      </c>
      <c r="B57">
        <v>5.9142413554671598E-2</v>
      </c>
      <c r="C57">
        <f t="shared" si="0"/>
        <v>5.7237768449919929E-2</v>
      </c>
      <c r="D57">
        <f t="shared" si="1"/>
        <v>3.3276019599159157E-2</v>
      </c>
      <c r="N57">
        <f t="shared" si="2"/>
        <v>5200</v>
      </c>
      <c r="O57">
        <f t="shared" si="3"/>
        <v>0.4176039689258943</v>
      </c>
    </row>
    <row r="58" spans="1:15" x14ac:dyDescent="0.25">
      <c r="A58" s="1">
        <v>53</v>
      </c>
      <c r="B58">
        <v>5.80619057000476E-2</v>
      </c>
      <c r="C58">
        <f t="shared" si="0"/>
        <v>5.7218510527549941E-2</v>
      </c>
      <c r="D58">
        <f t="shared" si="1"/>
        <v>1.4739900859383178E-2</v>
      </c>
      <c r="N58">
        <f t="shared" si="2"/>
        <v>5300</v>
      </c>
      <c r="O58">
        <f t="shared" si="3"/>
        <v>0.45954872770982524</v>
      </c>
    </row>
    <row r="59" spans="1:15" x14ac:dyDescent="0.25">
      <c r="A59" s="1">
        <v>54</v>
      </c>
      <c r="B59">
        <v>5.8447618959787E-2</v>
      </c>
      <c r="C59">
        <f t="shared" si="0"/>
        <v>5.7199322540223911E-2</v>
      </c>
      <c r="D59">
        <f t="shared" si="1"/>
        <v>2.1823622450864819E-2</v>
      </c>
      <c r="N59">
        <f t="shared" si="2"/>
        <v>5400</v>
      </c>
      <c r="O59">
        <f t="shared" si="3"/>
        <v>0.44457553749163586</v>
      </c>
    </row>
    <row r="60" spans="1:15" x14ac:dyDescent="0.25">
      <c r="A60" s="1">
        <v>55</v>
      </c>
      <c r="B60">
        <v>5.8420486454476103E-2</v>
      </c>
      <c r="C60">
        <f t="shared" si="0"/>
        <v>5.7180203994240564E-2</v>
      </c>
      <c r="D60">
        <f t="shared" si="1"/>
        <v>2.1690766621967037E-2</v>
      </c>
      <c r="N60">
        <f t="shared" si="2"/>
        <v>5500</v>
      </c>
      <c r="O60">
        <f t="shared" si="3"/>
        <v>0.44562880738282545</v>
      </c>
    </row>
    <row r="61" spans="1:15" x14ac:dyDescent="0.25">
      <c r="A61" s="1">
        <v>56</v>
      </c>
      <c r="B61">
        <v>5.80626937985207E-2</v>
      </c>
      <c r="C61">
        <f t="shared" si="0"/>
        <v>5.716115440134803E-2</v>
      </c>
      <c r="D61">
        <f t="shared" si="1"/>
        <v>1.5771889259664926E-2</v>
      </c>
      <c r="N61">
        <f t="shared" si="2"/>
        <v>5600</v>
      </c>
      <c r="O61">
        <f t="shared" si="3"/>
        <v>0.45951813413273029</v>
      </c>
    </row>
    <row r="62" spans="1:15" x14ac:dyDescent="0.25">
      <c r="A62" s="1">
        <v>57</v>
      </c>
      <c r="B62">
        <v>5.4518777919103797E-2</v>
      </c>
      <c r="C62">
        <f t="shared" si="0"/>
        <v>5.7142173278661189E-2</v>
      </c>
      <c r="D62">
        <f t="shared" si="1"/>
        <v>4.5909968225465718E-2</v>
      </c>
      <c r="N62">
        <f t="shared" si="2"/>
        <v>5700</v>
      </c>
      <c r="O62">
        <f t="shared" si="3"/>
        <v>0.59709112453400048</v>
      </c>
    </row>
    <row r="63" spans="1:15" x14ac:dyDescent="0.25">
      <c r="A63" s="1">
        <v>58</v>
      </c>
      <c r="B63">
        <v>5.8787818273307001E-2</v>
      </c>
      <c r="C63">
        <f t="shared" si="0"/>
        <v>5.712326014858074E-2</v>
      </c>
      <c r="D63">
        <f t="shared" si="1"/>
        <v>2.9139760587835031E-2</v>
      </c>
      <c r="N63">
        <f t="shared" si="2"/>
        <v>5800</v>
      </c>
      <c r="O63">
        <f t="shared" si="3"/>
        <v>0.43136917523985852</v>
      </c>
    </row>
    <row r="64" spans="1:15" x14ac:dyDescent="0.25">
      <c r="A64" s="1">
        <v>59</v>
      </c>
      <c r="B64">
        <v>5.7217127707723199E-2</v>
      </c>
      <c r="C64">
        <f t="shared" si="0"/>
        <v>5.7104414538713663E-2</v>
      </c>
      <c r="D64">
        <f t="shared" si="1"/>
        <v>1.9738083284808494E-3</v>
      </c>
      <c r="N64">
        <f t="shared" si="2"/>
        <v>5900</v>
      </c>
      <c r="O64">
        <f t="shared" si="3"/>
        <v>0.49234257456839431</v>
      </c>
    </row>
    <row r="65" spans="1:15" x14ac:dyDescent="0.25">
      <c r="A65" s="1">
        <v>60</v>
      </c>
      <c r="B65">
        <v>5.9340869075748502E-2</v>
      </c>
      <c r="C65">
        <f t="shared" si="0"/>
        <v>5.7085635981795349E-2</v>
      </c>
      <c r="D65">
        <f t="shared" si="1"/>
        <v>3.95061394195967E-2</v>
      </c>
      <c r="N65">
        <f t="shared" si="2"/>
        <v>6000</v>
      </c>
      <c r="O65">
        <f t="shared" si="3"/>
        <v>0.4099000277418603</v>
      </c>
    </row>
    <row r="66" spans="1:15" x14ac:dyDescent="0.25">
      <c r="A66" s="1">
        <v>61</v>
      </c>
      <c r="B66">
        <v>5.8785500122738102E-2</v>
      </c>
      <c r="C66">
        <f t="shared" si="0"/>
        <v>5.7066924015613113E-2</v>
      </c>
      <c r="D66">
        <f t="shared" si="1"/>
        <v>3.0115099714412476E-2</v>
      </c>
      <c r="N66">
        <f t="shared" si="2"/>
        <v>6100</v>
      </c>
      <c r="O66">
        <f t="shared" si="3"/>
        <v>0.4314591646518014</v>
      </c>
    </row>
    <row r="67" spans="1:15" x14ac:dyDescent="0.25">
      <c r="A67" s="1">
        <v>62</v>
      </c>
      <c r="B67">
        <v>5.8256198001469098E-2</v>
      </c>
      <c r="C67">
        <f t="shared" si="0"/>
        <v>5.7048278182931234E-2</v>
      </c>
      <c r="D67">
        <f t="shared" si="1"/>
        <v>2.1173641992568888E-2</v>
      </c>
      <c r="N67">
        <f t="shared" si="2"/>
        <v>6200</v>
      </c>
      <c r="O67">
        <f t="shared" si="3"/>
        <v>0.4520064005700235</v>
      </c>
    </row>
    <row r="68" spans="1:15" x14ac:dyDescent="0.25">
      <c r="A68" s="1">
        <v>63</v>
      </c>
      <c r="B68">
        <v>5.9332463526026301E-2</v>
      </c>
      <c r="C68">
        <f t="shared" si="0"/>
        <v>5.7029698031417352E-2</v>
      </c>
      <c r="D68">
        <f t="shared" si="1"/>
        <v>4.0378356787727832E-2</v>
      </c>
      <c r="N68">
        <f t="shared" si="2"/>
        <v>6300</v>
      </c>
      <c r="O68">
        <f t="shared" si="3"/>
        <v>0.4102263268557772</v>
      </c>
    </row>
    <row r="69" spans="1:15" x14ac:dyDescent="0.25">
      <c r="A69" s="1">
        <v>64</v>
      </c>
      <c r="B69">
        <v>5.9340292629118802E-2</v>
      </c>
      <c r="C69">
        <f t="shared" si="0"/>
        <v>5.7011183113570285E-2</v>
      </c>
      <c r="D69">
        <f t="shared" si="1"/>
        <v>4.0853555185984589E-2</v>
      </c>
      <c r="N69">
        <f t="shared" si="2"/>
        <v>6400</v>
      </c>
      <c r="O69">
        <f t="shared" si="3"/>
        <v>0.40992240510333078</v>
      </c>
    </row>
    <row r="70" spans="1:15" x14ac:dyDescent="0.25">
      <c r="A70" s="1">
        <v>65</v>
      </c>
      <c r="B70">
        <v>5.9729591657060099E-2</v>
      </c>
      <c r="C70">
        <f t="shared" ref="C70:C133" si="4">$G$2-$G$3*(1-EXP(-1*SQRT((A70+$G$5)/$G$4)))</f>
        <v>5.6992732986649176E-2</v>
      </c>
      <c r="D70">
        <f t="shared" si="1"/>
        <v>4.8021186684485642E-2</v>
      </c>
      <c r="N70">
        <f t="shared" si="2"/>
        <v>6500</v>
      </c>
      <c r="O70">
        <f t="shared" si="3"/>
        <v>0.39481001720912262</v>
      </c>
    </row>
    <row r="71" spans="1:15" x14ac:dyDescent="0.25">
      <c r="A71" s="1">
        <v>66</v>
      </c>
      <c r="B71">
        <v>5.5593129496389802E-2</v>
      </c>
      <c r="C71">
        <f t="shared" si="4"/>
        <v>5.6974347212603998E-2</v>
      </c>
      <c r="D71">
        <f t="shared" ref="D71:D134" si="5">ABS((C71-B71)/C71)</f>
        <v>2.4242800203749238E-2</v>
      </c>
      <c r="N71">
        <f t="shared" ref="N71:N134" si="6">A71*$G$1^2</f>
        <v>6600</v>
      </c>
      <c r="O71">
        <f t="shared" ref="O71:O134" si="7">-(B71-$G$2)/$G$3</f>
        <v>0.55538534926772198</v>
      </c>
    </row>
    <row r="72" spans="1:15" x14ac:dyDescent="0.25">
      <c r="A72" s="1">
        <v>67</v>
      </c>
      <c r="B72">
        <v>5.9343607330124198E-2</v>
      </c>
      <c r="C72">
        <f t="shared" si="4"/>
        <v>5.6956025358007326E-2</v>
      </c>
      <c r="D72">
        <f t="shared" si="5"/>
        <v>4.1919743470674044E-2</v>
      </c>
      <c r="N72">
        <f t="shared" si="6"/>
        <v>6700</v>
      </c>
      <c r="O72">
        <f t="shared" si="7"/>
        <v>0.40979373011636305</v>
      </c>
    </row>
    <row r="73" spans="1:15" x14ac:dyDescent="0.25">
      <c r="A73" s="1">
        <v>68</v>
      </c>
      <c r="B73">
        <v>6.0336252182084299E-2</v>
      </c>
      <c r="C73">
        <f t="shared" si="4"/>
        <v>5.6937766993987324E-2</v>
      </c>
      <c r="D73">
        <f t="shared" si="5"/>
        <v>5.9687714631588173E-2</v>
      </c>
      <c r="N73">
        <f t="shared" si="6"/>
        <v>6800</v>
      </c>
      <c r="O73">
        <f t="shared" si="7"/>
        <v>0.37125976787314913</v>
      </c>
    </row>
    <row r="74" spans="1:15" x14ac:dyDescent="0.25">
      <c r="A74" s="1">
        <v>69</v>
      </c>
      <c r="B74">
        <v>5.1468096501297897E-2</v>
      </c>
      <c r="C74">
        <f t="shared" si="4"/>
        <v>5.6919571696162123E-2</v>
      </c>
      <c r="D74">
        <f t="shared" si="5"/>
        <v>9.5775056494878705E-2</v>
      </c>
      <c r="N74">
        <f t="shared" si="6"/>
        <v>6900</v>
      </c>
      <c r="O74">
        <f t="shared" si="7"/>
        <v>0.71551700700110876</v>
      </c>
    </row>
    <row r="75" spans="1:15" x14ac:dyDescent="0.25">
      <c r="A75" s="1">
        <v>70</v>
      </c>
      <c r="B75">
        <v>5.4783450187498799E-2</v>
      </c>
      <c r="C75">
        <f t="shared" si="4"/>
        <v>5.6901439044575175E-2</v>
      </c>
      <c r="D75">
        <f t="shared" si="5"/>
        <v>3.7222061386131142E-2</v>
      </c>
      <c r="N75">
        <f t="shared" si="6"/>
        <v>7000</v>
      </c>
      <c r="O75">
        <f t="shared" si="7"/>
        <v>0.58681668330054237</v>
      </c>
    </row>
    <row r="76" spans="1:15" x14ac:dyDescent="0.25">
      <c r="A76" s="1">
        <v>71</v>
      </c>
      <c r="B76">
        <v>5.94253272463015E-2</v>
      </c>
      <c r="C76">
        <f t="shared" si="4"/>
        <v>5.6883368623632038E-2</v>
      </c>
      <c r="D76">
        <f t="shared" si="5"/>
        <v>4.4687202677610269E-2</v>
      </c>
      <c r="N76">
        <f t="shared" si="6"/>
        <v>7100</v>
      </c>
      <c r="O76">
        <f t="shared" si="7"/>
        <v>0.40662140503123656</v>
      </c>
    </row>
    <row r="77" spans="1:15" x14ac:dyDescent="0.25">
      <c r="A77" s="1">
        <v>72</v>
      </c>
      <c r="B77">
        <v>5.8126934544872597E-2</v>
      </c>
      <c r="C77">
        <f t="shared" si="4"/>
        <v>5.6865360022038076E-2</v>
      </c>
      <c r="D77">
        <f t="shared" si="5"/>
        <v>2.2185290348036117E-2</v>
      </c>
      <c r="N77">
        <f t="shared" si="6"/>
        <v>7200</v>
      </c>
      <c r="O77">
        <f t="shared" si="7"/>
        <v>0.45702434142377518</v>
      </c>
    </row>
    <row r="78" spans="1:15" x14ac:dyDescent="0.25">
      <c r="A78" s="1">
        <v>73</v>
      </c>
      <c r="B78">
        <v>5.4264802834336698E-2</v>
      </c>
      <c r="C78">
        <f t="shared" si="4"/>
        <v>5.6847412832737497E-2</v>
      </c>
      <c r="D78">
        <f t="shared" si="5"/>
        <v>4.5430563498107271E-2</v>
      </c>
      <c r="N78">
        <f t="shared" si="6"/>
        <v>7300</v>
      </c>
      <c r="O78">
        <f t="shared" si="7"/>
        <v>0.60695030660481619</v>
      </c>
    </row>
    <row r="79" spans="1:15" x14ac:dyDescent="0.25">
      <c r="A79" s="1">
        <v>74</v>
      </c>
      <c r="B79">
        <v>5.8164462388645602E-2</v>
      </c>
      <c r="C79">
        <f t="shared" si="4"/>
        <v>5.6829526652853353E-2</v>
      </c>
      <c r="D79">
        <f t="shared" si="5"/>
        <v>2.3490178687335998E-2</v>
      </c>
      <c r="N79">
        <f t="shared" si="6"/>
        <v>7400</v>
      </c>
      <c r="O79">
        <f t="shared" si="7"/>
        <v>0.4555675298439209</v>
      </c>
    </row>
    <row r="80" spans="1:15" x14ac:dyDescent="0.25">
      <c r="A80" s="1">
        <v>75</v>
      </c>
      <c r="B80">
        <v>5.4257763331806402E-2</v>
      </c>
      <c r="C80">
        <f t="shared" si="4"/>
        <v>5.6811701083628652E-2</v>
      </c>
      <c r="D80">
        <f t="shared" si="5"/>
        <v>4.4954431976306622E-2</v>
      </c>
      <c r="N80">
        <f t="shared" si="6"/>
        <v>7500</v>
      </c>
      <c r="O80">
        <f t="shared" si="7"/>
        <v>0.60722357646984171</v>
      </c>
    </row>
    <row r="81" spans="1:15" x14ac:dyDescent="0.25">
      <c r="A81" s="1">
        <v>76</v>
      </c>
      <c r="B81">
        <v>5.1661255822980499E-2</v>
      </c>
      <c r="C81">
        <f t="shared" si="4"/>
        <v>5.6793935730368596E-2</v>
      </c>
      <c r="D81">
        <f t="shared" si="5"/>
        <v>9.0373731656064341E-2</v>
      </c>
      <c r="N81">
        <f t="shared" si="6"/>
        <v>7600</v>
      </c>
      <c r="O81">
        <f t="shared" si="7"/>
        <v>0.70801866155163129</v>
      </c>
    </row>
    <row r="82" spans="1:15" x14ac:dyDescent="0.25">
      <c r="A82" s="1">
        <v>77</v>
      </c>
      <c r="B82">
        <v>5.8690799014492798E-2</v>
      </c>
      <c r="C82">
        <f t="shared" si="4"/>
        <v>5.6776230202383753E-2</v>
      </c>
      <c r="D82">
        <f t="shared" si="5"/>
        <v>3.3721309169073045E-2</v>
      </c>
      <c r="N82">
        <f t="shared" si="6"/>
        <v>7700</v>
      </c>
      <c r="O82">
        <f t="shared" si="7"/>
        <v>0.43513541293164615</v>
      </c>
    </row>
    <row r="83" spans="1:15" x14ac:dyDescent="0.25">
      <c r="A83" s="1">
        <v>78</v>
      </c>
      <c r="B83">
        <v>5.62309367870674E-2</v>
      </c>
      <c r="C83">
        <f t="shared" si="4"/>
        <v>5.6758584112934281E-2</v>
      </c>
      <c r="D83">
        <f t="shared" si="5"/>
        <v>9.2963440528573676E-3</v>
      </c>
      <c r="N83">
        <f t="shared" si="6"/>
        <v>7800</v>
      </c>
      <c r="O83">
        <f t="shared" si="7"/>
        <v>0.53062599852018499</v>
      </c>
    </row>
    <row r="84" spans="1:15" x14ac:dyDescent="0.25">
      <c r="A84" s="1">
        <v>79</v>
      </c>
      <c r="B84">
        <v>5.546579639786E-2</v>
      </c>
      <c r="C84">
        <f t="shared" si="4"/>
        <v>5.6740997079175175E-2</v>
      </c>
      <c r="D84">
        <f t="shared" si="5"/>
        <v>2.2474061912161804E-2</v>
      </c>
      <c r="N84">
        <f t="shared" si="6"/>
        <v>7900</v>
      </c>
      <c r="O84">
        <f t="shared" si="7"/>
        <v>0.56032835461487118</v>
      </c>
    </row>
    <row r="85" spans="1:15" x14ac:dyDescent="0.25">
      <c r="A85" s="1">
        <v>80</v>
      </c>
      <c r="B85">
        <v>5.7389993923959499E-2</v>
      </c>
      <c r="C85">
        <f t="shared" si="4"/>
        <v>5.6723468722102426E-2</v>
      </c>
      <c r="D85">
        <f t="shared" si="5"/>
        <v>1.175043093930821E-2</v>
      </c>
      <c r="N85">
        <f t="shared" si="6"/>
        <v>8000</v>
      </c>
      <c r="O85">
        <f t="shared" si="7"/>
        <v>0.48563199702757148</v>
      </c>
    </row>
    <row r="86" spans="1:15" x14ac:dyDescent="0.25">
      <c r="A86" s="1">
        <v>81</v>
      </c>
      <c r="B86">
        <v>5.7470171744146599E-2</v>
      </c>
      <c r="C86">
        <f t="shared" si="4"/>
        <v>5.6705998666500161E-2</v>
      </c>
      <c r="D86">
        <f t="shared" si="5"/>
        <v>1.3476053603088794E-2</v>
      </c>
      <c r="N86">
        <f t="shared" si="6"/>
        <v>8100</v>
      </c>
      <c r="O86">
        <f t="shared" si="7"/>
        <v>0.48251953531507469</v>
      </c>
    </row>
    <row r="87" spans="1:15" x14ac:dyDescent="0.25">
      <c r="A87" s="1">
        <v>82</v>
      </c>
      <c r="B87">
        <v>5.58601203690164E-2</v>
      </c>
      <c r="C87">
        <f t="shared" si="4"/>
        <v>5.668858654088868E-2</v>
      </c>
      <c r="D87">
        <f t="shared" si="5"/>
        <v>1.4614338130916692E-2</v>
      </c>
      <c r="N87">
        <f t="shared" si="6"/>
        <v>8200</v>
      </c>
      <c r="O87">
        <f t="shared" si="7"/>
        <v>0.54502090101136857</v>
      </c>
    </row>
    <row r="88" spans="1:15" x14ac:dyDescent="0.25">
      <c r="A88" s="1">
        <v>83</v>
      </c>
      <c r="B88">
        <v>6.0797286948152902E-2</v>
      </c>
      <c r="C88">
        <f t="shared" si="4"/>
        <v>5.6671231977473445E-2</v>
      </c>
      <c r="D88">
        <f t="shared" si="5"/>
        <v>7.2806869141640432E-2</v>
      </c>
      <c r="N88">
        <f t="shared" si="6"/>
        <v>8300</v>
      </c>
      <c r="O88">
        <f t="shared" si="7"/>
        <v>0.35336263554690339</v>
      </c>
    </row>
    <row r="89" spans="1:15" x14ac:dyDescent="0.25">
      <c r="A89" s="1">
        <v>84</v>
      </c>
      <c r="B89">
        <v>5.5274149297166897E-2</v>
      </c>
      <c r="C89">
        <f t="shared" si="4"/>
        <v>5.6653934612094912E-2</v>
      </c>
      <c r="D89">
        <f t="shared" si="5"/>
        <v>2.4354624694212301E-2</v>
      </c>
      <c r="N89">
        <f t="shared" si="6"/>
        <v>8400</v>
      </c>
      <c r="O89">
        <f t="shared" si="7"/>
        <v>0.56776799642386955</v>
      </c>
    </row>
    <row r="90" spans="1:15" x14ac:dyDescent="0.25">
      <c r="A90" s="1">
        <v>85</v>
      </c>
      <c r="B90">
        <v>5.2649410201438603E-2</v>
      </c>
      <c r="C90">
        <f t="shared" si="4"/>
        <v>5.6636694084179248E-2</v>
      </c>
      <c r="D90">
        <f t="shared" si="5"/>
        <v>7.0401070316963354E-2</v>
      </c>
      <c r="N90">
        <f t="shared" si="6"/>
        <v>8500</v>
      </c>
      <c r="O90">
        <f t="shared" si="7"/>
        <v>0.66965901717853826</v>
      </c>
    </row>
    <row r="91" spans="1:15" x14ac:dyDescent="0.25">
      <c r="A91" s="1">
        <v>86</v>
      </c>
      <c r="B91">
        <v>5.5890196354447801E-2</v>
      </c>
      <c r="C91">
        <f t="shared" si="4"/>
        <v>5.661951003668992E-2</v>
      </c>
      <c r="D91">
        <f t="shared" si="5"/>
        <v>1.2880960675384119E-2</v>
      </c>
      <c r="N91">
        <f t="shared" si="6"/>
        <v>8600</v>
      </c>
      <c r="O91">
        <f t="shared" si="7"/>
        <v>0.5438533667368971</v>
      </c>
    </row>
    <row r="92" spans="1:15" x14ac:dyDescent="0.25">
      <c r="A92" s="1">
        <v>87</v>
      </c>
      <c r="B92">
        <v>5.5468486891957401E-2</v>
      </c>
      <c r="C92">
        <f t="shared" si="4"/>
        <v>5.6602382116080069E-2</v>
      </c>
      <c r="D92">
        <f t="shared" si="5"/>
        <v>2.0032641414230189E-2</v>
      </c>
      <c r="N92">
        <f t="shared" si="6"/>
        <v>8700</v>
      </c>
      <c r="O92">
        <f t="shared" si="7"/>
        <v>0.56022391101879532</v>
      </c>
    </row>
    <row r="93" spans="1:15" x14ac:dyDescent="0.25">
      <c r="A93" s="1">
        <v>88</v>
      </c>
      <c r="B93">
        <v>5.6730409257290303E-2</v>
      </c>
      <c r="C93">
        <f t="shared" si="4"/>
        <v>5.6585309972245763E-2</v>
      </c>
      <c r="D93">
        <f t="shared" si="5"/>
        <v>2.564257138746934E-3</v>
      </c>
      <c r="N93">
        <f t="shared" si="6"/>
        <v>8800</v>
      </c>
      <c r="O93">
        <f t="shared" si="7"/>
        <v>0.51123673430238414</v>
      </c>
    </row>
    <row r="94" spans="1:15" x14ac:dyDescent="0.25">
      <c r="A94" s="1">
        <v>89</v>
      </c>
      <c r="B94">
        <v>5.2946900450506401E-2</v>
      </c>
      <c r="C94">
        <f t="shared" si="4"/>
        <v>5.6568293258479958E-2</v>
      </c>
      <c r="D94">
        <f t="shared" si="5"/>
        <v>6.401806735490799E-2</v>
      </c>
      <c r="N94">
        <f t="shared" si="6"/>
        <v>8900</v>
      </c>
      <c r="O94">
        <f t="shared" si="7"/>
        <v>0.65811059882663037</v>
      </c>
    </row>
    <row r="95" spans="1:15" x14ac:dyDescent="0.25">
      <c r="A95" s="1">
        <v>90</v>
      </c>
      <c r="B95">
        <v>5.6397763128496398E-2</v>
      </c>
      <c r="C95">
        <f t="shared" si="4"/>
        <v>5.6551331631427365E-2</v>
      </c>
      <c r="D95">
        <f t="shared" si="5"/>
        <v>2.7155594483936887E-3</v>
      </c>
      <c r="N95">
        <f t="shared" si="6"/>
        <v>9000</v>
      </c>
      <c r="O95">
        <f t="shared" si="7"/>
        <v>0.524149885810685</v>
      </c>
    </row>
    <row r="96" spans="1:15" x14ac:dyDescent="0.25">
      <c r="A96" s="1">
        <v>91</v>
      </c>
      <c r="B96">
        <v>5.5892568495926699E-2</v>
      </c>
      <c r="C96">
        <f t="shared" si="4"/>
        <v>5.6534424751039945E-2</v>
      </c>
      <c r="D96">
        <f t="shared" si="5"/>
        <v>1.1353370233088633E-2</v>
      </c>
      <c r="N96">
        <f t="shared" si="6"/>
        <v>9100</v>
      </c>
      <c r="O96">
        <f t="shared" si="7"/>
        <v>0.54376128142561697</v>
      </c>
    </row>
    <row r="97" spans="1:15" x14ac:dyDescent="0.25">
      <c r="A97" s="1">
        <v>92</v>
      </c>
      <c r="B97">
        <v>5.2475125717939997E-2</v>
      </c>
      <c r="C97">
        <f t="shared" si="4"/>
        <v>5.6517572280533272E-2</v>
      </c>
      <c r="D97">
        <f t="shared" si="5"/>
        <v>7.1525481358753321E-2</v>
      </c>
      <c r="N97">
        <f t="shared" si="6"/>
        <v>9200</v>
      </c>
      <c r="O97">
        <f t="shared" si="7"/>
        <v>0.67642465112450789</v>
      </c>
    </row>
    <row r="98" spans="1:15" x14ac:dyDescent="0.25">
      <c r="A98" s="1">
        <v>93</v>
      </c>
      <c r="B98">
        <v>5.27536645704339E-2</v>
      </c>
      <c r="C98">
        <f t="shared" si="4"/>
        <v>5.6500773886343558E-2</v>
      </c>
      <c r="D98">
        <f t="shared" si="5"/>
        <v>6.6319610479093766E-2</v>
      </c>
      <c r="N98">
        <f t="shared" si="6"/>
        <v>9300</v>
      </c>
      <c r="O98">
        <f t="shared" si="7"/>
        <v>0.66561191623339944</v>
      </c>
    </row>
    <row r="99" spans="1:15" x14ac:dyDescent="0.25">
      <c r="A99" s="1">
        <v>94</v>
      </c>
      <c r="B99">
        <v>5.2769163658434003E-2</v>
      </c>
      <c r="C99">
        <f t="shared" si="4"/>
        <v>5.6484029238085438E-2</v>
      </c>
      <c r="D99">
        <f t="shared" si="5"/>
        <v>6.5768423920201088E-2</v>
      </c>
      <c r="N99">
        <f t="shared" si="6"/>
        <v>9400</v>
      </c>
      <c r="O99">
        <f t="shared" si="7"/>
        <v>0.66501024961454691</v>
      </c>
    </row>
    <row r="100" spans="1:15" x14ac:dyDescent="0.25">
      <c r="A100" s="1">
        <v>95</v>
      </c>
      <c r="B100">
        <v>5.6468615808550601E-2</v>
      </c>
      <c r="C100">
        <f t="shared" si="4"/>
        <v>5.64673380085104E-2</v>
      </c>
      <c r="D100">
        <f t="shared" si="5"/>
        <v>2.262901148286978E-5</v>
      </c>
      <c r="N100">
        <f t="shared" si="6"/>
        <v>9500</v>
      </c>
      <c r="O100">
        <f t="shared" si="7"/>
        <v>0.52139942123853911</v>
      </c>
    </row>
    <row r="101" spans="1:15" x14ac:dyDescent="0.25">
      <c r="A101" s="1">
        <v>96</v>
      </c>
      <c r="B101">
        <v>5.3373198197758702E-2</v>
      </c>
      <c r="C101">
        <f t="shared" si="4"/>
        <v>5.6450699873466001E-2</v>
      </c>
      <c r="D101">
        <f t="shared" si="5"/>
        <v>5.4516625703587479E-2</v>
      </c>
      <c r="N101">
        <f t="shared" si="6"/>
        <v>9600</v>
      </c>
      <c r="O101">
        <f t="shared" si="7"/>
        <v>0.64156193969184494</v>
      </c>
    </row>
    <row r="102" spans="1:15" x14ac:dyDescent="0.25">
      <c r="A102" s="1">
        <v>97</v>
      </c>
      <c r="B102">
        <v>5.6466963662625498E-2</v>
      </c>
      <c r="C102">
        <f t="shared" si="4"/>
        <v>5.6434114511855663E-2</v>
      </c>
      <c r="D102">
        <f t="shared" si="5"/>
        <v>5.8207967031953056E-4</v>
      </c>
      <c r="N102">
        <f t="shared" si="6"/>
        <v>9700</v>
      </c>
      <c r="O102">
        <f t="shared" si="7"/>
        <v>0.52146355669299949</v>
      </c>
    </row>
    <row r="103" spans="1:15" x14ac:dyDescent="0.25">
      <c r="A103" s="1">
        <v>98</v>
      </c>
      <c r="B103">
        <v>5.3357292915196898E-2</v>
      </c>
      <c r="C103">
        <f t="shared" si="4"/>
        <v>5.6417581605599204E-2</v>
      </c>
      <c r="D103">
        <f t="shared" si="5"/>
        <v>5.4243528405666104E-2</v>
      </c>
      <c r="N103">
        <f t="shared" si="6"/>
        <v>9800</v>
      </c>
      <c r="O103">
        <f t="shared" si="7"/>
        <v>0.64217937457451613</v>
      </c>
    </row>
    <row r="104" spans="1:15" x14ac:dyDescent="0.25">
      <c r="A104" s="1">
        <v>99</v>
      </c>
      <c r="B104">
        <v>5.3357621624237302E-2</v>
      </c>
      <c r="C104">
        <f t="shared" si="4"/>
        <v>5.6401100839593994E-2</v>
      </c>
      <c r="D104">
        <f t="shared" si="5"/>
        <v>5.396134419454713E-2</v>
      </c>
      <c r="N104">
        <f t="shared" si="6"/>
        <v>9900</v>
      </c>
      <c r="O104">
        <f t="shared" si="7"/>
        <v>0.64216661425875277</v>
      </c>
    </row>
    <row r="105" spans="1:15" x14ac:dyDescent="0.25">
      <c r="A105" s="1">
        <v>100</v>
      </c>
      <c r="B105">
        <v>4.68358923784436E-2</v>
      </c>
      <c r="C105">
        <f t="shared" si="4"/>
        <v>5.638467190167671E-2</v>
      </c>
      <c r="D105">
        <f t="shared" si="5"/>
        <v>0.16935062670727641</v>
      </c>
      <c r="N105">
        <f t="shared" si="6"/>
        <v>10000</v>
      </c>
      <c r="O105">
        <f t="shared" si="7"/>
        <v>0.89533678687551455</v>
      </c>
    </row>
    <row r="106" spans="1:15" x14ac:dyDescent="0.25">
      <c r="A106" s="1">
        <v>101</v>
      </c>
      <c r="B106">
        <v>5.4893767639919398E-2</v>
      </c>
      <c r="C106">
        <f t="shared" si="4"/>
        <v>5.6368294482585776E-2</v>
      </c>
      <c r="D106">
        <f t="shared" si="5"/>
        <v>2.6158798242900769E-2</v>
      </c>
      <c r="N106">
        <f t="shared" si="6"/>
        <v>10100</v>
      </c>
      <c r="O106">
        <f t="shared" si="7"/>
        <v>0.58253421657747539</v>
      </c>
    </row>
    <row r="107" spans="1:15" x14ac:dyDescent="0.25">
      <c r="A107" s="1">
        <v>102</v>
      </c>
      <c r="B107">
        <v>5.9317354023553003E-2</v>
      </c>
      <c r="C107">
        <f t="shared" si="4"/>
        <v>5.6351968275924383E-2</v>
      </c>
      <c r="D107">
        <f t="shared" si="5"/>
        <v>5.2622576253393095E-2</v>
      </c>
      <c r="N107">
        <f t="shared" si="6"/>
        <v>10200</v>
      </c>
      <c r="O107">
        <f t="shared" si="7"/>
        <v>0.41081286996499711</v>
      </c>
    </row>
    <row r="108" spans="1:15" x14ac:dyDescent="0.25">
      <c r="A108" s="1">
        <v>103</v>
      </c>
      <c r="B108">
        <v>5.4821667617370499E-2</v>
      </c>
      <c r="C108">
        <f t="shared" si="4"/>
        <v>5.6335692978124116E-2</v>
      </c>
      <c r="D108">
        <f t="shared" si="5"/>
        <v>2.6875064115063473E-2</v>
      </c>
      <c r="N108">
        <f t="shared" si="6"/>
        <v>10300</v>
      </c>
      <c r="O108">
        <f t="shared" si="7"/>
        <v>0.58533310234326363</v>
      </c>
    </row>
    <row r="109" spans="1:15" x14ac:dyDescent="0.25">
      <c r="A109" s="1">
        <v>104</v>
      </c>
      <c r="B109">
        <v>5.7986912858382797E-2</v>
      </c>
      <c r="C109">
        <f t="shared" si="4"/>
        <v>5.6319468288409169E-2</v>
      </c>
      <c r="D109">
        <f t="shared" si="5"/>
        <v>2.9606894749693444E-2</v>
      </c>
      <c r="N109">
        <f t="shared" si="6"/>
        <v>10400</v>
      </c>
      <c r="O109">
        <f t="shared" si="7"/>
        <v>0.46245991122477181</v>
      </c>
    </row>
    <row r="110" spans="1:15" x14ac:dyDescent="0.25">
      <c r="A110" s="1">
        <v>105</v>
      </c>
      <c r="B110">
        <v>5.3108275046130297E-2</v>
      </c>
      <c r="C110">
        <f t="shared" si="4"/>
        <v>5.6303293908761112E-2</v>
      </c>
      <c r="D110">
        <f t="shared" si="5"/>
        <v>5.6746570952106438E-2</v>
      </c>
      <c r="N110">
        <f t="shared" si="6"/>
        <v>10500</v>
      </c>
      <c r="O110">
        <f t="shared" si="7"/>
        <v>0.65184612008329523</v>
      </c>
    </row>
    <row r="111" spans="1:15" x14ac:dyDescent="0.25">
      <c r="A111" s="1">
        <v>106</v>
      </c>
      <c r="B111">
        <v>5.8578136879146099E-2</v>
      </c>
      <c r="C111">
        <f t="shared" si="4"/>
        <v>5.6287169543884269E-2</v>
      </c>
      <c r="D111">
        <f t="shared" si="5"/>
        <v>4.0701413018746274E-2</v>
      </c>
      <c r="N111">
        <f t="shared" si="6"/>
        <v>10600</v>
      </c>
      <c r="O111">
        <f t="shared" si="7"/>
        <v>0.4395088990391065</v>
      </c>
    </row>
    <row r="112" spans="1:15" x14ac:dyDescent="0.25">
      <c r="A112" s="1">
        <v>107</v>
      </c>
      <c r="B112">
        <v>5.4799191589480802E-2</v>
      </c>
      <c r="C112">
        <f t="shared" si="4"/>
        <v>5.6271094901171624E-2</v>
      </c>
      <c r="D112">
        <f t="shared" si="5"/>
        <v>2.6157360440132043E-2</v>
      </c>
      <c r="N112">
        <f t="shared" si="6"/>
        <v>10700</v>
      </c>
      <c r="O112">
        <f t="shared" si="7"/>
        <v>0.5862056101776304</v>
      </c>
    </row>
    <row r="113" spans="1:15" x14ac:dyDescent="0.25">
      <c r="A113" s="1">
        <v>108</v>
      </c>
      <c r="B113">
        <v>5.2966312086611698E-2</v>
      </c>
      <c r="C113">
        <f t="shared" si="4"/>
        <v>5.6255069690671261E-2</v>
      </c>
      <c r="D113">
        <f t="shared" si="5"/>
        <v>5.8461532838611607E-2</v>
      </c>
      <c r="N113">
        <f t="shared" si="6"/>
        <v>10800</v>
      </c>
      <c r="O113">
        <f t="shared" si="7"/>
        <v>0.65735704910410531</v>
      </c>
    </row>
    <row r="114" spans="1:15" x14ac:dyDescent="0.25">
      <c r="A114" s="1">
        <v>109</v>
      </c>
      <c r="B114">
        <v>5.4674091015688597E-2</v>
      </c>
      <c r="C114">
        <f t="shared" si="4"/>
        <v>5.623909362505336E-2</v>
      </c>
      <c r="D114">
        <f t="shared" si="5"/>
        <v>2.7827664147623929E-2</v>
      </c>
      <c r="N114">
        <f t="shared" si="6"/>
        <v>10900</v>
      </c>
      <c r="O114">
        <f t="shared" si="7"/>
        <v>0.59106195006353657</v>
      </c>
    </row>
    <row r="115" spans="1:15" x14ac:dyDescent="0.25">
      <c r="A115" s="1">
        <v>110</v>
      </c>
      <c r="B115">
        <v>5.3888037457112299E-2</v>
      </c>
      <c r="C115">
        <f t="shared" si="4"/>
        <v>5.6223166419577704E-2</v>
      </c>
      <c r="D115">
        <f t="shared" si="5"/>
        <v>4.1533216842306479E-2</v>
      </c>
      <c r="N115">
        <f t="shared" si="6"/>
        <v>11000</v>
      </c>
      <c r="O115">
        <f t="shared" si="7"/>
        <v>0.6215761446292084</v>
      </c>
    </row>
    <row r="116" spans="1:15" x14ac:dyDescent="0.25">
      <c r="A116" s="1">
        <v>111</v>
      </c>
      <c r="B116">
        <v>5.36729441882779E-2</v>
      </c>
      <c r="C116">
        <f t="shared" si="4"/>
        <v>5.6207287792061661E-2</v>
      </c>
      <c r="D116">
        <f t="shared" si="5"/>
        <v>4.508923492554099E-2</v>
      </c>
      <c r="N116">
        <f t="shared" si="6"/>
        <v>11100</v>
      </c>
      <c r="O116">
        <f t="shared" si="7"/>
        <v>0.62992595461781375</v>
      </c>
    </row>
    <row r="117" spans="1:15" x14ac:dyDescent="0.25">
      <c r="A117" s="1">
        <v>112</v>
      </c>
      <c r="B117">
        <v>5.9535378163494398E-2</v>
      </c>
      <c r="C117">
        <f t="shared" si="4"/>
        <v>5.6191457462848773E-2</v>
      </c>
      <c r="D117">
        <f t="shared" si="5"/>
        <v>5.9509413915032776E-2</v>
      </c>
      <c r="N117">
        <f t="shared" si="6"/>
        <v>11200</v>
      </c>
      <c r="O117">
        <f t="shared" si="7"/>
        <v>0.40234928506852435</v>
      </c>
    </row>
    <row r="118" spans="1:15" x14ac:dyDescent="0.25">
      <c r="A118" s="1">
        <v>113</v>
      </c>
      <c r="B118">
        <v>5.3304230412689203E-2</v>
      </c>
      <c r="C118">
        <f t="shared" si="4"/>
        <v>5.617567515477772E-2</v>
      </c>
      <c r="D118">
        <f t="shared" si="5"/>
        <v>5.1115446929244447E-2</v>
      </c>
      <c r="N118">
        <f t="shared" si="6"/>
        <v>11300</v>
      </c>
      <c r="O118">
        <f t="shared" si="7"/>
        <v>0.64423923361083157</v>
      </c>
    </row>
    <row r="119" spans="1:15" x14ac:dyDescent="0.25">
      <c r="A119" s="1">
        <v>114</v>
      </c>
      <c r="B119">
        <v>5.3244585113189899E-2</v>
      </c>
      <c r="C119">
        <f t="shared" si="4"/>
        <v>5.6159940593151825E-2</v>
      </c>
      <c r="D119">
        <f t="shared" si="5"/>
        <v>5.191165533956113E-2</v>
      </c>
      <c r="N119">
        <f t="shared" si="6"/>
        <v>11400</v>
      </c>
      <c r="O119">
        <f t="shared" si="7"/>
        <v>0.64655463343822495</v>
      </c>
    </row>
    <row r="120" spans="1:15" x14ac:dyDescent="0.25">
      <c r="A120" s="1">
        <v>115</v>
      </c>
      <c r="B120">
        <v>5.4147821104537398E-2</v>
      </c>
      <c r="C120">
        <f t="shared" si="4"/>
        <v>5.6144253505709049E-2</v>
      </c>
      <c r="D120">
        <f t="shared" si="5"/>
        <v>3.5558980243074079E-2</v>
      </c>
      <c r="N120">
        <f t="shared" si="6"/>
        <v>11500</v>
      </c>
      <c r="O120">
        <f t="shared" si="7"/>
        <v>0.61149147714565044</v>
      </c>
    </row>
    <row r="121" spans="1:15" x14ac:dyDescent="0.25">
      <c r="A121" s="1">
        <v>116</v>
      </c>
      <c r="B121">
        <v>5.5188824065677503E-2</v>
      </c>
      <c r="C121">
        <f t="shared" si="4"/>
        <v>5.6128613622592402E-2</v>
      </c>
      <c r="D121">
        <f t="shared" si="5"/>
        <v>1.6743502043966817E-2</v>
      </c>
      <c r="N121">
        <f t="shared" si="6"/>
        <v>11600</v>
      </c>
      <c r="O121">
        <f t="shared" si="7"/>
        <v>0.57108027799377181</v>
      </c>
    </row>
    <row r="122" spans="1:15" x14ac:dyDescent="0.25">
      <c r="A122" s="1">
        <v>117</v>
      </c>
      <c r="B122">
        <v>5.4004858872075498E-2</v>
      </c>
      <c r="C122">
        <f t="shared" si="4"/>
        <v>5.6113020676320874E-2</v>
      </c>
      <c r="D122">
        <f t="shared" si="5"/>
        <v>3.7569921897556993E-2</v>
      </c>
      <c r="N122">
        <f t="shared" si="6"/>
        <v>11700</v>
      </c>
      <c r="O122">
        <f t="shared" si="7"/>
        <v>0.61704119742779817</v>
      </c>
    </row>
    <row r="123" spans="1:15" x14ac:dyDescent="0.25">
      <c r="A123" s="1">
        <v>118</v>
      </c>
      <c r="B123">
        <v>5.4793529389323303E-2</v>
      </c>
      <c r="C123">
        <f t="shared" si="4"/>
        <v>5.609747440176073E-2</v>
      </c>
      <c r="D123">
        <f t="shared" si="5"/>
        <v>2.3244273050490486E-2</v>
      </c>
      <c r="N123">
        <f t="shared" si="6"/>
        <v>11800</v>
      </c>
      <c r="O123">
        <f t="shared" si="7"/>
        <v>0.58642541387343539</v>
      </c>
    </row>
    <row r="124" spans="1:15" x14ac:dyDescent="0.25">
      <c r="A124" s="1">
        <v>119</v>
      </c>
      <c r="B124">
        <v>5.5193681117082199E-2</v>
      </c>
      <c r="C124">
        <f t="shared" si="4"/>
        <v>5.6081974536097333E-2</v>
      </c>
      <c r="D124">
        <f t="shared" si="5"/>
        <v>1.5839196575423369E-2</v>
      </c>
      <c r="N124">
        <f t="shared" si="6"/>
        <v>11900</v>
      </c>
      <c r="O124">
        <f t="shared" si="7"/>
        <v>0.57089172975814417</v>
      </c>
    </row>
    <row r="125" spans="1:15" x14ac:dyDescent="0.25">
      <c r="A125" s="1">
        <v>120</v>
      </c>
      <c r="B125">
        <v>5.4848501285767903E-2</v>
      </c>
      <c r="C125">
        <f t="shared" si="4"/>
        <v>5.6066520818807364E-2</v>
      </c>
      <c r="D125">
        <f t="shared" si="5"/>
        <v>2.172454283324959E-2</v>
      </c>
      <c r="N125">
        <f t="shared" si="6"/>
        <v>12000</v>
      </c>
      <c r="O125">
        <f t="shared" si="7"/>
        <v>0.58429143314724585</v>
      </c>
    </row>
    <row r="126" spans="1:15" x14ac:dyDescent="0.25">
      <c r="A126" s="1">
        <v>121</v>
      </c>
      <c r="B126">
        <v>5.5627947676391898E-2</v>
      </c>
      <c r="C126">
        <f t="shared" si="4"/>
        <v>5.6051112991631402E-2</v>
      </c>
      <c r="D126">
        <f t="shared" si="5"/>
        <v>7.549632695120329E-3</v>
      </c>
      <c r="N126">
        <f t="shared" si="6"/>
        <v>12100</v>
      </c>
      <c r="O126">
        <f t="shared" si="7"/>
        <v>0.55403372544080254</v>
      </c>
    </row>
    <row r="127" spans="1:15" x14ac:dyDescent="0.25">
      <c r="A127" s="1">
        <v>122</v>
      </c>
      <c r="B127">
        <v>5.4209615735407397E-2</v>
      </c>
      <c r="C127">
        <f t="shared" si="4"/>
        <v>5.6035750798547057E-2</v>
      </c>
      <c r="D127">
        <f t="shared" si="5"/>
        <v>3.2588749809113103E-2</v>
      </c>
      <c r="N127">
        <f t="shared" si="6"/>
        <v>12200</v>
      </c>
      <c r="O127">
        <f t="shared" si="7"/>
        <v>0.60909264138069796</v>
      </c>
    </row>
    <row r="128" spans="1:15" x14ac:dyDescent="0.25">
      <c r="A128" s="1">
        <v>123</v>
      </c>
      <c r="B128">
        <v>5.4015810844875799E-2</v>
      </c>
      <c r="C128">
        <f t="shared" si="4"/>
        <v>5.6020433985742385E-2</v>
      </c>
      <c r="D128">
        <f t="shared" si="5"/>
        <v>3.5783784562911057E-2</v>
      </c>
      <c r="N128">
        <f t="shared" si="6"/>
        <v>12300</v>
      </c>
      <c r="O128">
        <f t="shared" si="7"/>
        <v>0.61661604748062204</v>
      </c>
    </row>
    <row r="129" spans="1:15" x14ac:dyDescent="0.25">
      <c r="A129" s="1">
        <v>124</v>
      </c>
      <c r="B129">
        <v>5.3966887940771598E-2</v>
      </c>
      <c r="C129">
        <f t="shared" si="4"/>
        <v>5.600516230158975E-2</v>
      </c>
      <c r="D129">
        <f t="shared" si="5"/>
        <v>3.6394401463243235E-2</v>
      </c>
      <c r="N129">
        <f t="shared" si="6"/>
        <v>12400</v>
      </c>
      <c r="O129">
        <f t="shared" si="7"/>
        <v>0.61851520943754656</v>
      </c>
    </row>
    <row r="130" spans="1:15" x14ac:dyDescent="0.25">
      <c r="A130" s="1">
        <v>125</v>
      </c>
      <c r="B130">
        <v>5.3375800659346197E-2</v>
      </c>
      <c r="C130">
        <f t="shared" si="4"/>
        <v>5.5989935496620111E-2</v>
      </c>
      <c r="D130">
        <f t="shared" si="5"/>
        <v>4.6689370403574029E-2</v>
      </c>
      <c r="N130">
        <f t="shared" si="6"/>
        <v>12500</v>
      </c>
      <c r="O130">
        <f t="shared" si="7"/>
        <v>0.64146091347249368</v>
      </c>
    </row>
    <row r="131" spans="1:15" x14ac:dyDescent="0.25">
      <c r="A131" s="1">
        <v>126</v>
      </c>
      <c r="B131">
        <v>5.5966228690574597E-2</v>
      </c>
      <c r="C131">
        <f t="shared" si="4"/>
        <v>5.5974753323497613E-2</v>
      </c>
      <c r="D131">
        <f t="shared" si="5"/>
        <v>1.5229424726087836E-4</v>
      </c>
      <c r="N131">
        <f t="shared" si="6"/>
        <v>12600</v>
      </c>
      <c r="O131">
        <f t="shared" si="7"/>
        <v>0.54090183058195918</v>
      </c>
    </row>
    <row r="132" spans="1:15" x14ac:dyDescent="0.25">
      <c r="A132" s="1">
        <v>127</v>
      </c>
      <c r="B132">
        <v>5.2920503446143498E-2</v>
      </c>
      <c r="C132">
        <f t="shared" si="4"/>
        <v>5.5959615536994689E-2</v>
      </c>
      <c r="D132">
        <f t="shared" si="5"/>
        <v>5.430902377880073E-2</v>
      </c>
      <c r="N132">
        <f t="shared" si="6"/>
        <v>12700</v>
      </c>
      <c r="O132">
        <f t="shared" si="7"/>
        <v>0.65913531694957794</v>
      </c>
    </row>
    <row r="133" spans="1:15" x14ac:dyDescent="0.25">
      <c r="A133" s="1">
        <v>128</v>
      </c>
      <c r="B133">
        <v>5.5504126615488002E-2</v>
      </c>
      <c r="C133">
        <f t="shared" si="4"/>
        <v>5.5944521893967362E-2</v>
      </c>
      <c r="D133">
        <f t="shared" si="5"/>
        <v>7.872000038074322E-3</v>
      </c>
      <c r="N133">
        <f t="shared" si="6"/>
        <v>12800</v>
      </c>
      <c r="O133">
        <f t="shared" si="7"/>
        <v>0.55884039529494411</v>
      </c>
    </row>
    <row r="134" spans="1:15" x14ac:dyDescent="0.25">
      <c r="A134" s="1">
        <v>129</v>
      </c>
      <c r="B134">
        <v>5.3062039926124897E-2</v>
      </c>
      <c r="C134">
        <f t="shared" ref="C134:C197" si="8">$G$2-$G$3*(1-EXP(-1*SQRT((A134+$G$5)/$G$4)))</f>
        <v>5.5929472153331071E-2</v>
      </c>
      <c r="D134">
        <f t="shared" si="5"/>
        <v>5.1268716059845627E-2</v>
      </c>
      <c r="N134">
        <f t="shared" si="6"/>
        <v>12900</v>
      </c>
      <c r="O134">
        <f t="shared" si="7"/>
        <v>0.65364094364489489</v>
      </c>
    </row>
    <row r="135" spans="1:15" x14ac:dyDescent="0.25">
      <c r="A135" s="1">
        <v>130</v>
      </c>
      <c r="B135">
        <v>5.6606511330529602E-2</v>
      </c>
      <c r="C135">
        <f t="shared" si="8"/>
        <v>5.5914466076036763E-2</v>
      </c>
      <c r="D135">
        <f t="shared" ref="D135:D198" si="9">ABS((C135-B135)/C135)</f>
        <v>1.2376855276624528E-2</v>
      </c>
      <c r="N135">
        <f t="shared" ref="N135:N198" si="10">A135*$G$1^2</f>
        <v>13000</v>
      </c>
      <c r="O135">
        <f t="shared" ref="O135:O198" si="11">-(B135-$G$2)/$G$3</f>
        <v>0.51604638804952441</v>
      </c>
    </row>
    <row r="136" spans="1:15" x14ac:dyDescent="0.25">
      <c r="A136" s="1">
        <v>131</v>
      </c>
      <c r="B136">
        <v>5.5894650865487699E-2</v>
      </c>
      <c r="C136">
        <f t="shared" si="8"/>
        <v>5.5899503425047369E-2</v>
      </c>
      <c r="D136">
        <f t="shared" si="9"/>
        <v>8.6808634466236412E-5</v>
      </c>
      <c r="N136">
        <f t="shared" si="10"/>
        <v>13100</v>
      </c>
      <c r="O136">
        <f t="shared" si="11"/>
        <v>0.54368044491104528</v>
      </c>
    </row>
    <row r="137" spans="1:15" x14ac:dyDescent="0.25">
      <c r="A137" s="1">
        <v>132</v>
      </c>
      <c r="B137">
        <v>5.2878956316137003E-2</v>
      </c>
      <c r="C137">
        <f t="shared" si="8"/>
        <v>5.5884583965314615E-2</v>
      </c>
      <c r="D137">
        <f t="shared" si="9"/>
        <v>5.3782768626193717E-2</v>
      </c>
      <c r="N137">
        <f t="shared" si="10"/>
        <v>13200</v>
      </c>
      <c r="O137">
        <f t="shared" si="11"/>
        <v>0.66074815515230756</v>
      </c>
    </row>
    <row r="138" spans="1:15" x14ac:dyDescent="0.25">
      <c r="A138" s="1">
        <v>133</v>
      </c>
      <c r="B138">
        <v>5.2952969703727197E-2</v>
      </c>
      <c r="C138">
        <f t="shared" si="8"/>
        <v>5.5869707463756177E-2</v>
      </c>
      <c r="D138">
        <f t="shared" si="9"/>
        <v>5.2206068233328899E-2</v>
      </c>
      <c r="N138">
        <f t="shared" si="10"/>
        <v>13300</v>
      </c>
      <c r="O138">
        <f t="shared" si="11"/>
        <v>0.65787499354041667</v>
      </c>
    </row>
    <row r="139" spans="1:15" x14ac:dyDescent="0.25">
      <c r="A139" s="1">
        <v>134</v>
      </c>
      <c r="B139">
        <v>5.5911836853240103E-2</v>
      </c>
      <c r="C139">
        <f t="shared" si="8"/>
        <v>5.5854873689233184E-2</v>
      </c>
      <c r="D139">
        <f t="shared" si="9"/>
        <v>1.0198423207230306E-3</v>
      </c>
      <c r="N139">
        <f t="shared" si="10"/>
        <v>13400</v>
      </c>
      <c r="O139">
        <f t="shared" si="11"/>
        <v>0.54301329371204821</v>
      </c>
    </row>
    <row r="140" spans="1:15" x14ac:dyDescent="0.25">
      <c r="A140" s="1">
        <v>135</v>
      </c>
      <c r="B140">
        <v>5.5506439929726203E-2</v>
      </c>
      <c r="C140">
        <f t="shared" si="8"/>
        <v>5.5840082412528018E-2</v>
      </c>
      <c r="D140">
        <f t="shared" si="9"/>
        <v>5.9749640112809008E-3</v>
      </c>
      <c r="N140">
        <f t="shared" si="10"/>
        <v>13500</v>
      </c>
      <c r="O140">
        <f t="shared" si="11"/>
        <v>0.55875059362686963</v>
      </c>
    </row>
    <row r="141" spans="1:15" x14ac:dyDescent="0.25">
      <c r="A141" s="1">
        <v>136</v>
      </c>
      <c r="B141">
        <v>5.6023579682983403E-2</v>
      </c>
      <c r="C141">
        <f t="shared" si="8"/>
        <v>5.5825333406322487E-2</v>
      </c>
      <c r="D141">
        <f t="shared" si="9"/>
        <v>3.5511884043394394E-3</v>
      </c>
      <c r="N141">
        <f t="shared" si="10"/>
        <v>13600</v>
      </c>
      <c r="O141">
        <f t="shared" si="11"/>
        <v>0.53867549457494923</v>
      </c>
    </row>
    <row r="142" spans="1:15" x14ac:dyDescent="0.25">
      <c r="A142" s="1">
        <v>137</v>
      </c>
      <c r="B142">
        <v>5.5704509241096101E-2</v>
      </c>
      <c r="C142">
        <f t="shared" si="8"/>
        <v>5.5810626445176231E-2</v>
      </c>
      <c r="D142">
        <f t="shared" si="9"/>
        <v>1.9013799134537828E-3</v>
      </c>
      <c r="N142">
        <f t="shared" si="10"/>
        <v>13700</v>
      </c>
      <c r="O142">
        <f t="shared" si="11"/>
        <v>0.55106164490488119</v>
      </c>
    </row>
    <row r="143" spans="1:15" x14ac:dyDescent="0.25">
      <c r="A143" s="1">
        <v>138</v>
      </c>
      <c r="B143">
        <v>5.5735561735306097E-2</v>
      </c>
      <c r="C143">
        <f t="shared" si="8"/>
        <v>5.5795961305505549E-2</v>
      </c>
      <c r="D143">
        <f t="shared" si="9"/>
        <v>1.0825079232659981E-3</v>
      </c>
      <c r="N143">
        <f t="shared" si="10"/>
        <v>13800</v>
      </c>
      <c r="O143">
        <f t="shared" si="11"/>
        <v>0.54985620306222938</v>
      </c>
    </row>
    <row r="144" spans="1:15" x14ac:dyDescent="0.25">
      <c r="A144" s="1">
        <v>139</v>
      </c>
      <c r="B144">
        <v>5.6287003334803902E-2</v>
      </c>
      <c r="C144">
        <f t="shared" si="8"/>
        <v>5.5781337765562412E-2</v>
      </c>
      <c r="D144">
        <f t="shared" si="9"/>
        <v>9.0651387990495838E-3</v>
      </c>
      <c r="N144">
        <f t="shared" si="10"/>
        <v>13900</v>
      </c>
      <c r="O144">
        <f t="shared" si="11"/>
        <v>0.52844952399425593</v>
      </c>
    </row>
    <row r="145" spans="1:15" x14ac:dyDescent="0.25">
      <c r="A145" s="1">
        <v>140</v>
      </c>
      <c r="B145">
        <v>5.5793554595028598E-2</v>
      </c>
      <c r="C145">
        <f t="shared" si="8"/>
        <v>5.5766755605413887E-2</v>
      </c>
      <c r="D145">
        <f t="shared" si="9"/>
        <v>4.805549349926579E-4</v>
      </c>
      <c r="N145">
        <f t="shared" si="10"/>
        <v>14000</v>
      </c>
      <c r="O145">
        <f t="shared" si="11"/>
        <v>0.54760495009646815</v>
      </c>
    </row>
    <row r="146" spans="1:15" x14ac:dyDescent="0.25">
      <c r="A146" s="1">
        <v>141</v>
      </c>
      <c r="B146">
        <v>5.6705823514631201E-2</v>
      </c>
      <c r="C146">
        <f t="shared" si="8"/>
        <v>5.5752214606921764E-2</v>
      </c>
      <c r="D146">
        <f t="shared" si="9"/>
        <v>1.7104413061127876E-2</v>
      </c>
      <c r="N146">
        <f t="shared" si="10"/>
        <v>14100</v>
      </c>
      <c r="O146">
        <f t="shared" si="11"/>
        <v>0.51219114017823841</v>
      </c>
    </row>
    <row r="147" spans="1:15" x14ac:dyDescent="0.25">
      <c r="A147" s="1">
        <v>142</v>
      </c>
      <c r="B147">
        <v>5.6364356184517399E-2</v>
      </c>
      <c r="C147">
        <f t="shared" si="8"/>
        <v>5.5737714553722562E-2</v>
      </c>
      <c r="D147">
        <f t="shared" si="9"/>
        <v>1.1242686138321141E-2</v>
      </c>
      <c r="N147">
        <f t="shared" si="10"/>
        <v>14200</v>
      </c>
      <c r="O147">
        <f t="shared" si="11"/>
        <v>0.52544672618154464</v>
      </c>
    </row>
    <row r="148" spans="1:15" x14ac:dyDescent="0.25">
      <c r="A148" s="1">
        <v>143</v>
      </c>
      <c r="B148">
        <v>5.6427886763156201E-2</v>
      </c>
      <c r="C148">
        <f t="shared" si="8"/>
        <v>5.5723255231207719E-2</v>
      </c>
      <c r="D148">
        <f t="shared" si="9"/>
        <v>1.26451968576641E-2</v>
      </c>
      <c r="N148">
        <f t="shared" si="10"/>
        <v>14300</v>
      </c>
      <c r="O148">
        <f t="shared" si="11"/>
        <v>0.52298050181769173</v>
      </c>
    </row>
    <row r="149" spans="1:15" x14ac:dyDescent="0.25">
      <c r="A149" s="1">
        <v>144</v>
      </c>
      <c r="B149">
        <v>5.6833243312023697E-2</v>
      </c>
      <c r="C149">
        <f t="shared" si="8"/>
        <v>5.5708836426504142E-2</v>
      </c>
      <c r="D149">
        <f t="shared" si="9"/>
        <v>2.0183636163411321E-2</v>
      </c>
      <c r="N149">
        <f t="shared" si="10"/>
        <v>14400</v>
      </c>
      <c r="O149">
        <f t="shared" si="11"/>
        <v>0.50724476922586303</v>
      </c>
    </row>
    <row r="150" spans="1:15" x14ac:dyDescent="0.25">
      <c r="A150" s="1">
        <v>145</v>
      </c>
      <c r="B150">
        <v>5.5254891060334398E-2</v>
      </c>
      <c r="C150">
        <f t="shared" si="8"/>
        <v>5.5694457928455017E-2</v>
      </c>
      <c r="D150">
        <f t="shared" si="9"/>
        <v>7.8924705342367472E-3</v>
      </c>
      <c r="N150">
        <f t="shared" si="10"/>
        <v>14500</v>
      </c>
      <c r="O150">
        <f t="shared" si="11"/>
        <v>0.5685155912655786</v>
      </c>
    </row>
    <row r="151" spans="1:15" x14ac:dyDescent="0.25">
      <c r="A151" s="1">
        <v>146</v>
      </c>
      <c r="B151">
        <v>5.64696832953979E-2</v>
      </c>
      <c r="C151">
        <f t="shared" si="8"/>
        <v>5.5680119527600838E-2</v>
      </c>
      <c r="D151">
        <f t="shared" si="9"/>
        <v>1.418035331992548E-2</v>
      </c>
      <c r="N151">
        <f t="shared" si="10"/>
        <v>14600</v>
      </c>
      <c r="O151">
        <f t="shared" si="11"/>
        <v>0.52135798194855776</v>
      </c>
    </row>
    <row r="152" spans="1:15" x14ac:dyDescent="0.25">
      <c r="A152" s="1">
        <v>147</v>
      </c>
      <c r="B152">
        <v>5.63702346234011E-2</v>
      </c>
      <c r="C152">
        <f t="shared" si="8"/>
        <v>5.5665821016160799E-2</v>
      </c>
      <c r="D152">
        <f t="shared" si="9"/>
        <v>1.2654328893052643E-2</v>
      </c>
      <c r="N152">
        <f t="shared" si="10"/>
        <v>14700</v>
      </c>
      <c r="O152">
        <f t="shared" si="11"/>
        <v>0.52521852820968562</v>
      </c>
    </row>
    <row r="153" spans="1:15" x14ac:dyDescent="0.25">
      <c r="A153" s="1">
        <v>148</v>
      </c>
      <c r="B153">
        <v>5.6409919941675803E-2</v>
      </c>
      <c r="C153">
        <f t="shared" si="8"/>
        <v>5.5651562188014307E-2</v>
      </c>
      <c r="D153">
        <f t="shared" si="9"/>
        <v>1.3626890671989496E-2</v>
      </c>
      <c r="N153">
        <f t="shared" si="10"/>
        <v>14800</v>
      </c>
      <c r="O153">
        <f t="shared" si="11"/>
        <v>0.52367796458011795</v>
      </c>
    </row>
    <row r="154" spans="1:15" x14ac:dyDescent="0.25">
      <c r="A154" s="1">
        <v>149</v>
      </c>
      <c r="B154">
        <v>5.3716140161241502E-2</v>
      </c>
      <c r="C154">
        <f t="shared" si="8"/>
        <v>5.5637342838682921E-2</v>
      </c>
      <c r="D154">
        <f t="shared" si="9"/>
        <v>3.4530812929219661E-2</v>
      </c>
      <c r="N154">
        <f t="shared" si="10"/>
        <v>14900</v>
      </c>
      <c r="O154">
        <f t="shared" si="11"/>
        <v>0.62824910918014132</v>
      </c>
    </row>
    <row r="155" spans="1:15" x14ac:dyDescent="0.25">
      <c r="A155" s="1">
        <v>150</v>
      </c>
      <c r="B155">
        <v>5.6346278781542199E-2</v>
      </c>
      <c r="C155">
        <f t="shared" si="8"/>
        <v>5.5623162765312387E-2</v>
      </c>
      <c r="D155">
        <f t="shared" si="9"/>
        <v>1.3000267879063509E-2</v>
      </c>
      <c r="N155">
        <f t="shared" si="10"/>
        <v>15000</v>
      </c>
      <c r="O155">
        <f t="shared" si="11"/>
        <v>0.52614848166068329</v>
      </c>
    </row>
    <row r="156" spans="1:15" x14ac:dyDescent="0.25">
      <c r="A156" s="1">
        <v>151</v>
      </c>
      <c r="B156">
        <v>5.6742570872007798E-2</v>
      </c>
      <c r="C156">
        <f t="shared" si="8"/>
        <v>5.5609021766655026E-2</v>
      </c>
      <c r="D156">
        <f t="shared" si="9"/>
        <v>2.0384266245670329E-2</v>
      </c>
      <c r="N156">
        <f t="shared" si="10"/>
        <v>15100</v>
      </c>
      <c r="O156">
        <f t="shared" si="11"/>
        <v>0.5107646266785798</v>
      </c>
    </row>
    <row r="157" spans="1:15" x14ac:dyDescent="0.25">
      <c r="A157" s="1">
        <v>152</v>
      </c>
      <c r="B157">
        <v>5.6362247384852501E-2</v>
      </c>
      <c r="C157">
        <f t="shared" si="8"/>
        <v>5.559491964305234E-2</v>
      </c>
      <c r="D157">
        <f t="shared" si="9"/>
        <v>1.3802119811068988E-2</v>
      </c>
      <c r="N157">
        <f t="shared" si="10"/>
        <v>15200</v>
      </c>
      <c r="O157">
        <f t="shared" si="11"/>
        <v>0.5255285886991462</v>
      </c>
    </row>
    <row r="158" spans="1:15" x14ac:dyDescent="0.25">
      <c r="A158" s="1">
        <v>153</v>
      </c>
      <c r="B158">
        <v>5.3415761266400102E-2</v>
      </c>
      <c r="C158">
        <f t="shared" si="8"/>
        <v>5.558085619641779E-2</v>
      </c>
      <c r="D158">
        <f t="shared" si="9"/>
        <v>3.8953968653639211E-2</v>
      </c>
      <c r="N158">
        <f t="shared" si="10"/>
        <v>15300</v>
      </c>
      <c r="O158">
        <f t="shared" si="11"/>
        <v>0.63990966327420729</v>
      </c>
    </row>
    <row r="159" spans="1:15" x14ac:dyDescent="0.25">
      <c r="A159" s="1">
        <v>154</v>
      </c>
      <c r="B159">
        <v>5.3427150519662001E-2</v>
      </c>
      <c r="C159">
        <f t="shared" si="8"/>
        <v>5.5566831230219944E-2</v>
      </c>
      <c r="D159">
        <f t="shared" si="9"/>
        <v>3.8506437440943751E-2</v>
      </c>
      <c r="N159">
        <f t="shared" si="10"/>
        <v>15400</v>
      </c>
      <c r="O159">
        <f t="shared" si="11"/>
        <v>0.63946753832457826</v>
      </c>
    </row>
    <row r="160" spans="1:15" x14ac:dyDescent="0.25">
      <c r="A160" s="1">
        <v>155</v>
      </c>
      <c r="B160">
        <v>5.7348858735238997E-2</v>
      </c>
      <c r="C160">
        <f t="shared" si="8"/>
        <v>5.5552844549465727E-2</v>
      </c>
      <c r="D160">
        <f t="shared" si="9"/>
        <v>3.2329832978652454E-2</v>
      </c>
      <c r="N160">
        <f t="shared" si="10"/>
        <v>15500</v>
      </c>
      <c r="O160">
        <f t="shared" si="11"/>
        <v>0.48722884388160326</v>
      </c>
    </row>
    <row r="161" spans="1:15" x14ac:dyDescent="0.25">
      <c r="A161" s="1">
        <v>156</v>
      </c>
      <c r="B161">
        <v>5.6837654884670102E-2</v>
      </c>
      <c r="C161">
        <f t="shared" si="8"/>
        <v>5.5538895960683947E-2</v>
      </c>
      <c r="D161">
        <f t="shared" si="9"/>
        <v>2.3384673056978816E-2</v>
      </c>
      <c r="N161">
        <f t="shared" si="10"/>
        <v>15600</v>
      </c>
      <c r="O161">
        <f t="shared" si="11"/>
        <v>0.50707351424634628</v>
      </c>
    </row>
    <row r="162" spans="1:15" x14ac:dyDescent="0.25">
      <c r="A162" s="1">
        <v>157</v>
      </c>
      <c r="B162">
        <v>5.5509399881978498E-2</v>
      </c>
      <c r="C162">
        <f t="shared" si="8"/>
        <v>5.5524985271909119E-2</v>
      </c>
      <c r="D162">
        <f t="shared" si="9"/>
        <v>2.8069147347448104E-4</v>
      </c>
      <c r="N162">
        <f t="shared" si="10"/>
        <v>15700</v>
      </c>
      <c r="O162">
        <f t="shared" si="11"/>
        <v>0.55863568980390976</v>
      </c>
    </row>
    <row r="163" spans="1:15" x14ac:dyDescent="0.25">
      <c r="A163" s="1">
        <v>158</v>
      </c>
      <c r="B163">
        <v>5.3687002606560501E-2</v>
      </c>
      <c r="C163">
        <f t="shared" si="8"/>
        <v>5.5511112292665352E-2</v>
      </c>
      <c r="D163">
        <f t="shared" si="9"/>
        <v>3.2860261860504447E-2</v>
      </c>
      <c r="N163">
        <f t="shared" si="10"/>
        <v>15800</v>
      </c>
      <c r="O163">
        <f t="shared" si="11"/>
        <v>0.6293802140558884</v>
      </c>
    </row>
    <row r="164" spans="1:15" x14ac:dyDescent="0.25">
      <c r="A164" s="1">
        <v>159</v>
      </c>
      <c r="B164">
        <v>5.6468963390633301E-2</v>
      </c>
      <c r="C164">
        <f t="shared" si="8"/>
        <v>5.5497276833950608E-2</v>
      </c>
      <c r="D164">
        <f t="shared" si="9"/>
        <v>1.7508724970236027E-2</v>
      </c>
      <c r="N164">
        <f t="shared" si="10"/>
        <v>15900</v>
      </c>
      <c r="O164">
        <f t="shared" si="11"/>
        <v>0.52138592828098773</v>
      </c>
    </row>
    <row r="165" spans="1:15" x14ac:dyDescent="0.25">
      <c r="A165" s="1">
        <v>160</v>
      </c>
      <c r="B165">
        <v>5.6986970824812799E-2</v>
      </c>
      <c r="C165">
        <f t="shared" si="8"/>
        <v>5.5483478708221068E-2</v>
      </c>
      <c r="D165">
        <f t="shared" si="9"/>
        <v>2.7098014608967855E-2</v>
      </c>
      <c r="N165">
        <f t="shared" si="10"/>
        <v>16000</v>
      </c>
      <c r="O165">
        <f t="shared" si="11"/>
        <v>0.50127714630225517</v>
      </c>
    </row>
    <row r="166" spans="1:15" x14ac:dyDescent="0.25">
      <c r="A166" s="1">
        <v>161</v>
      </c>
      <c r="B166">
        <v>5.7393740015052298E-2</v>
      </c>
      <c r="C166">
        <f t="shared" si="8"/>
        <v>5.5469717729375777E-2</v>
      </c>
      <c r="D166">
        <f t="shared" si="9"/>
        <v>3.4685993807709488E-2</v>
      </c>
      <c r="N166">
        <f t="shared" si="10"/>
        <v>16100</v>
      </c>
      <c r="O166">
        <f t="shared" si="11"/>
        <v>0.48548657569944542</v>
      </c>
    </row>
    <row r="167" spans="1:15" x14ac:dyDescent="0.25">
      <c r="A167" s="1">
        <v>162</v>
      </c>
      <c r="B167">
        <v>5.4534304206237803E-2</v>
      </c>
      <c r="C167">
        <f t="shared" si="8"/>
        <v>5.5455993712741451E-2</v>
      </c>
      <c r="D167">
        <f t="shared" si="9"/>
        <v>1.6620196389914882E-2</v>
      </c>
      <c r="N167">
        <f t="shared" si="10"/>
        <v>16200</v>
      </c>
      <c r="O167">
        <f t="shared" si="11"/>
        <v>0.59648840205876907</v>
      </c>
    </row>
    <row r="168" spans="1:15" x14ac:dyDescent="0.25">
      <c r="A168" s="1">
        <v>163</v>
      </c>
      <c r="B168">
        <v>5.2596073201672103E-2</v>
      </c>
      <c r="C168">
        <f t="shared" si="8"/>
        <v>5.5442306475057504E-2</v>
      </c>
      <c r="D168">
        <f t="shared" si="9"/>
        <v>5.1336848236389128E-2</v>
      </c>
      <c r="N168">
        <f t="shared" si="10"/>
        <v>16300</v>
      </c>
      <c r="O168">
        <f t="shared" si="11"/>
        <v>0.67172953205715791</v>
      </c>
    </row>
    <row r="169" spans="1:15" x14ac:dyDescent="0.25">
      <c r="A169" s="1">
        <v>164</v>
      </c>
      <c r="B169">
        <v>5.3893190307369797E-2</v>
      </c>
      <c r="C169">
        <f t="shared" si="8"/>
        <v>5.5428655834461285E-2</v>
      </c>
      <c r="D169">
        <f t="shared" si="9"/>
        <v>2.7701655470000655E-2</v>
      </c>
      <c r="N169">
        <f t="shared" si="10"/>
        <v>16400</v>
      </c>
      <c r="O169">
        <f t="shared" si="11"/>
        <v>0.6213761136343614</v>
      </c>
    </row>
    <row r="170" spans="1:15" x14ac:dyDescent="0.25">
      <c r="A170" s="1">
        <v>165</v>
      </c>
      <c r="B170">
        <v>5.7525614846408502E-2</v>
      </c>
      <c r="C170">
        <f t="shared" si="8"/>
        <v>5.5415041610473482E-2</v>
      </c>
      <c r="D170">
        <f t="shared" si="9"/>
        <v>3.8086648942191159E-2</v>
      </c>
      <c r="N170">
        <f t="shared" si="10"/>
        <v>16500</v>
      </c>
      <c r="O170">
        <f t="shared" si="11"/>
        <v>0.48036726262158502</v>
      </c>
    </row>
    <row r="171" spans="1:15" x14ac:dyDescent="0.25">
      <c r="A171" s="1">
        <v>166</v>
      </c>
      <c r="B171">
        <v>5.4554626702218598E-2</v>
      </c>
      <c r="C171">
        <f t="shared" si="8"/>
        <v>5.5401463623983745E-2</v>
      </c>
      <c r="D171">
        <f t="shared" si="9"/>
        <v>1.5285461184071397E-2</v>
      </c>
      <c r="N171">
        <f t="shared" si="10"/>
        <v>16600</v>
      </c>
      <c r="O171">
        <f t="shared" si="11"/>
        <v>0.59569949322469273</v>
      </c>
    </row>
    <row r="172" spans="1:15" x14ac:dyDescent="0.25">
      <c r="A172" s="1">
        <v>167</v>
      </c>
      <c r="B172">
        <v>5.4587367373448402E-2</v>
      </c>
      <c r="C172">
        <f t="shared" si="8"/>
        <v>5.5387921697236497E-2</v>
      </c>
      <c r="D172">
        <f t="shared" si="9"/>
        <v>1.4453590227922164E-2</v>
      </c>
      <c r="N172">
        <f t="shared" si="10"/>
        <v>16700</v>
      </c>
      <c r="O172">
        <f t="shared" si="11"/>
        <v>0.59442851721902912</v>
      </c>
    </row>
    <row r="173" spans="1:15" x14ac:dyDescent="0.25">
      <c r="A173" s="1">
        <v>168</v>
      </c>
      <c r="B173">
        <v>5.0951783295061302E-2</v>
      </c>
      <c r="C173">
        <f t="shared" si="8"/>
        <v>5.5374415653816934E-2</v>
      </c>
      <c r="D173">
        <f t="shared" si="9"/>
        <v>7.9867792852289579E-2</v>
      </c>
      <c r="N173">
        <f t="shared" si="10"/>
        <v>16800</v>
      </c>
      <c r="O173">
        <f t="shared" si="11"/>
        <v>0.73556001992310938</v>
      </c>
    </row>
    <row r="174" spans="1:15" x14ac:dyDescent="0.25">
      <c r="A174" s="1">
        <v>169</v>
      </c>
      <c r="B174">
        <v>5.7520513396047697E-2</v>
      </c>
      <c r="C174">
        <f t="shared" si="8"/>
        <v>5.5360945318637167E-2</v>
      </c>
      <c r="D174">
        <f t="shared" si="9"/>
        <v>3.900887286119941E-2</v>
      </c>
      <c r="N174">
        <f t="shared" si="10"/>
        <v>16900</v>
      </c>
      <c r="O174">
        <f t="shared" si="11"/>
        <v>0.48056529829889771</v>
      </c>
    </row>
    <row r="175" spans="1:15" x14ac:dyDescent="0.25">
      <c r="A175" s="1">
        <v>170</v>
      </c>
      <c r="B175">
        <v>5.4550895644993901E-2</v>
      </c>
      <c r="C175">
        <f t="shared" si="8"/>
        <v>5.5347510517922631E-2</v>
      </c>
      <c r="D175">
        <f t="shared" si="9"/>
        <v>1.4392966647899557E-2</v>
      </c>
      <c r="N175">
        <f t="shared" si="10"/>
        <v>17000</v>
      </c>
      <c r="O175">
        <f t="shared" si="11"/>
        <v>0.59584433094579692</v>
      </c>
    </row>
    <row r="176" spans="1:15" x14ac:dyDescent="0.25">
      <c r="A176" s="1">
        <v>171</v>
      </c>
      <c r="B176">
        <v>5.4552653904471698E-2</v>
      </c>
      <c r="C176">
        <f t="shared" si="8"/>
        <v>5.5334111079198584E-2</v>
      </c>
      <c r="D176">
        <f t="shared" si="9"/>
        <v>1.4122521523990895E-2</v>
      </c>
      <c r="N176">
        <f t="shared" si="10"/>
        <v>17100</v>
      </c>
      <c r="O176">
        <f t="shared" si="11"/>
        <v>0.59577607621783712</v>
      </c>
    </row>
    <row r="177" spans="1:15" x14ac:dyDescent="0.25">
      <c r="A177" s="1">
        <v>172</v>
      </c>
      <c r="B177">
        <v>5.3689050710357497E-2</v>
      </c>
      <c r="C177">
        <f t="shared" si="8"/>
        <v>5.5320746831276815E-2</v>
      </c>
      <c r="D177">
        <f t="shared" si="9"/>
        <v>2.9495193293319795E-2</v>
      </c>
      <c r="N177">
        <f t="shared" si="10"/>
        <v>17200</v>
      </c>
      <c r="O177">
        <f t="shared" si="11"/>
        <v>0.62930070772063895</v>
      </c>
    </row>
    <row r="178" spans="1:15" x14ac:dyDescent="0.25">
      <c r="A178" s="1">
        <v>173</v>
      </c>
      <c r="B178">
        <v>5.13803965147148E-2</v>
      </c>
      <c r="C178">
        <f t="shared" si="8"/>
        <v>5.530741760424257E-2</v>
      </c>
      <c r="D178">
        <f t="shared" si="9"/>
        <v>7.100351561571612E-2</v>
      </c>
      <c r="N178">
        <f t="shared" si="10"/>
        <v>17300</v>
      </c>
      <c r="O178">
        <f t="shared" si="11"/>
        <v>0.71892147534147266</v>
      </c>
    </row>
    <row r="179" spans="1:15" x14ac:dyDescent="0.25">
      <c r="A179" s="1">
        <v>174</v>
      </c>
      <c r="B179">
        <v>5.1017838719146301E-2</v>
      </c>
      <c r="C179">
        <f t="shared" si="8"/>
        <v>5.5294123229441577E-2</v>
      </c>
      <c r="D179">
        <f t="shared" si="9"/>
        <v>7.7337052484781094E-2</v>
      </c>
      <c r="N179">
        <f t="shared" si="10"/>
        <v>17400</v>
      </c>
      <c r="O179">
        <f t="shared" si="11"/>
        <v>0.73299578235856178</v>
      </c>
    </row>
    <row r="180" spans="1:15" x14ac:dyDescent="0.25">
      <c r="A180" s="1">
        <v>175</v>
      </c>
      <c r="B180">
        <v>5.75262177969766E-2</v>
      </c>
      <c r="C180">
        <f t="shared" si="8"/>
        <v>5.5280863539467262E-2</v>
      </c>
      <c r="D180">
        <f t="shared" si="9"/>
        <v>4.0617206637994868E-2</v>
      </c>
      <c r="N180">
        <f t="shared" si="10"/>
        <v>17500</v>
      </c>
      <c r="O180">
        <f t="shared" si="11"/>
        <v>0.48034385639086741</v>
      </c>
    </row>
    <row r="181" spans="1:15" x14ac:dyDescent="0.25">
      <c r="A181" s="1">
        <v>176</v>
      </c>
      <c r="B181">
        <v>5.4556513841320799E-2</v>
      </c>
      <c r="C181">
        <f t="shared" si="8"/>
        <v>5.5267638368148145E-2</v>
      </c>
      <c r="D181">
        <f t="shared" si="9"/>
        <v>1.2866924439405422E-2</v>
      </c>
      <c r="N181">
        <f t="shared" si="10"/>
        <v>17600</v>
      </c>
      <c r="O181">
        <f t="shared" si="11"/>
        <v>0.59562623545604731</v>
      </c>
    </row>
    <row r="182" spans="1:15" x14ac:dyDescent="0.25">
      <c r="A182" s="1">
        <v>177</v>
      </c>
      <c r="B182">
        <v>5.1045878974940097E-2</v>
      </c>
      <c r="C182">
        <f t="shared" si="8"/>
        <v>5.52544475505354E-2</v>
      </c>
      <c r="D182">
        <f t="shared" si="9"/>
        <v>7.6167055543287635E-2</v>
      </c>
      <c r="N182">
        <f t="shared" si="10"/>
        <v>17700</v>
      </c>
      <c r="O182">
        <f t="shared" si="11"/>
        <v>0.73190727406084122</v>
      </c>
    </row>
    <row r="183" spans="1:15" x14ac:dyDescent="0.25">
      <c r="A183" s="1">
        <v>178</v>
      </c>
      <c r="B183">
        <v>5.1032709976744403E-2</v>
      </c>
      <c r="C183">
        <f t="shared" si="8"/>
        <v>5.5241290922890568E-2</v>
      </c>
      <c r="D183">
        <f t="shared" si="9"/>
        <v>7.6185419924758441E-2</v>
      </c>
      <c r="N183">
        <f t="shared" si="10"/>
        <v>17800</v>
      </c>
      <c r="O183">
        <f t="shared" si="11"/>
        <v>0.73241848779277341</v>
      </c>
    </row>
    <row r="184" spans="1:15" x14ac:dyDescent="0.25">
      <c r="A184" s="1">
        <v>179</v>
      </c>
      <c r="B184">
        <v>5.1384871855884501E-2</v>
      </c>
      <c r="C184">
        <f t="shared" si="8"/>
        <v>5.5228168322673375E-2</v>
      </c>
      <c r="D184">
        <f t="shared" si="9"/>
        <v>6.9589424808264869E-2</v>
      </c>
      <c r="N184">
        <f t="shared" si="10"/>
        <v>17900</v>
      </c>
      <c r="O184">
        <f t="shared" si="11"/>
        <v>0.71874774490070303</v>
      </c>
    </row>
    <row r="185" spans="1:15" x14ac:dyDescent="0.25">
      <c r="A185" s="1">
        <v>180</v>
      </c>
      <c r="B185">
        <v>5.45807135108183E-2</v>
      </c>
      <c r="C185">
        <f t="shared" si="8"/>
        <v>5.5215079588529815E-2</v>
      </c>
      <c r="D185">
        <f t="shared" si="9"/>
        <v>1.1489000512883369E-2</v>
      </c>
      <c r="N185">
        <f t="shared" si="10"/>
        <v>18000</v>
      </c>
      <c r="O185">
        <f t="shared" si="11"/>
        <v>0.59468681674161628</v>
      </c>
    </row>
    <row r="186" spans="1:15" x14ac:dyDescent="0.25">
      <c r="A186" s="1">
        <v>181</v>
      </c>
      <c r="B186">
        <v>5.454973782019E-2</v>
      </c>
      <c r="C186">
        <f t="shared" si="8"/>
        <v>5.5202024560280297E-2</v>
      </c>
      <c r="D186">
        <f t="shared" si="9"/>
        <v>1.1816355383451618E-2</v>
      </c>
      <c r="N186">
        <f t="shared" si="10"/>
        <v>18100</v>
      </c>
      <c r="O186">
        <f t="shared" si="11"/>
        <v>0.59588927710875705</v>
      </c>
    </row>
    <row r="187" spans="1:15" x14ac:dyDescent="0.25">
      <c r="A187" s="1">
        <v>182</v>
      </c>
      <c r="B187">
        <v>5.4846439534028298E-2</v>
      </c>
      <c r="C187">
        <f t="shared" si="8"/>
        <v>5.518900307890795E-2</v>
      </c>
      <c r="D187">
        <f t="shared" si="9"/>
        <v>6.2070978957504096E-3</v>
      </c>
      <c r="N187">
        <f t="shared" si="10"/>
        <v>18200</v>
      </c>
      <c r="O187">
        <f t="shared" si="11"/>
        <v>0.58437146928860295</v>
      </c>
    </row>
    <row r="188" spans="1:15" x14ac:dyDescent="0.25">
      <c r="A188" s="1">
        <v>183</v>
      </c>
      <c r="B188">
        <v>5.1382005990366901E-2</v>
      </c>
      <c r="C188">
        <f t="shared" si="8"/>
        <v>5.5176014986547117E-2</v>
      </c>
      <c r="D188">
        <f t="shared" si="9"/>
        <v>6.8761924852769135E-2</v>
      </c>
      <c r="N188">
        <f t="shared" si="10"/>
        <v>18300</v>
      </c>
      <c r="O188">
        <f t="shared" si="11"/>
        <v>0.71885899632504802</v>
      </c>
    </row>
    <row r="189" spans="1:15" x14ac:dyDescent="0.25">
      <c r="A189" s="1">
        <v>184</v>
      </c>
      <c r="B189">
        <v>5.4566037033670897E-2</v>
      </c>
      <c r="C189">
        <f t="shared" si="8"/>
        <v>5.5163060126471972E-2</v>
      </c>
      <c r="D189">
        <f t="shared" si="9"/>
        <v>1.0822878415959587E-2</v>
      </c>
      <c r="N189">
        <f t="shared" si="10"/>
        <v>18400</v>
      </c>
      <c r="O189">
        <f t="shared" si="11"/>
        <v>0.5952565500305611</v>
      </c>
    </row>
    <row r="190" spans="1:15" x14ac:dyDescent="0.25">
      <c r="A190" s="1">
        <v>185</v>
      </c>
      <c r="B190">
        <v>5.0931213425359001E-2</v>
      </c>
      <c r="C190">
        <f t="shared" si="8"/>
        <v>5.5150138343085249E-2</v>
      </c>
      <c r="D190">
        <f t="shared" si="9"/>
        <v>7.6498899993334632E-2</v>
      </c>
      <c r="N190">
        <f t="shared" si="10"/>
        <v>18500</v>
      </c>
      <c r="O190">
        <f t="shared" si="11"/>
        <v>0.73635853167773246</v>
      </c>
    </row>
    <row r="191" spans="1:15" x14ac:dyDescent="0.25">
      <c r="A191" s="1">
        <v>186</v>
      </c>
      <c r="B191">
        <v>5.3928535534678398E-2</v>
      </c>
      <c r="C191">
        <f t="shared" si="8"/>
        <v>5.5137249481907194E-2</v>
      </c>
      <c r="D191">
        <f t="shared" si="9"/>
        <v>2.1921912293166246E-2</v>
      </c>
      <c r="N191">
        <f t="shared" si="10"/>
        <v>18600</v>
      </c>
      <c r="O191">
        <f t="shared" si="11"/>
        <v>0.62000403010227223</v>
      </c>
    </row>
    <row r="192" spans="1:15" x14ac:dyDescent="0.25">
      <c r="A192" s="1">
        <v>187</v>
      </c>
      <c r="B192">
        <v>5.4565350581570901E-2</v>
      </c>
      <c r="C192">
        <f t="shared" si="8"/>
        <v>5.5124393389564548E-2</v>
      </c>
      <c r="D192">
        <f t="shared" si="9"/>
        <v>1.0141477730972686E-2</v>
      </c>
      <c r="N192">
        <f t="shared" si="10"/>
        <v>18700</v>
      </c>
      <c r="O192">
        <f t="shared" si="11"/>
        <v>0.59528319774776917</v>
      </c>
    </row>
    <row r="193" spans="1:15" x14ac:dyDescent="0.25">
      <c r="A193" s="1">
        <v>188</v>
      </c>
      <c r="B193">
        <v>5.4863399542626201E-2</v>
      </c>
      <c r="C193">
        <f t="shared" si="8"/>
        <v>5.5111569913779759E-2</v>
      </c>
      <c r="D193">
        <f t="shared" si="9"/>
        <v>4.503053923918564E-3</v>
      </c>
      <c r="N193">
        <f t="shared" si="10"/>
        <v>18800</v>
      </c>
      <c r="O193">
        <f t="shared" si="11"/>
        <v>0.58371309048407305</v>
      </c>
    </row>
    <row r="194" spans="1:15" x14ac:dyDescent="0.25">
      <c r="A194" s="1">
        <v>189</v>
      </c>
      <c r="B194">
        <v>5.45847915186852E-2</v>
      </c>
      <c r="C194">
        <f t="shared" si="8"/>
        <v>5.509877890336029E-2</v>
      </c>
      <c r="D194">
        <f t="shared" si="9"/>
        <v>9.3284714272269375E-3</v>
      </c>
      <c r="N194">
        <f t="shared" si="10"/>
        <v>18900</v>
      </c>
      <c r="O194">
        <f t="shared" si="11"/>
        <v>0.59452851057515566</v>
      </c>
    </row>
    <row r="195" spans="1:15" x14ac:dyDescent="0.25">
      <c r="A195" s="1">
        <v>190</v>
      </c>
      <c r="B195">
        <v>5.1383144452112797E-2</v>
      </c>
      <c r="C195">
        <f t="shared" si="8"/>
        <v>5.5086020208188043E-2</v>
      </c>
      <c r="D195">
        <f t="shared" si="9"/>
        <v>6.7219881597560871E-2</v>
      </c>
      <c r="N195">
        <f t="shared" si="10"/>
        <v>19000</v>
      </c>
      <c r="O195">
        <f t="shared" si="11"/>
        <v>0.71881480182603352</v>
      </c>
    </row>
    <row r="196" spans="1:15" x14ac:dyDescent="0.25">
      <c r="A196" s="1">
        <v>191</v>
      </c>
      <c r="B196">
        <v>5.5179260002594002E-2</v>
      </c>
      <c r="C196">
        <f t="shared" si="8"/>
        <v>5.5073293679208934E-2</v>
      </c>
      <c r="D196">
        <f t="shared" si="9"/>
        <v>1.9240963506250534E-3</v>
      </c>
      <c r="N196">
        <f t="shared" si="10"/>
        <v>19100</v>
      </c>
      <c r="O196">
        <f t="shared" si="11"/>
        <v>0.57145155000009273</v>
      </c>
    </row>
    <row r="197" spans="1:15" x14ac:dyDescent="0.25">
      <c r="A197" s="1">
        <v>192</v>
      </c>
      <c r="B197">
        <v>5.1384047400768698E-2</v>
      </c>
      <c r="C197">
        <f t="shared" si="8"/>
        <v>5.5060599168422618E-2</v>
      </c>
      <c r="D197">
        <f t="shared" si="9"/>
        <v>6.6772825272167227E-2</v>
      </c>
      <c r="N197">
        <f t="shared" si="10"/>
        <v>19200</v>
      </c>
      <c r="O197">
        <f t="shared" si="11"/>
        <v>0.71877974982395509</v>
      </c>
    </row>
    <row r="198" spans="1:15" x14ac:dyDescent="0.25">
      <c r="A198" s="1">
        <v>193</v>
      </c>
      <c r="B198">
        <v>5.1384714815068198E-2</v>
      </c>
      <c r="C198">
        <f t="shared" ref="C198:C261" si="12">$G$2-$G$3*(1-EXP(-1*SQRT((A198+$G$5)/$G$4)))</f>
        <v>5.5047936528872299E-2</v>
      </c>
      <c r="D198">
        <f t="shared" si="9"/>
        <v>6.654603141904808E-2</v>
      </c>
      <c r="N198">
        <f t="shared" si="10"/>
        <v>19300</v>
      </c>
      <c r="O198">
        <f t="shared" si="11"/>
        <v>0.71875384114436369</v>
      </c>
    </row>
    <row r="199" spans="1:15" x14ac:dyDescent="0.25">
      <c r="A199" s="1">
        <v>194</v>
      </c>
      <c r="B199">
        <v>5.2042438434880101E-2</v>
      </c>
      <c r="C199">
        <f t="shared" si="12"/>
        <v>5.5035305614634697E-2</v>
      </c>
      <c r="D199">
        <f t="shared" ref="D199:D262" si="13">ABS((C199-B199)/C199)</f>
        <v>5.4380858729323543E-2</v>
      </c>
      <c r="N199">
        <f t="shared" ref="N199:N262" si="14">A199*$G$1^2</f>
        <v>19400</v>
      </c>
      <c r="O199">
        <f t="shared" ref="O199:O262" si="15">-(B199-$G$2)/$G$3</f>
        <v>0.69322134875067865</v>
      </c>
    </row>
    <row r="200" spans="1:15" x14ac:dyDescent="0.25">
      <c r="A200" s="1">
        <v>195</v>
      </c>
      <c r="B200">
        <v>5.1992834224973E-2</v>
      </c>
      <c r="C200">
        <f t="shared" si="12"/>
        <v>5.5022706280810088E-2</v>
      </c>
      <c r="D200">
        <f t="shared" si="13"/>
        <v>5.5065849367241987E-2</v>
      </c>
      <c r="N200">
        <f t="shared" si="14"/>
        <v>19500</v>
      </c>
      <c r="O200">
        <f t="shared" si="15"/>
        <v>0.69514695864820675</v>
      </c>
    </row>
    <row r="201" spans="1:15" x14ac:dyDescent="0.25">
      <c r="A201" s="1">
        <v>196</v>
      </c>
      <c r="B201">
        <v>5.4834630334485303E-2</v>
      </c>
      <c r="C201">
        <f t="shared" si="12"/>
        <v>5.5010138383512555E-2</v>
      </c>
      <c r="D201">
        <f t="shared" si="13"/>
        <v>3.1904673244715007E-3</v>
      </c>
      <c r="N201">
        <f t="shared" si="14"/>
        <v>19600</v>
      </c>
      <c r="O201">
        <f t="shared" si="15"/>
        <v>0.58482989633671967</v>
      </c>
    </row>
    <row r="202" spans="1:15" x14ac:dyDescent="0.25">
      <c r="A202" s="1">
        <v>197</v>
      </c>
      <c r="B202">
        <v>5.4583890019059299E-2</v>
      </c>
      <c r="C202">
        <f t="shared" si="12"/>
        <v>5.4997601779860274E-2</v>
      </c>
      <c r="D202">
        <f t="shared" si="13"/>
        <v>7.5223600195685842E-3</v>
      </c>
      <c r="N202">
        <f t="shared" si="14"/>
        <v>19700</v>
      </c>
      <c r="O202">
        <f t="shared" si="15"/>
        <v>0.59456350632663535</v>
      </c>
    </row>
    <row r="203" spans="1:15" x14ac:dyDescent="0.25">
      <c r="A203" s="1">
        <v>198</v>
      </c>
      <c r="B203">
        <v>5.19555055086416E-2</v>
      </c>
      <c r="C203">
        <f t="shared" si="12"/>
        <v>5.4985096327965957E-2</v>
      </c>
      <c r="D203">
        <f t="shared" si="13"/>
        <v>5.5098399778259144E-2</v>
      </c>
      <c r="N203">
        <f t="shared" si="14"/>
        <v>19800</v>
      </c>
      <c r="O203">
        <f t="shared" si="15"/>
        <v>0.69659604020326793</v>
      </c>
    </row>
    <row r="204" spans="1:15" x14ac:dyDescent="0.25">
      <c r="A204" s="1">
        <v>199</v>
      </c>
      <c r="B204">
        <v>5.1773736110565897E-2</v>
      </c>
      <c r="C204">
        <f t="shared" si="12"/>
        <v>5.4972621886927385E-2</v>
      </c>
      <c r="D204">
        <f t="shared" si="13"/>
        <v>5.819052587561209E-2</v>
      </c>
      <c r="N204">
        <f t="shared" si="14"/>
        <v>19900</v>
      </c>
      <c r="O204">
        <f t="shared" si="15"/>
        <v>0.7036522346806684</v>
      </c>
    </row>
    <row r="205" spans="1:15" x14ac:dyDescent="0.25">
      <c r="A205" s="1">
        <v>200</v>
      </c>
      <c r="B205">
        <v>5.2552113732182403E-2</v>
      </c>
      <c r="C205">
        <f t="shared" si="12"/>
        <v>5.4960178316818084E-2</v>
      </c>
      <c r="D205">
        <f t="shared" si="13"/>
        <v>4.3814715642922178E-2</v>
      </c>
      <c r="N205">
        <f t="shared" si="14"/>
        <v>20000</v>
      </c>
      <c r="O205">
        <f t="shared" si="15"/>
        <v>0.6734360160370052</v>
      </c>
    </row>
    <row r="206" spans="1:15" x14ac:dyDescent="0.25">
      <c r="A206" s="1">
        <v>201</v>
      </c>
      <c r="B206">
        <v>5.1782041454760397E-2</v>
      </c>
      <c r="C206">
        <f t="shared" si="12"/>
        <v>5.4947765478678141E-2</v>
      </c>
      <c r="D206">
        <f t="shared" si="13"/>
        <v>5.7613335070853207E-2</v>
      </c>
      <c r="N206">
        <f t="shared" si="14"/>
        <v>20100</v>
      </c>
      <c r="O206">
        <f t="shared" si="15"/>
        <v>0.70332982549376155</v>
      </c>
    </row>
    <row r="207" spans="1:15" x14ac:dyDescent="0.25">
      <c r="A207" s="1">
        <v>202</v>
      </c>
      <c r="B207">
        <v>5.1383890364267701E-2</v>
      </c>
      <c r="C207">
        <f t="shared" si="12"/>
        <v>5.4935383234505017E-2</v>
      </c>
      <c r="D207">
        <f t="shared" si="13"/>
        <v>6.4648550007868455E-2</v>
      </c>
      <c r="N207">
        <f t="shared" si="14"/>
        <v>20200</v>
      </c>
      <c r="O207">
        <f t="shared" si="15"/>
        <v>0.71878584590009786</v>
      </c>
    </row>
    <row r="208" spans="1:15" x14ac:dyDescent="0.25">
      <c r="A208" s="1">
        <v>203</v>
      </c>
      <c r="B208">
        <v>5.1384557775073801E-2</v>
      </c>
      <c r="C208">
        <f t="shared" si="12"/>
        <v>5.4923031447244593E-2</v>
      </c>
      <c r="D208">
        <f t="shared" si="13"/>
        <v>6.4426044574207697E-2</v>
      </c>
      <c r="N208">
        <f t="shared" si="14"/>
        <v>20300</v>
      </c>
      <c r="O208">
        <f t="shared" si="15"/>
        <v>0.71875993735611843</v>
      </c>
    </row>
    <row r="209" spans="1:15" x14ac:dyDescent="0.25">
      <c r="A209" s="1">
        <v>204</v>
      </c>
      <c r="B209">
        <v>5.1987594292831903E-2</v>
      </c>
      <c r="C209">
        <f t="shared" si="12"/>
        <v>5.491070998078227E-2</v>
      </c>
      <c r="D209">
        <f t="shared" si="13"/>
        <v>5.3233980929647484E-2</v>
      </c>
      <c r="N209">
        <f t="shared" si="14"/>
        <v>20400</v>
      </c>
      <c r="O209">
        <f t="shared" si="15"/>
        <v>0.69535037011695444</v>
      </c>
    </row>
    <row r="210" spans="1:15" x14ac:dyDescent="0.25">
      <c r="A210" s="1">
        <v>205</v>
      </c>
      <c r="B210">
        <v>5.1749627793550398E-2</v>
      </c>
      <c r="C210">
        <f t="shared" si="12"/>
        <v>5.4898418699934171E-2</v>
      </c>
      <c r="D210">
        <f t="shared" si="13"/>
        <v>5.7356677677631321E-2</v>
      </c>
      <c r="N210">
        <f t="shared" si="14"/>
        <v>20500</v>
      </c>
      <c r="O210">
        <f t="shared" si="15"/>
        <v>0.70458810713876685</v>
      </c>
    </row>
    <row r="211" spans="1:15" x14ac:dyDescent="0.25">
      <c r="A211" s="1">
        <v>206</v>
      </c>
      <c r="B211">
        <v>5.1773259318039097E-2</v>
      </c>
      <c r="C211">
        <f t="shared" si="12"/>
        <v>5.4886157470438464E-2</v>
      </c>
      <c r="D211">
        <f t="shared" si="13"/>
        <v>5.6715541693294257E-2</v>
      </c>
      <c r="N211">
        <f t="shared" si="14"/>
        <v>20600</v>
      </c>
      <c r="O211">
        <f t="shared" si="15"/>
        <v>0.70367074352115577</v>
      </c>
    </row>
    <row r="212" spans="1:15" x14ac:dyDescent="0.25">
      <c r="A212" s="1">
        <v>207</v>
      </c>
      <c r="B212">
        <v>5.1990874144274203E-2</v>
      </c>
      <c r="C212">
        <f t="shared" si="12"/>
        <v>5.4873926158946769E-2</v>
      </c>
      <c r="D212">
        <f t="shared" si="13"/>
        <v>5.2539561436183227E-2</v>
      </c>
      <c r="N212">
        <f t="shared" si="14"/>
        <v>20700</v>
      </c>
      <c r="O212">
        <f t="shared" si="15"/>
        <v>0.69522304797208934</v>
      </c>
    </row>
    <row r="213" spans="1:15" x14ac:dyDescent="0.25">
      <c r="A213" s="1">
        <v>208</v>
      </c>
      <c r="B213">
        <v>5.5204779307664903E-2</v>
      </c>
      <c r="C213">
        <f t="shared" si="12"/>
        <v>5.4861724633015689E-2</v>
      </c>
      <c r="D213">
        <f t="shared" si="13"/>
        <v>6.2530785706062936E-3</v>
      </c>
      <c r="N213">
        <f t="shared" si="14"/>
        <v>20800</v>
      </c>
      <c r="O213">
        <f t="shared" si="15"/>
        <v>0.57046090371191283</v>
      </c>
    </row>
    <row r="214" spans="1:15" x14ac:dyDescent="0.25">
      <c r="A214" s="1">
        <v>209</v>
      </c>
      <c r="B214">
        <v>5.1383262226483303E-2</v>
      </c>
      <c r="C214">
        <f t="shared" si="12"/>
        <v>5.4849552761098423E-2</v>
      </c>
      <c r="D214">
        <f t="shared" si="13"/>
        <v>6.3196331786201126E-2</v>
      </c>
      <c r="N214">
        <f t="shared" si="14"/>
        <v>20900</v>
      </c>
      <c r="O214">
        <f t="shared" si="15"/>
        <v>0.7188102298855884</v>
      </c>
    </row>
    <row r="215" spans="1:15" x14ac:dyDescent="0.25">
      <c r="A215" s="1">
        <v>210</v>
      </c>
      <c r="B215">
        <v>5.1773736110565897E-2</v>
      </c>
      <c r="C215">
        <f t="shared" si="12"/>
        <v>5.4837410412536494E-2</v>
      </c>
      <c r="D215">
        <f t="shared" si="13"/>
        <v>5.5868325636146444E-2</v>
      </c>
      <c r="N215">
        <f t="shared" si="14"/>
        <v>21000</v>
      </c>
      <c r="O215">
        <f t="shared" si="15"/>
        <v>0.7036522346806684</v>
      </c>
    </row>
    <row r="216" spans="1:15" x14ac:dyDescent="0.25">
      <c r="A216" s="1">
        <v>211</v>
      </c>
      <c r="B216">
        <v>5.1861952904500602E-2</v>
      </c>
      <c r="C216">
        <f t="shared" si="12"/>
        <v>5.482529745755154E-2</v>
      </c>
      <c r="D216">
        <f t="shared" si="13"/>
        <v>5.405067898346208E-2</v>
      </c>
      <c r="N216">
        <f t="shared" si="14"/>
        <v>21100</v>
      </c>
      <c r="O216">
        <f t="shared" si="15"/>
        <v>0.70022770414491342</v>
      </c>
    </row>
    <row r="217" spans="1:15" x14ac:dyDescent="0.25">
      <c r="A217" s="1">
        <v>212</v>
      </c>
      <c r="B217">
        <v>5.1989554161370702E-2</v>
      </c>
      <c r="C217">
        <f t="shared" si="12"/>
        <v>5.4813213767237266E-2</v>
      </c>
      <c r="D217">
        <f t="shared" si="13"/>
        <v>5.1514213668571847E-2</v>
      </c>
      <c r="N217">
        <f t="shared" si="14"/>
        <v>21200</v>
      </c>
      <c r="O217">
        <f t="shared" si="15"/>
        <v>0.69527428902901389</v>
      </c>
    </row>
    <row r="218" spans="1:15" x14ac:dyDescent="0.25">
      <c r="A218" s="1">
        <v>213</v>
      </c>
      <c r="B218">
        <v>5.5930751672274903E-2</v>
      </c>
      <c r="C218">
        <f t="shared" si="12"/>
        <v>5.4801159213551408E-2</v>
      </c>
      <c r="D218">
        <f t="shared" si="13"/>
        <v>2.0612565043043214E-2</v>
      </c>
      <c r="N218">
        <f t="shared" si="14"/>
        <v>21300</v>
      </c>
      <c r="O218">
        <f t="shared" si="15"/>
        <v>0.54227903017249024</v>
      </c>
    </row>
    <row r="219" spans="1:15" x14ac:dyDescent="0.25">
      <c r="A219" s="1">
        <v>214</v>
      </c>
      <c r="B219">
        <v>5.1749627793550398E-2</v>
      </c>
      <c r="C219">
        <f t="shared" si="12"/>
        <v>5.478913366930787E-2</v>
      </c>
      <c r="D219">
        <f t="shared" si="13"/>
        <v>5.5476436150699013E-2</v>
      </c>
      <c r="N219">
        <f t="shared" si="14"/>
        <v>21400</v>
      </c>
      <c r="O219">
        <f t="shared" si="15"/>
        <v>0.70458810713876685</v>
      </c>
    </row>
    <row r="220" spans="1:15" x14ac:dyDescent="0.25">
      <c r="A220" s="1">
        <v>215</v>
      </c>
      <c r="B220">
        <v>5.1988914190358101E-2</v>
      </c>
      <c r="C220">
        <f t="shared" si="12"/>
        <v>5.4777137008168879E-2</v>
      </c>
      <c r="D220">
        <f t="shared" si="13"/>
        <v>5.0901214815133024E-2</v>
      </c>
      <c r="N220">
        <f t="shared" si="14"/>
        <v>21500</v>
      </c>
      <c r="O220">
        <f t="shared" si="15"/>
        <v>0.69529913237433283</v>
      </c>
    </row>
    <row r="221" spans="1:15" x14ac:dyDescent="0.25">
      <c r="A221" s="1">
        <v>216</v>
      </c>
      <c r="B221">
        <v>5.5538627606572202E-2</v>
      </c>
      <c r="C221">
        <f t="shared" si="12"/>
        <v>5.4765169104637294E-2</v>
      </c>
      <c r="D221">
        <f t="shared" si="13"/>
        <v>1.4123182938723267E-2</v>
      </c>
      <c r="N221">
        <f t="shared" si="14"/>
        <v>21600</v>
      </c>
      <c r="O221">
        <f t="shared" si="15"/>
        <v>0.55750108457856162</v>
      </c>
    </row>
    <row r="222" spans="1:15" x14ac:dyDescent="0.25">
      <c r="A222" s="1">
        <v>217</v>
      </c>
      <c r="B222">
        <v>5.5911779375786397E-2</v>
      </c>
      <c r="C222">
        <f t="shared" si="12"/>
        <v>5.4753229834048969E-2</v>
      </c>
      <c r="D222">
        <f t="shared" si="13"/>
        <v>2.1159473975304544E-2</v>
      </c>
      <c r="N222">
        <f t="shared" si="14"/>
        <v>21700</v>
      </c>
      <c r="O222">
        <f t="shared" si="15"/>
        <v>0.54301552495721761</v>
      </c>
    </row>
    <row r="223" spans="1:15" x14ac:dyDescent="0.25">
      <c r="A223" s="1">
        <v>218</v>
      </c>
      <c r="B223">
        <v>5.2550445596854997E-2</v>
      </c>
      <c r="C223">
        <f t="shared" si="12"/>
        <v>5.47413190725652E-2</v>
      </c>
      <c r="D223">
        <f t="shared" si="13"/>
        <v>4.0022299660079017E-2</v>
      </c>
      <c r="N223">
        <f t="shared" si="14"/>
        <v>21800</v>
      </c>
      <c r="O223">
        <f t="shared" si="15"/>
        <v>0.67350077219183324</v>
      </c>
    </row>
    <row r="224" spans="1:15" x14ac:dyDescent="0.25">
      <c r="A224" s="1">
        <v>219</v>
      </c>
      <c r="B224">
        <v>5.2053779926160101E-2</v>
      </c>
      <c r="C224">
        <f t="shared" si="12"/>
        <v>5.472943669716529E-2</v>
      </c>
      <c r="D224">
        <f t="shared" si="13"/>
        <v>4.88888052294493E-2</v>
      </c>
      <c r="N224">
        <f t="shared" si="14"/>
        <v>21900</v>
      </c>
      <c r="O224">
        <f t="shared" si="15"/>
        <v>0.69278107789660404</v>
      </c>
    </row>
    <row r="225" spans="1:15" x14ac:dyDescent="0.25">
      <c r="A225" s="1">
        <v>220</v>
      </c>
      <c r="B225">
        <v>5.2576006530920302E-2</v>
      </c>
      <c r="C225">
        <f t="shared" si="12"/>
        <v>5.4717582585639163E-2</v>
      </c>
      <c r="D225">
        <f t="shared" si="13"/>
        <v>3.9138718370225027E-2</v>
      </c>
      <c r="N225">
        <f t="shared" si="14"/>
        <v>22000</v>
      </c>
      <c r="O225">
        <f t="shared" si="15"/>
        <v>0.67250850988751687</v>
      </c>
    </row>
    <row r="226" spans="1:15" x14ac:dyDescent="0.25">
      <c r="A226" s="1">
        <v>221</v>
      </c>
      <c r="B226">
        <v>5.2558624399280503E-2</v>
      </c>
      <c r="C226">
        <f t="shared" si="12"/>
        <v>5.4705756616580101E-2</v>
      </c>
      <c r="D226">
        <f t="shared" si="13"/>
        <v>3.9248743644080222E-2</v>
      </c>
      <c r="N226">
        <f t="shared" si="14"/>
        <v>22100</v>
      </c>
      <c r="O226">
        <f t="shared" si="15"/>
        <v>0.67318327529126831</v>
      </c>
    </row>
    <row r="227" spans="1:15" x14ac:dyDescent="0.25">
      <c r="A227" s="1">
        <v>222</v>
      </c>
      <c r="B227">
        <v>5.2550771079528297E-2</v>
      </c>
      <c r="C227">
        <f t="shared" si="12"/>
        <v>5.4693958669377513E-2</v>
      </c>
      <c r="D227">
        <f t="shared" si="13"/>
        <v>3.918508811557575E-2</v>
      </c>
      <c r="N227">
        <f t="shared" si="14"/>
        <v>22200</v>
      </c>
      <c r="O227">
        <f t="shared" si="15"/>
        <v>0.6734881371219803</v>
      </c>
    </row>
    <row r="228" spans="1:15" x14ac:dyDescent="0.25">
      <c r="A228" s="1">
        <v>223</v>
      </c>
      <c r="B228">
        <v>5.1989074181844001E-2</v>
      </c>
      <c r="C228">
        <f t="shared" si="12"/>
        <v>5.4682188624209836E-2</v>
      </c>
      <c r="D228">
        <f t="shared" si="13"/>
        <v>4.9250304534692549E-2</v>
      </c>
      <c r="N228">
        <f t="shared" si="14"/>
        <v>22300</v>
      </c>
      <c r="O228">
        <f t="shared" si="15"/>
        <v>0.69529292158719713</v>
      </c>
    </row>
    <row r="229" spans="1:15" x14ac:dyDescent="0.25">
      <c r="A229" s="1">
        <v>224</v>
      </c>
      <c r="B229">
        <v>5.2565380681877501E-2</v>
      </c>
      <c r="C229">
        <f t="shared" si="12"/>
        <v>5.4670446362037502E-2</v>
      </c>
      <c r="D229">
        <f t="shared" si="13"/>
        <v>3.8504636787120385E-2</v>
      </c>
      <c r="N229">
        <f t="shared" si="14"/>
        <v>22400</v>
      </c>
      <c r="O229">
        <f t="shared" si="15"/>
        <v>0.67292099987828136</v>
      </c>
    </row>
    <row r="230" spans="1:15" x14ac:dyDescent="0.25">
      <c r="A230" s="1">
        <v>225</v>
      </c>
      <c r="B230">
        <v>5.5197304933902798E-2</v>
      </c>
      <c r="C230">
        <f t="shared" si="12"/>
        <v>5.4658731764595958E-2</v>
      </c>
      <c r="D230">
        <f t="shared" si="13"/>
        <v>9.8533784432899944E-3</v>
      </c>
      <c r="N230">
        <f t="shared" si="14"/>
        <v>22500</v>
      </c>
      <c r="O230">
        <f t="shared" si="15"/>
        <v>0.57075105505433099</v>
      </c>
    </row>
    <row r="231" spans="1:15" x14ac:dyDescent="0.25">
      <c r="A231" s="1">
        <v>226</v>
      </c>
      <c r="B231">
        <v>5.5936065912970498E-2</v>
      </c>
      <c r="C231">
        <f t="shared" si="12"/>
        <v>5.4647044714388797E-2</v>
      </c>
      <c r="D231">
        <f t="shared" si="13"/>
        <v>2.3588122748791508E-2</v>
      </c>
      <c r="N231">
        <f t="shared" si="14"/>
        <v>22600</v>
      </c>
      <c r="O231">
        <f t="shared" si="15"/>
        <v>0.54207273408390322</v>
      </c>
    </row>
    <row r="232" spans="1:15" x14ac:dyDescent="0.25">
      <c r="A232" s="1">
        <v>227</v>
      </c>
      <c r="B232">
        <v>5.5540084033630997E-2</v>
      </c>
      <c r="C232">
        <f t="shared" si="12"/>
        <v>5.4635385094680959E-2</v>
      </c>
      <c r="D232">
        <f t="shared" si="13"/>
        <v>1.6558846201637101E-2</v>
      </c>
      <c r="N232">
        <f t="shared" si="14"/>
        <v>22700</v>
      </c>
      <c r="O232">
        <f t="shared" si="15"/>
        <v>0.55744454682975575</v>
      </c>
    </row>
    <row r="233" spans="1:15" x14ac:dyDescent="0.25">
      <c r="A233" s="1">
        <v>228</v>
      </c>
      <c r="B233">
        <v>5.5539333744772899E-2</v>
      </c>
      <c r="C233">
        <f t="shared" si="12"/>
        <v>5.4623752789492018E-2</v>
      </c>
      <c r="D233">
        <f t="shared" si="13"/>
        <v>1.6761590123793395E-2</v>
      </c>
      <c r="N233">
        <f t="shared" si="14"/>
        <v>22800</v>
      </c>
      <c r="O233">
        <f t="shared" si="15"/>
        <v>0.55747367265705683</v>
      </c>
    </row>
    <row r="234" spans="1:15" x14ac:dyDescent="0.25">
      <c r="A234" s="1">
        <v>229</v>
      </c>
      <c r="B234">
        <v>5.5543703320311999E-2</v>
      </c>
      <c r="C234">
        <f t="shared" si="12"/>
        <v>5.4612147683589497E-2</v>
      </c>
      <c r="D234">
        <f t="shared" si="13"/>
        <v>1.7057663472964394E-2</v>
      </c>
      <c r="N234">
        <f t="shared" si="14"/>
        <v>22900</v>
      </c>
      <c r="O234">
        <f t="shared" si="15"/>
        <v>0.55730404798362998</v>
      </c>
    </row>
    <row r="235" spans="1:15" x14ac:dyDescent="0.25">
      <c r="A235" s="1">
        <v>230</v>
      </c>
      <c r="B235">
        <v>5.3032810368807699E-2</v>
      </c>
      <c r="C235">
        <f t="shared" si="12"/>
        <v>5.4600569662482314E-2</v>
      </c>
      <c r="D235">
        <f t="shared" si="13"/>
        <v>2.8713240601075059E-2</v>
      </c>
      <c r="N235">
        <f t="shared" si="14"/>
        <v>23000</v>
      </c>
      <c r="O235">
        <f t="shared" si="15"/>
        <v>0.65477562001562573</v>
      </c>
    </row>
    <row r="236" spans="1:15" x14ac:dyDescent="0.25">
      <c r="A236" s="1">
        <v>231</v>
      </c>
      <c r="B236">
        <v>5.2590343026377002E-2</v>
      </c>
      <c r="C236">
        <f t="shared" si="12"/>
        <v>5.4589018612414282E-2</v>
      </c>
      <c r="D236">
        <f t="shared" si="13"/>
        <v>3.6613143757502055E-2</v>
      </c>
      <c r="N236">
        <f t="shared" si="14"/>
        <v>23100</v>
      </c>
      <c r="O236">
        <f t="shared" si="15"/>
        <v>0.67195197451281807</v>
      </c>
    </row>
    <row r="237" spans="1:15" x14ac:dyDescent="0.25">
      <c r="A237" s="1">
        <v>232</v>
      </c>
      <c r="B237">
        <v>5.5932939783152197E-2</v>
      </c>
      <c r="C237">
        <f t="shared" si="12"/>
        <v>5.4577494420357683E-2</v>
      </c>
      <c r="D237">
        <f t="shared" si="13"/>
        <v>2.4835243486167172E-2</v>
      </c>
      <c r="N237">
        <f t="shared" si="14"/>
        <v>23200</v>
      </c>
      <c r="O237">
        <f t="shared" si="15"/>
        <v>0.54219408883444453</v>
      </c>
    </row>
    <row r="238" spans="1:15" x14ac:dyDescent="0.25">
      <c r="A238" s="1">
        <v>233</v>
      </c>
      <c r="B238">
        <v>5.2976707674621502E-2</v>
      </c>
      <c r="C238">
        <f t="shared" si="12"/>
        <v>5.4565996974006881E-2</v>
      </c>
      <c r="D238">
        <f t="shared" si="13"/>
        <v>2.9126001310714692E-2</v>
      </c>
      <c r="N238">
        <f t="shared" si="14"/>
        <v>23300</v>
      </c>
      <c r="O238">
        <f t="shared" si="15"/>
        <v>0.6569534977281275</v>
      </c>
    </row>
    <row r="239" spans="1:15" x14ac:dyDescent="0.25">
      <c r="A239" s="1">
        <v>234</v>
      </c>
      <c r="B239">
        <v>5.6292003393743698E-2</v>
      </c>
      <c r="C239">
        <f t="shared" si="12"/>
        <v>5.4554526161772088E-2</v>
      </c>
      <c r="D239">
        <f t="shared" si="13"/>
        <v>3.1848452442230349E-2</v>
      </c>
      <c r="N239">
        <f t="shared" si="14"/>
        <v>23400</v>
      </c>
      <c r="O239">
        <f t="shared" si="15"/>
        <v>0.52825542427972105</v>
      </c>
    </row>
    <row r="240" spans="1:15" x14ac:dyDescent="0.25">
      <c r="A240" s="1">
        <v>235</v>
      </c>
      <c r="B240">
        <v>5.2257497510492197E-2</v>
      </c>
      <c r="C240">
        <f t="shared" si="12"/>
        <v>5.4543081872773055E-2</v>
      </c>
      <c r="D240">
        <f t="shared" si="13"/>
        <v>4.1904202766030019E-2</v>
      </c>
      <c r="N240">
        <f t="shared" si="14"/>
        <v>23500</v>
      </c>
      <c r="O240">
        <f t="shared" si="15"/>
        <v>0.68487286612536391</v>
      </c>
    </row>
    <row r="241" spans="1:15" x14ac:dyDescent="0.25">
      <c r="A241" s="1">
        <v>236</v>
      </c>
      <c r="B241">
        <v>5.25952727486921E-2</v>
      </c>
      <c r="C241">
        <f t="shared" si="12"/>
        <v>5.4531663996833055E-2</v>
      </c>
      <c r="D241">
        <f t="shared" si="13"/>
        <v>3.5509483962444487E-2</v>
      </c>
      <c r="N241">
        <f t="shared" si="14"/>
        <v>23600</v>
      </c>
      <c r="O241">
        <f t="shared" si="15"/>
        <v>0.67176060522985204</v>
      </c>
    </row>
    <row r="242" spans="1:15" x14ac:dyDescent="0.25">
      <c r="A242" s="1">
        <v>237</v>
      </c>
      <c r="B242">
        <v>5.2591280019894798E-2</v>
      </c>
      <c r="C242">
        <f t="shared" si="12"/>
        <v>5.452027242447266E-2</v>
      </c>
      <c r="D242">
        <f t="shared" si="13"/>
        <v>3.5381195265487886E-2</v>
      </c>
      <c r="N242">
        <f t="shared" si="14"/>
        <v>23700</v>
      </c>
      <c r="O242">
        <f t="shared" si="15"/>
        <v>0.67191560090672353</v>
      </c>
    </row>
    <row r="243" spans="1:15" x14ac:dyDescent="0.25">
      <c r="A243" s="1">
        <v>238</v>
      </c>
      <c r="B243">
        <v>5.5544586135061302E-2</v>
      </c>
      <c r="C243">
        <f t="shared" si="12"/>
        <v>5.450890704690383E-2</v>
      </c>
      <c r="D243">
        <f t="shared" si="13"/>
        <v>1.9000180782679989E-2</v>
      </c>
      <c r="N243">
        <f t="shared" si="14"/>
        <v>23800</v>
      </c>
      <c r="O243">
        <f t="shared" si="15"/>
        <v>0.55726977756944285</v>
      </c>
    </row>
    <row r="244" spans="1:15" x14ac:dyDescent="0.25">
      <c r="A244" s="1">
        <v>239</v>
      </c>
      <c r="B244">
        <v>5.2668480039205302E-2</v>
      </c>
      <c r="C244">
        <f t="shared" si="12"/>
        <v>5.4497567756023907E-2</v>
      </c>
      <c r="D244">
        <f t="shared" si="13"/>
        <v>3.3562740359480092E-2</v>
      </c>
      <c r="N244">
        <f t="shared" si="14"/>
        <v>23900</v>
      </c>
      <c r="O244">
        <f t="shared" si="15"/>
        <v>0.66891873589159534</v>
      </c>
    </row>
    <row r="245" spans="1:15" x14ac:dyDescent="0.25">
      <c r="A245" s="1">
        <v>240</v>
      </c>
      <c r="B245">
        <v>5.0379940692132801E-2</v>
      </c>
      <c r="C245">
        <f t="shared" si="12"/>
        <v>5.4486254444409757E-2</v>
      </c>
      <c r="D245">
        <f t="shared" si="13"/>
        <v>7.536421422519457E-2</v>
      </c>
      <c r="N245">
        <f t="shared" si="14"/>
        <v>24000</v>
      </c>
      <c r="O245">
        <f t="shared" si="15"/>
        <v>0.75775865544395704</v>
      </c>
    </row>
    <row r="246" spans="1:15" x14ac:dyDescent="0.25">
      <c r="A246" s="1">
        <v>241</v>
      </c>
      <c r="B246">
        <v>5.6284050879116601E-2</v>
      </c>
      <c r="C246">
        <f t="shared" si="12"/>
        <v>5.4474967005311951E-2</v>
      </c>
      <c r="D246">
        <f t="shared" si="13"/>
        <v>3.3209453318773792E-2</v>
      </c>
      <c r="N246">
        <f t="shared" si="14"/>
        <v>24100</v>
      </c>
      <c r="O246">
        <f t="shared" si="15"/>
        <v>0.52856413680442116</v>
      </c>
    </row>
    <row r="247" spans="1:15" x14ac:dyDescent="0.25">
      <c r="A247" s="1">
        <v>242</v>
      </c>
      <c r="B247">
        <v>5.2819402899648697E-2</v>
      </c>
      <c r="C247">
        <f t="shared" si="12"/>
        <v>5.4463705332648986E-2</v>
      </c>
      <c r="D247">
        <f t="shared" si="13"/>
        <v>3.0190792619733675E-2</v>
      </c>
      <c r="N247">
        <f t="shared" si="14"/>
        <v>24200</v>
      </c>
      <c r="O247">
        <f t="shared" si="15"/>
        <v>0.66305998812850575</v>
      </c>
    </row>
    <row r="248" spans="1:15" x14ac:dyDescent="0.25">
      <c r="A248" s="1">
        <v>243</v>
      </c>
      <c r="B248">
        <v>5.6290340842843803E-2</v>
      </c>
      <c r="C248">
        <f t="shared" si="12"/>
        <v>5.4452469321001597E-2</v>
      </c>
      <c r="D248">
        <f t="shared" si="13"/>
        <v>3.3751848993436986E-2</v>
      </c>
      <c r="N248">
        <f t="shared" si="14"/>
        <v>24300</v>
      </c>
      <c r="O248">
        <f t="shared" si="15"/>
        <v>0.52831996364994749</v>
      </c>
    </row>
    <row r="249" spans="1:15" x14ac:dyDescent="0.25">
      <c r="A249" s="1">
        <v>244</v>
      </c>
      <c r="B249">
        <v>5.2943365647856601E-2</v>
      </c>
      <c r="C249">
        <f t="shared" si="12"/>
        <v>5.4441258865607162E-2</v>
      </c>
      <c r="D249">
        <f t="shared" si="13"/>
        <v>2.7513934265337922E-2</v>
      </c>
      <c r="N249">
        <f t="shared" si="14"/>
        <v>24400</v>
      </c>
      <c r="O249">
        <f t="shared" si="15"/>
        <v>0.65824781804614851</v>
      </c>
    </row>
    <row r="250" spans="1:15" x14ac:dyDescent="0.25">
      <c r="A250" s="1">
        <v>245</v>
      </c>
      <c r="B250">
        <v>5.2944678079061003E-2</v>
      </c>
      <c r="C250">
        <f t="shared" si="12"/>
        <v>5.4430073862354073E-2</v>
      </c>
      <c r="D250">
        <f t="shared" si="13"/>
        <v>2.7289982869569952E-2</v>
      </c>
      <c r="N250">
        <f t="shared" si="14"/>
        <v>24500</v>
      </c>
      <c r="O250">
        <f t="shared" si="15"/>
        <v>0.65819687014229611</v>
      </c>
    </row>
    <row r="251" spans="1:15" x14ac:dyDescent="0.25">
      <c r="A251" s="1">
        <v>246</v>
      </c>
      <c r="B251">
        <v>5.3545267957785497E-2</v>
      </c>
      <c r="C251">
        <f t="shared" si="12"/>
        <v>5.4418914207776267E-2</v>
      </c>
      <c r="D251">
        <f t="shared" si="13"/>
        <v>1.6054091903691989E-2</v>
      </c>
      <c r="N251">
        <f t="shared" si="14"/>
        <v>24600</v>
      </c>
      <c r="O251">
        <f t="shared" si="15"/>
        <v>0.63488228017114257</v>
      </c>
    </row>
    <row r="252" spans="1:15" x14ac:dyDescent="0.25">
      <c r="A252" s="1">
        <v>247</v>
      </c>
      <c r="B252">
        <v>5.5576886495752403E-2</v>
      </c>
      <c r="C252">
        <f t="shared" si="12"/>
        <v>5.4407779799047748E-2</v>
      </c>
      <c r="D252">
        <f t="shared" si="13"/>
        <v>2.1487858924269451E-2</v>
      </c>
      <c r="N252">
        <f t="shared" si="14"/>
        <v>24700</v>
      </c>
      <c r="O252">
        <f t="shared" si="15"/>
        <v>0.55601589419226582</v>
      </c>
    </row>
    <row r="253" spans="1:15" x14ac:dyDescent="0.25">
      <c r="A253" s="1">
        <v>248</v>
      </c>
      <c r="B253">
        <v>5.37478627585187E-2</v>
      </c>
      <c r="C253">
        <f t="shared" si="12"/>
        <v>5.4396670533977218E-2</v>
      </c>
      <c r="D253">
        <f t="shared" si="13"/>
        <v>1.1927343513667076E-2</v>
      </c>
      <c r="N253">
        <f t="shared" si="14"/>
        <v>24800</v>
      </c>
      <c r="O253">
        <f t="shared" si="15"/>
        <v>0.62701765428131984</v>
      </c>
    </row>
    <row r="254" spans="1:15" x14ac:dyDescent="0.25">
      <c r="A254" s="1">
        <v>249</v>
      </c>
      <c r="B254">
        <v>5.2438616597565497E-2</v>
      </c>
      <c r="C254">
        <f t="shared" si="12"/>
        <v>5.4385586311002723E-2</v>
      </c>
      <c r="D254">
        <f t="shared" si="13"/>
        <v>3.5799369750351209E-2</v>
      </c>
      <c r="N254">
        <f t="shared" si="14"/>
        <v>24900</v>
      </c>
      <c r="O254">
        <f t="shared" si="15"/>
        <v>0.6778419163863646</v>
      </c>
    </row>
    <row r="255" spans="1:15" x14ac:dyDescent="0.25">
      <c r="A255" s="1">
        <v>250</v>
      </c>
      <c r="B255">
        <v>5.2595925391626698E-2</v>
      </c>
      <c r="C255">
        <f t="shared" si="12"/>
        <v>5.4374527029186367E-2</v>
      </c>
      <c r="D255">
        <f t="shared" si="13"/>
        <v>3.2710199697093045E-2</v>
      </c>
      <c r="N255">
        <f t="shared" si="14"/>
        <v>25000</v>
      </c>
      <c r="O255">
        <f t="shared" si="15"/>
        <v>0.67173526996704336</v>
      </c>
    </row>
    <row r="256" spans="1:15" x14ac:dyDescent="0.25">
      <c r="A256" s="1">
        <v>251</v>
      </c>
      <c r="B256">
        <v>5.0193440459343E-2</v>
      </c>
      <c r="C256">
        <f t="shared" si="12"/>
        <v>5.4363492588209106E-2</v>
      </c>
      <c r="D256">
        <f t="shared" si="13"/>
        <v>7.6706847377398787E-2</v>
      </c>
      <c r="N256">
        <f t="shared" si="14"/>
        <v>25100</v>
      </c>
      <c r="O256">
        <f t="shared" si="15"/>
        <v>0.76499849849001922</v>
      </c>
    </row>
    <row r="257" spans="1:15" x14ac:dyDescent="0.25">
      <c r="A257" s="1">
        <v>252</v>
      </c>
      <c r="B257">
        <v>5.2854508865557003E-2</v>
      </c>
      <c r="C257">
        <f t="shared" si="12"/>
        <v>5.4352482888365583E-2</v>
      </c>
      <c r="D257">
        <f t="shared" si="13"/>
        <v>2.7560360506166118E-2</v>
      </c>
      <c r="N257">
        <f t="shared" si="14"/>
        <v>25200</v>
      </c>
      <c r="O257">
        <f t="shared" si="15"/>
        <v>0.66169719260082938</v>
      </c>
    </row>
    <row r="258" spans="1:15" x14ac:dyDescent="0.25">
      <c r="A258" s="1">
        <v>253</v>
      </c>
      <c r="B258">
        <v>5.2942668441524302E-2</v>
      </c>
      <c r="C258">
        <f t="shared" si="12"/>
        <v>5.4341497830558999E-2</v>
      </c>
      <c r="D258">
        <f t="shared" si="13"/>
        <v>2.5741458091500458E-2</v>
      </c>
      <c r="N258">
        <f t="shared" si="14"/>
        <v>25300</v>
      </c>
      <c r="O258">
        <f t="shared" si="15"/>
        <v>0.65827488323711936</v>
      </c>
    </row>
    <row r="259" spans="1:15" x14ac:dyDescent="0.25">
      <c r="A259" s="1">
        <v>254</v>
      </c>
      <c r="B259">
        <v>5.33835743235598E-2</v>
      </c>
      <c r="C259">
        <f t="shared" si="12"/>
        <v>5.4330537316296064E-2</v>
      </c>
      <c r="D259">
        <f t="shared" si="13"/>
        <v>1.7429663675574011E-2</v>
      </c>
      <c r="N259">
        <f t="shared" si="14"/>
        <v>25400</v>
      </c>
      <c r="O259">
        <f t="shared" si="15"/>
        <v>0.64115914382879191</v>
      </c>
    </row>
    <row r="260" spans="1:15" x14ac:dyDescent="0.25">
      <c r="A260" s="1">
        <v>255</v>
      </c>
      <c r="B260">
        <v>5.3728344406004998E-2</v>
      </c>
      <c r="C260">
        <f t="shared" si="12"/>
        <v>5.4319601247682009E-2</v>
      </c>
      <c r="D260">
        <f t="shared" si="13"/>
        <v>1.0884778755665884E-2</v>
      </c>
      <c r="N260">
        <f t="shared" si="14"/>
        <v>25500</v>
      </c>
      <c r="O260">
        <f t="shared" si="15"/>
        <v>0.62777534667989277</v>
      </c>
    </row>
    <row r="261" spans="1:15" x14ac:dyDescent="0.25">
      <c r="A261" s="1">
        <v>256</v>
      </c>
      <c r="B261">
        <v>5.3028392543710202E-2</v>
      </c>
      <c r="C261">
        <f t="shared" si="12"/>
        <v>5.4308689527415584E-2</v>
      </c>
      <c r="D261">
        <f t="shared" si="13"/>
        <v>2.3574440754256725E-2</v>
      </c>
      <c r="N261">
        <f t="shared" si="14"/>
        <v>25600</v>
      </c>
      <c r="O261">
        <f t="shared" si="15"/>
        <v>0.6549471177120757</v>
      </c>
    </row>
    <row r="262" spans="1:15" x14ac:dyDescent="0.25">
      <c r="A262" s="1">
        <v>257</v>
      </c>
      <c r="B262">
        <v>5.1176562532988197E-2</v>
      </c>
      <c r="C262">
        <f t="shared" ref="C262:C325" si="16">$G$2-$G$3*(1-EXP(-1*SQRT((A262+$G$5)/$G$4)))</f>
        <v>5.4297802058784213E-2</v>
      </c>
      <c r="D262">
        <f t="shared" si="13"/>
        <v>5.7483717709547077E-2</v>
      </c>
      <c r="N262">
        <f t="shared" si="14"/>
        <v>25700</v>
      </c>
      <c r="O262">
        <f t="shared" si="15"/>
        <v>0.72683420559965828</v>
      </c>
    </row>
    <row r="263" spans="1:15" x14ac:dyDescent="0.25">
      <c r="A263" s="1">
        <v>258</v>
      </c>
      <c r="B263">
        <v>5.0714581937060903E-2</v>
      </c>
      <c r="C263">
        <f t="shared" si="16"/>
        <v>5.4286938745659118E-2</v>
      </c>
      <c r="D263">
        <f t="shared" ref="D263:D326" si="17">ABS((C263-B263)/C263)</f>
        <v>6.5805088500848041E-2</v>
      </c>
      <c r="N263">
        <f t="shared" ref="N263:N326" si="18">A263*$G$1^2</f>
        <v>25800</v>
      </c>
      <c r="O263">
        <f t="shared" ref="O263:O326" si="19">-(B263-$G$2)/$G$3</f>
        <v>0.74476805455420403</v>
      </c>
    </row>
    <row r="264" spans="1:15" x14ac:dyDescent="0.25">
      <c r="A264" s="1">
        <v>259</v>
      </c>
      <c r="B264">
        <v>5.2750553723126203E-2</v>
      </c>
      <c r="C264">
        <f t="shared" si="16"/>
        <v>5.4276099492490515E-2</v>
      </c>
      <c r="D264">
        <f t="shared" si="17"/>
        <v>2.8107137094023894E-2</v>
      </c>
      <c r="N264">
        <f t="shared" si="18"/>
        <v>25900</v>
      </c>
      <c r="O264">
        <f t="shared" si="19"/>
        <v>0.66573267772474498</v>
      </c>
    </row>
    <row r="265" spans="1:15" x14ac:dyDescent="0.25">
      <c r="A265" s="1">
        <v>260</v>
      </c>
      <c r="B265">
        <v>5.3016434915817902E-2</v>
      </c>
      <c r="C265">
        <f t="shared" si="16"/>
        <v>5.4265284204302905E-2</v>
      </c>
      <c r="D265">
        <f t="shared" si="17"/>
        <v>2.3013779560855537E-2</v>
      </c>
      <c r="N265">
        <f t="shared" si="18"/>
        <v>26000</v>
      </c>
      <c r="O265">
        <f t="shared" si="19"/>
        <v>0.65541130667231706</v>
      </c>
    </row>
    <row r="266" spans="1:15" x14ac:dyDescent="0.25">
      <c r="A266" s="1">
        <v>261</v>
      </c>
      <c r="B266">
        <v>5.2587328546250998E-2</v>
      </c>
      <c r="C266">
        <f t="shared" si="16"/>
        <v>5.4254492786690305E-2</v>
      </c>
      <c r="D266">
        <f t="shared" si="17"/>
        <v>3.072859324284927E-2</v>
      </c>
      <c r="N266">
        <f t="shared" si="18"/>
        <v>26100</v>
      </c>
      <c r="O266">
        <f t="shared" si="19"/>
        <v>0.67206899507977003</v>
      </c>
    </row>
    <row r="267" spans="1:15" x14ac:dyDescent="0.25">
      <c r="A267" s="1">
        <v>262</v>
      </c>
      <c r="B267">
        <v>5.3219215492685899E-2</v>
      </c>
      <c r="C267">
        <f t="shared" si="16"/>
        <v>5.4243725145811675E-2</v>
      </c>
      <c r="D267">
        <f t="shared" si="17"/>
        <v>1.8887155157058404E-2</v>
      </c>
      <c r="N267">
        <f t="shared" si="18"/>
        <v>26200</v>
      </c>
      <c r="O267">
        <f t="shared" si="19"/>
        <v>0.64753946904855975</v>
      </c>
    </row>
    <row r="268" spans="1:15" x14ac:dyDescent="0.25">
      <c r="A268" s="1">
        <v>263</v>
      </c>
      <c r="B268">
        <v>5.2923317012833898E-2</v>
      </c>
      <c r="C268">
        <f t="shared" si="16"/>
        <v>5.4232981188386251E-2</v>
      </c>
      <c r="D268">
        <f t="shared" si="17"/>
        <v>2.4148850881035674E-2</v>
      </c>
      <c r="N268">
        <f t="shared" si="18"/>
        <v>26300</v>
      </c>
      <c r="O268">
        <f t="shared" si="19"/>
        <v>0.65902609573878679</v>
      </c>
    </row>
    <row r="269" spans="1:15" x14ac:dyDescent="0.25">
      <c r="A269" s="1">
        <v>264</v>
      </c>
      <c r="B269">
        <v>5.0849741121772103E-2</v>
      </c>
      <c r="C269">
        <f t="shared" si="16"/>
        <v>5.4222260821689058E-2</v>
      </c>
      <c r="D269">
        <f t="shared" si="17"/>
        <v>6.2198064942506744E-2</v>
      </c>
      <c r="N269">
        <f t="shared" si="18"/>
        <v>26400</v>
      </c>
      <c r="O269">
        <f t="shared" si="19"/>
        <v>0.7395212445695446</v>
      </c>
    </row>
    <row r="270" spans="1:15" x14ac:dyDescent="0.25">
      <c r="A270" s="1">
        <v>265</v>
      </c>
      <c r="B270">
        <v>4.9979164836414798E-2</v>
      </c>
      <c r="C270">
        <f t="shared" si="16"/>
        <v>5.4211563953546343E-2</v>
      </c>
      <c r="D270">
        <f t="shared" si="17"/>
        <v>7.8071887406868948E-2</v>
      </c>
      <c r="N270">
        <f t="shared" si="18"/>
        <v>26500</v>
      </c>
      <c r="O270">
        <f t="shared" si="19"/>
        <v>0.77331656788538472</v>
      </c>
    </row>
    <row r="271" spans="1:15" x14ac:dyDescent="0.25">
      <c r="A271" s="1">
        <v>266</v>
      </c>
      <c r="B271">
        <v>5.0837451627396897E-2</v>
      </c>
      <c r="C271">
        <f t="shared" si="16"/>
        <v>5.4200890492331136E-2</v>
      </c>
      <c r="D271">
        <f t="shared" si="17"/>
        <v>6.2055048069922958E-2</v>
      </c>
      <c r="N271">
        <f t="shared" si="18"/>
        <v>26600</v>
      </c>
      <c r="O271">
        <f t="shared" si="19"/>
        <v>0.73999831641584224</v>
      </c>
    </row>
    <row r="272" spans="1:15" x14ac:dyDescent="0.25">
      <c r="A272" s="1">
        <v>267</v>
      </c>
      <c r="B272">
        <v>5.0774801176474801E-2</v>
      </c>
      <c r="C272">
        <f t="shared" si="16"/>
        <v>5.4190240346958851E-2</v>
      </c>
      <c r="D272">
        <f t="shared" si="17"/>
        <v>6.3026831927969554E-2</v>
      </c>
      <c r="N272">
        <f t="shared" si="18"/>
        <v>26700</v>
      </c>
      <c r="O272">
        <f t="shared" si="19"/>
        <v>0.74243037467473039</v>
      </c>
    </row>
    <row r="273" spans="1:15" x14ac:dyDescent="0.25">
      <c r="A273" s="1">
        <v>268</v>
      </c>
      <c r="B273">
        <v>5.3689392934632402E-2</v>
      </c>
      <c r="C273">
        <f t="shared" si="16"/>
        <v>5.4179613426882892E-2</v>
      </c>
      <c r="D273">
        <f t="shared" si="17"/>
        <v>9.0480618307116206E-3</v>
      </c>
      <c r="N273">
        <f t="shared" si="18"/>
        <v>26800</v>
      </c>
      <c r="O273">
        <f t="shared" si="19"/>
        <v>0.62928742275042837</v>
      </c>
    </row>
    <row r="274" spans="1:15" x14ac:dyDescent="0.25">
      <c r="A274" s="1">
        <v>269</v>
      </c>
      <c r="B274">
        <v>5.4772717760409699E-2</v>
      </c>
      <c r="C274">
        <f t="shared" si="16"/>
        <v>5.4169009642090357E-2</v>
      </c>
      <c r="D274">
        <f t="shared" si="17"/>
        <v>1.1144898574077845E-2</v>
      </c>
      <c r="N274">
        <f t="shared" si="18"/>
        <v>26900</v>
      </c>
      <c r="O274">
        <f t="shared" si="19"/>
        <v>0.58723331059620887</v>
      </c>
    </row>
    <row r="275" spans="1:15" x14ac:dyDescent="0.25">
      <c r="A275" s="1">
        <v>270</v>
      </c>
      <c r="B275">
        <v>4.9922680394030299E-2</v>
      </c>
      <c r="C275">
        <f t="shared" si="16"/>
        <v>5.4158428903097709E-2</v>
      </c>
      <c r="D275">
        <f t="shared" si="17"/>
        <v>7.8210328380207833E-2</v>
      </c>
      <c r="N275">
        <f t="shared" si="18"/>
        <v>27000</v>
      </c>
      <c r="O275">
        <f t="shared" si="19"/>
        <v>0.77550926486646055</v>
      </c>
    </row>
    <row r="276" spans="1:15" x14ac:dyDescent="0.25">
      <c r="A276" s="1">
        <v>271</v>
      </c>
      <c r="B276">
        <v>5.0541684447130898E-2</v>
      </c>
      <c r="C276">
        <f t="shared" si="16"/>
        <v>5.4147871120946607E-2</v>
      </c>
      <c r="D276">
        <f t="shared" si="17"/>
        <v>6.6598863430120864E-2</v>
      </c>
      <c r="N276">
        <f t="shared" si="18"/>
        <v>27100</v>
      </c>
      <c r="O276">
        <f t="shared" si="19"/>
        <v>0.75147984612371999</v>
      </c>
    </row>
    <row r="277" spans="1:15" x14ac:dyDescent="0.25">
      <c r="A277" s="1">
        <v>272</v>
      </c>
      <c r="B277">
        <v>5.0510760879865203E-2</v>
      </c>
      <c r="C277">
        <f t="shared" si="16"/>
        <v>5.4137336207199648E-2</v>
      </c>
      <c r="D277">
        <f t="shared" si="17"/>
        <v>6.6988433148141319E-2</v>
      </c>
      <c r="N277">
        <f t="shared" si="18"/>
        <v>27200</v>
      </c>
      <c r="O277">
        <f t="shared" si="19"/>
        <v>0.75268028308875212</v>
      </c>
    </row>
    <row r="278" spans="1:15" x14ac:dyDescent="0.25">
      <c r="A278" s="1">
        <v>273</v>
      </c>
      <c r="B278">
        <v>5.3485168600451001E-2</v>
      </c>
      <c r="C278">
        <f t="shared" si="16"/>
        <v>5.4126824073936257E-2</v>
      </c>
      <c r="D278">
        <f t="shared" si="17"/>
        <v>1.1854666968983182E-2</v>
      </c>
      <c r="N278">
        <f t="shared" si="18"/>
        <v>27300</v>
      </c>
      <c r="O278">
        <f t="shared" si="19"/>
        <v>0.63721530628999656</v>
      </c>
    </row>
    <row r="279" spans="1:15" x14ac:dyDescent="0.25">
      <c r="A279" s="1">
        <v>274</v>
      </c>
      <c r="B279">
        <v>5.0587702596631402E-2</v>
      </c>
      <c r="C279">
        <f t="shared" si="16"/>
        <v>5.4116334633748556E-2</v>
      </c>
      <c r="D279">
        <f t="shared" si="17"/>
        <v>6.5204564592159078E-2</v>
      </c>
      <c r="N279">
        <f t="shared" si="18"/>
        <v>27400</v>
      </c>
      <c r="O279">
        <f t="shared" si="19"/>
        <v>0.74969344524544668</v>
      </c>
    </row>
    <row r="280" spans="1:15" x14ac:dyDescent="0.25">
      <c r="A280" s="1">
        <v>275</v>
      </c>
      <c r="B280">
        <v>5.3001695390454497E-2</v>
      </c>
      <c r="C280">
        <f t="shared" si="16"/>
        <v>5.410586779973732E-2</v>
      </c>
      <c r="D280">
        <f t="shared" si="17"/>
        <v>2.0407627752496452E-2</v>
      </c>
      <c r="N280">
        <f t="shared" si="18"/>
        <v>27500</v>
      </c>
      <c r="O280">
        <f t="shared" si="19"/>
        <v>0.65598348746055646</v>
      </c>
    </row>
    <row r="281" spans="1:15" x14ac:dyDescent="0.25">
      <c r="A281" s="1">
        <v>276</v>
      </c>
      <c r="B281">
        <v>5.14482364135719E-2</v>
      </c>
      <c r="C281">
        <f t="shared" si="16"/>
        <v>5.4095423485507915E-2</v>
      </c>
      <c r="D281">
        <f t="shared" si="17"/>
        <v>4.8935508798543602E-2</v>
      </c>
      <c r="N281">
        <f t="shared" si="18"/>
        <v>27600</v>
      </c>
      <c r="O281">
        <f t="shared" si="19"/>
        <v>0.71628796538473338</v>
      </c>
    </row>
    <row r="282" spans="1:15" x14ac:dyDescent="0.25">
      <c r="A282" s="1">
        <v>277</v>
      </c>
      <c r="B282">
        <v>5.1519259504244297E-2</v>
      </c>
      <c r="C282">
        <f t="shared" si="16"/>
        <v>5.4085001605166334E-2</v>
      </c>
      <c r="D282">
        <f t="shared" si="17"/>
        <v>4.7439068591558504E-2</v>
      </c>
      <c r="N282">
        <f t="shared" si="18"/>
        <v>27700</v>
      </c>
      <c r="O282">
        <f t="shared" si="19"/>
        <v>0.71353088556009892</v>
      </c>
    </row>
    <row r="283" spans="1:15" x14ac:dyDescent="0.25">
      <c r="A283" s="1">
        <v>278</v>
      </c>
      <c r="B283">
        <v>5.3535067520365999E-2</v>
      </c>
      <c r="C283">
        <f t="shared" si="16"/>
        <v>5.4074602073315256E-2</v>
      </c>
      <c r="D283">
        <f t="shared" si="17"/>
        <v>9.977596362479876E-3</v>
      </c>
      <c r="N283">
        <f t="shared" si="18"/>
        <v>27800</v>
      </c>
      <c r="O283">
        <f t="shared" si="19"/>
        <v>0.63527825590164788</v>
      </c>
    </row>
    <row r="284" spans="1:15" x14ac:dyDescent="0.25">
      <c r="A284" s="1">
        <v>279</v>
      </c>
      <c r="B284">
        <v>5.1348972474982699E-2</v>
      </c>
      <c r="C284">
        <f t="shared" si="16"/>
        <v>5.4064224805050139E-2</v>
      </c>
      <c r="D284">
        <f t="shared" si="17"/>
        <v>5.0222718255155827E-2</v>
      </c>
      <c r="N284">
        <f t="shared" si="18"/>
        <v>27900</v>
      </c>
      <c r="O284">
        <f t="shared" si="19"/>
        <v>0.72014134039005984</v>
      </c>
    </row>
    <row r="285" spans="1:15" x14ac:dyDescent="0.25">
      <c r="A285" s="1">
        <v>280</v>
      </c>
      <c r="B285">
        <v>5.0547202847352098E-2</v>
      </c>
      <c r="C285">
        <f t="shared" si="16"/>
        <v>5.4053869715955313E-2</v>
      </c>
      <c r="D285">
        <f t="shared" si="17"/>
        <v>6.487355830452482E-2</v>
      </c>
      <c r="N285">
        <f t="shared" si="18"/>
        <v>28000</v>
      </c>
      <c r="O285">
        <f t="shared" si="19"/>
        <v>0.75126562466742908</v>
      </c>
    </row>
    <row r="286" spans="1:15" x14ac:dyDescent="0.25">
      <c r="A286" s="1">
        <v>281</v>
      </c>
      <c r="B286">
        <v>5.1244452810378698E-2</v>
      </c>
      <c r="C286">
        <f t="shared" si="16"/>
        <v>5.4043536722100216E-2</v>
      </c>
      <c r="D286">
        <f t="shared" si="17"/>
        <v>5.179312978931816E-2</v>
      </c>
      <c r="N286">
        <f t="shared" si="18"/>
        <v>28100</v>
      </c>
      <c r="O286">
        <f t="shared" si="19"/>
        <v>0.72419873997418205</v>
      </c>
    </row>
    <row r="287" spans="1:15" x14ac:dyDescent="0.25">
      <c r="A287" s="1">
        <v>282</v>
      </c>
      <c r="B287">
        <v>5.1012678927383301E-2</v>
      </c>
      <c r="C287">
        <f t="shared" si="16"/>
        <v>5.4033225740035537E-2</v>
      </c>
      <c r="D287">
        <f t="shared" si="17"/>
        <v>5.5901656273210122E-2</v>
      </c>
      <c r="N287">
        <f t="shared" si="18"/>
        <v>28200</v>
      </c>
      <c r="O287">
        <f t="shared" si="19"/>
        <v>0.73319608281907966</v>
      </c>
    </row>
    <row r="288" spans="1:15" x14ac:dyDescent="0.25">
      <c r="A288" s="1">
        <v>283</v>
      </c>
      <c r="B288">
        <v>5.38220573126948E-2</v>
      </c>
      <c r="C288">
        <f t="shared" si="16"/>
        <v>5.4022936686789529E-2</v>
      </c>
      <c r="D288">
        <f t="shared" si="17"/>
        <v>3.7184090020757864E-3</v>
      </c>
      <c r="N288">
        <f t="shared" si="18"/>
        <v>28300</v>
      </c>
      <c r="O288">
        <f t="shared" si="19"/>
        <v>0.62413745987580971</v>
      </c>
    </row>
    <row r="289" spans="1:15" x14ac:dyDescent="0.25">
      <c r="A289" s="1">
        <v>284</v>
      </c>
      <c r="B289">
        <v>5.0464653917750499E-2</v>
      </c>
      <c r="C289">
        <f t="shared" si="16"/>
        <v>5.4012669479864231E-2</v>
      </c>
      <c r="D289">
        <f t="shared" si="17"/>
        <v>6.5688580036512026E-2</v>
      </c>
      <c r="N289">
        <f t="shared" si="18"/>
        <v>28400</v>
      </c>
      <c r="O289">
        <f t="shared" si="19"/>
        <v>0.75447013162699728</v>
      </c>
    </row>
    <row r="290" spans="1:15" x14ac:dyDescent="0.25">
      <c r="A290" s="1">
        <v>285</v>
      </c>
      <c r="B290">
        <v>5.4655585359485101E-2</v>
      </c>
      <c r="C290">
        <f t="shared" si="16"/>
        <v>5.4002424037231808E-2</v>
      </c>
      <c r="D290">
        <f t="shared" si="17"/>
        <v>1.2095037100611867E-2</v>
      </c>
      <c r="N290">
        <f t="shared" si="18"/>
        <v>28500</v>
      </c>
      <c r="O290">
        <f t="shared" si="19"/>
        <v>0.59178033011257758</v>
      </c>
    </row>
    <row r="291" spans="1:15" x14ac:dyDescent="0.25">
      <c r="A291" s="1">
        <v>286</v>
      </c>
      <c r="B291">
        <v>5.4868188559336797E-2</v>
      </c>
      <c r="C291">
        <f t="shared" si="16"/>
        <v>5.3992200277330947E-2</v>
      </c>
      <c r="D291">
        <f t="shared" si="17"/>
        <v>1.6224348656034324E-2</v>
      </c>
      <c r="N291">
        <f t="shared" si="18"/>
        <v>28600</v>
      </c>
      <c r="O291">
        <f t="shared" si="19"/>
        <v>0.58352718332025322</v>
      </c>
    </row>
    <row r="292" spans="1:15" x14ac:dyDescent="0.25">
      <c r="A292" s="1">
        <v>287</v>
      </c>
      <c r="B292">
        <v>5.1012329212211202E-2</v>
      </c>
      <c r="C292">
        <f t="shared" si="16"/>
        <v>5.3981998119063193E-2</v>
      </c>
      <c r="D292">
        <f t="shared" si="17"/>
        <v>5.5012207964256196E-2</v>
      </c>
      <c r="N292">
        <f t="shared" si="18"/>
        <v>28700</v>
      </c>
      <c r="O292">
        <f t="shared" si="19"/>
        <v>0.73320965858206366</v>
      </c>
    </row>
    <row r="293" spans="1:15" x14ac:dyDescent="0.25">
      <c r="A293" s="1">
        <v>288</v>
      </c>
      <c r="B293">
        <v>5.0882337293811301E-2</v>
      </c>
      <c r="C293">
        <f t="shared" si="16"/>
        <v>5.3971817481789405E-2</v>
      </c>
      <c r="D293">
        <f t="shared" si="17"/>
        <v>5.7242470832495555E-2</v>
      </c>
      <c r="N293">
        <f t="shared" si="18"/>
        <v>28800</v>
      </c>
      <c r="O293">
        <f t="shared" si="19"/>
        <v>0.73825587794808734</v>
      </c>
    </row>
    <row r="294" spans="1:15" x14ac:dyDescent="0.25">
      <c r="A294" s="1">
        <v>289</v>
      </c>
      <c r="B294">
        <v>5.2277624891614603E-2</v>
      </c>
      <c r="C294">
        <f t="shared" si="16"/>
        <v>5.396165828532621E-2</v>
      </c>
      <c r="D294">
        <f t="shared" si="17"/>
        <v>3.1207962231389497E-2</v>
      </c>
      <c r="N294">
        <f t="shared" si="18"/>
        <v>28900</v>
      </c>
      <c r="O294">
        <f t="shared" si="19"/>
        <v>0.6840915315496654</v>
      </c>
    </row>
    <row r="295" spans="1:15" x14ac:dyDescent="0.25">
      <c r="A295" s="1">
        <v>290</v>
      </c>
      <c r="B295">
        <v>5.0899508210048197E-2</v>
      </c>
      <c r="C295">
        <f t="shared" si="16"/>
        <v>5.3951520449942517E-2</v>
      </c>
      <c r="D295">
        <f t="shared" si="17"/>
        <v>5.6569531580227622E-2</v>
      </c>
      <c r="N295">
        <f t="shared" si="18"/>
        <v>29000</v>
      </c>
      <c r="O295">
        <f t="shared" si="19"/>
        <v>0.73758931181756504</v>
      </c>
    </row>
    <row r="296" spans="1:15" x14ac:dyDescent="0.25">
      <c r="A296" s="1">
        <v>291</v>
      </c>
      <c r="B296">
        <v>5.1883650833906003E-2</v>
      </c>
      <c r="C296">
        <f t="shared" si="16"/>
        <v>5.394140389635603E-2</v>
      </c>
      <c r="D296">
        <f t="shared" si="17"/>
        <v>3.8147933012715615E-2</v>
      </c>
      <c r="N296">
        <f t="shared" si="18"/>
        <v>29100</v>
      </c>
      <c r="O296">
        <f t="shared" si="19"/>
        <v>0.69938540169322327</v>
      </c>
    </row>
    <row r="297" spans="1:15" x14ac:dyDescent="0.25">
      <c r="A297" s="1">
        <v>292</v>
      </c>
      <c r="B297">
        <v>5.1769038661423197E-2</v>
      </c>
      <c r="C297">
        <f t="shared" si="16"/>
        <v>5.3931308545729806E-2</v>
      </c>
      <c r="D297">
        <f t="shared" si="17"/>
        <v>4.0093035800775383E-2</v>
      </c>
      <c r="N297">
        <f t="shared" si="18"/>
        <v>29200</v>
      </c>
      <c r="O297">
        <f t="shared" si="19"/>
        <v>0.7038345872386319</v>
      </c>
    </row>
    <row r="298" spans="1:15" x14ac:dyDescent="0.25">
      <c r="A298" s="1">
        <v>293</v>
      </c>
      <c r="B298">
        <v>5.2267747264039099E-2</v>
      </c>
      <c r="C298">
        <f t="shared" si="16"/>
        <v>5.3921234319668901E-2</v>
      </c>
      <c r="D298">
        <f t="shared" si="17"/>
        <v>3.0664859150426705E-2</v>
      </c>
      <c r="N298">
        <f t="shared" si="18"/>
        <v>29300</v>
      </c>
      <c r="O298">
        <f t="shared" si="19"/>
        <v>0.68447497596817564</v>
      </c>
    </row>
    <row r="299" spans="1:15" x14ac:dyDescent="0.25">
      <c r="A299" s="1">
        <v>294</v>
      </c>
      <c r="B299">
        <v>5.2021910904131802E-2</v>
      </c>
      <c r="C299">
        <f t="shared" si="16"/>
        <v>5.3911181140216938E-2</v>
      </c>
      <c r="D299">
        <f t="shared" si="17"/>
        <v>3.504412621143202E-2</v>
      </c>
      <c r="N299">
        <f t="shared" si="18"/>
        <v>29400</v>
      </c>
      <c r="O299">
        <f t="shared" si="19"/>
        <v>0.6940182169288992</v>
      </c>
    </row>
    <row r="300" spans="1:15" x14ac:dyDescent="0.25">
      <c r="A300" s="1">
        <v>295</v>
      </c>
      <c r="B300">
        <v>5.14403086719648E-2</v>
      </c>
      <c r="C300">
        <f t="shared" si="16"/>
        <v>5.3901148929852816E-2</v>
      </c>
      <c r="D300">
        <f t="shared" si="17"/>
        <v>4.5654690238431897E-2</v>
      </c>
      <c r="N300">
        <f t="shared" si="18"/>
        <v>29500</v>
      </c>
      <c r="O300">
        <f t="shared" si="19"/>
        <v>0.71659571623354779</v>
      </c>
    </row>
    <row r="301" spans="1:15" x14ac:dyDescent="0.25">
      <c r="A301" s="1">
        <v>296</v>
      </c>
      <c r="B301">
        <v>5.1681476866826698E-2</v>
      </c>
      <c r="C301">
        <f t="shared" si="16"/>
        <v>5.389113761148738E-2</v>
      </c>
      <c r="D301">
        <f t="shared" si="17"/>
        <v>4.1002302838559365E-2</v>
      </c>
      <c r="N301">
        <f t="shared" si="18"/>
        <v>29600</v>
      </c>
      <c r="O301">
        <f t="shared" si="19"/>
        <v>0.70723369103720291</v>
      </c>
    </row>
    <row r="302" spans="1:15" x14ac:dyDescent="0.25">
      <c r="A302" s="1">
        <v>297</v>
      </c>
      <c r="B302">
        <v>5.1766170913940902E-2</v>
      </c>
      <c r="C302">
        <f t="shared" si="16"/>
        <v>5.3881147108460183E-2</v>
      </c>
      <c r="D302">
        <f t="shared" si="17"/>
        <v>3.9252620035388888E-2</v>
      </c>
      <c r="N302">
        <f t="shared" si="18"/>
        <v>29700</v>
      </c>
      <c r="O302">
        <f t="shared" si="19"/>
        <v>0.70394591171987775</v>
      </c>
    </row>
    <row r="303" spans="1:15" x14ac:dyDescent="0.25">
      <c r="A303" s="1">
        <v>298</v>
      </c>
      <c r="B303">
        <v>5.2296856222538303E-2</v>
      </c>
      <c r="C303">
        <f t="shared" si="16"/>
        <v>5.3871177344536197E-2</v>
      </c>
      <c r="D303">
        <f t="shared" si="17"/>
        <v>2.9223811314336674E-2</v>
      </c>
      <c r="N303">
        <f t="shared" si="18"/>
        <v>29800</v>
      </c>
      <c r="O303">
        <f t="shared" si="19"/>
        <v>0.68334498118148768</v>
      </c>
    </row>
    <row r="304" spans="1:15" x14ac:dyDescent="0.25">
      <c r="A304" s="1">
        <v>299</v>
      </c>
      <c r="B304">
        <v>5.2709075891313101E-2</v>
      </c>
      <c r="C304">
        <f t="shared" si="16"/>
        <v>5.3861228243902645E-2</v>
      </c>
      <c r="D304">
        <f t="shared" si="17"/>
        <v>2.1391126607291464E-2</v>
      </c>
      <c r="N304">
        <f t="shared" si="18"/>
        <v>29900</v>
      </c>
      <c r="O304">
        <f t="shared" si="19"/>
        <v>0.66734282580727466</v>
      </c>
    </row>
    <row r="305" spans="1:15" x14ac:dyDescent="0.25">
      <c r="A305" s="1">
        <v>300</v>
      </c>
      <c r="B305">
        <v>5.1877127540404397E-2</v>
      </c>
      <c r="C305">
        <f t="shared" si="16"/>
        <v>5.3851299731165828E-2</v>
      </c>
      <c r="D305">
        <f t="shared" si="17"/>
        <v>3.6659694392090984E-2</v>
      </c>
      <c r="N305">
        <f t="shared" si="18"/>
        <v>30000</v>
      </c>
      <c r="O305">
        <f t="shared" si="19"/>
        <v>0.69963863258944559</v>
      </c>
    </row>
    <row r="306" spans="1:15" x14ac:dyDescent="0.25">
      <c r="A306" s="1">
        <v>301</v>
      </c>
      <c r="B306">
        <v>5.2091439234137102E-2</v>
      </c>
      <c r="C306">
        <f t="shared" si="16"/>
        <v>5.3841391731347915E-2</v>
      </c>
      <c r="D306">
        <f t="shared" si="17"/>
        <v>3.2501992257973962E-2</v>
      </c>
      <c r="N306">
        <f t="shared" si="18"/>
        <v>30100</v>
      </c>
      <c r="O306">
        <f t="shared" si="19"/>
        <v>0.69131916294401474</v>
      </c>
    </row>
    <row r="307" spans="1:15" x14ac:dyDescent="0.25">
      <c r="A307" s="1">
        <v>302</v>
      </c>
      <c r="B307">
        <v>4.9139477894037102E-2</v>
      </c>
      <c r="C307">
        <f t="shared" si="16"/>
        <v>5.3831504169883901E-2</v>
      </c>
      <c r="D307">
        <f t="shared" si="17"/>
        <v>8.7161344424623352E-2</v>
      </c>
      <c r="N307">
        <f t="shared" si="18"/>
        <v>30200</v>
      </c>
      <c r="O307">
        <f t="shared" si="19"/>
        <v>0.80591278280536349</v>
      </c>
    </row>
    <row r="308" spans="1:15" x14ac:dyDescent="0.25">
      <c r="A308" s="1">
        <v>303</v>
      </c>
      <c r="B308">
        <v>5.2359521918419402E-2</v>
      </c>
      <c r="C308">
        <f t="shared" si="16"/>
        <v>5.3821636972618485E-2</v>
      </c>
      <c r="D308">
        <f t="shared" si="17"/>
        <v>2.7165934305248409E-2</v>
      </c>
      <c r="N308">
        <f t="shared" si="18"/>
        <v>30300</v>
      </c>
      <c r="O308">
        <f t="shared" si="19"/>
        <v>0.68091233112113747</v>
      </c>
    </row>
    <row r="309" spans="1:15" x14ac:dyDescent="0.25">
      <c r="A309" s="1">
        <v>304</v>
      </c>
      <c r="B309">
        <v>5.2333123946166203E-2</v>
      </c>
      <c r="C309">
        <f t="shared" si="16"/>
        <v>5.3811790065802986E-2</v>
      </c>
      <c r="D309">
        <f t="shared" si="17"/>
        <v>2.7478478560713501E-2</v>
      </c>
      <c r="N309">
        <f t="shared" si="18"/>
        <v>30400</v>
      </c>
      <c r="O309">
        <f t="shared" si="19"/>
        <v>0.68193708681708809</v>
      </c>
    </row>
    <row r="310" spans="1:15" x14ac:dyDescent="0.25">
      <c r="A310" s="1">
        <v>305</v>
      </c>
      <c r="B310">
        <v>5.2221698028532597E-2</v>
      </c>
      <c r="C310">
        <f t="shared" si="16"/>
        <v>5.3801963376092367E-2</v>
      </c>
      <c r="D310">
        <f t="shared" si="17"/>
        <v>2.9371889953406095E-2</v>
      </c>
      <c r="N310">
        <f t="shared" si="18"/>
        <v>30500</v>
      </c>
      <c r="O310">
        <f t="shared" si="19"/>
        <v>0.686262583589202</v>
      </c>
    </row>
    <row r="311" spans="1:15" x14ac:dyDescent="0.25">
      <c r="A311" s="1">
        <v>306</v>
      </c>
      <c r="B311">
        <v>5.60422687275745E-2</v>
      </c>
      <c r="C311">
        <f t="shared" si="16"/>
        <v>5.3792156830542184E-2</v>
      </c>
      <c r="D311">
        <f t="shared" si="17"/>
        <v>4.1829739307919771E-2</v>
      </c>
      <c r="N311">
        <f t="shared" si="18"/>
        <v>30600</v>
      </c>
      <c r="O311">
        <f t="shared" si="19"/>
        <v>0.53794999548309075</v>
      </c>
    </row>
    <row r="312" spans="1:15" x14ac:dyDescent="0.25">
      <c r="A312" s="1">
        <v>307</v>
      </c>
      <c r="B312">
        <v>5.5684967960107697E-2</v>
      </c>
      <c r="C312">
        <f t="shared" si="16"/>
        <v>5.3782370356605637E-2</v>
      </c>
      <c r="D312">
        <f t="shared" si="17"/>
        <v>3.5375859986959086E-2</v>
      </c>
      <c r="N312">
        <f t="shared" si="18"/>
        <v>30700</v>
      </c>
      <c r="O312">
        <f t="shared" si="19"/>
        <v>0.55182022737504088</v>
      </c>
    </row>
    <row r="313" spans="1:15" x14ac:dyDescent="0.25">
      <c r="A313" s="1">
        <v>308</v>
      </c>
      <c r="B313">
        <v>5.2152602002435697E-2</v>
      </c>
      <c r="C313">
        <f t="shared" si="16"/>
        <v>5.3772603882130648E-2</v>
      </c>
      <c r="D313">
        <f t="shared" si="17"/>
        <v>3.0126900368187302E-2</v>
      </c>
      <c r="N313">
        <f t="shared" si="18"/>
        <v>30800</v>
      </c>
      <c r="O313">
        <f t="shared" si="19"/>
        <v>0.68894485575886721</v>
      </c>
    </row>
    <row r="314" spans="1:15" x14ac:dyDescent="0.25">
      <c r="A314" s="1">
        <v>309</v>
      </c>
      <c r="B314">
        <v>5.1842299006290303E-2</v>
      </c>
      <c r="C314">
        <f t="shared" si="16"/>
        <v>5.3762857335356865E-2</v>
      </c>
      <c r="D314">
        <f t="shared" si="17"/>
        <v>3.5722772639978646E-2</v>
      </c>
      <c r="N314">
        <f t="shared" si="18"/>
        <v>30900</v>
      </c>
      <c r="O314">
        <f t="shared" si="19"/>
        <v>0.7009906583576635</v>
      </c>
    </row>
    <row r="315" spans="1:15" x14ac:dyDescent="0.25">
      <c r="A315" s="1">
        <v>310</v>
      </c>
      <c r="B315">
        <v>5.2153819778637603E-2</v>
      </c>
      <c r="C315">
        <f t="shared" si="16"/>
        <v>5.375313064491289E-2</v>
      </c>
      <c r="D315">
        <f t="shared" si="17"/>
        <v>2.9752887824155846E-2</v>
      </c>
      <c r="N315">
        <f t="shared" si="18"/>
        <v>31000</v>
      </c>
      <c r="O315">
        <f t="shared" si="19"/>
        <v>0.68889758231349318</v>
      </c>
    </row>
    <row r="316" spans="1:15" x14ac:dyDescent="0.25">
      <c r="A316" s="1">
        <v>311</v>
      </c>
      <c r="B316">
        <v>5.3993089908382599E-2</v>
      </c>
      <c r="C316">
        <f t="shared" si="16"/>
        <v>5.3743423739813292E-2</v>
      </c>
      <c r="D316">
        <f t="shared" si="17"/>
        <v>4.6455203482757175E-3</v>
      </c>
      <c r="N316">
        <f t="shared" si="18"/>
        <v>31100</v>
      </c>
      <c r="O316">
        <f t="shared" si="19"/>
        <v>0.61749806254092332</v>
      </c>
    </row>
    <row r="317" spans="1:15" x14ac:dyDescent="0.25">
      <c r="A317" s="1">
        <v>312</v>
      </c>
      <c r="B317">
        <v>5.22960496334842E-2</v>
      </c>
      <c r="C317">
        <f t="shared" si="16"/>
        <v>5.373373654945586E-2</v>
      </c>
      <c r="D317">
        <f t="shared" si="17"/>
        <v>2.6755759198849517E-2</v>
      </c>
      <c r="N317">
        <f t="shared" si="18"/>
        <v>31200</v>
      </c>
      <c r="O317">
        <f t="shared" si="19"/>
        <v>0.68337629255342014</v>
      </c>
    </row>
    <row r="318" spans="1:15" x14ac:dyDescent="0.25">
      <c r="A318" s="1">
        <v>313</v>
      </c>
      <c r="B318">
        <v>5.2091061237466603E-2</v>
      </c>
      <c r="C318">
        <f t="shared" si="16"/>
        <v>5.3724069003618764E-2</v>
      </c>
      <c r="D318">
        <f t="shared" si="17"/>
        <v>3.0396204093218714E-2</v>
      </c>
      <c r="N318">
        <f t="shared" si="18"/>
        <v>31300</v>
      </c>
      <c r="O318">
        <f t="shared" si="19"/>
        <v>0.6913338365802103</v>
      </c>
    </row>
    <row r="319" spans="1:15" x14ac:dyDescent="0.25">
      <c r="A319" s="1">
        <v>314</v>
      </c>
      <c r="B319">
        <v>5.2200460081272E-2</v>
      </c>
      <c r="C319">
        <f t="shared" si="16"/>
        <v>5.3714421032457757E-2</v>
      </c>
      <c r="D319">
        <f t="shared" si="17"/>
        <v>2.8185372234970623E-2</v>
      </c>
      <c r="N319">
        <f t="shared" si="18"/>
        <v>31400</v>
      </c>
      <c r="O319">
        <f t="shared" si="19"/>
        <v>0.68708702977078162</v>
      </c>
    </row>
    <row r="320" spans="1:15" x14ac:dyDescent="0.25">
      <c r="A320" s="1">
        <v>315</v>
      </c>
      <c r="B320">
        <v>5.2387514842571703E-2</v>
      </c>
      <c r="C320">
        <f t="shared" si="16"/>
        <v>5.3704792566503429E-2</v>
      </c>
      <c r="D320">
        <f t="shared" si="17"/>
        <v>2.4528122370094278E-2</v>
      </c>
      <c r="N320">
        <f t="shared" si="18"/>
        <v>31500</v>
      </c>
      <c r="O320">
        <f t="shared" si="19"/>
        <v>0.67982566021337831</v>
      </c>
    </row>
    <row r="321" spans="1:15" x14ac:dyDescent="0.25">
      <c r="A321" s="1">
        <v>316</v>
      </c>
      <c r="B321">
        <v>5.1909891237368097E-2</v>
      </c>
      <c r="C321">
        <f t="shared" si="16"/>
        <v>5.3695183536658496E-2</v>
      </c>
      <c r="D321">
        <f t="shared" si="17"/>
        <v>3.3248648793081287E-2</v>
      </c>
      <c r="N321">
        <f t="shared" si="18"/>
        <v>31600</v>
      </c>
      <c r="O321">
        <f t="shared" si="19"/>
        <v>0.69836676273664344</v>
      </c>
    </row>
    <row r="322" spans="1:15" x14ac:dyDescent="0.25">
      <c r="A322" s="1">
        <v>317</v>
      </c>
      <c r="B322">
        <v>5.1764498187114899E-2</v>
      </c>
      <c r="C322">
        <f t="shared" si="16"/>
        <v>5.3685593874195053E-2</v>
      </c>
      <c r="D322">
        <f t="shared" si="17"/>
        <v>3.578419364386623E-2</v>
      </c>
      <c r="N322">
        <f t="shared" si="18"/>
        <v>31700</v>
      </c>
      <c r="O322">
        <f t="shared" si="19"/>
        <v>0.70401084611431819</v>
      </c>
    </row>
    <row r="323" spans="1:15" x14ac:dyDescent="0.25">
      <c r="A323" s="1">
        <v>318</v>
      </c>
      <c r="B323">
        <v>5.1763542384852403E-2</v>
      </c>
      <c r="C323">
        <f t="shared" si="16"/>
        <v>5.3676023510751916E-2</v>
      </c>
      <c r="D323">
        <f t="shared" si="17"/>
        <v>3.5630082126266713E-2</v>
      </c>
      <c r="N323">
        <f t="shared" si="18"/>
        <v>31800</v>
      </c>
      <c r="O323">
        <f t="shared" si="19"/>
        <v>0.70404794986620112</v>
      </c>
    </row>
    <row r="324" spans="1:15" x14ac:dyDescent="0.25">
      <c r="A324" s="1">
        <v>319</v>
      </c>
      <c r="B324">
        <v>5.1769516645838502E-2</v>
      </c>
      <c r="C324">
        <f t="shared" si="16"/>
        <v>5.366647237833197E-2</v>
      </c>
      <c r="D324">
        <f t="shared" si="17"/>
        <v>3.5347129193074561E-2</v>
      </c>
      <c r="N324">
        <f t="shared" si="18"/>
        <v>31900</v>
      </c>
      <c r="O324">
        <f t="shared" si="19"/>
        <v>0.70381603212964616</v>
      </c>
    </row>
    <row r="325" spans="1:15" x14ac:dyDescent="0.25">
      <c r="A325" s="1">
        <v>320</v>
      </c>
      <c r="B325">
        <v>5.1872578439863398E-2</v>
      </c>
      <c r="C325">
        <f t="shared" si="16"/>
        <v>5.3656940409299518E-2</v>
      </c>
      <c r="D325">
        <f t="shared" si="17"/>
        <v>3.3255007755284983E-2</v>
      </c>
      <c r="N325">
        <f t="shared" si="18"/>
        <v>32000</v>
      </c>
      <c r="O325">
        <f t="shared" si="19"/>
        <v>0.69981522633104543</v>
      </c>
    </row>
    <row r="326" spans="1:15" x14ac:dyDescent="0.25">
      <c r="A326" s="1">
        <v>321</v>
      </c>
      <c r="B326">
        <v>5.1893821307964397E-2</v>
      </c>
      <c r="C326">
        <f t="shared" ref="C326:C389" si="20">$G$2-$G$3*(1-EXP(-1*SQRT((A326+$G$5)/$G$4)))</f>
        <v>5.364742753637769E-2</v>
      </c>
      <c r="D326">
        <f t="shared" si="17"/>
        <v>3.2687610738169941E-2</v>
      </c>
      <c r="N326">
        <f t="shared" si="18"/>
        <v>32100</v>
      </c>
      <c r="O326">
        <f t="shared" si="19"/>
        <v>0.69899058912497403</v>
      </c>
    </row>
    <row r="327" spans="1:15" x14ac:dyDescent="0.25">
      <c r="A327" s="1">
        <v>322</v>
      </c>
      <c r="B327">
        <v>5.3004231154349997E-2</v>
      </c>
      <c r="C327">
        <f t="shared" si="20"/>
        <v>5.3637933692645842E-2</v>
      </c>
      <c r="D327">
        <f t="shared" ref="D327:D390" si="21">ABS((C327-B327)/C327)</f>
        <v>1.1814447251586252E-2</v>
      </c>
      <c r="N327">
        <f t="shared" ref="N327:N390" si="22">A327*$G$1^2</f>
        <v>32200</v>
      </c>
      <c r="O327">
        <f t="shared" ref="O327:O390" si="23">-(B327-$G$2)/$G$3</f>
        <v>0.65588505041127954</v>
      </c>
    </row>
    <row r="328" spans="1:15" x14ac:dyDescent="0.25">
      <c r="A328" s="1">
        <v>323</v>
      </c>
      <c r="B328">
        <v>5.3460657844907403E-2</v>
      </c>
      <c r="C328">
        <f t="shared" si="20"/>
        <v>5.3628458811537001E-2</v>
      </c>
      <c r="D328">
        <f t="shared" si="21"/>
        <v>3.1289537374044347E-3</v>
      </c>
      <c r="N328">
        <f t="shared" si="22"/>
        <v>32300</v>
      </c>
      <c r="O328">
        <f t="shared" si="23"/>
        <v>0.63816680120462255</v>
      </c>
    </row>
    <row r="329" spans="1:15" x14ac:dyDescent="0.25">
      <c r="A329" s="1">
        <v>324</v>
      </c>
      <c r="B329">
        <v>5.1910570235539299E-2</v>
      </c>
      <c r="C329">
        <f t="shared" si="20"/>
        <v>5.3619002826835335E-2</v>
      </c>
      <c r="D329">
        <f t="shared" si="21"/>
        <v>3.1862446170688508E-2</v>
      </c>
      <c r="N329">
        <f t="shared" si="22"/>
        <v>32400</v>
      </c>
      <c r="O329">
        <f t="shared" si="23"/>
        <v>0.69834040437711464</v>
      </c>
    </row>
    <row r="330" spans="1:15" x14ac:dyDescent="0.25">
      <c r="A330" s="1">
        <v>325</v>
      </c>
      <c r="B330">
        <v>4.9707104460384101E-2</v>
      </c>
      <c r="C330">
        <f t="shared" si="20"/>
        <v>5.3609565672673644E-2</v>
      </c>
      <c r="D330">
        <f t="shared" si="21"/>
        <v>7.2794121036476533E-2</v>
      </c>
      <c r="N330">
        <f t="shared" si="22"/>
        <v>32500</v>
      </c>
      <c r="O330">
        <f t="shared" si="23"/>
        <v>0.78387781165463455</v>
      </c>
    </row>
    <row r="331" spans="1:15" x14ac:dyDescent="0.25">
      <c r="A331" s="1">
        <v>326</v>
      </c>
      <c r="B331">
        <v>5.2210466585380901E-2</v>
      </c>
      <c r="C331">
        <f t="shared" si="20"/>
        <v>5.3600147283530838E-2</v>
      </c>
      <c r="D331">
        <f t="shared" si="21"/>
        <v>2.5926807454443892E-2</v>
      </c>
      <c r="N331">
        <f t="shared" si="22"/>
        <v>32600</v>
      </c>
      <c r="O331">
        <f t="shared" si="23"/>
        <v>0.68669858243157711</v>
      </c>
    </row>
    <row r="332" spans="1:15" x14ac:dyDescent="0.25">
      <c r="A332" s="1">
        <v>327</v>
      </c>
      <c r="B332">
        <v>5.3882145663590397E-2</v>
      </c>
      <c r="C332">
        <f t="shared" si="20"/>
        <v>5.3590747594229479E-2</v>
      </c>
      <c r="D332">
        <f t="shared" si="21"/>
        <v>5.437469758162043E-3</v>
      </c>
      <c r="N332">
        <f t="shared" si="22"/>
        <v>32700</v>
      </c>
      <c r="O332">
        <f t="shared" si="23"/>
        <v>0.62180486102124877</v>
      </c>
    </row>
    <row r="333" spans="1:15" x14ac:dyDescent="0.25">
      <c r="A333" s="1">
        <v>328</v>
      </c>
      <c r="B333">
        <v>5.3882145663590397E-2</v>
      </c>
      <c r="C333">
        <f t="shared" si="20"/>
        <v>5.3581366539933367E-2</v>
      </c>
      <c r="D333">
        <f t="shared" si="21"/>
        <v>5.6135022878310509E-3</v>
      </c>
      <c r="N333">
        <f t="shared" si="22"/>
        <v>32800</v>
      </c>
      <c r="O333">
        <f t="shared" si="23"/>
        <v>0.62180486102124877</v>
      </c>
    </row>
    <row r="334" spans="1:15" x14ac:dyDescent="0.25">
      <c r="A334" s="1">
        <v>329</v>
      </c>
      <c r="B334">
        <v>5.3752156377813498E-2</v>
      </c>
      <c r="C334">
        <f t="shared" si="20"/>
        <v>5.3572004056145067E-2</v>
      </c>
      <c r="D334">
        <f t="shared" si="21"/>
        <v>3.3628072132531354E-3</v>
      </c>
      <c r="N334">
        <f t="shared" si="22"/>
        <v>32900</v>
      </c>
      <c r="O334">
        <f t="shared" si="23"/>
        <v>0.62685097819020252</v>
      </c>
    </row>
    <row r="335" spans="1:15" x14ac:dyDescent="0.25">
      <c r="A335" s="1">
        <v>330</v>
      </c>
      <c r="B335">
        <v>5.3943081999820397E-2</v>
      </c>
      <c r="C335">
        <f t="shared" si="20"/>
        <v>5.3562660078703556E-2</v>
      </c>
      <c r="D335">
        <f t="shared" si="21"/>
        <v>7.102371699946557E-3</v>
      </c>
      <c r="N335">
        <f t="shared" si="22"/>
        <v>33000</v>
      </c>
      <c r="O335">
        <f t="shared" si="23"/>
        <v>0.61943934381246057</v>
      </c>
    </row>
    <row r="336" spans="1:15" x14ac:dyDescent="0.25">
      <c r="A336" s="1">
        <v>331</v>
      </c>
      <c r="B336">
        <v>5.3815033223478602E-2</v>
      </c>
      <c r="C336">
        <f t="shared" si="20"/>
        <v>5.3553334543781778E-2</v>
      </c>
      <c r="D336">
        <f t="shared" si="21"/>
        <v>4.8866925267347493E-3</v>
      </c>
      <c r="N336">
        <f t="shared" si="22"/>
        <v>33100</v>
      </c>
      <c r="O336">
        <f t="shared" si="23"/>
        <v>0.6244101314039151</v>
      </c>
    </row>
    <row r="337" spans="1:15" x14ac:dyDescent="0.25">
      <c r="A337" s="1">
        <v>332</v>
      </c>
      <c r="B337">
        <v>5.4264442492119598E-2</v>
      </c>
      <c r="C337">
        <f t="shared" si="20"/>
        <v>5.3544027387884358E-2</v>
      </c>
      <c r="D337">
        <f t="shared" si="21"/>
        <v>1.3454630504657407E-2</v>
      </c>
      <c r="N337">
        <f t="shared" si="22"/>
        <v>33200</v>
      </c>
      <c r="O337">
        <f t="shared" si="23"/>
        <v>0.60696429490421744</v>
      </c>
    </row>
    <row r="338" spans="1:15" x14ac:dyDescent="0.25">
      <c r="A338" s="1">
        <v>333</v>
      </c>
      <c r="B338">
        <v>5.4313931625341497E-2</v>
      </c>
      <c r="C338">
        <f t="shared" si="20"/>
        <v>5.3534738547845205E-2</v>
      </c>
      <c r="D338">
        <f t="shared" si="21"/>
        <v>1.4554905816900724E-2</v>
      </c>
      <c r="N338">
        <f t="shared" si="22"/>
        <v>33300</v>
      </c>
      <c r="O338">
        <f t="shared" si="23"/>
        <v>0.60504315222437943</v>
      </c>
    </row>
    <row r="339" spans="1:15" x14ac:dyDescent="0.25">
      <c r="A339" s="1">
        <v>334</v>
      </c>
      <c r="B339">
        <v>5.4263376627030901E-2</v>
      </c>
      <c r="C339">
        <f t="shared" si="20"/>
        <v>5.3525467960825204E-2</v>
      </c>
      <c r="D339">
        <f t="shared" si="21"/>
        <v>1.3786122649983475E-2</v>
      </c>
      <c r="N339">
        <f t="shared" si="22"/>
        <v>33400</v>
      </c>
      <c r="O339">
        <f t="shared" si="23"/>
        <v>0.60700567123836457</v>
      </c>
    </row>
    <row r="340" spans="1:15" x14ac:dyDescent="0.25">
      <c r="A340" s="1">
        <v>335</v>
      </c>
      <c r="B340">
        <v>5.4095147448575201E-2</v>
      </c>
      <c r="C340">
        <f t="shared" si="20"/>
        <v>5.3516215564309959E-2</v>
      </c>
      <c r="D340">
        <f t="shared" si="21"/>
        <v>1.0817877874221971E-2</v>
      </c>
      <c r="N340">
        <f t="shared" si="22"/>
        <v>33500</v>
      </c>
      <c r="O340">
        <f t="shared" si="23"/>
        <v>0.61353624135920726</v>
      </c>
    </row>
    <row r="341" spans="1:15" x14ac:dyDescent="0.25">
      <c r="A341" s="1">
        <v>336</v>
      </c>
      <c r="B341">
        <v>5.3786548125338798E-2</v>
      </c>
      <c r="C341">
        <f t="shared" si="20"/>
        <v>5.3506981296107467E-2</v>
      </c>
      <c r="D341">
        <f t="shared" si="21"/>
        <v>5.224866409192651E-3</v>
      </c>
      <c r="N341">
        <f t="shared" si="22"/>
        <v>33600</v>
      </c>
      <c r="O341">
        <f t="shared" si="23"/>
        <v>0.62551590825254932</v>
      </c>
    </row>
    <row r="342" spans="1:15" x14ac:dyDescent="0.25">
      <c r="A342" s="1">
        <v>337</v>
      </c>
      <c r="B342">
        <v>5.3818048615667399E-2</v>
      </c>
      <c r="C342">
        <f t="shared" si="20"/>
        <v>5.3497765094345895E-2</v>
      </c>
      <c r="D342">
        <f t="shared" si="21"/>
        <v>5.9868579697987178E-3</v>
      </c>
      <c r="N342">
        <f t="shared" si="22"/>
        <v>33700</v>
      </c>
      <c r="O342">
        <f t="shared" si="23"/>
        <v>0.62429307543115486</v>
      </c>
    </row>
    <row r="343" spans="1:15" x14ac:dyDescent="0.25">
      <c r="A343" s="1">
        <v>338</v>
      </c>
      <c r="B343">
        <v>5.3749749172347899E-2</v>
      </c>
      <c r="C343">
        <f t="shared" si="20"/>
        <v>5.3488566897471321E-2</v>
      </c>
      <c r="D343">
        <f t="shared" si="21"/>
        <v>4.8829551813796297E-3</v>
      </c>
      <c r="N343">
        <f t="shared" si="22"/>
        <v>33800</v>
      </c>
      <c r="O343">
        <f t="shared" si="23"/>
        <v>0.62694442466739908</v>
      </c>
    </row>
    <row r="344" spans="1:15" x14ac:dyDescent="0.25">
      <c r="A344" s="1">
        <v>339</v>
      </c>
      <c r="B344">
        <v>5.3879321470295297E-2</v>
      </c>
      <c r="C344">
        <f t="shared" si="20"/>
        <v>5.3479386644245522E-2</v>
      </c>
      <c r="D344">
        <f t="shared" si="21"/>
        <v>7.4782986706675054E-3</v>
      </c>
      <c r="N344">
        <f t="shared" si="22"/>
        <v>33900</v>
      </c>
      <c r="O344">
        <f t="shared" si="23"/>
        <v>0.62191449475136484</v>
      </c>
    </row>
    <row r="345" spans="1:15" x14ac:dyDescent="0.25">
      <c r="A345" s="1">
        <v>340</v>
      </c>
      <c r="B345">
        <v>5.3682254287899203E-2</v>
      </c>
      <c r="C345">
        <f t="shared" si="20"/>
        <v>5.3470224273743802E-2</v>
      </c>
      <c r="D345">
        <f t="shared" si="21"/>
        <v>3.9653847919152441E-3</v>
      </c>
      <c r="N345">
        <f t="shared" si="22"/>
        <v>34000</v>
      </c>
      <c r="O345">
        <f t="shared" si="23"/>
        <v>0.6295645413423816</v>
      </c>
    </row>
    <row r="346" spans="1:15" x14ac:dyDescent="0.25">
      <c r="A346" s="1">
        <v>341</v>
      </c>
      <c r="B346">
        <v>5.3817202943394697E-2</v>
      </c>
      <c r="C346">
        <f t="shared" si="20"/>
        <v>5.3461079725352766E-2</v>
      </c>
      <c r="D346">
        <f t="shared" si="21"/>
        <v>6.6613547625946623E-3</v>
      </c>
      <c r="N346">
        <f t="shared" si="22"/>
        <v>34100</v>
      </c>
      <c r="O346">
        <f t="shared" si="23"/>
        <v>0.62432590399351751</v>
      </c>
    </row>
    <row r="347" spans="1:15" x14ac:dyDescent="0.25">
      <c r="A347" s="1">
        <v>342</v>
      </c>
      <c r="B347">
        <v>5.3749749172347899E-2</v>
      </c>
      <c r="C347">
        <f t="shared" si="20"/>
        <v>5.3451952938768227E-2</v>
      </c>
      <c r="D347">
        <f t="shared" si="21"/>
        <v>5.571288179513521E-3</v>
      </c>
      <c r="N347">
        <f t="shared" si="22"/>
        <v>34200</v>
      </c>
      <c r="O347">
        <f t="shared" si="23"/>
        <v>0.62694442466739908</v>
      </c>
    </row>
    <row r="348" spans="1:15" x14ac:dyDescent="0.25">
      <c r="A348" s="1">
        <v>343</v>
      </c>
      <c r="B348">
        <v>5.3682686328698298E-2</v>
      </c>
      <c r="C348">
        <f t="shared" si="20"/>
        <v>5.3442843853992998E-2</v>
      </c>
      <c r="D348">
        <f t="shared" si="21"/>
        <v>4.4878314365259962E-3</v>
      </c>
      <c r="N348">
        <f t="shared" si="22"/>
        <v>34300</v>
      </c>
      <c r="O348">
        <f t="shared" si="23"/>
        <v>0.62954776974093019</v>
      </c>
    </row>
    <row r="349" spans="1:15" x14ac:dyDescent="0.25">
      <c r="A349" s="1">
        <v>344</v>
      </c>
      <c r="B349">
        <v>5.1333093449119203E-2</v>
      </c>
      <c r="C349">
        <f t="shared" si="20"/>
        <v>5.3433752411334828E-2</v>
      </c>
      <c r="D349">
        <f t="shared" si="21"/>
        <v>3.9313334127176421E-2</v>
      </c>
      <c r="N349">
        <f t="shared" si="22"/>
        <v>34400</v>
      </c>
      <c r="O349">
        <f t="shared" si="23"/>
        <v>0.72075775600121694</v>
      </c>
    </row>
    <row r="350" spans="1:15" x14ac:dyDescent="0.25">
      <c r="A350" s="1">
        <v>345</v>
      </c>
      <c r="B350">
        <v>5.38755136575335E-2</v>
      </c>
      <c r="C350">
        <f t="shared" si="20"/>
        <v>5.3424678551404245E-2</v>
      </c>
      <c r="D350">
        <f t="shared" si="21"/>
        <v>8.4387050770079897E-3</v>
      </c>
      <c r="N350">
        <f t="shared" si="22"/>
        <v>34500</v>
      </c>
      <c r="O350">
        <f t="shared" si="23"/>
        <v>0.62206231208291363</v>
      </c>
    </row>
    <row r="351" spans="1:15" x14ac:dyDescent="0.25">
      <c r="A351" s="1">
        <v>346</v>
      </c>
      <c r="B351">
        <v>5.3947235696433997E-2</v>
      </c>
      <c r="C351">
        <f t="shared" si="20"/>
        <v>5.3415622215112535E-2</v>
      </c>
      <c r="D351">
        <f t="shared" si="21"/>
        <v>9.9523970568118954E-3</v>
      </c>
      <c r="N351">
        <f t="shared" si="22"/>
        <v>34600</v>
      </c>
      <c r="O351">
        <f t="shared" si="23"/>
        <v>0.61927809944780976</v>
      </c>
    </row>
    <row r="352" spans="1:15" x14ac:dyDescent="0.25">
      <c r="A352" s="1">
        <v>347</v>
      </c>
      <c r="B352">
        <v>5.43209902952125E-2</v>
      </c>
      <c r="C352">
        <f t="shared" si="20"/>
        <v>5.3406583343669614E-2</v>
      </c>
      <c r="D352">
        <f t="shared" si="21"/>
        <v>1.7121614870187575E-2</v>
      </c>
      <c r="N352">
        <f t="shared" si="22"/>
        <v>34700</v>
      </c>
      <c r="O352">
        <f t="shared" si="23"/>
        <v>0.60476913829305301</v>
      </c>
    </row>
    <row r="353" spans="1:15" x14ac:dyDescent="0.25">
      <c r="A353" s="1">
        <v>348</v>
      </c>
      <c r="B353">
        <v>5.4113586336161E-2</v>
      </c>
      <c r="C353">
        <f t="shared" si="20"/>
        <v>5.339756187858205E-2</v>
      </c>
      <c r="D353">
        <f t="shared" si="21"/>
        <v>1.3409309945781428E-2</v>
      </c>
      <c r="N353">
        <f t="shared" si="22"/>
        <v>34800</v>
      </c>
      <c r="O353">
        <f t="shared" si="23"/>
        <v>0.61282045323353973</v>
      </c>
    </row>
    <row r="354" spans="1:15" x14ac:dyDescent="0.25">
      <c r="A354" s="1">
        <v>349</v>
      </c>
      <c r="B354">
        <v>5.3958645501191498E-2</v>
      </c>
      <c r="C354">
        <f t="shared" si="20"/>
        <v>5.3388557761650954E-2</v>
      </c>
      <c r="D354">
        <f t="shared" si="21"/>
        <v>1.067808840399203E-2</v>
      </c>
      <c r="N354">
        <f t="shared" si="22"/>
        <v>34900</v>
      </c>
      <c r="O354">
        <f t="shared" si="23"/>
        <v>0.61883517669969923</v>
      </c>
    </row>
    <row r="355" spans="1:15" x14ac:dyDescent="0.25">
      <c r="A355" s="1">
        <v>350</v>
      </c>
      <c r="B355">
        <v>5.3727744476365198E-2</v>
      </c>
      <c r="C355">
        <f t="shared" si="20"/>
        <v>5.3379570934970026E-2</v>
      </c>
      <c r="D355">
        <f t="shared" si="21"/>
        <v>6.5225991010556539E-3</v>
      </c>
      <c r="N355">
        <f t="shared" si="22"/>
        <v>35000</v>
      </c>
      <c r="O355">
        <f t="shared" si="23"/>
        <v>0.62779863563972871</v>
      </c>
    </row>
    <row r="356" spans="1:15" x14ac:dyDescent="0.25">
      <c r="A356" s="1">
        <v>351</v>
      </c>
      <c r="B356">
        <v>5.4116902782103703E-2</v>
      </c>
      <c r="C356">
        <f t="shared" si="20"/>
        <v>5.3370601340923543E-2</v>
      </c>
      <c r="D356">
        <f t="shared" si="21"/>
        <v>1.3983380783231126E-2</v>
      </c>
      <c r="N356">
        <f t="shared" si="22"/>
        <v>35100</v>
      </c>
      <c r="O356">
        <f t="shared" si="23"/>
        <v>0.61269171050900395</v>
      </c>
    </row>
    <row r="357" spans="1:15" x14ac:dyDescent="0.25">
      <c r="A357" s="1">
        <v>352</v>
      </c>
      <c r="B357">
        <v>5.3880212449604503E-2</v>
      </c>
      <c r="C357">
        <f t="shared" si="20"/>
        <v>5.3361648922184389E-2</v>
      </c>
      <c r="D357">
        <f t="shared" si="21"/>
        <v>9.7179067344099323E-3</v>
      </c>
      <c r="N357">
        <f t="shared" si="22"/>
        <v>35200</v>
      </c>
      <c r="O357">
        <f t="shared" si="23"/>
        <v>0.62187990739316457</v>
      </c>
    </row>
    <row r="358" spans="1:15" x14ac:dyDescent="0.25">
      <c r="A358" s="1">
        <v>353</v>
      </c>
      <c r="B358">
        <v>5.38755136575335E-2</v>
      </c>
      <c r="C358">
        <f t="shared" si="20"/>
        <v>5.335271362171206E-2</v>
      </c>
      <c r="D358">
        <f t="shared" si="21"/>
        <v>9.7989399288714862E-3</v>
      </c>
      <c r="N358">
        <f t="shared" si="22"/>
        <v>35300</v>
      </c>
      <c r="O358">
        <f t="shared" si="23"/>
        <v>0.62206231208291363</v>
      </c>
    </row>
    <row r="359" spans="1:15" x14ac:dyDescent="0.25">
      <c r="A359" s="1">
        <v>354</v>
      </c>
      <c r="B359">
        <v>5.4238048829609899E-2</v>
      </c>
      <c r="C359">
        <f t="shared" si="20"/>
        <v>5.3343795382750775E-2</v>
      </c>
      <c r="D359">
        <f t="shared" si="21"/>
        <v>1.6763963652055569E-2</v>
      </c>
      <c r="N359">
        <f t="shared" si="22"/>
        <v>35400</v>
      </c>
      <c r="O359">
        <f t="shared" si="23"/>
        <v>0.6079888832981436</v>
      </c>
    </row>
    <row r="360" spans="1:15" x14ac:dyDescent="0.25">
      <c r="A360" s="1">
        <v>355</v>
      </c>
      <c r="B360">
        <v>5.4244690964282999E-2</v>
      </c>
      <c r="C360">
        <f t="shared" si="20"/>
        <v>5.3334894148827514E-2</v>
      </c>
      <c r="D360">
        <f t="shared" si="21"/>
        <v>1.7058191076872811E-2</v>
      </c>
      <c r="N360">
        <f t="shared" si="22"/>
        <v>35500</v>
      </c>
      <c r="O360">
        <f t="shared" si="23"/>
        <v>0.60773103904881098</v>
      </c>
    </row>
    <row r="361" spans="1:15" x14ac:dyDescent="0.25">
      <c r="A361" s="1">
        <v>356</v>
      </c>
      <c r="B361">
        <v>5.39432515276577E-2</v>
      </c>
      <c r="C361">
        <f t="shared" si="20"/>
        <v>5.3326009863750093E-2</v>
      </c>
      <c r="D361">
        <f t="shared" si="21"/>
        <v>1.1574870602257361E-2</v>
      </c>
      <c r="N361">
        <f t="shared" si="22"/>
        <v>35600</v>
      </c>
      <c r="O361">
        <f t="shared" si="23"/>
        <v>0.61943276282907167</v>
      </c>
    </row>
    <row r="362" spans="1:15" x14ac:dyDescent="0.25">
      <c r="A362" s="1">
        <v>357</v>
      </c>
      <c r="B362">
        <v>5.38148642501848E-2</v>
      </c>
      <c r="C362">
        <f t="shared" si="20"/>
        <v>5.3317142471605336E-2</v>
      </c>
      <c r="D362">
        <f t="shared" si="21"/>
        <v>9.3351172907387512E-3</v>
      </c>
      <c r="N362">
        <f t="shared" si="22"/>
        <v>35700</v>
      </c>
      <c r="O362">
        <f t="shared" si="23"/>
        <v>0.62441669086021068</v>
      </c>
    </row>
    <row r="363" spans="1:15" x14ac:dyDescent="0.25">
      <c r="A363" s="1">
        <v>358</v>
      </c>
      <c r="B363">
        <v>5.3816554024307198E-2</v>
      </c>
      <c r="C363">
        <f t="shared" si="20"/>
        <v>5.3308291916757115E-2</v>
      </c>
      <c r="D363">
        <f t="shared" si="21"/>
        <v>9.5343911664577917E-3</v>
      </c>
      <c r="N363">
        <f t="shared" si="22"/>
        <v>35800</v>
      </c>
      <c r="O363">
        <f t="shared" si="23"/>
        <v>0.62435109469849848</v>
      </c>
    </row>
    <row r="364" spans="1:15" x14ac:dyDescent="0.25">
      <c r="A364" s="1">
        <v>359</v>
      </c>
      <c r="B364">
        <v>5.3749792122010899E-2</v>
      </c>
      <c r="C364">
        <f t="shared" si="20"/>
        <v>5.3299458143844555E-2</v>
      </c>
      <c r="D364">
        <f t="shared" si="21"/>
        <v>8.4491286374991387E-3</v>
      </c>
      <c r="N364">
        <f t="shared" si="22"/>
        <v>35900</v>
      </c>
      <c r="O364">
        <f t="shared" si="23"/>
        <v>0.6269427573835874</v>
      </c>
    </row>
    <row r="365" spans="1:15" x14ac:dyDescent="0.25">
      <c r="A365" s="1">
        <v>360</v>
      </c>
      <c r="B365">
        <v>5.3563330899769897E-2</v>
      </c>
      <c r="C365">
        <f t="shared" si="20"/>
        <v>5.3290641097780131E-2</v>
      </c>
      <c r="D365">
        <f t="shared" si="21"/>
        <v>5.1170298643887953E-3</v>
      </c>
      <c r="N365">
        <f t="shared" si="22"/>
        <v>36000</v>
      </c>
      <c r="O365">
        <f t="shared" si="23"/>
        <v>0.63418108606022383</v>
      </c>
    </row>
    <row r="366" spans="1:15" x14ac:dyDescent="0.25">
      <c r="A366" s="1">
        <v>361</v>
      </c>
      <c r="B366">
        <v>5.4261473511736297E-2</v>
      </c>
      <c r="C366">
        <f t="shared" si="20"/>
        <v>5.3281840723747906E-2</v>
      </c>
      <c r="D366">
        <f t="shared" si="21"/>
        <v>1.8385866078980358E-2</v>
      </c>
      <c r="N366">
        <f t="shared" si="22"/>
        <v>36100</v>
      </c>
      <c r="O366">
        <f t="shared" si="23"/>
        <v>0.60707954919457618</v>
      </c>
    </row>
    <row r="367" spans="1:15" x14ac:dyDescent="0.25">
      <c r="A367" s="1">
        <v>362</v>
      </c>
      <c r="B367">
        <v>5.4062379391823803E-2</v>
      </c>
      <c r="C367">
        <f t="shared" si="20"/>
        <v>5.3273056967201637E-2</v>
      </c>
      <c r="D367">
        <f t="shared" si="21"/>
        <v>1.4816540847432955E-2</v>
      </c>
      <c r="N367">
        <f t="shared" si="22"/>
        <v>36200</v>
      </c>
      <c r="O367">
        <f t="shared" si="23"/>
        <v>0.61480828045672387</v>
      </c>
    </row>
    <row r="368" spans="1:15" x14ac:dyDescent="0.25">
      <c r="A368" s="1">
        <v>363</v>
      </c>
      <c r="B368">
        <v>5.4006935708735E-2</v>
      </c>
      <c r="C368">
        <f t="shared" si="20"/>
        <v>5.3264289773863042E-2</v>
      </c>
      <c r="D368">
        <f t="shared" si="21"/>
        <v>1.3942660984027173E-2</v>
      </c>
      <c r="N368">
        <f t="shared" si="22"/>
        <v>36300</v>
      </c>
      <c r="O368">
        <f t="shared" si="23"/>
        <v>0.61696057569761487</v>
      </c>
    </row>
    <row r="369" spans="1:15" x14ac:dyDescent="0.25">
      <c r="A369" s="1">
        <v>364</v>
      </c>
      <c r="B369">
        <v>5.3726179111331498E-2</v>
      </c>
      <c r="C369">
        <f t="shared" si="20"/>
        <v>5.325553908972E-2</v>
      </c>
      <c r="D369">
        <f t="shared" si="21"/>
        <v>8.8373909954907771E-3</v>
      </c>
      <c r="N369">
        <f t="shared" si="22"/>
        <v>36400</v>
      </c>
      <c r="O369">
        <f t="shared" si="23"/>
        <v>0.62785940230465054</v>
      </c>
    </row>
    <row r="370" spans="1:15" x14ac:dyDescent="0.25">
      <c r="A370" s="1">
        <v>365</v>
      </c>
      <c r="B370">
        <v>5.36792278084465E-2</v>
      </c>
      <c r="C370">
        <f t="shared" si="20"/>
        <v>5.3246804861024746E-2</v>
      </c>
      <c r="D370">
        <f t="shared" si="21"/>
        <v>8.121106018481046E-3</v>
      </c>
      <c r="N370">
        <f t="shared" si="22"/>
        <v>36500</v>
      </c>
      <c r="O370">
        <f t="shared" si="23"/>
        <v>0.62968202771701998</v>
      </c>
    </row>
    <row r="371" spans="1:15" x14ac:dyDescent="0.25">
      <c r="A371" s="1">
        <v>366</v>
      </c>
      <c r="B371">
        <v>5.3734175991227602E-2</v>
      </c>
      <c r="C371">
        <f t="shared" si="20"/>
        <v>5.3238087034292156E-2</v>
      </c>
      <c r="D371">
        <f t="shared" si="21"/>
        <v>9.3183092137758688E-3</v>
      </c>
      <c r="N371">
        <f t="shared" si="22"/>
        <v>36600</v>
      </c>
      <c r="O371">
        <f t="shared" si="23"/>
        <v>0.62754896754304224</v>
      </c>
    </row>
    <row r="372" spans="1:15" x14ac:dyDescent="0.25">
      <c r="A372" s="1">
        <v>367</v>
      </c>
      <c r="B372">
        <v>5.4004474587489498E-2</v>
      </c>
      <c r="C372">
        <f t="shared" si="20"/>
        <v>5.3229385556298012E-2</v>
      </c>
      <c r="D372">
        <f t="shared" si="21"/>
        <v>1.4561299610939793E-2</v>
      </c>
      <c r="N372">
        <f t="shared" si="22"/>
        <v>36700</v>
      </c>
      <c r="O372">
        <f t="shared" si="23"/>
        <v>0.61705611515763714</v>
      </c>
    </row>
    <row r="373" spans="1:15" x14ac:dyDescent="0.25">
      <c r="A373" s="1">
        <v>368</v>
      </c>
      <c r="B373">
        <v>5.4411395075799299E-2</v>
      </c>
      <c r="C373">
        <f t="shared" si="20"/>
        <v>5.3220700374077237E-2</v>
      </c>
      <c r="D373">
        <f t="shared" si="21"/>
        <v>2.2372774002463628E-2</v>
      </c>
      <c r="N373">
        <f t="shared" si="22"/>
        <v>36800</v>
      </c>
      <c r="O373">
        <f t="shared" si="23"/>
        <v>0.60125967124161073</v>
      </c>
    </row>
    <row r="374" spans="1:15" x14ac:dyDescent="0.25">
      <c r="A374" s="1">
        <v>369</v>
      </c>
      <c r="B374">
        <v>5.4059745881882199E-2</v>
      </c>
      <c r="C374">
        <f t="shared" si="20"/>
        <v>5.321203143492223E-2</v>
      </c>
      <c r="D374">
        <f t="shared" si="21"/>
        <v>1.5930879241036203E-2</v>
      </c>
      <c r="N374">
        <f t="shared" si="22"/>
        <v>36900</v>
      </c>
      <c r="O374">
        <f t="shared" si="23"/>
        <v>0.61491051195720114</v>
      </c>
    </row>
    <row r="375" spans="1:15" x14ac:dyDescent="0.25">
      <c r="A375" s="1">
        <v>370</v>
      </c>
      <c r="B375">
        <v>5.4059618459594803E-2</v>
      </c>
      <c r="C375">
        <f t="shared" si="20"/>
        <v>5.3203378686381128E-2</v>
      </c>
      <c r="D375">
        <f t="shared" si="21"/>
        <v>1.6093710481452063E-2</v>
      </c>
      <c r="N375">
        <f t="shared" si="22"/>
        <v>37000</v>
      </c>
      <c r="O375">
        <f t="shared" si="23"/>
        <v>0.6149154584248141</v>
      </c>
    </row>
    <row r="376" spans="1:15" x14ac:dyDescent="0.25">
      <c r="A376" s="1">
        <v>371</v>
      </c>
      <c r="B376">
        <v>5.1303254275358E-2</v>
      </c>
      <c r="C376">
        <f t="shared" si="20"/>
        <v>5.3194742076256157E-2</v>
      </c>
      <c r="D376">
        <f t="shared" si="21"/>
        <v>3.5557796260890909E-2</v>
      </c>
      <c r="N376">
        <f t="shared" si="22"/>
        <v>37100</v>
      </c>
      <c r="O376">
        <f t="shared" si="23"/>
        <v>0.72191609736853724</v>
      </c>
    </row>
    <row r="377" spans="1:15" x14ac:dyDescent="0.25">
      <c r="A377" s="1">
        <v>372</v>
      </c>
      <c r="B377">
        <v>5.3881468321269901E-2</v>
      </c>
      <c r="C377">
        <f t="shared" si="20"/>
        <v>5.3186121552601967E-2</v>
      </c>
      <c r="D377">
        <f t="shared" si="21"/>
        <v>1.30738385949091E-2</v>
      </c>
      <c r="N377">
        <f t="shared" si="22"/>
        <v>37200</v>
      </c>
      <c r="O377">
        <f t="shared" si="23"/>
        <v>0.62183115510150533</v>
      </c>
    </row>
    <row r="378" spans="1:15" x14ac:dyDescent="0.25">
      <c r="A378" s="1">
        <v>373</v>
      </c>
      <c r="B378">
        <v>5.1450851211583402E-2</v>
      </c>
      <c r="C378">
        <f t="shared" si="20"/>
        <v>5.3177517063723943E-2</v>
      </c>
      <c r="D378">
        <f t="shared" si="21"/>
        <v>3.2469847173786509E-2</v>
      </c>
      <c r="N378">
        <f t="shared" si="22"/>
        <v>37300</v>
      </c>
      <c r="O378">
        <f t="shared" si="23"/>
        <v>0.7161864602717517</v>
      </c>
    </row>
    <row r="379" spans="1:15" x14ac:dyDescent="0.25">
      <c r="A379" s="1">
        <v>374</v>
      </c>
      <c r="B379">
        <v>5.1420965671682597E-2</v>
      </c>
      <c r="C379">
        <f t="shared" si="20"/>
        <v>5.3168928558176599E-2</v>
      </c>
      <c r="D379">
        <f t="shared" si="21"/>
        <v>3.2875646244806468E-2</v>
      </c>
      <c r="N379">
        <f t="shared" si="22"/>
        <v>37400</v>
      </c>
      <c r="O379">
        <f t="shared" si="23"/>
        <v>0.71734660154874685</v>
      </c>
    </row>
    <row r="380" spans="1:15" x14ac:dyDescent="0.25">
      <c r="A380" s="1">
        <v>375</v>
      </c>
      <c r="B380">
        <v>5.1533262416408897E-2</v>
      </c>
      <c r="C380">
        <f t="shared" si="20"/>
        <v>5.3160355984761931E-2</v>
      </c>
      <c r="D380">
        <f t="shared" si="21"/>
        <v>3.0607273751504412E-2</v>
      </c>
      <c r="N380">
        <f t="shared" si="22"/>
        <v>37500</v>
      </c>
      <c r="O380">
        <f t="shared" si="23"/>
        <v>0.7129872997171055</v>
      </c>
    </row>
    <row r="381" spans="1:15" x14ac:dyDescent="0.25">
      <c r="A381" s="1">
        <v>376</v>
      </c>
      <c r="B381">
        <v>5.1187556388374203E-2</v>
      </c>
      <c r="C381">
        <f t="shared" si="20"/>
        <v>5.3151799292527814E-2</v>
      </c>
      <c r="D381">
        <f t="shared" si="21"/>
        <v>3.6955341687365008E-2</v>
      </c>
      <c r="N381">
        <f t="shared" si="22"/>
        <v>37600</v>
      </c>
      <c r="O381">
        <f t="shared" si="23"/>
        <v>0.72640742979206185</v>
      </c>
    </row>
    <row r="382" spans="1:15" x14ac:dyDescent="0.25">
      <c r="A382" s="1">
        <v>377</v>
      </c>
      <c r="B382">
        <v>5.05854789588146E-2</v>
      </c>
      <c r="C382">
        <f t="shared" si="20"/>
        <v>5.3143258430766407E-2</v>
      </c>
      <c r="D382">
        <f t="shared" si="21"/>
        <v>4.8129895446362453E-2</v>
      </c>
      <c r="N382">
        <f t="shared" si="22"/>
        <v>37700</v>
      </c>
      <c r="O382">
        <f t="shared" si="23"/>
        <v>0.74977976572099847</v>
      </c>
    </row>
    <row r="383" spans="1:15" x14ac:dyDescent="0.25">
      <c r="A383" s="1">
        <v>378</v>
      </c>
      <c r="B383">
        <v>5.1117128535444797E-2</v>
      </c>
      <c r="C383">
        <f t="shared" si="20"/>
        <v>5.3134733349012558E-2</v>
      </c>
      <c r="D383">
        <f t="shared" si="21"/>
        <v>3.797148656633384E-2</v>
      </c>
      <c r="N383">
        <f t="shared" si="22"/>
        <v>37800</v>
      </c>
      <c r="O383">
        <f t="shared" si="23"/>
        <v>0.72914140279387973</v>
      </c>
    </row>
    <row r="384" spans="1:15" x14ac:dyDescent="0.25">
      <c r="A384" s="1">
        <v>379</v>
      </c>
      <c r="B384">
        <v>4.8773635271429097E-2</v>
      </c>
      <c r="C384">
        <f t="shared" si="20"/>
        <v>5.3126223997042227E-2</v>
      </c>
      <c r="D384">
        <f t="shared" si="21"/>
        <v>8.1929194249820161E-2</v>
      </c>
      <c r="N384">
        <f t="shared" si="22"/>
        <v>37900</v>
      </c>
      <c r="O384">
        <f t="shared" si="23"/>
        <v>0.82011460511744039</v>
      </c>
    </row>
    <row r="385" spans="1:15" x14ac:dyDescent="0.25">
      <c r="A385" s="1">
        <v>380</v>
      </c>
      <c r="B385">
        <v>5.14506853409206E-2</v>
      </c>
      <c r="C385">
        <f t="shared" si="20"/>
        <v>5.3117730324870938E-2</v>
      </c>
      <c r="D385">
        <f t="shared" si="21"/>
        <v>3.1383964897494662E-2</v>
      </c>
      <c r="N385">
        <f t="shared" si="22"/>
        <v>38000</v>
      </c>
      <c r="O385">
        <f t="shared" si="23"/>
        <v>0.71619289928550878</v>
      </c>
    </row>
    <row r="386" spans="1:15" x14ac:dyDescent="0.25">
      <c r="A386" s="1">
        <v>381</v>
      </c>
      <c r="B386">
        <v>5.1448082708915703E-2</v>
      </c>
      <c r="C386">
        <f t="shared" si="20"/>
        <v>5.310925228275222E-2</v>
      </c>
      <c r="D386">
        <f t="shared" si="21"/>
        <v>3.1278346096693194E-2</v>
      </c>
      <c r="N386">
        <f t="shared" si="22"/>
        <v>38100</v>
      </c>
      <c r="O386">
        <f t="shared" si="23"/>
        <v>0.71629393212037584</v>
      </c>
    </row>
    <row r="387" spans="1:15" x14ac:dyDescent="0.25">
      <c r="A387" s="1">
        <v>382</v>
      </c>
      <c r="B387">
        <v>5.1439290636377803E-2</v>
      </c>
      <c r="C387">
        <f t="shared" si="20"/>
        <v>5.3100789821176067E-2</v>
      </c>
      <c r="D387">
        <f t="shared" si="21"/>
        <v>3.1289538072664873E-2</v>
      </c>
      <c r="N387">
        <f t="shared" si="22"/>
        <v>38200</v>
      </c>
      <c r="O387">
        <f t="shared" si="23"/>
        <v>0.7166352358510566</v>
      </c>
    </row>
    <row r="388" spans="1:15" x14ac:dyDescent="0.25">
      <c r="A388" s="1">
        <v>383</v>
      </c>
      <c r="B388">
        <v>5.1435230593275497E-2</v>
      </c>
      <c r="C388">
        <f t="shared" si="20"/>
        <v>5.3092342890867457E-2</v>
      </c>
      <c r="D388">
        <f t="shared" si="21"/>
        <v>3.1211888708663565E-2</v>
      </c>
      <c r="N388">
        <f t="shared" si="22"/>
        <v>38300</v>
      </c>
      <c r="O388">
        <f t="shared" si="23"/>
        <v>0.71679284463460202</v>
      </c>
    </row>
    <row r="389" spans="1:15" x14ac:dyDescent="0.25">
      <c r="A389" s="1">
        <v>384</v>
      </c>
      <c r="B389">
        <v>5.1425141990848001E-2</v>
      </c>
      <c r="C389">
        <f t="shared" si="20"/>
        <v>5.3083911442784772E-2</v>
      </c>
      <c r="D389">
        <f t="shared" si="21"/>
        <v>3.1248063807894702E-2</v>
      </c>
      <c r="N389">
        <f t="shared" si="22"/>
        <v>38400</v>
      </c>
      <c r="O389">
        <f t="shared" si="23"/>
        <v>0.71718447898827875</v>
      </c>
    </row>
    <row r="390" spans="1:15" x14ac:dyDescent="0.25">
      <c r="A390" s="1">
        <v>385</v>
      </c>
      <c r="B390">
        <v>5.1114747448198002E-2</v>
      </c>
      <c r="C390">
        <f t="shared" ref="C390:C453" si="24">$G$2-$G$3*(1-EXP(-1*SQRT((A390+$G$5)/$G$4)))</f>
        <v>5.3075495428118361E-2</v>
      </c>
      <c r="D390">
        <f t="shared" si="21"/>
        <v>3.6942622279915509E-2</v>
      </c>
      <c r="N390">
        <f t="shared" si="22"/>
        <v>38500</v>
      </c>
      <c r="O390">
        <f t="shared" si="23"/>
        <v>0.72923383537526532</v>
      </c>
    </row>
    <row r="391" spans="1:15" x14ac:dyDescent="0.25">
      <c r="A391" s="1">
        <v>386</v>
      </c>
      <c r="B391">
        <v>5.1246561734019501E-2</v>
      </c>
      <c r="C391">
        <f t="shared" si="24"/>
        <v>5.3067094798289013E-2</v>
      </c>
      <c r="D391">
        <f t="shared" ref="D391:D454" si="25">ABS((C391-B391)/C391)</f>
        <v>3.4306250816809554E-2</v>
      </c>
      <c r="N391">
        <f t="shared" ref="N391:N454" si="26">A391*$G$1^2</f>
        <v>38600</v>
      </c>
      <c r="O391">
        <f t="shared" ref="O391:O454" si="27">-(B391-$G$2)/$G$3</f>
        <v>0.72411687264389957</v>
      </c>
    </row>
    <row r="392" spans="1:15" x14ac:dyDescent="0.25">
      <c r="A392" s="1">
        <v>387</v>
      </c>
      <c r="B392">
        <v>5.1288095165301001E-2</v>
      </c>
      <c r="C392">
        <f t="shared" si="24"/>
        <v>5.3058709504946538E-2</v>
      </c>
      <c r="D392">
        <f t="shared" si="25"/>
        <v>3.337085195184529E-2</v>
      </c>
      <c r="N392">
        <f t="shared" si="26"/>
        <v>38700</v>
      </c>
      <c r="O392">
        <f t="shared" si="27"/>
        <v>0.72250456621862358</v>
      </c>
    </row>
    <row r="393" spans="1:15" x14ac:dyDescent="0.25">
      <c r="A393" s="1">
        <v>388</v>
      </c>
      <c r="B393">
        <v>5.1335428346953899E-2</v>
      </c>
      <c r="C393">
        <f t="shared" si="24"/>
        <v>5.3050339499968235E-2</v>
      </c>
      <c r="D393">
        <f t="shared" si="25"/>
        <v>3.232611080680009E-2</v>
      </c>
      <c r="N393">
        <f t="shared" si="26"/>
        <v>38800</v>
      </c>
      <c r="O393">
        <f t="shared" si="27"/>
        <v>0.72066711646903558</v>
      </c>
    </row>
    <row r="394" spans="1:15" x14ac:dyDescent="0.25">
      <c r="A394" s="1">
        <v>389</v>
      </c>
      <c r="B394">
        <v>5.07402159084267E-2</v>
      </c>
      <c r="C394">
        <f t="shared" si="24"/>
        <v>5.3041984735457501E-2</v>
      </c>
      <c r="D394">
        <f t="shared" si="25"/>
        <v>4.3395224339939045E-2</v>
      </c>
      <c r="N394">
        <f t="shared" si="26"/>
        <v>38900</v>
      </c>
      <c r="O394">
        <f t="shared" si="27"/>
        <v>0.74377295697947443</v>
      </c>
    </row>
    <row r="395" spans="1:15" x14ac:dyDescent="0.25">
      <c r="A395" s="1">
        <v>390</v>
      </c>
      <c r="B395">
        <v>5.11115469415621E-2</v>
      </c>
      <c r="C395">
        <f t="shared" si="24"/>
        <v>5.3033645163742336E-2</v>
      </c>
      <c r="D395">
        <f t="shared" si="25"/>
        <v>3.6242996615558361E-2</v>
      </c>
      <c r="N395">
        <f t="shared" si="26"/>
        <v>39000</v>
      </c>
      <c r="O395">
        <f t="shared" si="27"/>
        <v>0.72935807739558456</v>
      </c>
    </row>
    <row r="396" spans="1:15" x14ac:dyDescent="0.25">
      <c r="A396" s="1">
        <v>391</v>
      </c>
      <c r="B396">
        <v>5.1110102922842203E-2</v>
      </c>
      <c r="C396">
        <f t="shared" si="24"/>
        <v>5.3025320737373982E-2</v>
      </c>
      <c r="D396">
        <f t="shared" si="25"/>
        <v>3.6118929369942897E-2</v>
      </c>
      <c r="N396">
        <f t="shared" si="26"/>
        <v>39100</v>
      </c>
      <c r="O396">
        <f t="shared" si="27"/>
        <v>0.72941413345906092</v>
      </c>
    </row>
    <row r="397" spans="1:15" x14ac:dyDescent="0.25">
      <c r="A397" s="1">
        <v>392</v>
      </c>
      <c r="B397">
        <v>4.8175265889635499E-2</v>
      </c>
      <c r="C397">
        <f t="shared" si="24"/>
        <v>5.3017011409125472E-2</v>
      </c>
      <c r="D397">
        <f t="shared" si="25"/>
        <v>9.1324376663309906E-2</v>
      </c>
      <c r="N397">
        <f t="shared" si="26"/>
        <v>39200</v>
      </c>
      <c r="O397">
        <f t="shared" si="27"/>
        <v>0.84334299654061629</v>
      </c>
    </row>
    <row r="398" spans="1:15" x14ac:dyDescent="0.25">
      <c r="A398" s="1">
        <v>393</v>
      </c>
      <c r="B398">
        <v>5.1112015286957198E-2</v>
      </c>
      <c r="C398">
        <f t="shared" si="24"/>
        <v>5.3008717131990207E-2</v>
      </c>
      <c r="D398">
        <f t="shared" si="25"/>
        <v>3.5780942223338011E-2</v>
      </c>
      <c r="N398">
        <f t="shared" si="26"/>
        <v>39300</v>
      </c>
      <c r="O398">
        <f t="shared" si="27"/>
        <v>0.72933989646840214</v>
      </c>
    </row>
    <row r="399" spans="1:15" x14ac:dyDescent="0.25">
      <c r="A399" s="1">
        <v>394</v>
      </c>
      <c r="B399">
        <v>5.1577129843592202E-2</v>
      </c>
      <c r="C399">
        <f t="shared" si="24"/>
        <v>5.300043785918062E-2</v>
      </c>
      <c r="D399">
        <f t="shared" si="25"/>
        <v>2.685464635915032E-2</v>
      </c>
      <c r="N399">
        <f t="shared" si="26"/>
        <v>39400</v>
      </c>
      <c r="O399">
        <f t="shared" si="27"/>
        <v>0.71128438877221867</v>
      </c>
    </row>
    <row r="400" spans="1:15" x14ac:dyDescent="0.25">
      <c r="A400" s="1">
        <v>395</v>
      </c>
      <c r="B400">
        <v>5.11125226694263E-2</v>
      </c>
      <c r="C400">
        <f t="shared" si="24"/>
        <v>5.299217354412674E-2</v>
      </c>
      <c r="D400">
        <f t="shared" si="25"/>
        <v>3.547034871357465E-2</v>
      </c>
      <c r="N400">
        <f t="shared" si="26"/>
        <v>39500</v>
      </c>
      <c r="O400">
        <f t="shared" si="27"/>
        <v>0.72932020014209908</v>
      </c>
    </row>
    <row r="401" spans="1:15" x14ac:dyDescent="0.25">
      <c r="A401" s="1">
        <v>396</v>
      </c>
      <c r="B401">
        <v>5.2563890233788699E-2</v>
      </c>
      <c r="C401">
        <f t="shared" si="24"/>
        <v>5.2983924140474842E-2</v>
      </c>
      <c r="D401">
        <f t="shared" si="25"/>
        <v>7.9275726269824511E-3</v>
      </c>
      <c r="N401">
        <f t="shared" si="26"/>
        <v>39600</v>
      </c>
      <c r="O401">
        <f t="shared" si="27"/>
        <v>0.6729788583059616</v>
      </c>
    </row>
    <row r="402" spans="1:15" x14ac:dyDescent="0.25">
      <c r="A402" s="1">
        <v>397</v>
      </c>
      <c r="B402">
        <v>5.1737670057469799E-2</v>
      </c>
      <c r="C402">
        <f t="shared" si="24"/>
        <v>5.297568960208611E-2</v>
      </c>
      <c r="D402">
        <f t="shared" si="25"/>
        <v>2.3369578648534645E-2</v>
      </c>
      <c r="N402">
        <f t="shared" si="26"/>
        <v>39700</v>
      </c>
      <c r="O402">
        <f t="shared" si="27"/>
        <v>0.70505230029882227</v>
      </c>
    </row>
    <row r="403" spans="1:15" x14ac:dyDescent="0.25">
      <c r="A403" s="1">
        <v>398</v>
      </c>
      <c r="B403">
        <v>5.1338693160641102E-2</v>
      </c>
      <c r="C403">
        <f t="shared" si="24"/>
        <v>5.2967469883035231E-2</v>
      </c>
      <c r="D403">
        <f t="shared" si="25"/>
        <v>3.0750510190327297E-2</v>
      </c>
      <c r="N403">
        <f t="shared" si="26"/>
        <v>39800</v>
      </c>
      <c r="O403">
        <f t="shared" si="27"/>
        <v>0.72054037808208338</v>
      </c>
    </row>
    <row r="404" spans="1:15" x14ac:dyDescent="0.25">
      <c r="A404" s="1">
        <v>399</v>
      </c>
      <c r="B404">
        <v>5.2482651324299398E-2</v>
      </c>
      <c r="C404">
        <f t="shared" si="24"/>
        <v>5.2959264937609142E-2</v>
      </c>
      <c r="D404">
        <f t="shared" si="25"/>
        <v>8.9996266729011135E-3</v>
      </c>
      <c r="N404">
        <f t="shared" si="26"/>
        <v>39900</v>
      </c>
      <c r="O404">
        <f t="shared" si="27"/>
        <v>0.67613251095903204</v>
      </c>
    </row>
    <row r="405" spans="1:15" x14ac:dyDescent="0.25">
      <c r="A405" s="1">
        <v>400</v>
      </c>
      <c r="B405">
        <v>5.2577192763479899E-2</v>
      </c>
      <c r="C405">
        <f t="shared" si="24"/>
        <v>5.2951074720305621E-2</v>
      </c>
      <c r="D405">
        <f t="shared" si="25"/>
        <v>7.0608945861932899E-3</v>
      </c>
      <c r="N405">
        <f t="shared" si="26"/>
        <v>40000</v>
      </c>
      <c r="O405">
        <f t="shared" si="27"/>
        <v>0.67246246095010198</v>
      </c>
    </row>
    <row r="406" spans="1:15" x14ac:dyDescent="0.25">
      <c r="A406" s="1">
        <v>401</v>
      </c>
      <c r="B406">
        <v>5.1397323642888897E-2</v>
      </c>
      <c r="C406">
        <f t="shared" si="24"/>
        <v>5.2942899185832018E-2</v>
      </c>
      <c r="D406">
        <f t="shared" si="25"/>
        <v>2.9193254746365135E-2</v>
      </c>
      <c r="N406">
        <f t="shared" si="26"/>
        <v>40100</v>
      </c>
      <c r="O406">
        <f t="shared" si="27"/>
        <v>0.71826437293807166</v>
      </c>
    </row>
    <row r="407" spans="1:15" x14ac:dyDescent="0.25">
      <c r="A407" s="1">
        <v>402</v>
      </c>
      <c r="B407">
        <v>5.0978451796403E-2</v>
      </c>
      <c r="C407">
        <f t="shared" si="24"/>
        <v>5.293473828910393E-2</v>
      </c>
      <c r="D407">
        <f t="shared" si="25"/>
        <v>3.6956572487742166E-2</v>
      </c>
      <c r="N407">
        <f t="shared" si="26"/>
        <v>40200</v>
      </c>
      <c r="O407">
        <f t="shared" si="27"/>
        <v>0.73452476242718334</v>
      </c>
    </row>
    <row r="408" spans="1:15" x14ac:dyDescent="0.25">
      <c r="A408" s="1">
        <v>403</v>
      </c>
      <c r="B408">
        <v>5.25802131624322E-2</v>
      </c>
      <c r="C408">
        <f t="shared" si="24"/>
        <v>5.2926591985243909E-2</v>
      </c>
      <c r="D408">
        <f t="shared" si="25"/>
        <v>6.5445140111851608E-3</v>
      </c>
      <c r="N408">
        <f t="shared" si="26"/>
        <v>40300</v>
      </c>
      <c r="O408">
        <f t="shared" si="27"/>
        <v>0.67234521061735952</v>
      </c>
    </row>
    <row r="409" spans="1:15" x14ac:dyDescent="0.25">
      <c r="A409" s="1">
        <v>404</v>
      </c>
      <c r="B409">
        <v>5.1577446509513201E-2</v>
      </c>
      <c r="C409">
        <f t="shared" si="24"/>
        <v>5.2918460229580189E-2</v>
      </c>
      <c r="D409">
        <f t="shared" si="25"/>
        <v>2.5341132645378666E-2</v>
      </c>
      <c r="N409">
        <f t="shared" si="26"/>
        <v>40400</v>
      </c>
      <c r="O409">
        <f t="shared" si="27"/>
        <v>0.71127209596415208</v>
      </c>
    </row>
    <row r="410" spans="1:15" x14ac:dyDescent="0.25">
      <c r="A410" s="1">
        <v>405</v>
      </c>
      <c r="B410">
        <v>5.2578172319633097E-2</v>
      </c>
      <c r="C410">
        <f t="shared" si="24"/>
        <v>5.2910342977645408E-2</v>
      </c>
      <c r="D410">
        <f t="shared" si="25"/>
        <v>6.2779910187437818E-3</v>
      </c>
      <c r="N410">
        <f t="shared" si="26"/>
        <v>40500</v>
      </c>
      <c r="O410">
        <f t="shared" si="27"/>
        <v>0.67242443508440797</v>
      </c>
    </row>
    <row r="411" spans="1:15" x14ac:dyDescent="0.25">
      <c r="A411" s="1">
        <v>406</v>
      </c>
      <c r="B411">
        <v>5.3124685567388301E-2</v>
      </c>
      <c r="C411">
        <f t="shared" si="24"/>
        <v>5.2902240185175302E-2</v>
      </c>
      <c r="D411">
        <f t="shared" si="25"/>
        <v>4.2048386123983931E-3</v>
      </c>
      <c r="N411">
        <f t="shared" si="26"/>
        <v>40600</v>
      </c>
      <c r="O411">
        <f t="shared" si="27"/>
        <v>0.65120907209448164</v>
      </c>
    </row>
    <row r="412" spans="1:15" x14ac:dyDescent="0.25">
      <c r="A412" s="1">
        <v>407</v>
      </c>
      <c r="B412">
        <v>5.30960155762875E-2</v>
      </c>
      <c r="C412">
        <f t="shared" si="24"/>
        <v>5.2894151808107512E-2</v>
      </c>
      <c r="D412">
        <f t="shared" si="25"/>
        <v>3.8163721560811026E-3</v>
      </c>
      <c r="N412">
        <f t="shared" si="26"/>
        <v>40700</v>
      </c>
      <c r="O412">
        <f t="shared" si="27"/>
        <v>0.65232202639269821</v>
      </c>
    </row>
    <row r="413" spans="1:15" x14ac:dyDescent="0.25">
      <c r="A413" s="1">
        <v>408</v>
      </c>
      <c r="B413">
        <v>5.2676122902651099E-2</v>
      </c>
      <c r="C413">
        <f t="shared" si="24"/>
        <v>5.2886077802580297E-2</v>
      </c>
      <c r="D413">
        <f t="shared" si="25"/>
        <v>3.9699465086623469E-3</v>
      </c>
      <c r="N413">
        <f t="shared" si="26"/>
        <v>40800</v>
      </c>
      <c r="O413">
        <f t="shared" si="27"/>
        <v>0.66862204386637725</v>
      </c>
    </row>
    <row r="414" spans="1:15" x14ac:dyDescent="0.25">
      <c r="A414" s="1">
        <v>409</v>
      </c>
      <c r="B414">
        <v>5.3107920136781402E-2</v>
      </c>
      <c r="C414">
        <f t="shared" si="24"/>
        <v>5.2878018124931314E-2</v>
      </c>
      <c r="D414">
        <f t="shared" si="25"/>
        <v>4.3477804199641814E-3</v>
      </c>
      <c r="N414">
        <f t="shared" si="26"/>
        <v>40900</v>
      </c>
      <c r="O414">
        <f t="shared" si="27"/>
        <v>0.65185989748154916</v>
      </c>
    </row>
    <row r="415" spans="1:15" x14ac:dyDescent="0.25">
      <c r="A415" s="1">
        <v>410</v>
      </c>
      <c r="B415">
        <v>5.2873433656120801E-2</v>
      </c>
      <c r="C415">
        <f t="shared" si="24"/>
        <v>5.2869972731696378E-2</v>
      </c>
      <c r="D415">
        <f t="shared" si="25"/>
        <v>6.5461059380267415E-5</v>
      </c>
      <c r="N415">
        <f t="shared" si="26"/>
        <v>41000</v>
      </c>
      <c r="O415">
        <f t="shared" si="27"/>
        <v>0.66096254197164805</v>
      </c>
    </row>
    <row r="416" spans="1:15" x14ac:dyDescent="0.25">
      <c r="A416" s="1">
        <v>411</v>
      </c>
      <c r="B416">
        <v>5.3098628378790799E-2</v>
      </c>
      <c r="C416">
        <f t="shared" si="24"/>
        <v>5.2861941579608267E-2</v>
      </c>
      <c r="D416">
        <f t="shared" si="25"/>
        <v>4.4774518700961882E-3</v>
      </c>
      <c r="N416">
        <f t="shared" si="26"/>
        <v>41100</v>
      </c>
      <c r="O416">
        <f t="shared" si="27"/>
        <v>0.65222059874431793</v>
      </c>
    </row>
    <row r="417" spans="1:15" x14ac:dyDescent="0.25">
      <c r="A417" s="1">
        <v>412</v>
      </c>
      <c r="B417">
        <v>5.3110119042759897E-2</v>
      </c>
      <c r="C417">
        <f t="shared" si="24"/>
        <v>5.2853924625595496E-2</v>
      </c>
      <c r="D417">
        <f t="shared" si="25"/>
        <v>4.8472165308294738E-3</v>
      </c>
      <c r="N417">
        <f t="shared" si="26"/>
        <v>41200</v>
      </c>
      <c r="O417">
        <f t="shared" si="27"/>
        <v>0.65177453708323096</v>
      </c>
    </row>
    <row r="418" spans="1:15" x14ac:dyDescent="0.25">
      <c r="A418" s="1">
        <v>413</v>
      </c>
      <c r="B418">
        <v>5.2873763189816098E-2</v>
      </c>
      <c r="C418">
        <f t="shared" si="24"/>
        <v>5.2845921826781127E-2</v>
      </c>
      <c r="D418">
        <f t="shared" si="25"/>
        <v>5.2684033266047479E-4</v>
      </c>
      <c r="N418">
        <f t="shared" si="26"/>
        <v>41300</v>
      </c>
      <c r="O418">
        <f t="shared" si="27"/>
        <v>0.66094974964320619</v>
      </c>
    </row>
    <row r="419" spans="1:15" x14ac:dyDescent="0.25">
      <c r="A419" s="1">
        <v>414</v>
      </c>
      <c r="B419">
        <v>5.2567398927955603E-2</v>
      </c>
      <c r="C419">
        <f t="shared" si="24"/>
        <v>5.2837933140481574E-2</v>
      </c>
      <c r="D419">
        <f t="shared" si="25"/>
        <v>5.1200756056580714E-3</v>
      </c>
      <c r="N419">
        <f t="shared" si="26"/>
        <v>41400</v>
      </c>
      <c r="O419">
        <f t="shared" si="27"/>
        <v>0.67284265260431164</v>
      </c>
    </row>
    <row r="420" spans="1:15" x14ac:dyDescent="0.25">
      <c r="A420" s="1">
        <v>415</v>
      </c>
      <c r="B420">
        <v>5.2674607924665502E-2</v>
      </c>
      <c r="C420">
        <f t="shared" si="24"/>
        <v>5.2829958524205439E-2</v>
      </c>
      <c r="D420">
        <f t="shared" si="25"/>
        <v>2.9405777305079482E-3</v>
      </c>
      <c r="N420">
        <f t="shared" si="26"/>
        <v>41500</v>
      </c>
      <c r="O420">
        <f t="shared" si="27"/>
        <v>0.66868085453202575</v>
      </c>
    </row>
    <row r="421" spans="1:15" x14ac:dyDescent="0.25">
      <c r="A421" s="1">
        <v>416</v>
      </c>
      <c r="B421">
        <v>5.2676655210006501E-2</v>
      </c>
      <c r="C421">
        <f t="shared" si="24"/>
        <v>5.2821997935652315E-2</v>
      </c>
      <c r="D421">
        <f t="shared" si="25"/>
        <v>2.7515567628257883E-3</v>
      </c>
      <c r="N421">
        <f t="shared" si="26"/>
        <v>41600</v>
      </c>
      <c r="O421">
        <f t="shared" si="27"/>
        <v>0.66860137996881674</v>
      </c>
    </row>
    <row r="422" spans="1:15" x14ac:dyDescent="0.25">
      <c r="A422" s="1">
        <v>417</v>
      </c>
      <c r="B422">
        <v>5.2678006493310198E-2</v>
      </c>
      <c r="C422">
        <f t="shared" si="24"/>
        <v>5.2814051332711658E-2</v>
      </c>
      <c r="D422">
        <f t="shared" si="25"/>
        <v>2.5759212930744672E-3</v>
      </c>
      <c r="N422">
        <f t="shared" si="26"/>
        <v>41700</v>
      </c>
      <c r="O422">
        <f t="shared" si="27"/>
        <v>0.6685489238464668</v>
      </c>
    </row>
    <row r="423" spans="1:15" x14ac:dyDescent="0.25">
      <c r="A423" s="1">
        <v>418</v>
      </c>
      <c r="B423">
        <v>5.2872403886105701E-2</v>
      </c>
      <c r="C423">
        <f t="shared" si="24"/>
        <v>5.2806118673461619E-2</v>
      </c>
      <c r="D423">
        <f t="shared" si="25"/>
        <v>1.2552562905441226E-3</v>
      </c>
      <c r="N423">
        <f t="shared" si="26"/>
        <v>41800</v>
      </c>
      <c r="O423">
        <f t="shared" si="27"/>
        <v>0.66100251711361624</v>
      </c>
    </row>
    <row r="424" spans="1:15" x14ac:dyDescent="0.25">
      <c r="A424" s="1">
        <v>419</v>
      </c>
      <c r="B424">
        <v>5.2676982788362602E-2</v>
      </c>
      <c r="C424">
        <f t="shared" si="24"/>
        <v>5.2798199916167868E-2</v>
      </c>
      <c r="D424">
        <f t="shared" si="25"/>
        <v>2.2958572072103371E-3</v>
      </c>
      <c r="N424">
        <f t="shared" si="26"/>
        <v>41900</v>
      </c>
      <c r="O424">
        <f t="shared" si="27"/>
        <v>0.66858866354563606</v>
      </c>
    </row>
    <row r="425" spans="1:15" x14ac:dyDescent="0.25">
      <c r="A425" s="1">
        <v>420</v>
      </c>
      <c r="B425">
        <v>5.3945746807829299E-2</v>
      </c>
      <c r="C425">
        <f t="shared" si="24"/>
        <v>5.2790295019282549E-2</v>
      </c>
      <c r="D425">
        <f t="shared" si="25"/>
        <v>2.1887579679649494E-2</v>
      </c>
      <c r="N425">
        <f t="shared" si="26"/>
        <v>42000</v>
      </c>
      <c r="O425">
        <f t="shared" si="27"/>
        <v>0.6193358973371198</v>
      </c>
    </row>
    <row r="426" spans="1:15" x14ac:dyDescent="0.25">
      <c r="A426" s="1">
        <v>421</v>
      </c>
      <c r="B426">
        <v>5.3096927958350901E-2</v>
      </c>
      <c r="C426">
        <f t="shared" si="24"/>
        <v>5.2782403941443026E-2</v>
      </c>
      <c r="D426">
        <f t="shared" si="25"/>
        <v>5.9588801081665102E-3</v>
      </c>
      <c r="N426">
        <f t="shared" si="26"/>
        <v>42100</v>
      </c>
      <c r="O426">
        <f t="shared" si="27"/>
        <v>0.65228660819059592</v>
      </c>
    </row>
    <row r="427" spans="1:15" x14ac:dyDescent="0.25">
      <c r="A427" s="1">
        <v>422</v>
      </c>
      <c r="B427">
        <v>5.2565562933094001E-2</v>
      </c>
      <c r="C427">
        <f t="shared" si="24"/>
        <v>5.2774526641470892E-2</v>
      </c>
      <c r="D427">
        <f t="shared" si="25"/>
        <v>3.9595562798034655E-3</v>
      </c>
      <c r="N427">
        <f t="shared" si="26"/>
        <v>42200</v>
      </c>
      <c r="O427">
        <f t="shared" si="27"/>
        <v>0.67291392497986069</v>
      </c>
    </row>
    <row r="428" spans="1:15" x14ac:dyDescent="0.25">
      <c r="A428" s="1">
        <v>423</v>
      </c>
      <c r="B428">
        <v>5.3349715951043299E-2</v>
      </c>
      <c r="C428">
        <f t="shared" si="24"/>
        <v>5.2766663078370774E-2</v>
      </c>
      <c r="D428">
        <f t="shared" si="25"/>
        <v>1.1049644579695249E-2</v>
      </c>
      <c r="N428">
        <f t="shared" si="26"/>
        <v>42300</v>
      </c>
      <c r="O428">
        <f t="shared" si="27"/>
        <v>0.64247350842312922</v>
      </c>
    </row>
    <row r="429" spans="1:15" x14ac:dyDescent="0.25">
      <c r="A429" s="1">
        <v>424</v>
      </c>
      <c r="B429">
        <v>5.2672110421884299E-2</v>
      </c>
      <c r="C429">
        <f t="shared" si="24"/>
        <v>5.2758813211329268E-2</v>
      </c>
      <c r="D429">
        <f t="shared" si="25"/>
        <v>1.6433802083013959E-3</v>
      </c>
      <c r="N429">
        <f t="shared" si="26"/>
        <v>42400</v>
      </c>
      <c r="O429">
        <f t="shared" si="27"/>
        <v>0.66877780630453842</v>
      </c>
    </row>
    <row r="430" spans="1:15" x14ac:dyDescent="0.25">
      <c r="A430" s="1">
        <v>425</v>
      </c>
      <c r="B430">
        <v>5.3162135293727798E-2</v>
      </c>
      <c r="C430">
        <f t="shared" si="24"/>
        <v>5.2750976999713844E-2</v>
      </c>
      <c r="D430">
        <f t="shared" si="25"/>
        <v>7.7943256674882855E-3</v>
      </c>
      <c r="N430">
        <f t="shared" si="26"/>
        <v>42500</v>
      </c>
      <c r="O430">
        <f t="shared" si="27"/>
        <v>0.64975529299318946</v>
      </c>
    </row>
    <row r="431" spans="1:15" x14ac:dyDescent="0.25">
      <c r="A431" s="1">
        <v>426</v>
      </c>
      <c r="B431">
        <v>5.2573846183428898E-2</v>
      </c>
      <c r="C431">
        <f t="shared" si="24"/>
        <v>5.2743154403071757E-2</v>
      </c>
      <c r="D431">
        <f t="shared" si="25"/>
        <v>3.2100510778892456E-3</v>
      </c>
      <c r="N431">
        <f t="shared" si="26"/>
        <v>42600</v>
      </c>
      <c r="O431">
        <f t="shared" si="27"/>
        <v>0.67259237346521195</v>
      </c>
    </row>
    <row r="432" spans="1:15" x14ac:dyDescent="0.25">
      <c r="A432" s="1">
        <v>427</v>
      </c>
      <c r="B432">
        <v>5.2571479311420199E-2</v>
      </c>
      <c r="C432">
        <f t="shared" si="24"/>
        <v>5.2735345381128979E-2</v>
      </c>
      <c r="D432">
        <f t="shared" si="25"/>
        <v>3.1073290318757922E-3</v>
      </c>
      <c r="N432">
        <f t="shared" si="26"/>
        <v>42700</v>
      </c>
      <c r="O432">
        <f t="shared" si="27"/>
        <v>0.67268425421837119</v>
      </c>
    </row>
    <row r="433" spans="1:15" x14ac:dyDescent="0.25">
      <c r="A433" s="1">
        <v>428</v>
      </c>
      <c r="B433">
        <v>5.3121780013246002E-2</v>
      </c>
      <c r="C433">
        <f t="shared" si="24"/>
        <v>5.2727549893789125E-2</v>
      </c>
      <c r="D433">
        <f t="shared" si="25"/>
        <v>7.476738825357679E-3</v>
      </c>
      <c r="N433">
        <f t="shared" si="26"/>
        <v>42800</v>
      </c>
      <c r="O433">
        <f t="shared" si="27"/>
        <v>0.65132186421080995</v>
      </c>
    </row>
    <row r="434" spans="1:15" x14ac:dyDescent="0.25">
      <c r="A434" s="1">
        <v>429</v>
      </c>
      <c r="B434">
        <v>5.2946254120158097E-2</v>
      </c>
      <c r="C434">
        <f t="shared" si="24"/>
        <v>5.2719767901132392E-2</v>
      </c>
      <c r="D434">
        <f t="shared" si="25"/>
        <v>4.2960397597053999E-3</v>
      </c>
      <c r="N434">
        <f t="shared" si="26"/>
        <v>42900</v>
      </c>
      <c r="O434">
        <f t="shared" si="27"/>
        <v>0.65813568903808817</v>
      </c>
    </row>
    <row r="435" spans="1:15" x14ac:dyDescent="0.25">
      <c r="A435" s="1">
        <v>430</v>
      </c>
      <c r="B435">
        <v>5.3114185357415002E-2</v>
      </c>
      <c r="C435">
        <f t="shared" si="24"/>
        <v>5.2711999363414502E-2</v>
      </c>
      <c r="D435">
        <f t="shared" si="25"/>
        <v>7.6298755284862543E-3</v>
      </c>
      <c r="N435">
        <f t="shared" si="26"/>
        <v>43000</v>
      </c>
      <c r="O435">
        <f t="shared" si="27"/>
        <v>0.65161668484123381</v>
      </c>
    </row>
    <row r="436" spans="1:15" x14ac:dyDescent="0.25">
      <c r="A436" s="1">
        <v>431</v>
      </c>
      <c r="B436">
        <v>5.3160764467296701E-2</v>
      </c>
      <c r="C436">
        <f t="shared" si="24"/>
        <v>5.2704244241065699E-2</v>
      </c>
      <c r="D436">
        <f t="shared" si="25"/>
        <v>8.6619252928266666E-3</v>
      </c>
      <c r="N436">
        <f t="shared" si="26"/>
        <v>43100</v>
      </c>
      <c r="O436">
        <f t="shared" si="27"/>
        <v>0.64980850776968635</v>
      </c>
    </row>
    <row r="437" spans="1:15" x14ac:dyDescent="0.25">
      <c r="A437" s="1">
        <v>432</v>
      </c>
      <c r="B437">
        <v>5.3132323179912698E-2</v>
      </c>
      <c r="C437">
        <f t="shared" si="24"/>
        <v>5.2696502494689643E-2</v>
      </c>
      <c r="D437">
        <f t="shared" si="25"/>
        <v>8.2703910998073171E-3</v>
      </c>
      <c r="N437">
        <f t="shared" si="26"/>
        <v>43200</v>
      </c>
      <c r="O437">
        <f t="shared" si="27"/>
        <v>0.65091258390732964</v>
      </c>
    </row>
    <row r="438" spans="1:15" x14ac:dyDescent="0.25">
      <c r="A438" s="1">
        <v>433</v>
      </c>
      <c r="B438">
        <v>5.3131285672575003E-2</v>
      </c>
      <c r="C438">
        <f t="shared" si="24"/>
        <v>5.2688774085062458E-2</v>
      </c>
      <c r="D438">
        <f t="shared" si="25"/>
        <v>8.3985933473825023E-3</v>
      </c>
      <c r="N438">
        <f t="shared" si="26"/>
        <v>43300</v>
      </c>
      <c r="O438">
        <f t="shared" si="27"/>
        <v>0.65095285940817849</v>
      </c>
    </row>
    <row r="439" spans="1:15" x14ac:dyDescent="0.25">
      <c r="A439" s="1">
        <v>434</v>
      </c>
      <c r="B439">
        <v>5.3120327338805701E-2</v>
      </c>
      <c r="C439">
        <f t="shared" si="24"/>
        <v>5.2681058973131648E-2</v>
      </c>
      <c r="D439">
        <f t="shared" si="25"/>
        <v>8.3382599787541947E-3</v>
      </c>
      <c r="N439">
        <f t="shared" si="26"/>
        <v>43400</v>
      </c>
      <c r="O439">
        <f t="shared" si="27"/>
        <v>0.65137825628489732</v>
      </c>
    </row>
    <row r="440" spans="1:15" x14ac:dyDescent="0.25">
      <c r="A440" s="1">
        <v>435</v>
      </c>
      <c r="B440">
        <v>5.0578738784641697E-2</v>
      </c>
      <c r="C440">
        <f t="shared" si="24"/>
        <v>5.267335712001512E-2</v>
      </c>
      <c r="D440">
        <f t="shared" si="25"/>
        <v>3.9766182561724324E-2</v>
      </c>
      <c r="N440">
        <f t="shared" si="26"/>
        <v>43500</v>
      </c>
      <c r="O440">
        <f t="shared" si="27"/>
        <v>0.75004141581325301</v>
      </c>
    </row>
    <row r="441" spans="1:15" x14ac:dyDescent="0.25">
      <c r="A441" s="1">
        <v>436</v>
      </c>
      <c r="B441">
        <v>5.3124478018729902E-2</v>
      </c>
      <c r="C441">
        <f t="shared" si="24"/>
        <v>5.2665668487000182E-2</v>
      </c>
      <c r="D441">
        <f t="shared" si="25"/>
        <v>8.7117384989230939E-3</v>
      </c>
      <c r="N441">
        <f t="shared" si="26"/>
        <v>43600</v>
      </c>
      <c r="O441">
        <f t="shared" si="27"/>
        <v>0.65121712902657625</v>
      </c>
    </row>
    <row r="442" spans="1:15" x14ac:dyDescent="0.25">
      <c r="A442" s="1">
        <v>437</v>
      </c>
      <c r="B442">
        <v>5.3098794278488799E-2</v>
      </c>
      <c r="C442">
        <f t="shared" si="24"/>
        <v>5.2657993035542527E-2</v>
      </c>
      <c r="D442">
        <f t="shared" si="25"/>
        <v>8.3710224703919985E-3</v>
      </c>
      <c r="N442">
        <f t="shared" si="26"/>
        <v>43700</v>
      </c>
      <c r="O442">
        <f t="shared" si="27"/>
        <v>0.65221415860342935</v>
      </c>
    </row>
    <row r="443" spans="1:15" x14ac:dyDescent="0.25">
      <c r="A443" s="1">
        <v>438</v>
      </c>
      <c r="B443">
        <v>5.4220165132677002E-2</v>
      </c>
      <c r="C443">
        <f t="shared" si="24"/>
        <v>5.2650330727265257E-2</v>
      </c>
      <c r="D443">
        <f t="shared" si="25"/>
        <v>2.9816230662323223E-2</v>
      </c>
      <c r="N443">
        <f t="shared" si="26"/>
        <v>43800</v>
      </c>
      <c r="O443">
        <f t="shared" si="27"/>
        <v>0.60868311920841967</v>
      </c>
    </row>
    <row r="444" spans="1:15" x14ac:dyDescent="0.25">
      <c r="A444" s="1">
        <v>439</v>
      </c>
      <c r="B444">
        <v>5.3131659171195701E-2</v>
      </c>
      <c r="C444">
        <f t="shared" si="24"/>
        <v>5.2642681523957888E-2</v>
      </c>
      <c r="D444">
        <f t="shared" si="25"/>
        <v>9.2886158737046452E-3</v>
      </c>
      <c r="N444">
        <f t="shared" si="26"/>
        <v>43900</v>
      </c>
      <c r="O444">
        <f t="shared" si="27"/>
        <v>0.65093836038396113</v>
      </c>
    </row>
    <row r="445" spans="1:15" x14ac:dyDescent="0.25">
      <c r="A445" s="1">
        <v>440</v>
      </c>
      <c r="B445">
        <v>5.3136598078302698E-2</v>
      </c>
      <c r="C445">
        <f t="shared" si="24"/>
        <v>5.2635045387575394E-2</v>
      </c>
      <c r="D445">
        <f t="shared" si="25"/>
        <v>9.5288735296824995E-3</v>
      </c>
      <c r="N445">
        <f t="shared" si="26"/>
        <v>44000</v>
      </c>
      <c r="O445">
        <f t="shared" si="27"/>
        <v>0.65074663455210091</v>
      </c>
    </row>
    <row r="446" spans="1:15" x14ac:dyDescent="0.25">
      <c r="A446" s="1">
        <v>441</v>
      </c>
      <c r="B446">
        <v>5.31623014586457E-2</v>
      </c>
      <c r="C446">
        <f t="shared" si="24"/>
        <v>5.2627422280237202E-2</v>
      </c>
      <c r="D446">
        <f t="shared" si="25"/>
        <v>1.0163507069761189E-2</v>
      </c>
      <c r="N446">
        <f t="shared" si="26"/>
        <v>44100</v>
      </c>
      <c r="O446">
        <f t="shared" si="27"/>
        <v>0.64974884255660081</v>
      </c>
    </row>
    <row r="447" spans="1:15" x14ac:dyDescent="0.25">
      <c r="A447" s="1">
        <v>442</v>
      </c>
      <c r="B447">
        <v>5.4558862221790398E-2</v>
      </c>
      <c r="C447">
        <f t="shared" si="24"/>
        <v>5.2619812164226287E-2</v>
      </c>
      <c r="D447">
        <f t="shared" si="25"/>
        <v>3.6850189649334765E-2</v>
      </c>
      <c r="N447">
        <f t="shared" si="26"/>
        <v>44200</v>
      </c>
      <c r="O447">
        <f t="shared" si="27"/>
        <v>0.59553507253491844</v>
      </c>
    </row>
    <row r="448" spans="1:15" x14ac:dyDescent="0.25">
      <c r="A448" s="1">
        <v>443</v>
      </c>
      <c r="B448">
        <v>5.4330645908757101E-2</v>
      </c>
      <c r="C448">
        <f t="shared" si="24"/>
        <v>5.2612215001988177E-2</v>
      </c>
      <c r="D448">
        <f t="shared" si="25"/>
        <v>3.2662204142212707E-2</v>
      </c>
      <c r="N448">
        <f t="shared" si="26"/>
        <v>44300</v>
      </c>
      <c r="O448">
        <f t="shared" si="27"/>
        <v>0.60439431234495278</v>
      </c>
    </row>
    <row r="449" spans="1:15" x14ac:dyDescent="0.25">
      <c r="A449" s="1">
        <v>444</v>
      </c>
      <c r="B449">
        <v>5.3158729110093103E-2</v>
      </c>
      <c r="C449">
        <f t="shared" si="24"/>
        <v>5.2604630756130005E-2</v>
      </c>
      <c r="D449">
        <f t="shared" si="25"/>
        <v>1.0533261920074002E-2</v>
      </c>
      <c r="N449">
        <f t="shared" si="26"/>
        <v>44400</v>
      </c>
      <c r="O449">
        <f t="shared" si="27"/>
        <v>0.64988751928874078</v>
      </c>
    </row>
    <row r="450" spans="1:15" x14ac:dyDescent="0.25">
      <c r="A450" s="1">
        <v>445</v>
      </c>
      <c r="B450">
        <v>5.4594581575806003E-2</v>
      </c>
      <c r="C450">
        <f t="shared" si="24"/>
        <v>5.2597059389419595E-2</v>
      </c>
      <c r="D450">
        <f t="shared" si="25"/>
        <v>3.7977830121587154E-2</v>
      </c>
      <c r="N450">
        <f t="shared" si="26"/>
        <v>44500</v>
      </c>
      <c r="O450">
        <f t="shared" si="27"/>
        <v>0.59414846559662482</v>
      </c>
    </row>
    <row r="451" spans="1:15" x14ac:dyDescent="0.25">
      <c r="A451" s="1">
        <v>446</v>
      </c>
      <c r="B451">
        <v>5.4588249713510999E-2</v>
      </c>
      <c r="C451">
        <f t="shared" si="24"/>
        <v>5.2589500864784519E-2</v>
      </c>
      <c r="D451">
        <f t="shared" si="25"/>
        <v>3.8006613789044359E-2</v>
      </c>
      <c r="N451">
        <f t="shared" si="26"/>
        <v>44600</v>
      </c>
      <c r="O451">
        <f t="shared" si="27"/>
        <v>0.59439426523193561</v>
      </c>
    </row>
    <row r="452" spans="1:15" x14ac:dyDescent="0.25">
      <c r="A452" s="1">
        <v>447</v>
      </c>
      <c r="B452">
        <v>5.4343084275732603E-2</v>
      </c>
      <c r="C452">
        <f t="shared" si="24"/>
        <v>5.2581955145311152E-2</v>
      </c>
      <c r="D452">
        <f t="shared" si="25"/>
        <v>3.3493032458655071E-2</v>
      </c>
      <c r="N452">
        <f t="shared" si="26"/>
        <v>44700</v>
      </c>
      <c r="O452">
        <f t="shared" si="27"/>
        <v>0.60391146134093576</v>
      </c>
    </row>
    <row r="453" spans="1:15" x14ac:dyDescent="0.25">
      <c r="A453" s="1">
        <v>448</v>
      </c>
      <c r="B453">
        <v>5.4937250047065699E-2</v>
      </c>
      <c r="C453">
        <f t="shared" si="24"/>
        <v>5.2574422194243783E-2</v>
      </c>
      <c r="D453">
        <f t="shared" si="25"/>
        <v>4.4942535822687826E-2</v>
      </c>
      <c r="N453">
        <f t="shared" si="26"/>
        <v>44800</v>
      </c>
      <c r="O453">
        <f t="shared" si="27"/>
        <v>0.58084625191225703</v>
      </c>
    </row>
    <row r="454" spans="1:15" x14ac:dyDescent="0.25">
      <c r="A454" s="1">
        <v>449</v>
      </c>
      <c r="B454">
        <v>5.15803832916511E-2</v>
      </c>
      <c r="C454">
        <f t="shared" ref="C454:C517" si="28">$G$2-$G$3*(1-EXP(-1*SQRT((A454+$G$5)/$G$4)))</f>
        <v>5.256690197498369E-2</v>
      </c>
      <c r="D454">
        <f t="shared" si="25"/>
        <v>1.8766916943328136E-2</v>
      </c>
      <c r="N454">
        <f t="shared" si="26"/>
        <v>44900</v>
      </c>
      <c r="O454">
        <f t="shared" si="27"/>
        <v>0.7111580915931075</v>
      </c>
    </row>
    <row r="455" spans="1:15" x14ac:dyDescent="0.25">
      <c r="A455" s="1">
        <v>450</v>
      </c>
      <c r="B455">
        <v>5.0603105938500398E-2</v>
      </c>
      <c r="C455">
        <f t="shared" si="28"/>
        <v>5.2559394451088218E-2</v>
      </c>
      <c r="D455">
        <f t="shared" ref="D455:D518" si="29">ABS((C455-B455)/C455)</f>
        <v>3.7220529898006005E-2</v>
      </c>
      <c r="N455">
        <f t="shared" ref="N455:N518" si="30">A455*$G$1^2</f>
        <v>45000</v>
      </c>
      <c r="O455">
        <f t="shared" ref="O455:O518" si="31">-(B455-$G$2)/$G$3</f>
        <v>0.74909549544212362</v>
      </c>
    </row>
    <row r="456" spans="1:15" x14ac:dyDescent="0.25">
      <c r="A456" s="1">
        <v>451</v>
      </c>
      <c r="B456">
        <v>5.1560883253031597E-2</v>
      </c>
      <c r="C456">
        <f t="shared" si="28"/>
        <v>5.2551899586269921E-2</v>
      </c>
      <c r="D456">
        <f t="shared" si="29"/>
        <v>1.8857859393102569E-2</v>
      </c>
      <c r="N456">
        <f t="shared" si="30"/>
        <v>45100</v>
      </c>
      <c r="O456">
        <f t="shared" si="31"/>
        <v>0.71191507305573365</v>
      </c>
    </row>
    <row r="457" spans="1:15" x14ac:dyDescent="0.25">
      <c r="A457" s="1">
        <v>452</v>
      </c>
      <c r="B457">
        <v>5.4586775352554497E-2</v>
      </c>
      <c r="C457">
        <f t="shared" si="28"/>
        <v>5.2544417344395605E-2</v>
      </c>
      <c r="D457">
        <f t="shared" si="29"/>
        <v>3.8869172242838271E-2</v>
      </c>
      <c r="N457">
        <f t="shared" si="30"/>
        <v>45200</v>
      </c>
      <c r="O457">
        <f t="shared" si="31"/>
        <v>0.59445149916542006</v>
      </c>
    </row>
    <row r="458" spans="1:15" x14ac:dyDescent="0.25">
      <c r="A458" s="1">
        <v>453</v>
      </c>
      <c r="B458">
        <v>5.1577351779349898E-2</v>
      </c>
      <c r="C458">
        <f t="shared" si="28"/>
        <v>5.2536947689485518E-2</v>
      </c>
      <c r="D458">
        <f t="shared" si="29"/>
        <v>1.8265162944128728E-2</v>
      </c>
      <c r="N458">
        <f t="shared" si="30"/>
        <v>45300</v>
      </c>
      <c r="O458">
        <f t="shared" si="31"/>
        <v>0.71127577334033432</v>
      </c>
    </row>
    <row r="459" spans="1:15" x14ac:dyDescent="0.25">
      <c r="A459" s="1">
        <v>454</v>
      </c>
      <c r="B459">
        <v>5.1590836378369198E-2</v>
      </c>
      <c r="C459">
        <f t="shared" si="28"/>
        <v>5.2529490585712421E-2</v>
      </c>
      <c r="D459">
        <f t="shared" si="29"/>
        <v>1.7869090236304883E-2</v>
      </c>
      <c r="N459">
        <f t="shared" si="30"/>
        <v>45400</v>
      </c>
      <c r="O459">
        <f t="shared" si="31"/>
        <v>0.71075230814686796</v>
      </c>
    </row>
    <row r="460" spans="1:15" x14ac:dyDescent="0.25">
      <c r="A460" s="1">
        <v>455</v>
      </c>
      <c r="B460">
        <v>5.5257153023899601E-2</v>
      </c>
      <c r="C460">
        <f t="shared" si="28"/>
        <v>5.2522045997400721E-2</v>
      </c>
      <c r="D460">
        <f t="shared" si="29"/>
        <v>5.2075408993667888E-2</v>
      </c>
      <c r="N460">
        <f t="shared" si="30"/>
        <v>45500</v>
      </c>
      <c r="O460">
        <f t="shared" si="31"/>
        <v>0.56842778300420005</v>
      </c>
    </row>
    <row r="461" spans="1:15" x14ac:dyDescent="0.25">
      <c r="A461" s="1">
        <v>456</v>
      </c>
      <c r="B461">
        <v>5.1597062082384799E-2</v>
      </c>
      <c r="C461">
        <f t="shared" si="28"/>
        <v>5.2514613889025605E-2</v>
      </c>
      <c r="D461">
        <f t="shared" si="29"/>
        <v>1.7472313679765119E-2</v>
      </c>
      <c r="N461">
        <f t="shared" si="30"/>
        <v>45600</v>
      </c>
      <c r="O461">
        <f t="shared" si="31"/>
        <v>0.71051062952132449</v>
      </c>
    </row>
    <row r="462" spans="1:15" x14ac:dyDescent="0.25">
      <c r="A462" s="1">
        <v>457</v>
      </c>
      <c r="B462">
        <v>5.1561242035043101E-2</v>
      </c>
      <c r="C462">
        <f t="shared" si="28"/>
        <v>5.250719422521221E-2</v>
      </c>
      <c r="D462">
        <f t="shared" si="29"/>
        <v>1.8015668217040145E-2</v>
      </c>
      <c r="N462">
        <f t="shared" si="30"/>
        <v>45700</v>
      </c>
      <c r="O462">
        <f t="shared" si="31"/>
        <v>0.71190114532271065</v>
      </c>
    </row>
    <row r="463" spans="1:15" x14ac:dyDescent="0.25">
      <c r="A463" s="1">
        <v>458</v>
      </c>
      <c r="B463">
        <v>5.4576716845126397E-2</v>
      </c>
      <c r="C463">
        <f t="shared" si="28"/>
        <v>5.2499786970734715E-2</v>
      </c>
      <c r="D463">
        <f t="shared" si="29"/>
        <v>3.9560729561615902E-2</v>
      </c>
      <c r="N463">
        <f t="shared" si="30"/>
        <v>45800</v>
      </c>
      <c r="O463">
        <f t="shared" si="31"/>
        <v>0.59484196524670996</v>
      </c>
    </row>
    <row r="464" spans="1:15" x14ac:dyDescent="0.25">
      <c r="A464" s="1">
        <v>459</v>
      </c>
      <c r="B464">
        <v>5.4592629839003697E-2</v>
      </c>
      <c r="C464">
        <f t="shared" si="28"/>
        <v>5.2492392090515538E-2</v>
      </c>
      <c r="D464">
        <f t="shared" si="29"/>
        <v>4.0010326541541526E-2</v>
      </c>
      <c r="N464">
        <f t="shared" si="30"/>
        <v>45900</v>
      </c>
      <c r="O464">
        <f t="shared" si="31"/>
        <v>0.59422423101474009</v>
      </c>
    </row>
    <row r="465" spans="1:15" x14ac:dyDescent="0.25">
      <c r="A465" s="1">
        <v>460</v>
      </c>
      <c r="B465">
        <v>5.2057126451508999E-2</v>
      </c>
      <c r="C465">
        <f t="shared" si="28"/>
        <v>5.2485009549624477E-2</v>
      </c>
      <c r="D465">
        <f t="shared" si="29"/>
        <v>8.1524820474866318E-3</v>
      </c>
      <c r="N465">
        <f t="shared" si="30"/>
        <v>46000</v>
      </c>
      <c r="O465">
        <f t="shared" si="31"/>
        <v>0.69265116750500144</v>
      </c>
    </row>
    <row r="466" spans="1:15" x14ac:dyDescent="0.25">
      <c r="A466" s="1">
        <v>461</v>
      </c>
      <c r="B466">
        <v>5.4598138384292602E-2</v>
      </c>
      <c r="C466">
        <f t="shared" si="28"/>
        <v>5.2477639313277855E-2</v>
      </c>
      <c r="D466">
        <f t="shared" si="29"/>
        <v>4.0407668842645905E-2</v>
      </c>
      <c r="N466">
        <f t="shared" si="30"/>
        <v>46100</v>
      </c>
      <c r="O466">
        <f t="shared" si="31"/>
        <v>0.59401039212184847</v>
      </c>
    </row>
    <row r="467" spans="1:15" x14ac:dyDescent="0.25">
      <c r="A467" s="1">
        <v>462</v>
      </c>
      <c r="B467">
        <v>5.1582417767590802E-2</v>
      </c>
      <c r="C467">
        <f t="shared" si="28"/>
        <v>5.2470281346837747E-2</v>
      </c>
      <c r="D467">
        <f t="shared" si="29"/>
        <v>1.6921265837665535E-2</v>
      </c>
      <c r="N467">
        <f t="shared" si="30"/>
        <v>46200</v>
      </c>
      <c r="O467">
        <f t="shared" si="31"/>
        <v>0.71107911428426396</v>
      </c>
    </row>
    <row r="468" spans="1:15" x14ac:dyDescent="0.25">
      <c r="A468" s="1">
        <v>463</v>
      </c>
      <c r="B468">
        <v>5.4577453782093402E-2</v>
      </c>
      <c r="C468">
        <f t="shared" si="28"/>
        <v>5.2462935615811085E-2</v>
      </c>
      <c r="D468">
        <f t="shared" si="29"/>
        <v>4.0304991351743029E-2</v>
      </c>
      <c r="N468">
        <f t="shared" si="30"/>
        <v>46300</v>
      </c>
      <c r="O468">
        <f t="shared" si="31"/>
        <v>0.59481335773294897</v>
      </c>
    </row>
    <row r="469" spans="1:15" x14ac:dyDescent="0.25">
      <c r="A469" s="1">
        <v>464</v>
      </c>
      <c r="B469">
        <v>5.2045022823642602E-2</v>
      </c>
      <c r="C469">
        <f t="shared" si="28"/>
        <v>5.2455602085848874E-2</v>
      </c>
      <c r="D469">
        <f t="shared" si="29"/>
        <v>7.8271766194641604E-3</v>
      </c>
      <c r="N469">
        <f t="shared" si="30"/>
        <v>46400</v>
      </c>
      <c r="O469">
        <f t="shared" si="31"/>
        <v>0.69312102410909171</v>
      </c>
    </row>
    <row r="470" spans="1:15" x14ac:dyDescent="0.25">
      <c r="A470" s="1">
        <v>465</v>
      </c>
      <c r="B470">
        <v>5.2046520334524601E-2</v>
      </c>
      <c r="C470">
        <f t="shared" si="28"/>
        <v>5.2448280722745398E-2</v>
      </c>
      <c r="D470">
        <f t="shared" si="29"/>
        <v>7.6601250352628658E-3</v>
      </c>
      <c r="N470">
        <f t="shared" si="30"/>
        <v>46500</v>
      </c>
      <c r="O470">
        <f t="shared" si="31"/>
        <v>0.69306289150741474</v>
      </c>
    </row>
    <row r="471" spans="1:15" x14ac:dyDescent="0.25">
      <c r="A471" s="1">
        <v>466</v>
      </c>
      <c r="B471">
        <v>5.2044658575445699E-2</v>
      </c>
      <c r="C471">
        <f t="shared" si="28"/>
        <v>5.2440971492437385E-2</v>
      </c>
      <c r="D471">
        <f t="shared" si="29"/>
        <v>7.5573145522073301E-3</v>
      </c>
      <c r="N471">
        <f t="shared" si="30"/>
        <v>46600</v>
      </c>
      <c r="O471">
        <f t="shared" si="31"/>
        <v>0.69313516403661868</v>
      </c>
    </row>
    <row r="472" spans="1:15" x14ac:dyDescent="0.25">
      <c r="A472" s="1">
        <v>467</v>
      </c>
      <c r="B472">
        <v>5.2043849150707998E-2</v>
      </c>
      <c r="C472">
        <f t="shared" si="28"/>
        <v>5.2433674361003213E-2</v>
      </c>
      <c r="D472">
        <f t="shared" si="29"/>
        <v>7.4346346130787664E-3</v>
      </c>
      <c r="N472">
        <f t="shared" si="30"/>
        <v>46700</v>
      </c>
      <c r="O472">
        <f t="shared" si="31"/>
        <v>0.69316658548832888</v>
      </c>
    </row>
    <row r="473" spans="1:15" x14ac:dyDescent="0.25">
      <c r="A473" s="1">
        <v>468</v>
      </c>
      <c r="B473">
        <v>5.1747470717701097E-2</v>
      </c>
      <c r="C473">
        <f t="shared" si="28"/>
        <v>5.2426389294662118E-2</v>
      </c>
      <c r="D473">
        <f t="shared" si="29"/>
        <v>1.2949939640991955E-2</v>
      </c>
      <c r="N473">
        <f t="shared" si="30"/>
        <v>46800</v>
      </c>
      <c r="O473">
        <f t="shared" si="31"/>
        <v>0.7046718437129994</v>
      </c>
    </row>
    <row r="474" spans="1:15" x14ac:dyDescent="0.25">
      <c r="A474" s="1">
        <v>469</v>
      </c>
      <c r="B474">
        <v>5.1750357615587703E-2</v>
      </c>
      <c r="C474">
        <f t="shared" si="28"/>
        <v>5.2419116259773406E-2</v>
      </c>
      <c r="D474">
        <f t="shared" si="29"/>
        <v>1.2757915277921439E-2</v>
      </c>
      <c r="N474">
        <f t="shared" si="30"/>
        <v>46900</v>
      </c>
      <c r="O474">
        <f t="shared" si="31"/>
        <v>0.70455977582291485</v>
      </c>
    </row>
    <row r="475" spans="1:15" x14ac:dyDescent="0.25">
      <c r="A475" s="1">
        <v>470</v>
      </c>
      <c r="B475">
        <v>5.4571212036926803E-2</v>
      </c>
      <c r="C475">
        <f t="shared" si="28"/>
        <v>5.2411855222835674E-2</v>
      </c>
      <c r="D475">
        <f t="shared" si="29"/>
        <v>4.1199778273643406E-2</v>
      </c>
      <c r="N475">
        <f t="shared" si="30"/>
        <v>47000</v>
      </c>
      <c r="O475">
        <f t="shared" si="31"/>
        <v>0.59505565906771796</v>
      </c>
    </row>
    <row r="476" spans="1:15" x14ac:dyDescent="0.25">
      <c r="A476" s="1">
        <v>471</v>
      </c>
      <c r="B476">
        <v>5.1584053426643801E-2</v>
      </c>
      <c r="C476">
        <f t="shared" si="28"/>
        <v>5.2404606150486005E-2</v>
      </c>
      <c r="D476">
        <f t="shared" si="29"/>
        <v>1.5658026729289592E-2</v>
      </c>
      <c r="N476">
        <f t="shared" si="30"/>
        <v>47100</v>
      </c>
      <c r="O476">
        <f t="shared" si="31"/>
        <v>0.71101561884169295</v>
      </c>
    </row>
    <row r="477" spans="1:15" x14ac:dyDescent="0.25">
      <c r="A477" s="1">
        <v>472</v>
      </c>
      <c r="B477">
        <v>5.1576195098757702E-2</v>
      </c>
      <c r="C477">
        <f t="shared" si="28"/>
        <v>5.2397369009499241E-2</v>
      </c>
      <c r="D477">
        <f t="shared" si="29"/>
        <v>1.5672044727907362E-2</v>
      </c>
      <c r="N477">
        <f t="shared" si="30"/>
        <v>47200</v>
      </c>
      <c r="O477">
        <f t="shared" si="31"/>
        <v>0.71132067508558505</v>
      </c>
    </row>
    <row r="478" spans="1:15" x14ac:dyDescent="0.25">
      <c r="A478" s="1">
        <v>473</v>
      </c>
      <c r="B478">
        <v>5.1744824637810598E-2</v>
      </c>
      <c r="C478">
        <f t="shared" si="28"/>
        <v>5.2390143766787176E-2</v>
      </c>
      <c r="D478">
        <f t="shared" si="29"/>
        <v>1.2317567438814302E-2</v>
      </c>
      <c r="N478">
        <f t="shared" si="30"/>
        <v>47300</v>
      </c>
      <c r="O478">
        <f t="shared" si="31"/>
        <v>0.70477456317242304</v>
      </c>
    </row>
    <row r="479" spans="1:15" x14ac:dyDescent="0.25">
      <c r="A479" s="1">
        <v>474</v>
      </c>
      <c r="B479">
        <v>5.5250873123863703E-2</v>
      </c>
      <c r="C479">
        <f t="shared" si="28"/>
        <v>5.23829303893978E-2</v>
      </c>
      <c r="D479">
        <f t="shared" si="29"/>
        <v>5.4749566569616138E-2</v>
      </c>
      <c r="N479">
        <f t="shared" si="30"/>
        <v>47400</v>
      </c>
      <c r="O479">
        <f t="shared" si="31"/>
        <v>0.568671565491357</v>
      </c>
    </row>
    <row r="480" spans="1:15" x14ac:dyDescent="0.25">
      <c r="A480" s="1">
        <v>475</v>
      </c>
      <c r="B480">
        <v>5.1752482870099398E-2</v>
      </c>
      <c r="C480">
        <f t="shared" si="28"/>
        <v>5.2375728844514566E-2</v>
      </c>
      <c r="D480">
        <f t="shared" si="29"/>
        <v>1.1899518883362367E-2</v>
      </c>
      <c r="N480">
        <f t="shared" si="30"/>
        <v>47500</v>
      </c>
      <c r="O480">
        <f t="shared" si="31"/>
        <v>0.70447727453662989</v>
      </c>
    </row>
    <row r="481" spans="1:15" x14ac:dyDescent="0.25">
      <c r="A481" s="1">
        <v>476</v>
      </c>
      <c r="B481">
        <v>5.5239643146891601E-2</v>
      </c>
      <c r="C481">
        <f t="shared" si="28"/>
        <v>5.2368539099455616E-2</v>
      </c>
      <c r="D481">
        <f t="shared" si="29"/>
        <v>5.4824978829051026E-2</v>
      </c>
      <c r="N481">
        <f t="shared" si="30"/>
        <v>47600</v>
      </c>
      <c r="O481">
        <f t="shared" si="31"/>
        <v>0.56910750741739491</v>
      </c>
    </row>
    <row r="482" spans="1:15" x14ac:dyDescent="0.25">
      <c r="A482" s="1">
        <v>477</v>
      </c>
      <c r="B482">
        <v>5.5235664970037297E-2</v>
      </c>
      <c r="C482">
        <f t="shared" si="28"/>
        <v>5.2361361121673049E-2</v>
      </c>
      <c r="D482">
        <f t="shared" si="29"/>
        <v>5.4893604497506784E-2</v>
      </c>
      <c r="N482">
        <f t="shared" si="30"/>
        <v>47700</v>
      </c>
      <c r="O482">
        <f t="shared" si="31"/>
        <v>0.56926193819532911</v>
      </c>
    </row>
    <row r="483" spans="1:15" x14ac:dyDescent="0.25">
      <c r="A483" s="1">
        <v>478</v>
      </c>
      <c r="B483">
        <v>5.16908713198896E-2</v>
      </c>
      <c r="C483">
        <f t="shared" si="28"/>
        <v>5.2354194878752161E-2</v>
      </c>
      <c r="D483">
        <f t="shared" si="29"/>
        <v>1.2669921873476642E-2</v>
      </c>
      <c r="N483">
        <f t="shared" si="30"/>
        <v>47800</v>
      </c>
      <c r="O483">
        <f t="shared" si="31"/>
        <v>0.70686900320458412</v>
      </c>
    </row>
    <row r="484" spans="1:15" x14ac:dyDescent="0.25">
      <c r="A484" s="1">
        <v>479</v>
      </c>
      <c r="B484">
        <v>5.4939352806322297E-2</v>
      </c>
      <c r="C484">
        <f t="shared" si="28"/>
        <v>5.2347040338410741E-2</v>
      </c>
      <c r="D484">
        <f t="shared" si="29"/>
        <v>4.9521662564930007E-2</v>
      </c>
      <c r="N484">
        <f t="shared" si="30"/>
        <v>47900</v>
      </c>
      <c r="O484">
        <f t="shared" si="31"/>
        <v>0.58076462388019656</v>
      </c>
    </row>
    <row r="485" spans="1:15" x14ac:dyDescent="0.25">
      <c r="A485" s="1">
        <v>480</v>
      </c>
      <c r="B485">
        <v>5.5236195364938102E-2</v>
      </c>
      <c r="C485">
        <f t="shared" si="28"/>
        <v>5.2339897468498299E-2</v>
      </c>
      <c r="D485">
        <f t="shared" si="29"/>
        <v>5.5336331107316207E-2</v>
      </c>
      <c r="N485">
        <f t="shared" si="30"/>
        <v>48000</v>
      </c>
      <c r="O485">
        <f t="shared" si="31"/>
        <v>0.5692413485382718</v>
      </c>
    </row>
    <row r="486" spans="1:15" x14ac:dyDescent="0.25">
      <c r="A486" s="1">
        <v>481</v>
      </c>
      <c r="B486">
        <v>5.4592456357127901E-2</v>
      </c>
      <c r="C486">
        <f t="shared" si="28"/>
        <v>5.2332766236995384E-2</v>
      </c>
      <c r="D486">
        <f t="shared" si="29"/>
        <v>4.3179260005084222E-2</v>
      </c>
      <c r="N486">
        <f t="shared" si="30"/>
        <v>48100</v>
      </c>
      <c r="O486">
        <f t="shared" si="31"/>
        <v>0.59423096549186816</v>
      </c>
    </row>
    <row r="487" spans="1:15" x14ac:dyDescent="0.25">
      <c r="A487" s="1">
        <v>482</v>
      </c>
      <c r="B487">
        <v>5.1744503916658198E-2</v>
      </c>
      <c r="C487">
        <f t="shared" si="28"/>
        <v>5.2325646612012833E-2</v>
      </c>
      <c r="D487">
        <f t="shared" si="29"/>
        <v>1.1106268779891522E-2</v>
      </c>
      <c r="N487">
        <f t="shared" si="30"/>
        <v>48200</v>
      </c>
      <c r="O487">
        <f t="shared" si="31"/>
        <v>0.70478701340248551</v>
      </c>
    </row>
    <row r="488" spans="1:15" x14ac:dyDescent="0.25">
      <c r="A488" s="1">
        <v>483</v>
      </c>
      <c r="B488">
        <v>5.4593497262684802E-2</v>
      </c>
      <c r="C488">
        <f t="shared" si="28"/>
        <v>5.2318538561791063E-2</v>
      </c>
      <c r="D488">
        <f t="shared" si="29"/>
        <v>4.3482841138746418E-2</v>
      </c>
      <c r="N488">
        <f t="shared" si="30"/>
        <v>48300</v>
      </c>
      <c r="O488">
        <f t="shared" si="31"/>
        <v>0.59419055807389876</v>
      </c>
    </row>
    <row r="489" spans="1:15" x14ac:dyDescent="0.25">
      <c r="A489" s="1">
        <v>484</v>
      </c>
      <c r="B489">
        <v>5.45607252176099E-2</v>
      </c>
      <c r="C489">
        <f t="shared" si="28"/>
        <v>5.231144205469937E-2</v>
      </c>
      <c r="D489">
        <f t="shared" si="29"/>
        <v>4.2997919280423791E-2</v>
      </c>
      <c r="N489">
        <f t="shared" si="30"/>
        <v>48400</v>
      </c>
      <c r="O489">
        <f t="shared" si="31"/>
        <v>0.59546275199608101</v>
      </c>
    </row>
    <row r="490" spans="1:15" x14ac:dyDescent="0.25">
      <c r="A490" s="1">
        <v>485</v>
      </c>
      <c r="B490">
        <v>5.5247424127454502E-2</v>
      </c>
      <c r="C490">
        <f t="shared" si="28"/>
        <v>5.2304357059235224E-2</v>
      </c>
      <c r="D490">
        <f t="shared" si="29"/>
        <v>5.6268105253377346E-2</v>
      </c>
      <c r="N490">
        <f t="shared" si="30"/>
        <v>48500</v>
      </c>
      <c r="O490">
        <f t="shared" si="31"/>
        <v>0.56880545375677916</v>
      </c>
    </row>
    <row r="491" spans="1:15" x14ac:dyDescent="0.25">
      <c r="A491" s="1">
        <v>486</v>
      </c>
      <c r="B491">
        <v>5.1577830418837498E-2</v>
      </c>
      <c r="C491">
        <f t="shared" si="28"/>
        <v>5.2297283544023548E-2</v>
      </c>
      <c r="D491">
        <f t="shared" si="29"/>
        <v>1.3756988440526158E-2</v>
      </c>
      <c r="N491">
        <f t="shared" si="30"/>
        <v>48600</v>
      </c>
      <c r="O491">
        <f t="shared" si="31"/>
        <v>0.71125719280177924</v>
      </c>
    </row>
    <row r="492" spans="1:15" x14ac:dyDescent="0.25">
      <c r="A492" s="1">
        <v>487</v>
      </c>
      <c r="B492">
        <v>5.2057288405772797E-2</v>
      </c>
      <c r="C492">
        <f t="shared" si="28"/>
        <v>5.2290221477816048E-2</v>
      </c>
      <c r="D492">
        <f t="shared" si="29"/>
        <v>4.4546201079311174E-3</v>
      </c>
      <c r="N492">
        <f t="shared" si="30"/>
        <v>48700</v>
      </c>
      <c r="O492">
        <f t="shared" si="31"/>
        <v>0.69264488052383799</v>
      </c>
    </row>
    <row r="493" spans="1:15" x14ac:dyDescent="0.25">
      <c r="A493" s="1">
        <v>488</v>
      </c>
      <c r="B493">
        <v>5.2043525386876101E-2</v>
      </c>
      <c r="C493">
        <f t="shared" si="28"/>
        <v>5.2283170829490508E-2</v>
      </c>
      <c r="D493">
        <f t="shared" si="29"/>
        <v>4.5836057532921129E-3</v>
      </c>
      <c r="N493">
        <f t="shared" si="30"/>
        <v>48800</v>
      </c>
      <c r="O493">
        <f t="shared" si="31"/>
        <v>0.69317915383364326</v>
      </c>
    </row>
    <row r="494" spans="1:15" x14ac:dyDescent="0.25">
      <c r="A494" s="1">
        <v>489</v>
      </c>
      <c r="B494">
        <v>5.4594581575806003E-2</v>
      </c>
      <c r="C494">
        <f t="shared" si="28"/>
        <v>5.2276131568050097E-2</v>
      </c>
      <c r="D494">
        <f t="shared" si="29"/>
        <v>4.4350068343099951E-2</v>
      </c>
      <c r="N494">
        <f t="shared" si="30"/>
        <v>48900</v>
      </c>
      <c r="O494">
        <f t="shared" si="31"/>
        <v>0.59414846559662482</v>
      </c>
    </row>
    <row r="495" spans="1:15" x14ac:dyDescent="0.25">
      <c r="A495" s="1">
        <v>490</v>
      </c>
      <c r="B495">
        <v>5.1574878930220801E-2</v>
      </c>
      <c r="C495">
        <f t="shared" si="28"/>
        <v>5.2269103662622711E-2</v>
      </c>
      <c r="D495">
        <f t="shared" si="29"/>
        <v>1.3281741674448221E-2</v>
      </c>
      <c r="N495">
        <f t="shared" si="30"/>
        <v>49000</v>
      </c>
      <c r="O495">
        <f t="shared" si="31"/>
        <v>0.71137176807076141</v>
      </c>
    </row>
    <row r="496" spans="1:15" x14ac:dyDescent="0.25">
      <c r="A496" s="1">
        <v>491</v>
      </c>
      <c r="B496">
        <v>5.2059393890076001E-2</v>
      </c>
      <c r="C496">
        <f t="shared" si="28"/>
        <v>5.2262087082460273E-2</v>
      </c>
      <c r="D496">
        <f t="shared" si="29"/>
        <v>3.8783983514561566E-3</v>
      </c>
      <c r="N496">
        <f t="shared" si="30"/>
        <v>49100</v>
      </c>
      <c r="O496">
        <f t="shared" si="31"/>
        <v>0.69256314670687102</v>
      </c>
    </row>
    <row r="497" spans="1:15" x14ac:dyDescent="0.25">
      <c r="A497" s="1">
        <v>492</v>
      </c>
      <c r="B497">
        <v>5.2053644644465297E-2</v>
      </c>
      <c r="C497">
        <f t="shared" si="28"/>
        <v>5.225508179693808E-2</v>
      </c>
      <c r="D497">
        <f t="shared" si="29"/>
        <v>3.8548815836814266E-3</v>
      </c>
      <c r="N497">
        <f t="shared" si="30"/>
        <v>49200</v>
      </c>
      <c r="O497">
        <f t="shared" si="31"/>
        <v>0.69278632946236751</v>
      </c>
    </row>
    <row r="498" spans="1:15" x14ac:dyDescent="0.25">
      <c r="A498" s="1">
        <v>493</v>
      </c>
      <c r="B498">
        <v>5.2189306825793001E-2</v>
      </c>
      <c r="C498">
        <f t="shared" si="28"/>
        <v>5.2248087775554126E-2</v>
      </c>
      <c r="D498">
        <f t="shared" si="29"/>
        <v>1.125035427394679E-3</v>
      </c>
      <c r="N498">
        <f t="shared" si="30"/>
        <v>49300</v>
      </c>
      <c r="O498">
        <f t="shared" si="31"/>
        <v>0.68751999340794556</v>
      </c>
    </row>
    <row r="499" spans="1:15" x14ac:dyDescent="0.25">
      <c r="A499" s="1">
        <v>494</v>
      </c>
      <c r="B499">
        <v>5.1571528943391801E-2</v>
      </c>
      <c r="C499">
        <f t="shared" si="28"/>
        <v>5.224110498792843E-2</v>
      </c>
      <c r="D499">
        <f t="shared" si="29"/>
        <v>1.2817034492117867E-2</v>
      </c>
      <c r="N499">
        <f t="shared" si="30"/>
        <v>49400</v>
      </c>
      <c r="O499">
        <f t="shared" si="31"/>
        <v>0.71150181283523994</v>
      </c>
    </row>
    <row r="500" spans="1:15" x14ac:dyDescent="0.25">
      <c r="A500" s="1">
        <v>495</v>
      </c>
      <c r="B500">
        <v>5.4335250543608798E-2</v>
      </c>
      <c r="C500">
        <f t="shared" si="28"/>
        <v>5.2234133403802382E-2</v>
      </c>
      <c r="D500">
        <f t="shared" si="29"/>
        <v>4.0224983222435645E-2</v>
      </c>
      <c r="N500">
        <f t="shared" si="30"/>
        <v>49500</v>
      </c>
      <c r="O500">
        <f t="shared" si="31"/>
        <v>0.60421556278999489</v>
      </c>
    </row>
    <row r="501" spans="1:15" x14ac:dyDescent="0.25">
      <c r="A501" s="1">
        <v>496</v>
      </c>
      <c r="B501">
        <v>5.2059191433296799E-2</v>
      </c>
      <c r="C501">
        <f t="shared" si="28"/>
        <v>5.2227172993038126E-2</v>
      </c>
      <c r="D501">
        <f t="shared" si="29"/>
        <v>3.2163632476090403E-3</v>
      </c>
      <c r="N501">
        <f t="shared" si="30"/>
        <v>49600</v>
      </c>
      <c r="O501">
        <f t="shared" si="31"/>
        <v>0.69257100597483601</v>
      </c>
    </row>
    <row r="502" spans="1:15" x14ac:dyDescent="0.25">
      <c r="A502" s="1">
        <v>497</v>
      </c>
      <c r="B502">
        <v>5.1752001667260301E-2</v>
      </c>
      <c r="C502">
        <f t="shared" si="28"/>
        <v>5.222022372561784E-2</v>
      </c>
      <c r="D502">
        <f t="shared" si="29"/>
        <v>8.9662974409633021E-3</v>
      </c>
      <c r="N502">
        <f t="shared" si="30"/>
        <v>49700</v>
      </c>
      <c r="O502">
        <f t="shared" si="31"/>
        <v>0.7044959545831706</v>
      </c>
    </row>
    <row r="503" spans="1:15" x14ac:dyDescent="0.25">
      <c r="A503" s="1">
        <v>498</v>
      </c>
      <c r="B503">
        <v>5.4571948845351097E-2</v>
      </c>
      <c r="C503">
        <f t="shared" si="28"/>
        <v>5.2213285571643168E-2</v>
      </c>
      <c r="D503">
        <f t="shared" si="29"/>
        <v>4.5173622917706394E-2</v>
      </c>
      <c r="N503">
        <f t="shared" si="30"/>
        <v>49800</v>
      </c>
      <c r="O503">
        <f t="shared" si="31"/>
        <v>0.59502705654391885</v>
      </c>
    </row>
    <row r="504" spans="1:15" x14ac:dyDescent="0.25">
      <c r="A504" s="1">
        <v>499</v>
      </c>
      <c r="B504">
        <v>5.4557779135257903E-2</v>
      </c>
      <c r="C504">
        <f t="shared" si="28"/>
        <v>5.220635850133451E-2</v>
      </c>
      <c r="D504">
        <f t="shared" si="29"/>
        <v>4.5040885850394743E-2</v>
      </c>
      <c r="N504">
        <f t="shared" si="30"/>
        <v>49900</v>
      </c>
      <c r="O504">
        <f t="shared" si="31"/>
        <v>0.59557711739665009</v>
      </c>
    </row>
    <row r="505" spans="1:15" x14ac:dyDescent="0.25">
      <c r="A505" s="1">
        <v>500</v>
      </c>
      <c r="B505">
        <v>5.4346614397320803E-2</v>
      </c>
      <c r="C505">
        <f t="shared" si="28"/>
        <v>5.2199442485030431E-2</v>
      </c>
      <c r="D505">
        <f t="shared" si="29"/>
        <v>4.1134000864207119E-2</v>
      </c>
      <c r="N505">
        <f t="shared" si="30"/>
        <v>50000</v>
      </c>
      <c r="O505">
        <f t="shared" si="31"/>
        <v>0.60377442383781965</v>
      </c>
    </row>
    <row r="506" spans="1:15" x14ac:dyDescent="0.25">
      <c r="A506" s="1">
        <v>501</v>
      </c>
      <c r="B506">
        <v>5.4558862221790398E-2</v>
      </c>
      <c r="C506">
        <f t="shared" si="28"/>
        <v>5.2192537493187023E-2</v>
      </c>
      <c r="D506">
        <f t="shared" si="29"/>
        <v>4.5338372921842791E-2</v>
      </c>
      <c r="N506">
        <f t="shared" si="30"/>
        <v>50100</v>
      </c>
      <c r="O506">
        <f t="shared" si="31"/>
        <v>0.59553507253491844</v>
      </c>
    </row>
    <row r="507" spans="1:15" x14ac:dyDescent="0.25">
      <c r="A507" s="1">
        <v>502</v>
      </c>
      <c r="B507">
        <v>5.4344849286986699E-2</v>
      </c>
      <c r="C507">
        <f t="shared" si="28"/>
        <v>5.2185643496377263E-2</v>
      </c>
      <c r="D507">
        <f t="shared" si="29"/>
        <v>4.1375475053006275E-2</v>
      </c>
      <c r="N507">
        <f t="shared" si="30"/>
        <v>50200</v>
      </c>
      <c r="O507">
        <f t="shared" si="31"/>
        <v>0.60384294451249521</v>
      </c>
    </row>
    <row r="508" spans="1:15" x14ac:dyDescent="0.25">
      <c r="A508" s="1">
        <v>503</v>
      </c>
      <c r="B508">
        <v>5.4217892590250699E-2</v>
      </c>
      <c r="C508">
        <f t="shared" si="28"/>
        <v>5.217876046529038E-2</v>
      </c>
      <c r="D508">
        <f t="shared" si="29"/>
        <v>3.9079734872520817E-2</v>
      </c>
      <c r="N508">
        <f t="shared" si="30"/>
        <v>50300</v>
      </c>
      <c r="O508">
        <f t="shared" si="31"/>
        <v>0.60877133813574125</v>
      </c>
    </row>
    <row r="509" spans="1:15" x14ac:dyDescent="0.25">
      <c r="A509" s="1">
        <v>504</v>
      </c>
      <c r="B509">
        <v>5.45956225514437E-2</v>
      </c>
      <c r="C509">
        <f t="shared" si="28"/>
        <v>5.2171888370731292E-2</v>
      </c>
      <c r="D509">
        <f t="shared" si="29"/>
        <v>4.6456707939905334E-2</v>
      </c>
      <c r="N509">
        <f t="shared" si="30"/>
        <v>50400</v>
      </c>
      <c r="O509">
        <f t="shared" si="31"/>
        <v>0.59410805545815493</v>
      </c>
    </row>
    <row r="510" spans="1:15" x14ac:dyDescent="0.25">
      <c r="A510" s="1">
        <v>505</v>
      </c>
      <c r="B510">
        <v>5.1573403294717997E-2</v>
      </c>
      <c r="C510">
        <f t="shared" si="28"/>
        <v>5.2165027183619914E-2</v>
      </c>
      <c r="D510">
        <f t="shared" si="29"/>
        <v>1.1341389448900542E-2</v>
      </c>
      <c r="N510">
        <f t="shared" si="30"/>
        <v>50500</v>
      </c>
      <c r="O510">
        <f t="shared" si="31"/>
        <v>0.71142905148147728</v>
      </c>
    </row>
    <row r="511" spans="1:15" x14ac:dyDescent="0.25">
      <c r="A511" s="1">
        <v>506</v>
      </c>
      <c r="B511">
        <v>5.4589767509963603E-2</v>
      </c>
      <c r="C511">
        <f t="shared" si="28"/>
        <v>5.2158176874990615E-2</v>
      </c>
      <c r="D511">
        <f t="shared" si="29"/>
        <v>4.6619548087366423E-2</v>
      </c>
      <c r="N511">
        <f t="shared" si="30"/>
        <v>50600</v>
      </c>
      <c r="O511">
        <f t="shared" si="31"/>
        <v>0.59433534515484854</v>
      </c>
    </row>
    <row r="512" spans="1:15" x14ac:dyDescent="0.25">
      <c r="A512" s="1">
        <v>507</v>
      </c>
      <c r="B512">
        <v>5.4557605844863299E-2</v>
      </c>
      <c r="C512">
        <f t="shared" si="28"/>
        <v>5.2151337415991553E-2</v>
      </c>
      <c r="D512">
        <f t="shared" si="29"/>
        <v>4.6140109690339305E-2</v>
      </c>
      <c r="N512">
        <f t="shared" si="30"/>
        <v>50700</v>
      </c>
      <c r="O512">
        <f t="shared" si="31"/>
        <v>0.59558384444057677</v>
      </c>
    </row>
    <row r="513" spans="1:15" x14ac:dyDescent="0.25">
      <c r="A513" s="1">
        <v>508</v>
      </c>
      <c r="B513">
        <v>5.24972139146778E-2</v>
      </c>
      <c r="C513">
        <f t="shared" si="28"/>
        <v>5.2144508777884124E-2</v>
      </c>
      <c r="D513">
        <f t="shared" si="29"/>
        <v>6.7639938520864355E-3</v>
      </c>
      <c r="N513">
        <f t="shared" si="30"/>
        <v>50800</v>
      </c>
      <c r="O513">
        <f t="shared" si="31"/>
        <v>0.6755671986958427</v>
      </c>
    </row>
    <row r="514" spans="1:15" x14ac:dyDescent="0.25">
      <c r="A514" s="1">
        <v>509</v>
      </c>
      <c r="B514">
        <v>5.4343988293509997E-2</v>
      </c>
      <c r="C514">
        <f t="shared" si="28"/>
        <v>5.2137690932042319E-2</v>
      </c>
      <c r="D514">
        <f t="shared" si="29"/>
        <v>4.231674479683855E-2</v>
      </c>
      <c r="N514">
        <f t="shared" si="30"/>
        <v>50900</v>
      </c>
      <c r="O514">
        <f t="shared" si="31"/>
        <v>0.60387636783611132</v>
      </c>
    </row>
    <row r="515" spans="1:15" x14ac:dyDescent="0.25">
      <c r="A515" s="1">
        <v>510</v>
      </c>
      <c r="B515">
        <v>5.4586471816200403E-2</v>
      </c>
      <c r="C515">
        <f t="shared" si="28"/>
        <v>5.2130883849952174E-2</v>
      </c>
      <c r="D515">
        <f t="shared" si="29"/>
        <v>4.7104284157470352E-2</v>
      </c>
      <c r="N515">
        <f t="shared" si="30"/>
        <v>51000</v>
      </c>
      <c r="O515">
        <f t="shared" si="31"/>
        <v>0.59446328229045708</v>
      </c>
    </row>
    <row r="516" spans="1:15" x14ac:dyDescent="0.25">
      <c r="A516" s="1">
        <v>511</v>
      </c>
      <c r="B516">
        <v>5.6315932795231297E-2</v>
      </c>
      <c r="C516">
        <f t="shared" si="28"/>
        <v>5.2124087503211139E-2</v>
      </c>
      <c r="D516">
        <f t="shared" si="29"/>
        <v>8.0420502167292934E-2</v>
      </c>
      <c r="N516">
        <f t="shared" si="30"/>
        <v>51100</v>
      </c>
      <c r="O516">
        <f t="shared" si="31"/>
        <v>0.52732649723032876</v>
      </c>
    </row>
    <row r="517" spans="1:15" x14ac:dyDescent="0.25">
      <c r="A517" s="1">
        <v>512</v>
      </c>
      <c r="B517">
        <v>5.2484335573249302E-2</v>
      </c>
      <c r="C517">
        <f t="shared" si="28"/>
        <v>5.2117301863527497E-2</v>
      </c>
      <c r="D517">
        <f t="shared" si="29"/>
        <v>7.042454167771506E-3</v>
      </c>
      <c r="N517">
        <f t="shared" si="30"/>
        <v>51200</v>
      </c>
      <c r="O517">
        <f t="shared" si="31"/>
        <v>0.67606712928167212</v>
      </c>
    </row>
    <row r="518" spans="1:15" x14ac:dyDescent="0.25">
      <c r="A518" s="1">
        <v>513</v>
      </c>
      <c r="B518">
        <v>5.2484335573249302E-2</v>
      </c>
      <c r="C518">
        <f t="shared" ref="C518:C551" si="32">$G$2-$G$3*(1-EXP(-1*SQRT((A518+$G$5)/$G$4)))</f>
        <v>5.2110526902719834E-2</v>
      </c>
      <c r="D518">
        <f t="shared" si="29"/>
        <v>7.173381133284187E-3</v>
      </c>
      <c r="N518">
        <f t="shared" si="30"/>
        <v>51300</v>
      </c>
      <c r="O518">
        <f t="shared" si="31"/>
        <v>0.67606712928167212</v>
      </c>
    </row>
    <row r="519" spans="1:15" x14ac:dyDescent="0.25">
      <c r="A519" s="1">
        <v>514</v>
      </c>
      <c r="B519">
        <v>5.2500577944980698E-2</v>
      </c>
      <c r="C519">
        <f t="shared" si="32"/>
        <v>5.2103762592716367E-2</v>
      </c>
      <c r="D519">
        <f t="shared" ref="D519:D551" si="33">ABS((C519-B519)/C519)</f>
        <v>7.6158675020487248E-3</v>
      </c>
      <c r="N519">
        <f t="shared" ref="N519:N551" si="34">A519*$G$1^2</f>
        <v>51400</v>
      </c>
      <c r="O519">
        <f t="shared" ref="O519:O551" si="35">-(B519-$G$2)/$G$3</f>
        <v>0.67543660877093559</v>
      </c>
    </row>
    <row r="520" spans="1:15" x14ac:dyDescent="0.25">
      <c r="A520" s="1">
        <v>515</v>
      </c>
      <c r="B520">
        <v>5.2483679497771801E-2</v>
      </c>
      <c r="C520">
        <f t="shared" si="32"/>
        <v>5.2097008905554458E-2</v>
      </c>
      <c r="D520">
        <f t="shared" si="33"/>
        <v>7.4221265354855607E-3</v>
      </c>
      <c r="N520">
        <f t="shared" si="34"/>
        <v>51500</v>
      </c>
      <c r="O520">
        <f t="shared" si="35"/>
        <v>0.67609259779402964</v>
      </c>
    </row>
    <row r="521" spans="1:15" x14ac:dyDescent="0.25">
      <c r="A521" s="1">
        <v>516</v>
      </c>
      <c r="B521">
        <v>5.1563036009435501E-2</v>
      </c>
      <c r="C521">
        <f t="shared" si="32"/>
        <v>5.2090265813379985E-2</v>
      </c>
      <c r="D521">
        <f t="shared" si="33"/>
        <v>1.0121465032130041E-2</v>
      </c>
      <c r="N521">
        <f t="shared" si="34"/>
        <v>51600</v>
      </c>
      <c r="O521">
        <f t="shared" si="35"/>
        <v>0.71183150416014829</v>
      </c>
    </row>
    <row r="522" spans="1:15" x14ac:dyDescent="0.25">
      <c r="A522" s="1">
        <v>517</v>
      </c>
      <c r="B522">
        <v>5.1562198808041998E-2</v>
      </c>
      <c r="C522">
        <f t="shared" si="32"/>
        <v>5.2083533288446809E-2</v>
      </c>
      <c r="D522">
        <f t="shared" si="33"/>
        <v>1.0009583595597844E-2</v>
      </c>
      <c r="N522">
        <f t="shared" si="34"/>
        <v>51700</v>
      </c>
      <c r="O522">
        <f t="shared" si="35"/>
        <v>0.71186400388734028</v>
      </c>
    </row>
    <row r="523" spans="1:15" x14ac:dyDescent="0.25">
      <c r="A523" s="1">
        <v>518</v>
      </c>
      <c r="B523">
        <v>5.2480645332472799E-2</v>
      </c>
      <c r="C523">
        <f t="shared" si="32"/>
        <v>5.2076811303116179E-2</v>
      </c>
      <c r="D523">
        <f t="shared" si="33"/>
        <v>7.7545844158176287E-3</v>
      </c>
      <c r="N523">
        <f t="shared" si="34"/>
        <v>51800</v>
      </c>
      <c r="O523">
        <f t="shared" si="35"/>
        <v>0.67621038252926557</v>
      </c>
    </row>
    <row r="524" spans="1:15" x14ac:dyDescent="0.25">
      <c r="A524" s="1">
        <v>519</v>
      </c>
      <c r="B524">
        <v>5.2485770787617902E-2</v>
      </c>
      <c r="C524">
        <f t="shared" si="32"/>
        <v>5.2070099829856192E-2</v>
      </c>
      <c r="D524">
        <f t="shared" si="33"/>
        <v>7.982910713057071E-3</v>
      </c>
      <c r="N524">
        <f t="shared" si="34"/>
        <v>51900</v>
      </c>
      <c r="O524">
        <f t="shared" si="35"/>
        <v>0.67601141499858153</v>
      </c>
    </row>
    <row r="525" spans="1:15" x14ac:dyDescent="0.25">
      <c r="A525" s="1">
        <v>520</v>
      </c>
      <c r="B525">
        <v>4.7228098275487802E-2</v>
      </c>
      <c r="C525">
        <f t="shared" si="32"/>
        <v>5.2063398841241247E-2</v>
      </c>
      <c r="D525">
        <f t="shared" si="33"/>
        <v>9.2873317404764469E-2</v>
      </c>
      <c r="N525">
        <f t="shared" si="34"/>
        <v>52000</v>
      </c>
      <c r="O525">
        <f t="shared" si="35"/>
        <v>0.88011155581888423</v>
      </c>
    </row>
    <row r="526" spans="1:15" x14ac:dyDescent="0.25">
      <c r="A526" s="1">
        <v>521</v>
      </c>
      <c r="B526">
        <v>5.2646943775142403E-2</v>
      </c>
      <c r="C526">
        <f t="shared" si="32"/>
        <v>5.2056708309951474E-2</v>
      </c>
      <c r="D526">
        <f t="shared" si="33"/>
        <v>1.1338317084449535E-2</v>
      </c>
      <c r="N526">
        <f t="shared" si="34"/>
        <v>52100</v>
      </c>
      <c r="O526">
        <f t="shared" si="35"/>
        <v>0.66975476257789812</v>
      </c>
    </row>
    <row r="527" spans="1:15" x14ac:dyDescent="0.25">
      <c r="A527" s="1">
        <v>522</v>
      </c>
      <c r="B527">
        <v>5.31969342470111E-2</v>
      </c>
      <c r="C527">
        <f t="shared" si="32"/>
        <v>5.2050028208772164E-2</v>
      </c>
      <c r="D527">
        <f t="shared" si="33"/>
        <v>2.2034686199183348E-2</v>
      </c>
      <c r="N527">
        <f t="shared" si="34"/>
        <v>52200</v>
      </c>
      <c r="O527">
        <f t="shared" si="35"/>
        <v>0.64840441553759764</v>
      </c>
    </row>
    <row r="528" spans="1:15" x14ac:dyDescent="0.25">
      <c r="A528" s="1">
        <v>523</v>
      </c>
      <c r="B528">
        <v>5.0065625140080797E-2</v>
      </c>
      <c r="C528">
        <f t="shared" si="32"/>
        <v>5.2043358510593288E-2</v>
      </c>
      <c r="D528">
        <f t="shared" si="33"/>
        <v>3.800164760907828E-2</v>
      </c>
      <c r="N528">
        <f t="shared" si="34"/>
        <v>52300</v>
      </c>
      <c r="O528">
        <f t="shared" si="35"/>
        <v>0.76996022339780334</v>
      </c>
    </row>
    <row r="529" spans="1:15" x14ac:dyDescent="0.25">
      <c r="A529" s="1">
        <v>524</v>
      </c>
      <c r="B529">
        <v>4.9619899201490902E-2</v>
      </c>
      <c r="C529">
        <f t="shared" si="32"/>
        <v>5.2036699188408891E-2</v>
      </c>
      <c r="D529">
        <f t="shared" si="33"/>
        <v>4.6444144701943899E-2</v>
      </c>
      <c r="N529">
        <f t="shared" si="34"/>
        <v>52400</v>
      </c>
      <c r="O529">
        <f t="shared" si="35"/>
        <v>0.78726307492071079</v>
      </c>
    </row>
    <row r="530" spans="1:15" x14ac:dyDescent="0.25">
      <c r="A530" s="1">
        <v>525</v>
      </c>
      <c r="B530">
        <v>4.9614533266599398E-2</v>
      </c>
      <c r="C530">
        <f t="shared" si="32"/>
        <v>5.2030050215316592E-2</v>
      </c>
      <c r="D530">
        <f t="shared" si="33"/>
        <v>4.6425420285412591E-2</v>
      </c>
      <c r="N530">
        <f t="shared" si="34"/>
        <v>52500</v>
      </c>
      <c r="O530">
        <f t="shared" si="35"/>
        <v>0.78747137775137621</v>
      </c>
    </row>
    <row r="531" spans="1:15" x14ac:dyDescent="0.25">
      <c r="A531" s="1">
        <v>526</v>
      </c>
      <c r="B531">
        <v>5.2485196693756599E-2</v>
      </c>
      <c r="C531">
        <f t="shared" si="32"/>
        <v>5.2023411564517029E-2</v>
      </c>
      <c r="D531">
        <f t="shared" si="33"/>
        <v>8.8764868614370895E-3</v>
      </c>
      <c r="N531">
        <f t="shared" si="34"/>
        <v>52600</v>
      </c>
      <c r="O531">
        <f t="shared" si="35"/>
        <v>0.67603370102679372</v>
      </c>
    </row>
    <row r="532" spans="1:15" x14ac:dyDescent="0.25">
      <c r="A532" s="1">
        <v>527</v>
      </c>
      <c r="B532">
        <v>5.2474782869223302E-2</v>
      </c>
      <c r="C532">
        <f t="shared" si="32"/>
        <v>5.2016783209313328E-2</v>
      </c>
      <c r="D532">
        <f t="shared" si="33"/>
        <v>8.8048439686668686E-3</v>
      </c>
      <c r="N532">
        <f t="shared" si="34"/>
        <v>52700</v>
      </c>
      <c r="O532">
        <f t="shared" si="35"/>
        <v>0.6764379603352273</v>
      </c>
    </row>
    <row r="533" spans="1:15" x14ac:dyDescent="0.25">
      <c r="A533" s="1">
        <v>528</v>
      </c>
      <c r="B533">
        <v>4.9642318382701001E-2</v>
      </c>
      <c r="C533">
        <f t="shared" si="32"/>
        <v>5.2010165123110602E-2</v>
      </c>
      <c r="D533">
        <f t="shared" si="33"/>
        <v>4.5526614553228061E-2</v>
      </c>
      <c r="N533">
        <f t="shared" si="34"/>
        <v>52800</v>
      </c>
      <c r="O533">
        <f t="shared" si="35"/>
        <v>0.78639277384518735</v>
      </c>
    </row>
    <row r="534" spans="1:15" x14ac:dyDescent="0.25">
      <c r="A534" s="1">
        <v>529</v>
      </c>
      <c r="B534">
        <v>5.2473758078924897E-2</v>
      </c>
      <c r="C534">
        <f t="shared" si="32"/>
        <v>5.2003557279415392E-2</v>
      </c>
      <c r="D534">
        <f t="shared" si="33"/>
        <v>9.0417045315402712E-3</v>
      </c>
      <c r="N534">
        <f t="shared" si="34"/>
        <v>52900</v>
      </c>
      <c r="O534">
        <f t="shared" si="35"/>
        <v>0.67647774216715639</v>
      </c>
    </row>
    <row r="535" spans="1:15" x14ac:dyDescent="0.25">
      <c r="A535" s="1">
        <v>530</v>
      </c>
      <c r="B535">
        <v>5.0115755465874101E-2</v>
      </c>
      <c r="C535">
        <f t="shared" si="32"/>
        <v>5.1996959651835151E-2</v>
      </c>
      <c r="D535">
        <f t="shared" si="33"/>
        <v>3.6179118905361914E-2</v>
      </c>
      <c r="N535">
        <f t="shared" si="34"/>
        <v>53000</v>
      </c>
      <c r="O535">
        <f t="shared" si="35"/>
        <v>0.76801418995236226</v>
      </c>
    </row>
    <row r="536" spans="1:15" x14ac:dyDescent="0.25">
      <c r="A536" s="1">
        <v>531</v>
      </c>
      <c r="B536">
        <v>4.9609583883055197E-2</v>
      </c>
      <c r="C536">
        <f t="shared" si="32"/>
        <v>5.1990372214077776E-2</v>
      </c>
      <c r="D536">
        <f t="shared" si="33"/>
        <v>4.579286951859747E-2</v>
      </c>
      <c r="N536">
        <f t="shared" si="34"/>
        <v>53100</v>
      </c>
      <c r="O536">
        <f t="shared" si="35"/>
        <v>0.78766351027313641</v>
      </c>
    </row>
    <row r="537" spans="1:15" x14ac:dyDescent="0.25">
      <c r="A537" s="1">
        <v>532</v>
      </c>
      <c r="B537">
        <v>4.9609130546642899E-2</v>
      </c>
      <c r="C537">
        <f t="shared" si="32"/>
        <v>5.1983794939950992E-2</v>
      </c>
      <c r="D537">
        <f t="shared" si="33"/>
        <v>4.5680858737827498E-2</v>
      </c>
      <c r="N537">
        <f t="shared" si="34"/>
        <v>53200</v>
      </c>
      <c r="O537">
        <f t="shared" si="35"/>
        <v>0.7876811085593316</v>
      </c>
    </row>
    <row r="538" spans="1:15" x14ac:dyDescent="0.25">
      <c r="A538" s="1">
        <v>533</v>
      </c>
      <c r="B538">
        <v>4.92768934606976E-2</v>
      </c>
      <c r="C538">
        <f t="shared" si="32"/>
        <v>5.1977227803361968E-2</v>
      </c>
      <c r="D538">
        <f t="shared" si="33"/>
        <v>5.1952257878780252E-2</v>
      </c>
      <c r="N538">
        <f t="shared" si="34"/>
        <v>53300</v>
      </c>
      <c r="O538">
        <f t="shared" si="35"/>
        <v>0.80057838123478209</v>
      </c>
    </row>
    <row r="539" spans="1:15" x14ac:dyDescent="0.25">
      <c r="A539" s="1">
        <v>534</v>
      </c>
      <c r="B539">
        <v>5.2158877765525802E-2</v>
      </c>
      <c r="C539">
        <f t="shared" si="32"/>
        <v>5.1970670778316699E-2</v>
      </c>
      <c r="D539">
        <f t="shared" si="33"/>
        <v>3.6214076976590903E-3</v>
      </c>
      <c r="N539">
        <f t="shared" si="34"/>
        <v>53400</v>
      </c>
      <c r="O539">
        <f t="shared" si="35"/>
        <v>0.68870123386581661</v>
      </c>
    </row>
    <row r="540" spans="1:15" x14ac:dyDescent="0.25">
      <c r="A540" s="1">
        <v>535</v>
      </c>
      <c r="B540">
        <v>4.9578282551552701E-2</v>
      </c>
      <c r="C540">
        <f t="shared" si="32"/>
        <v>5.1964123838919574E-2</v>
      </c>
      <c r="D540">
        <f t="shared" si="33"/>
        <v>4.5913239964607069E-2</v>
      </c>
      <c r="N540">
        <f t="shared" si="34"/>
        <v>53500</v>
      </c>
      <c r="O540">
        <f t="shared" si="35"/>
        <v>0.78887861185140773</v>
      </c>
    </row>
    <row r="541" spans="1:15" x14ac:dyDescent="0.25">
      <c r="A541" s="1">
        <v>536</v>
      </c>
      <c r="B541">
        <v>4.9607128395597902E-2</v>
      </c>
      <c r="C541">
        <f t="shared" si="32"/>
        <v>5.1957586959372817E-2</v>
      </c>
      <c r="D541">
        <f t="shared" si="33"/>
        <v>4.5238023960058209E-2</v>
      </c>
      <c r="N541">
        <f t="shared" si="34"/>
        <v>53600</v>
      </c>
      <c r="O541">
        <f t="shared" si="35"/>
        <v>0.78775883103240019</v>
      </c>
    </row>
    <row r="542" spans="1:15" x14ac:dyDescent="0.25">
      <c r="A542" s="1">
        <v>537</v>
      </c>
      <c r="B542">
        <v>4.9600518501228E-2</v>
      </c>
      <c r="C542">
        <f t="shared" si="32"/>
        <v>5.1951060113976065E-2</v>
      </c>
      <c r="D542">
        <f t="shared" si="33"/>
        <v>4.5245306016685381E-2</v>
      </c>
      <c r="N542">
        <f t="shared" si="34"/>
        <v>53700</v>
      </c>
      <c r="O542">
        <f t="shared" si="35"/>
        <v>0.78801542372975664</v>
      </c>
    </row>
    <row r="543" spans="1:15" x14ac:dyDescent="0.25">
      <c r="A543" s="1">
        <v>538</v>
      </c>
      <c r="B543">
        <v>4.95964777652168E-2</v>
      </c>
      <c r="C543">
        <f t="shared" si="32"/>
        <v>5.1944543277125776E-2</v>
      </c>
      <c r="D543">
        <f t="shared" si="33"/>
        <v>4.5203314222669613E-2</v>
      </c>
      <c r="N543">
        <f t="shared" si="34"/>
        <v>53800</v>
      </c>
      <c r="O543">
        <f t="shared" si="35"/>
        <v>0.78817228302196263</v>
      </c>
    </row>
    <row r="544" spans="1:15" x14ac:dyDescent="0.25">
      <c r="A544" s="1">
        <v>539</v>
      </c>
      <c r="B544">
        <v>4.9607430598217803E-2</v>
      </c>
      <c r="C544">
        <f t="shared" si="32"/>
        <v>5.1938036423314841E-2</v>
      </c>
      <c r="D544">
        <f t="shared" si="33"/>
        <v>4.4872813560021999E-2</v>
      </c>
      <c r="N544">
        <f t="shared" si="34"/>
        <v>53900</v>
      </c>
      <c r="O544">
        <f t="shared" si="35"/>
        <v>0.78774709968223799</v>
      </c>
    </row>
    <row r="545" spans="1:15" x14ac:dyDescent="0.25">
      <c r="A545" s="1">
        <v>540</v>
      </c>
      <c r="B545">
        <v>4.9610188342629702E-2</v>
      </c>
      <c r="C545">
        <f t="shared" si="32"/>
        <v>5.1931539527132003E-2</v>
      </c>
      <c r="D545">
        <f t="shared" si="33"/>
        <v>4.4700218896639776E-2</v>
      </c>
      <c r="N545">
        <f t="shared" si="34"/>
        <v>54000</v>
      </c>
      <c r="O545">
        <f t="shared" si="35"/>
        <v>0.78764004546356681</v>
      </c>
    </row>
    <row r="546" spans="1:15" x14ac:dyDescent="0.25">
      <c r="A546" s="1">
        <v>542</v>
      </c>
      <c r="B546">
        <v>4.9581226230666603E-2</v>
      </c>
      <c r="C546">
        <f t="shared" si="32"/>
        <v>5.1918575506482254E-2</v>
      </c>
      <c r="D546">
        <f t="shared" si="33"/>
        <v>4.5019518602235582E-2</v>
      </c>
      <c r="N546">
        <f t="shared" si="34"/>
        <v>54200</v>
      </c>
      <c r="O546">
        <f t="shared" si="35"/>
        <v>0.78876433974330451</v>
      </c>
    </row>
    <row r="547" spans="1:15" x14ac:dyDescent="0.25">
      <c r="A547" s="1">
        <v>543</v>
      </c>
      <c r="B547">
        <v>4.6969679883375103E-2</v>
      </c>
      <c r="C547">
        <f t="shared" si="32"/>
        <v>5.1912108331667983E-2</v>
      </c>
      <c r="D547">
        <f t="shared" si="33"/>
        <v>9.5207623175609823E-2</v>
      </c>
      <c r="N547">
        <f t="shared" si="34"/>
        <v>54300</v>
      </c>
      <c r="O547">
        <f t="shared" si="35"/>
        <v>0.89014322479390551</v>
      </c>
    </row>
    <row r="548" spans="1:15" x14ac:dyDescent="0.25">
      <c r="A548" s="1">
        <v>544</v>
      </c>
      <c r="B548">
        <v>4.9616422567047999E-2</v>
      </c>
      <c r="C548">
        <f t="shared" si="32"/>
        <v>5.1905651013786136E-2</v>
      </c>
      <c r="D548">
        <f t="shared" si="33"/>
        <v>4.4103645788588955E-2</v>
      </c>
      <c r="N548">
        <f t="shared" si="34"/>
        <v>54400</v>
      </c>
      <c r="O548">
        <f t="shared" si="35"/>
        <v>0.78739803608037606</v>
      </c>
    </row>
    <row r="549" spans="1:15" x14ac:dyDescent="0.25">
      <c r="A549" s="1">
        <v>546</v>
      </c>
      <c r="B549">
        <v>5.1085250184799799E-2</v>
      </c>
      <c r="C549">
        <f t="shared" si="32"/>
        <v>5.1892765849156808E-2</v>
      </c>
      <c r="D549">
        <f t="shared" si="33"/>
        <v>1.5561237701307257E-2</v>
      </c>
      <c r="N549">
        <f t="shared" si="34"/>
        <v>54600</v>
      </c>
      <c r="O549">
        <f t="shared" si="35"/>
        <v>0.73037890395827365</v>
      </c>
    </row>
    <row r="550" spans="1:15" x14ac:dyDescent="0.25">
      <c r="A550" s="1">
        <v>549</v>
      </c>
      <c r="B550">
        <v>4.9643717793017302E-2</v>
      </c>
      <c r="C550">
        <f t="shared" si="32"/>
        <v>5.1873511408745028E-2</v>
      </c>
      <c r="D550">
        <f t="shared" si="33"/>
        <v>4.2985206807338278E-2</v>
      </c>
      <c r="N550">
        <f t="shared" si="34"/>
        <v>54900</v>
      </c>
      <c r="O550">
        <f t="shared" si="35"/>
        <v>0.78633844945697873</v>
      </c>
    </row>
    <row r="551" spans="1:15" x14ac:dyDescent="0.25">
      <c r="A551" s="1">
        <v>553</v>
      </c>
      <c r="B551">
        <v>4.9644625554717797E-2</v>
      </c>
      <c r="C551">
        <f t="shared" si="32"/>
        <v>5.1847974630361171E-2</v>
      </c>
      <c r="D551">
        <f t="shared" si="33"/>
        <v>4.2496338407655661E-2</v>
      </c>
      <c r="N551">
        <f t="shared" si="34"/>
        <v>55300</v>
      </c>
      <c r="O551">
        <f t="shared" si="35"/>
        <v>0.78630321061498643</v>
      </c>
    </row>
    <row r="552" spans="1:15" x14ac:dyDescent="0.25">
      <c r="A552" s="4">
        <v>501</v>
      </c>
      <c r="B552" s="3">
        <v>5.4566444868791898E-2</v>
      </c>
      <c r="C552" s="3">
        <f t="shared" ref="C552:C615" si="36">$G$2-$G$3*(1-EXP(-1*SQRT((A552+$G$5)/$G$4)))</f>
        <v>5.2192537493187023E-2</v>
      </c>
      <c r="D552" s="3">
        <f t="shared" ref="D552:D615" si="37">ABS((C552-B552)/C552)</f>
        <v>4.5483655128182914E-2</v>
      </c>
      <c r="E552" s="3"/>
      <c r="F552" s="3"/>
      <c r="G552" s="3"/>
      <c r="H552" s="3"/>
      <c r="I552" s="3"/>
      <c r="J552" s="3"/>
      <c r="K552" s="3"/>
      <c r="L552" s="3"/>
      <c r="M552" s="3"/>
      <c r="N552" s="3">
        <f t="shared" ref="N552:N615" si="38">A552*$G$1^2</f>
        <v>50100</v>
      </c>
      <c r="O552" s="3">
        <f t="shared" ref="O552:O615" si="39">-(B552-$G$2)/$G$3</f>
        <v>0.59524071808107482</v>
      </c>
    </row>
    <row r="553" spans="1:15" x14ac:dyDescent="0.25">
      <c r="A553" s="4">
        <v>502</v>
      </c>
      <c r="B553" s="3">
        <v>5.4341878959126101E-2</v>
      </c>
      <c r="C553" s="3">
        <f t="shared" si="36"/>
        <v>5.2185643496377263E-2</v>
      </c>
      <c r="D553" s="3">
        <f t="shared" si="37"/>
        <v>4.1318556566204361E-2</v>
      </c>
      <c r="E553" s="3"/>
      <c r="F553" s="3"/>
      <c r="G553" s="3"/>
      <c r="H553" s="3"/>
      <c r="I553" s="3"/>
      <c r="J553" s="3"/>
      <c r="K553" s="3"/>
      <c r="L553" s="3"/>
      <c r="M553" s="3"/>
      <c r="N553" s="3">
        <f t="shared" si="38"/>
        <v>50200</v>
      </c>
      <c r="O553" s="3">
        <f t="shared" si="39"/>
        <v>0.60395825111122914</v>
      </c>
    </row>
    <row r="554" spans="1:15" x14ac:dyDescent="0.25">
      <c r="A554" s="4">
        <v>503</v>
      </c>
      <c r="B554" s="3">
        <v>5.4213005037856303E-2</v>
      </c>
      <c r="C554" s="3">
        <f t="shared" si="36"/>
        <v>5.217876046529038E-2</v>
      </c>
      <c r="D554" s="3">
        <f t="shared" si="37"/>
        <v>3.8986065487682756E-2</v>
      </c>
      <c r="E554" s="3"/>
      <c r="F554" s="3"/>
      <c r="G554" s="3"/>
      <c r="H554" s="3"/>
      <c r="I554" s="3"/>
      <c r="J554" s="3"/>
      <c r="K554" s="3"/>
      <c r="L554" s="3"/>
      <c r="M554" s="3"/>
      <c r="N554" s="3">
        <f t="shared" si="38"/>
        <v>50300</v>
      </c>
      <c r="O554" s="3">
        <f t="shared" si="39"/>
        <v>0.60896107040409031</v>
      </c>
    </row>
    <row r="555" spans="1:15" x14ac:dyDescent="0.25">
      <c r="A555" s="4">
        <v>504</v>
      </c>
      <c r="B555" s="3">
        <v>5.1031416225411297E-2</v>
      </c>
      <c r="C555" s="3">
        <f t="shared" si="36"/>
        <v>5.2171888370731292E-2</v>
      </c>
      <c r="D555" s="3">
        <f t="shared" si="37"/>
        <v>2.1859897752135163E-2</v>
      </c>
      <c r="E555" s="3"/>
      <c r="F555" s="3"/>
      <c r="G555" s="3"/>
      <c r="H555" s="3"/>
      <c r="I555" s="3"/>
      <c r="J555" s="3"/>
      <c r="K555" s="3"/>
      <c r="L555" s="3"/>
      <c r="M555" s="3"/>
      <c r="N555" s="3">
        <f t="shared" si="38"/>
        <v>50400</v>
      </c>
      <c r="O555" s="3">
        <f t="shared" si="39"/>
        <v>0.7324687105536366</v>
      </c>
    </row>
    <row r="556" spans="1:15" x14ac:dyDescent="0.25">
      <c r="A556" s="4">
        <v>505</v>
      </c>
      <c r="B556" s="3">
        <v>5.4592456357127901E-2</v>
      </c>
      <c r="C556" s="3">
        <f t="shared" si="36"/>
        <v>5.2165027183619914E-2</v>
      </c>
      <c r="D556" s="3">
        <f t="shared" si="37"/>
        <v>4.6533651079361707E-2</v>
      </c>
      <c r="E556" s="3"/>
      <c r="F556" s="3"/>
      <c r="G556" s="3"/>
      <c r="H556" s="3"/>
      <c r="I556" s="3"/>
      <c r="J556" s="3"/>
      <c r="K556" s="3"/>
      <c r="L556" s="3"/>
      <c r="M556" s="3"/>
      <c r="N556" s="3">
        <f t="shared" si="38"/>
        <v>50500</v>
      </c>
      <c r="O556" s="3">
        <f t="shared" si="39"/>
        <v>0.59423096549186816</v>
      </c>
    </row>
    <row r="557" spans="1:15" x14ac:dyDescent="0.25">
      <c r="A557" s="4">
        <v>506</v>
      </c>
      <c r="B557" s="3">
        <v>5.4592456357127901E-2</v>
      </c>
      <c r="C557" s="3">
        <f t="shared" si="36"/>
        <v>5.2158176874990615E-2</v>
      </c>
      <c r="D557" s="3">
        <f t="shared" si="37"/>
        <v>4.6671099873210893E-2</v>
      </c>
      <c r="E557" s="3"/>
      <c r="F557" s="3"/>
      <c r="G557" s="3"/>
      <c r="H557" s="3"/>
      <c r="I557" s="3"/>
      <c r="J557" s="3"/>
      <c r="K557" s="3"/>
      <c r="L557" s="3"/>
      <c r="M557" s="3"/>
      <c r="N557" s="3">
        <f t="shared" si="38"/>
        <v>50600</v>
      </c>
      <c r="O557" s="3">
        <f t="shared" si="39"/>
        <v>0.59423096549186816</v>
      </c>
    </row>
    <row r="558" spans="1:15" x14ac:dyDescent="0.25">
      <c r="A558" s="4">
        <v>507</v>
      </c>
      <c r="B558" s="3">
        <v>5.4549115781418002E-2</v>
      </c>
      <c r="C558" s="3">
        <f t="shared" si="36"/>
        <v>5.2151337415991553E-2</v>
      </c>
      <c r="D558" s="3">
        <f t="shared" si="37"/>
        <v>4.5977313032267521E-2</v>
      </c>
      <c r="E558" s="3"/>
      <c r="F558" s="3"/>
      <c r="G558" s="3"/>
      <c r="H558" s="3"/>
      <c r="I558" s="3"/>
      <c r="J558" s="3"/>
      <c r="K558" s="3"/>
      <c r="L558" s="3"/>
      <c r="M558" s="3"/>
      <c r="N558" s="3">
        <f t="shared" si="38"/>
        <v>50700</v>
      </c>
      <c r="O558" s="3">
        <f t="shared" si="39"/>
        <v>0.59591342433372552</v>
      </c>
    </row>
    <row r="559" spans="1:15" x14ac:dyDescent="0.25">
      <c r="A559" s="4">
        <v>508</v>
      </c>
      <c r="B559" s="3">
        <v>5.21445066974561E-2</v>
      </c>
      <c r="C559" s="3">
        <f t="shared" si="36"/>
        <v>5.2144508777884124E-2</v>
      </c>
      <c r="D559" s="3">
        <f t="shared" si="37"/>
        <v>3.9897355887652962E-8</v>
      </c>
      <c r="E559" s="3"/>
      <c r="F559" s="3"/>
      <c r="G559" s="3"/>
      <c r="H559" s="3"/>
      <c r="I559" s="3"/>
      <c r="J559" s="3"/>
      <c r="K559" s="3"/>
      <c r="L559" s="3"/>
      <c r="M559" s="3"/>
      <c r="N559" s="3">
        <f t="shared" si="38"/>
        <v>50800</v>
      </c>
      <c r="O559" s="3">
        <f t="shared" si="39"/>
        <v>0.68925911133155782</v>
      </c>
    </row>
    <row r="560" spans="1:15" x14ac:dyDescent="0.25">
      <c r="A560" s="4">
        <v>509</v>
      </c>
      <c r="B560" s="3">
        <v>5.1015732465672599E-2</v>
      </c>
      <c r="C560" s="3">
        <f t="shared" si="36"/>
        <v>5.2137690932042319E-2</v>
      </c>
      <c r="D560" s="3">
        <f t="shared" si="37"/>
        <v>2.1519143757864363E-2</v>
      </c>
      <c r="E560" s="3"/>
      <c r="F560" s="3"/>
      <c r="G560" s="3"/>
      <c r="H560" s="3"/>
      <c r="I560" s="3"/>
      <c r="J560" s="3"/>
      <c r="K560" s="3"/>
      <c r="L560" s="3"/>
      <c r="M560" s="3"/>
      <c r="N560" s="3">
        <f t="shared" si="38"/>
        <v>50900</v>
      </c>
      <c r="O560" s="3">
        <f t="shared" si="39"/>
        <v>0.73307754603433162</v>
      </c>
    </row>
    <row r="561" spans="1:15" x14ac:dyDescent="0.25">
      <c r="A561" s="4">
        <v>510</v>
      </c>
      <c r="B561" s="3">
        <v>5.4592456357127901E-2</v>
      </c>
      <c r="C561" s="3">
        <f t="shared" si="36"/>
        <v>5.2130883849952174E-2</v>
      </c>
      <c r="D561" s="3">
        <f t="shared" si="37"/>
        <v>4.7219082535812126E-2</v>
      </c>
      <c r="E561" s="3"/>
      <c r="F561" s="3"/>
      <c r="G561" s="3"/>
      <c r="H561" s="3"/>
      <c r="I561" s="3"/>
      <c r="J561" s="3"/>
      <c r="K561" s="3"/>
      <c r="L561" s="3"/>
      <c r="M561" s="3"/>
      <c r="N561" s="3">
        <f t="shared" si="38"/>
        <v>51000</v>
      </c>
      <c r="O561" s="3">
        <f t="shared" si="39"/>
        <v>0.59423096549186816</v>
      </c>
    </row>
    <row r="562" spans="1:15" x14ac:dyDescent="0.25">
      <c r="A562" s="4">
        <v>511</v>
      </c>
      <c r="B562" s="3">
        <v>5.2479046366958201E-2</v>
      </c>
      <c r="C562" s="3">
        <f t="shared" si="36"/>
        <v>5.2124087503211139E-2</v>
      </c>
      <c r="D562" s="3">
        <f t="shared" si="37"/>
        <v>6.8098815873792505E-3</v>
      </c>
      <c r="E562" s="3"/>
      <c r="F562" s="3"/>
      <c r="G562" s="3"/>
      <c r="H562" s="3"/>
      <c r="I562" s="3"/>
      <c r="J562" s="3"/>
      <c r="K562" s="3"/>
      <c r="L562" s="3"/>
      <c r="M562" s="3"/>
      <c r="N562" s="3">
        <f t="shared" si="38"/>
        <v>51100</v>
      </c>
      <c r="O562" s="3">
        <f t="shared" si="39"/>
        <v>0.67627245354756182</v>
      </c>
    </row>
    <row r="563" spans="1:15" x14ac:dyDescent="0.25">
      <c r="A563" s="4">
        <v>512</v>
      </c>
      <c r="B563" s="3">
        <v>5.2479046366958201E-2</v>
      </c>
      <c r="C563" s="3">
        <f t="shared" si="36"/>
        <v>5.2117301863527497E-2</v>
      </c>
      <c r="D563" s="3">
        <f t="shared" si="37"/>
        <v>6.9409675960961153E-3</v>
      </c>
      <c r="E563" s="3"/>
      <c r="F563" s="3"/>
      <c r="G563" s="3"/>
      <c r="H563" s="3"/>
      <c r="I563" s="3"/>
      <c r="J563" s="3"/>
      <c r="K563" s="3"/>
      <c r="L563" s="3"/>
      <c r="M563" s="3"/>
      <c r="N563" s="3">
        <f t="shared" si="38"/>
        <v>51200</v>
      </c>
      <c r="O563" s="3">
        <f t="shared" si="39"/>
        <v>0.67627245354756182</v>
      </c>
    </row>
    <row r="564" spans="1:15" x14ac:dyDescent="0.25">
      <c r="A564" s="4">
        <v>513</v>
      </c>
      <c r="B564" s="3">
        <v>5.2479046366958201E-2</v>
      </c>
      <c r="C564" s="3">
        <f t="shared" si="36"/>
        <v>5.2110526902719834E-2</v>
      </c>
      <c r="D564" s="3">
        <f t="shared" si="37"/>
        <v>7.0718813672009393E-3</v>
      </c>
      <c r="E564" s="3"/>
      <c r="F564" s="3"/>
      <c r="G564" s="3"/>
      <c r="H564" s="3"/>
      <c r="I564" s="3"/>
      <c r="J564" s="3"/>
      <c r="K564" s="3"/>
      <c r="L564" s="3"/>
      <c r="M564" s="3"/>
      <c r="N564" s="3">
        <f t="shared" si="38"/>
        <v>51300</v>
      </c>
      <c r="O564" s="3">
        <f t="shared" si="39"/>
        <v>0.67627245354756182</v>
      </c>
    </row>
    <row r="565" spans="1:15" x14ac:dyDescent="0.25">
      <c r="A565" s="4">
        <v>514</v>
      </c>
      <c r="B565" s="3">
        <v>5.25036551271739E-2</v>
      </c>
      <c r="C565" s="3">
        <f t="shared" si="36"/>
        <v>5.2103762592716367E-2</v>
      </c>
      <c r="D565" s="3">
        <f t="shared" si="37"/>
        <v>7.6749262348557159E-3</v>
      </c>
      <c r="E565" s="3"/>
      <c r="F565" s="3"/>
      <c r="G565" s="3"/>
      <c r="H565" s="3"/>
      <c r="I565" s="3"/>
      <c r="J565" s="3"/>
      <c r="K565" s="3"/>
      <c r="L565" s="3"/>
      <c r="M565" s="3"/>
      <c r="N565" s="3">
        <f t="shared" si="38"/>
        <v>51400</v>
      </c>
      <c r="O565" s="3">
        <f t="shared" si="39"/>
        <v>0.67531715414200744</v>
      </c>
    </row>
    <row r="566" spans="1:15" x14ac:dyDescent="0.25">
      <c r="A566" s="4">
        <v>515</v>
      </c>
      <c r="B566" s="3">
        <v>5.2479046366958201E-2</v>
      </c>
      <c r="C566" s="3">
        <f t="shared" si="36"/>
        <v>5.2097008905554458E-2</v>
      </c>
      <c r="D566" s="3">
        <f t="shared" si="37"/>
        <v>7.3331937750270998E-3</v>
      </c>
      <c r="E566" s="3"/>
      <c r="F566" s="3"/>
      <c r="G566" s="3"/>
      <c r="H566" s="3"/>
      <c r="I566" s="3"/>
      <c r="J566" s="3"/>
      <c r="K566" s="3"/>
      <c r="L566" s="3"/>
      <c r="M566" s="3"/>
      <c r="N566" s="3">
        <f t="shared" si="38"/>
        <v>51500</v>
      </c>
      <c r="O566" s="3">
        <f t="shared" si="39"/>
        <v>0.67627245354756182</v>
      </c>
    </row>
    <row r="567" spans="1:15" x14ac:dyDescent="0.25">
      <c r="A567" s="4">
        <v>516</v>
      </c>
      <c r="B567" s="3">
        <v>5.2499552286632001E-2</v>
      </c>
      <c r="C567" s="3">
        <f t="shared" si="36"/>
        <v>5.2090265813379985E-2</v>
      </c>
      <c r="D567" s="3">
        <f t="shared" si="37"/>
        <v>7.8572544574515447E-3</v>
      </c>
      <c r="E567" s="3"/>
      <c r="F567" s="3"/>
      <c r="G567" s="3"/>
      <c r="H567" s="3"/>
      <c r="I567" s="3"/>
      <c r="J567" s="3"/>
      <c r="K567" s="3"/>
      <c r="L567" s="3"/>
      <c r="M567" s="3"/>
      <c r="N567" s="3">
        <f t="shared" si="38"/>
        <v>51600</v>
      </c>
      <c r="O567" s="3">
        <f t="shared" si="39"/>
        <v>0.67547642430013022</v>
      </c>
    </row>
    <row r="568" spans="1:15" x14ac:dyDescent="0.25">
      <c r="A568" s="4">
        <v>517</v>
      </c>
      <c r="B568" s="3">
        <v>5.4341878959126101E-2</v>
      </c>
      <c r="C568" s="3">
        <f t="shared" si="36"/>
        <v>5.2083533288446809E-2</v>
      </c>
      <c r="D568" s="3">
        <f t="shared" si="37"/>
        <v>4.3360070411740649E-2</v>
      </c>
      <c r="E568" s="3"/>
      <c r="F568" s="3"/>
      <c r="G568" s="3"/>
      <c r="H568" s="3"/>
      <c r="I568" s="3"/>
      <c r="J568" s="3"/>
      <c r="K568" s="3"/>
      <c r="L568" s="3"/>
      <c r="M568" s="3"/>
      <c r="N568" s="3">
        <f t="shared" si="38"/>
        <v>51700</v>
      </c>
      <c r="O568" s="3">
        <f t="shared" si="39"/>
        <v>0.60395825111122914</v>
      </c>
    </row>
    <row r="569" spans="1:15" x14ac:dyDescent="0.25">
      <c r="A569" s="4">
        <v>518</v>
      </c>
      <c r="B569" s="3">
        <v>5.2479046366958201E-2</v>
      </c>
      <c r="C569" s="3">
        <f t="shared" si="36"/>
        <v>5.2076811303116179E-2</v>
      </c>
      <c r="D569" s="3">
        <f t="shared" si="37"/>
        <v>7.7238804330931402E-3</v>
      </c>
      <c r="E569" s="3"/>
      <c r="F569" s="3"/>
      <c r="G569" s="3"/>
      <c r="H569" s="3"/>
      <c r="I569" s="3"/>
      <c r="J569" s="3"/>
      <c r="K569" s="3"/>
      <c r="L569" s="3"/>
      <c r="M569" s="3"/>
      <c r="N569" s="3">
        <f t="shared" si="38"/>
        <v>51800</v>
      </c>
      <c r="O569" s="3">
        <f t="shared" si="39"/>
        <v>0.67627245354756182</v>
      </c>
    </row>
    <row r="570" spans="1:15" x14ac:dyDescent="0.25">
      <c r="A570" s="4">
        <v>519</v>
      </c>
      <c r="B570" s="3">
        <v>5.2495449998437201E-2</v>
      </c>
      <c r="C570" s="3">
        <f t="shared" si="36"/>
        <v>5.2070099829856192E-2</v>
      </c>
      <c r="D570" s="3">
        <f t="shared" si="37"/>
        <v>8.1687987918379022E-3</v>
      </c>
      <c r="E570" s="3"/>
      <c r="F570" s="3"/>
      <c r="G570" s="3"/>
      <c r="H570" s="3"/>
      <c r="I570" s="3"/>
      <c r="J570" s="3"/>
      <c r="K570" s="3"/>
      <c r="L570" s="3"/>
      <c r="M570" s="3"/>
      <c r="N570" s="3">
        <f t="shared" si="38"/>
        <v>51900</v>
      </c>
      <c r="O570" s="3">
        <f t="shared" si="39"/>
        <v>0.67563567301642302</v>
      </c>
    </row>
    <row r="571" spans="1:15" x14ac:dyDescent="0.25">
      <c r="A571" s="4">
        <v>520</v>
      </c>
      <c r="B571" s="3">
        <v>5.2479046366958201E-2</v>
      </c>
      <c r="C571" s="3">
        <f t="shared" si="36"/>
        <v>5.2063398841241247E-2</v>
      </c>
      <c r="D571" s="3">
        <f t="shared" si="37"/>
        <v>7.9834881119537141E-3</v>
      </c>
      <c r="E571" s="3"/>
      <c r="F571" s="3"/>
      <c r="G571" s="3"/>
      <c r="H571" s="3"/>
      <c r="I571" s="3"/>
      <c r="J571" s="3"/>
      <c r="K571" s="3"/>
      <c r="L571" s="3"/>
      <c r="M571" s="3"/>
      <c r="N571" s="3">
        <f t="shared" si="38"/>
        <v>52000</v>
      </c>
      <c r="O571" s="3">
        <f t="shared" si="39"/>
        <v>0.67627245354756182</v>
      </c>
    </row>
    <row r="572" spans="1:15" x14ac:dyDescent="0.25">
      <c r="A572" s="4">
        <v>521</v>
      </c>
      <c r="B572" s="3">
        <v>5.2462651110317803E-2</v>
      </c>
      <c r="C572" s="3">
        <f t="shared" si="36"/>
        <v>5.2056708309951474E-2</v>
      </c>
      <c r="D572" s="3">
        <f t="shared" si="37"/>
        <v>7.7980881531982248E-3</v>
      </c>
      <c r="E572" s="3"/>
      <c r="F572" s="3"/>
      <c r="G572" s="3"/>
      <c r="H572" s="3"/>
      <c r="I572" s="3"/>
      <c r="J572" s="3"/>
      <c r="K572" s="3"/>
      <c r="L572" s="3"/>
      <c r="M572" s="3"/>
      <c r="N572" s="3">
        <f t="shared" si="38"/>
        <v>52100</v>
      </c>
      <c r="O572" s="3">
        <f t="shared" si="39"/>
        <v>0.67690890897177658</v>
      </c>
    </row>
    <row r="573" spans="1:15" x14ac:dyDescent="0.25">
      <c r="A573" s="4">
        <v>522</v>
      </c>
      <c r="B573" s="3">
        <v>5.6322592390214303E-2</v>
      </c>
      <c r="C573" s="3">
        <f t="shared" si="36"/>
        <v>5.2050028208772164E-2</v>
      </c>
      <c r="D573" s="3">
        <f t="shared" si="37"/>
        <v>8.2085722687890286E-2</v>
      </c>
      <c r="E573" s="3"/>
      <c r="F573" s="3"/>
      <c r="G573" s="3"/>
      <c r="H573" s="3"/>
      <c r="I573" s="3"/>
      <c r="J573" s="3"/>
      <c r="K573" s="3"/>
      <c r="L573" s="3"/>
      <c r="M573" s="3"/>
      <c r="N573" s="3">
        <f t="shared" si="38"/>
        <v>52200</v>
      </c>
      <c r="O573" s="3">
        <f t="shared" si="39"/>
        <v>0.52706797518075221</v>
      </c>
    </row>
    <row r="574" spans="1:15" x14ac:dyDescent="0.25">
      <c r="A574" s="4">
        <v>523</v>
      </c>
      <c r="B574" s="3">
        <v>5.2499552286632001E-2</v>
      </c>
      <c r="C574" s="3">
        <f t="shared" si="36"/>
        <v>5.2043358510593288E-2</v>
      </c>
      <c r="D574" s="3">
        <f t="shared" si="37"/>
        <v>8.7656482804785944E-3</v>
      </c>
      <c r="E574" s="3"/>
      <c r="F574" s="3"/>
      <c r="G574" s="3"/>
      <c r="H574" s="3"/>
      <c r="I574" s="3"/>
      <c r="J574" s="3"/>
      <c r="K574" s="3"/>
      <c r="L574" s="3"/>
      <c r="M574" s="3"/>
      <c r="N574" s="3">
        <f t="shared" si="38"/>
        <v>52300</v>
      </c>
      <c r="O574" s="3">
        <f t="shared" si="39"/>
        <v>0.67547642430013022</v>
      </c>
    </row>
    <row r="575" spans="1:15" x14ac:dyDescent="0.25">
      <c r="A575" s="4">
        <v>524</v>
      </c>
      <c r="B575" s="3">
        <v>5.2479046366958201E-2</v>
      </c>
      <c r="C575" s="3">
        <f t="shared" si="36"/>
        <v>5.2036699188408891E-2</v>
      </c>
      <c r="D575" s="3">
        <f t="shared" si="37"/>
        <v>8.5006771268812953E-3</v>
      </c>
      <c r="E575" s="3"/>
      <c r="F575" s="3"/>
      <c r="G575" s="3"/>
      <c r="H575" s="3"/>
      <c r="I575" s="3"/>
      <c r="J575" s="3"/>
      <c r="K575" s="3"/>
      <c r="L575" s="3"/>
      <c r="M575" s="3"/>
      <c r="N575" s="3">
        <f t="shared" si="38"/>
        <v>52400</v>
      </c>
      <c r="O575" s="3">
        <f t="shared" si="39"/>
        <v>0.67627245354756182</v>
      </c>
    </row>
    <row r="576" spans="1:15" x14ac:dyDescent="0.25">
      <c r="A576" s="4">
        <v>525</v>
      </c>
      <c r="B576" s="3">
        <v>5.2462651110317803E-2</v>
      </c>
      <c r="C576" s="3">
        <f t="shared" si="36"/>
        <v>5.2030050215316592E-2</v>
      </c>
      <c r="D576" s="3">
        <f t="shared" si="37"/>
        <v>8.3144431575786059E-3</v>
      </c>
      <c r="E576" s="3"/>
      <c r="F576" s="3"/>
      <c r="G576" s="3"/>
      <c r="H576" s="3"/>
      <c r="I576" s="3"/>
      <c r="J576" s="3"/>
      <c r="K576" s="3"/>
      <c r="L576" s="3"/>
      <c r="M576" s="3"/>
      <c r="N576" s="3">
        <f t="shared" si="38"/>
        <v>52500</v>
      </c>
      <c r="O576" s="3">
        <f t="shared" si="39"/>
        <v>0.67690890897177658</v>
      </c>
    </row>
    <row r="577" spans="1:15" x14ac:dyDescent="0.25">
      <c r="A577" s="4">
        <v>526</v>
      </c>
      <c r="B577" s="3">
        <v>5.2479046366958201E-2</v>
      </c>
      <c r="C577" s="3">
        <f t="shared" si="36"/>
        <v>5.2023411564517029E-2</v>
      </c>
      <c r="D577" s="3">
        <f t="shared" si="37"/>
        <v>8.7582645724053523E-3</v>
      </c>
      <c r="E577" s="3"/>
      <c r="F577" s="3"/>
      <c r="G577" s="3"/>
      <c r="H577" s="3"/>
      <c r="I577" s="3"/>
      <c r="J577" s="3"/>
      <c r="K577" s="3"/>
      <c r="L577" s="3"/>
      <c r="M577" s="3"/>
      <c r="N577" s="3">
        <f t="shared" si="38"/>
        <v>52600</v>
      </c>
      <c r="O577" s="3">
        <f t="shared" si="39"/>
        <v>0.67627245354756182</v>
      </c>
    </row>
    <row r="578" spans="1:15" x14ac:dyDescent="0.25">
      <c r="A578" s="4">
        <v>527</v>
      </c>
      <c r="B578" s="3">
        <v>5.2479046366958201E-2</v>
      </c>
      <c r="C578" s="3">
        <f t="shared" si="36"/>
        <v>5.2016783209313328E-2</v>
      </c>
      <c r="D578" s="3">
        <f t="shared" si="37"/>
        <v>8.8868078555482087E-3</v>
      </c>
      <c r="E578" s="3"/>
      <c r="F578" s="3"/>
      <c r="G578" s="3"/>
      <c r="H578" s="3"/>
      <c r="I578" s="3"/>
      <c r="J578" s="3"/>
      <c r="K578" s="3"/>
      <c r="L578" s="3"/>
      <c r="M578" s="3"/>
      <c r="N578" s="3">
        <f t="shared" si="38"/>
        <v>52700</v>
      </c>
      <c r="O578" s="3">
        <f t="shared" si="39"/>
        <v>0.67627245354756182</v>
      </c>
    </row>
    <row r="579" spans="1:15" x14ac:dyDescent="0.25">
      <c r="A579" s="4">
        <v>528</v>
      </c>
      <c r="B579" s="3">
        <v>5.2479046366958201E-2</v>
      </c>
      <c r="C579" s="3">
        <f t="shared" si="36"/>
        <v>5.2010165123110602E-2</v>
      </c>
      <c r="D579" s="3">
        <f t="shared" si="37"/>
        <v>9.0151846804895613E-3</v>
      </c>
      <c r="E579" s="3"/>
      <c r="F579" s="3"/>
      <c r="G579" s="3"/>
      <c r="H579" s="3"/>
      <c r="I579" s="3"/>
      <c r="J579" s="3"/>
      <c r="K579" s="3"/>
      <c r="L579" s="3"/>
      <c r="M579" s="3"/>
      <c r="N579" s="3">
        <f t="shared" si="38"/>
        <v>52800</v>
      </c>
      <c r="O579" s="3">
        <f t="shared" si="39"/>
        <v>0.67627245354756182</v>
      </c>
    </row>
    <row r="580" spans="1:15" x14ac:dyDescent="0.25">
      <c r="A580" s="4">
        <v>529</v>
      </c>
      <c r="B580" s="3">
        <v>5.2479046366958201E-2</v>
      </c>
      <c r="C580" s="3">
        <f t="shared" si="36"/>
        <v>5.2003557279415392E-2</v>
      </c>
      <c r="D580" s="3">
        <f t="shared" si="37"/>
        <v>9.1433954217401605E-3</v>
      </c>
      <c r="E580" s="3"/>
      <c r="F580" s="3"/>
      <c r="G580" s="3"/>
      <c r="H580" s="3"/>
      <c r="I580" s="3"/>
      <c r="J580" s="3"/>
      <c r="K580" s="3"/>
      <c r="L580" s="3"/>
      <c r="M580" s="3"/>
      <c r="N580" s="3">
        <f t="shared" si="38"/>
        <v>52900</v>
      </c>
      <c r="O580" s="3">
        <f t="shared" si="39"/>
        <v>0.67627245354756182</v>
      </c>
    </row>
    <row r="581" spans="1:15" x14ac:dyDescent="0.25">
      <c r="A581" s="4">
        <v>530</v>
      </c>
      <c r="B581" s="3">
        <v>5.3158524654575198E-2</v>
      </c>
      <c r="C581" s="3">
        <f t="shared" si="36"/>
        <v>5.1996959651835151E-2</v>
      </c>
      <c r="D581" s="3">
        <f t="shared" si="37"/>
        <v>2.2339094641643187E-2</v>
      </c>
      <c r="E581" s="3"/>
      <c r="F581" s="3"/>
      <c r="G581" s="3"/>
      <c r="H581" s="3"/>
      <c r="I581" s="3"/>
      <c r="J581" s="3"/>
      <c r="K581" s="3"/>
      <c r="L581" s="3"/>
      <c r="M581" s="3"/>
      <c r="N581" s="3">
        <f t="shared" si="38"/>
        <v>53000</v>
      </c>
      <c r="O581" s="3">
        <f t="shared" si="39"/>
        <v>0.64989545614671351</v>
      </c>
    </row>
    <row r="582" spans="1:15" x14ac:dyDescent="0.25">
      <c r="A582" s="4">
        <v>531</v>
      </c>
      <c r="B582" s="3">
        <v>5.2462651110317803E-2</v>
      </c>
      <c r="C582" s="3">
        <f t="shared" si="36"/>
        <v>5.1990372214077776E-2</v>
      </c>
      <c r="D582" s="3">
        <f t="shared" si="37"/>
        <v>9.0839683604370149E-3</v>
      </c>
      <c r="E582" s="3"/>
      <c r="F582" s="3"/>
      <c r="G582" s="3"/>
      <c r="H582" s="3"/>
      <c r="I582" s="3"/>
      <c r="J582" s="3"/>
      <c r="K582" s="3"/>
      <c r="L582" s="3"/>
      <c r="M582" s="3"/>
      <c r="N582" s="3">
        <f t="shared" si="38"/>
        <v>53100</v>
      </c>
      <c r="O582" s="3">
        <f t="shared" si="39"/>
        <v>0.67690890897177658</v>
      </c>
    </row>
    <row r="583" spans="1:15" x14ac:dyDescent="0.25">
      <c r="A583" s="4">
        <v>532</v>
      </c>
      <c r="B583" s="3">
        <v>5.2446257565583597E-2</v>
      </c>
      <c r="C583" s="3">
        <f t="shared" si="36"/>
        <v>5.1983794939950992E-2</v>
      </c>
      <c r="D583" s="3">
        <f t="shared" si="37"/>
        <v>8.896284431846849E-3</v>
      </c>
      <c r="E583" s="3"/>
      <c r="F583" s="3"/>
      <c r="G583" s="3"/>
      <c r="H583" s="3"/>
      <c r="I583" s="3"/>
      <c r="J583" s="3"/>
      <c r="K583" s="3"/>
      <c r="L583" s="3"/>
      <c r="M583" s="3"/>
      <c r="N583" s="3">
        <f t="shared" si="38"/>
        <v>53200</v>
      </c>
      <c r="O583" s="3">
        <f t="shared" si="39"/>
        <v>0.67754529794067408</v>
      </c>
    </row>
    <row r="584" spans="1:15" x14ac:dyDescent="0.25">
      <c r="A584" s="4">
        <v>533</v>
      </c>
      <c r="B584" s="3">
        <v>5.2128276400567101E-2</v>
      </c>
      <c r="C584" s="3">
        <f t="shared" si="36"/>
        <v>5.1977227803361968E-2</v>
      </c>
      <c r="D584" s="3">
        <f t="shared" si="37"/>
        <v>2.9060533542991946E-3</v>
      </c>
      <c r="E584" s="3"/>
      <c r="F584" s="3"/>
      <c r="G584" s="3"/>
      <c r="H584" s="3"/>
      <c r="I584" s="3"/>
      <c r="J584" s="3"/>
      <c r="K584" s="3"/>
      <c r="L584" s="3"/>
      <c r="M584" s="3"/>
      <c r="N584" s="3">
        <f t="shared" si="38"/>
        <v>53300</v>
      </c>
      <c r="O584" s="3">
        <f t="shared" si="39"/>
        <v>0.68988916310312731</v>
      </c>
    </row>
    <row r="585" spans="1:15" x14ac:dyDescent="0.25">
      <c r="A585" s="4">
        <v>534</v>
      </c>
      <c r="B585" s="3">
        <v>5.2152625107418499E-2</v>
      </c>
      <c r="C585" s="3">
        <f t="shared" si="36"/>
        <v>5.1970670778316699E-2</v>
      </c>
      <c r="D585" s="3">
        <f t="shared" si="37"/>
        <v>3.5010964141281541E-3</v>
      </c>
      <c r="E585" s="3"/>
      <c r="F585" s="3"/>
      <c r="G585" s="3"/>
      <c r="H585" s="3"/>
      <c r="I585" s="3"/>
      <c r="J585" s="3"/>
      <c r="K585" s="3"/>
      <c r="L585" s="3"/>
      <c r="M585" s="3"/>
      <c r="N585" s="3">
        <f t="shared" si="38"/>
        <v>53400</v>
      </c>
      <c r="O585" s="3">
        <f t="shared" si="39"/>
        <v>0.68894395883532689</v>
      </c>
    </row>
    <row r="586" spans="1:15" x14ac:dyDescent="0.25">
      <c r="A586" s="4">
        <v>535</v>
      </c>
      <c r="B586" s="3">
        <v>5.21445066974561E-2</v>
      </c>
      <c r="C586" s="3">
        <f t="shared" si="36"/>
        <v>5.1964123838919574E-2</v>
      </c>
      <c r="D586" s="3">
        <f t="shared" si="37"/>
        <v>3.4712960637166561E-3</v>
      </c>
      <c r="E586" s="3"/>
      <c r="F586" s="3"/>
      <c r="G586" s="3"/>
      <c r="H586" s="3"/>
      <c r="I586" s="3"/>
      <c r="J586" s="3"/>
      <c r="K586" s="3"/>
      <c r="L586" s="3"/>
      <c r="M586" s="3"/>
      <c r="N586" s="3">
        <f t="shared" si="38"/>
        <v>53500</v>
      </c>
      <c r="O586" s="3">
        <f t="shared" si="39"/>
        <v>0.68925911133155782</v>
      </c>
    </row>
    <row r="587" spans="1:15" x14ac:dyDescent="0.25">
      <c r="A587" s="4">
        <v>536</v>
      </c>
      <c r="B587" s="3">
        <v>5.2152625107418499E-2</v>
      </c>
      <c r="C587" s="3">
        <f t="shared" si="36"/>
        <v>5.1957586959372817E-2</v>
      </c>
      <c r="D587" s="3">
        <f t="shared" si="37"/>
        <v>3.7537953446180545E-3</v>
      </c>
      <c r="E587" s="3"/>
      <c r="F587" s="3"/>
      <c r="G587" s="3"/>
      <c r="H587" s="3"/>
      <c r="I587" s="3"/>
      <c r="J587" s="3"/>
      <c r="K587" s="3"/>
      <c r="L587" s="3"/>
      <c r="M587" s="3"/>
      <c r="N587" s="3">
        <f t="shared" si="38"/>
        <v>53600</v>
      </c>
      <c r="O587" s="3">
        <f t="shared" si="39"/>
        <v>0.68894395883532689</v>
      </c>
    </row>
    <row r="588" spans="1:15" x14ac:dyDescent="0.25">
      <c r="A588" s="4">
        <v>537</v>
      </c>
      <c r="B588" s="3">
        <v>5.21445066974561E-2</v>
      </c>
      <c r="C588" s="3">
        <f t="shared" si="36"/>
        <v>5.1951060113976065E-2</v>
      </c>
      <c r="D588" s="3">
        <f t="shared" si="37"/>
        <v>3.7236311069616325E-3</v>
      </c>
      <c r="E588" s="3"/>
      <c r="F588" s="3"/>
      <c r="G588" s="3"/>
      <c r="H588" s="3"/>
      <c r="I588" s="3"/>
      <c r="J588" s="3"/>
      <c r="K588" s="3"/>
      <c r="L588" s="3"/>
      <c r="M588" s="3"/>
      <c r="N588" s="3">
        <f t="shared" si="38"/>
        <v>53700</v>
      </c>
      <c r="O588" s="3">
        <f t="shared" si="39"/>
        <v>0.68925911133155782</v>
      </c>
    </row>
    <row r="589" spans="1:15" x14ac:dyDescent="0.25">
      <c r="A589" s="4">
        <v>538</v>
      </c>
      <c r="B589" s="3">
        <v>5.21445066974561E-2</v>
      </c>
      <c r="C589" s="3">
        <f t="shared" si="36"/>
        <v>5.1944543277125776E-2</v>
      </c>
      <c r="D589" s="3">
        <f t="shared" si="37"/>
        <v>3.8495558477338494E-3</v>
      </c>
      <c r="E589" s="3"/>
      <c r="F589" s="3"/>
      <c r="G589" s="3"/>
      <c r="H589" s="3"/>
      <c r="I589" s="3"/>
      <c r="J589" s="3"/>
      <c r="K589" s="3"/>
      <c r="L589" s="3"/>
      <c r="M589" s="3"/>
      <c r="N589" s="3">
        <f t="shared" si="38"/>
        <v>53800</v>
      </c>
      <c r="O589" s="3">
        <f t="shared" si="39"/>
        <v>0.68925911133155782</v>
      </c>
    </row>
    <row r="590" spans="1:15" x14ac:dyDescent="0.25">
      <c r="A590" s="4">
        <v>539</v>
      </c>
      <c r="B590" s="3">
        <v>5.2152625107418499E-2</v>
      </c>
      <c r="C590" s="3">
        <f t="shared" si="36"/>
        <v>5.1938036423314841E-2</v>
      </c>
      <c r="D590" s="3">
        <f t="shared" si="37"/>
        <v>4.1316287422704543E-3</v>
      </c>
      <c r="E590" s="3"/>
      <c r="F590" s="3"/>
      <c r="G590" s="3"/>
      <c r="H590" s="3"/>
      <c r="I590" s="3"/>
      <c r="J590" s="3"/>
      <c r="K590" s="3"/>
      <c r="L590" s="3"/>
      <c r="M590" s="3"/>
      <c r="N590" s="3">
        <f t="shared" si="38"/>
        <v>53900</v>
      </c>
      <c r="O590" s="3">
        <f t="shared" si="39"/>
        <v>0.68894395883532689</v>
      </c>
    </row>
    <row r="591" spans="1:15" x14ac:dyDescent="0.25">
      <c r="A591" s="4">
        <v>540</v>
      </c>
      <c r="B591" s="3">
        <v>5.2462651110317803E-2</v>
      </c>
      <c r="C591" s="3">
        <f t="shared" si="36"/>
        <v>5.1931539527132003E-2</v>
      </c>
      <c r="D591" s="3">
        <f t="shared" si="37"/>
        <v>1.022714881980951E-2</v>
      </c>
      <c r="E591" s="3"/>
      <c r="F591" s="3"/>
      <c r="G591" s="3"/>
      <c r="H591" s="3"/>
      <c r="I591" s="3"/>
      <c r="J591" s="3"/>
      <c r="K591" s="3"/>
      <c r="L591" s="3"/>
      <c r="M591" s="3"/>
      <c r="N591" s="3">
        <f t="shared" si="38"/>
        <v>54000</v>
      </c>
      <c r="O591" s="3">
        <f t="shared" si="39"/>
        <v>0.67690890897177658</v>
      </c>
    </row>
    <row r="592" spans="1:15" x14ac:dyDescent="0.25">
      <c r="A592" s="4">
        <v>541</v>
      </c>
      <c r="B592" s="3">
        <v>5.3835198052769699E-2</v>
      </c>
      <c r="C592" s="3">
        <f t="shared" si="36"/>
        <v>5.1925052563261451E-2</v>
      </c>
      <c r="D592" s="3">
        <f t="shared" si="37"/>
        <v>3.6786587498993391E-2</v>
      </c>
      <c r="E592" s="3"/>
      <c r="F592" s="3"/>
      <c r="G592" s="3"/>
      <c r="H592" s="3"/>
      <c r="I592" s="3"/>
      <c r="J592" s="3"/>
      <c r="K592" s="3"/>
      <c r="L592" s="3"/>
      <c r="M592" s="3"/>
      <c r="N592" s="3">
        <f t="shared" si="38"/>
        <v>54100</v>
      </c>
      <c r="O592" s="3">
        <f t="shared" si="39"/>
        <v>0.62362734310958245</v>
      </c>
    </row>
    <row r="593" spans="1:15" x14ac:dyDescent="0.25">
      <c r="A593" s="4">
        <v>542</v>
      </c>
      <c r="B593" s="3">
        <v>5.21445066974561E-2</v>
      </c>
      <c r="C593" s="3">
        <f t="shared" si="36"/>
        <v>5.1918575506482254E-2</v>
      </c>
      <c r="D593" s="3">
        <f t="shared" si="37"/>
        <v>4.3516446429782739E-3</v>
      </c>
      <c r="E593" s="3"/>
      <c r="F593" s="3"/>
      <c r="G593" s="3"/>
      <c r="H593" s="3"/>
      <c r="I593" s="3"/>
      <c r="J593" s="3"/>
      <c r="K593" s="3"/>
      <c r="L593" s="3"/>
      <c r="M593" s="3"/>
      <c r="N593" s="3">
        <f t="shared" si="38"/>
        <v>54200</v>
      </c>
      <c r="O593" s="3">
        <f t="shared" si="39"/>
        <v>0.68925911133155782</v>
      </c>
    </row>
    <row r="594" spans="1:15" x14ac:dyDescent="0.25">
      <c r="A594" s="4">
        <v>543</v>
      </c>
      <c r="B594" s="3">
        <v>5.2479046366958201E-2</v>
      </c>
      <c r="C594" s="3">
        <f t="shared" si="36"/>
        <v>5.1912108331667983E-2</v>
      </c>
      <c r="D594" s="3">
        <f t="shared" si="37"/>
        <v>1.0921113657492668E-2</v>
      </c>
      <c r="E594" s="3"/>
      <c r="F594" s="3"/>
      <c r="G594" s="3"/>
      <c r="H594" s="3"/>
      <c r="I594" s="3"/>
      <c r="J594" s="3"/>
      <c r="K594" s="3"/>
      <c r="L594" s="3"/>
      <c r="M594" s="3"/>
      <c r="N594" s="3">
        <f t="shared" si="38"/>
        <v>54300</v>
      </c>
      <c r="O594" s="3">
        <f t="shared" si="39"/>
        <v>0.67627245354756182</v>
      </c>
    </row>
    <row r="595" spans="1:15" x14ac:dyDescent="0.25">
      <c r="A595" s="4">
        <v>544</v>
      </c>
      <c r="B595" s="3">
        <v>5.2479046366958201E-2</v>
      </c>
      <c r="C595" s="3">
        <f t="shared" si="36"/>
        <v>5.1905651013786136E-2</v>
      </c>
      <c r="D595" s="3">
        <f t="shared" si="37"/>
        <v>1.104687720841362E-2</v>
      </c>
      <c r="E595" s="3"/>
      <c r="F595" s="3"/>
      <c r="G595" s="3"/>
      <c r="H595" s="3"/>
      <c r="I595" s="3"/>
      <c r="J595" s="3"/>
      <c r="K595" s="3"/>
      <c r="L595" s="3"/>
      <c r="M595" s="3"/>
      <c r="N595" s="3">
        <f t="shared" si="38"/>
        <v>54400</v>
      </c>
      <c r="O595" s="3">
        <f t="shared" si="39"/>
        <v>0.67627245354756182</v>
      </c>
    </row>
    <row r="596" spans="1:15" x14ac:dyDescent="0.25">
      <c r="A596" s="4">
        <v>545</v>
      </c>
      <c r="B596" s="3">
        <v>5.3835198052769699E-2</v>
      </c>
      <c r="C596" s="3">
        <f t="shared" si="36"/>
        <v>5.189920352789773E-2</v>
      </c>
      <c r="D596" s="3">
        <f t="shared" si="37"/>
        <v>3.7302971785131547E-2</v>
      </c>
      <c r="E596" s="3"/>
      <c r="F596" s="3"/>
      <c r="G596" s="3"/>
      <c r="H596" s="3"/>
      <c r="I596" s="3"/>
      <c r="J596" s="3"/>
      <c r="K596" s="3"/>
      <c r="L596" s="3"/>
      <c r="M596" s="3"/>
      <c r="N596" s="3">
        <f t="shared" si="38"/>
        <v>54500</v>
      </c>
      <c r="O596" s="3">
        <f t="shared" si="39"/>
        <v>0.62362734310958245</v>
      </c>
    </row>
    <row r="597" spans="1:15" x14ac:dyDescent="0.25">
      <c r="A597" s="4">
        <v>546</v>
      </c>
      <c r="B597" s="3">
        <v>5.4239262675664403E-2</v>
      </c>
      <c r="C597" s="3">
        <f t="shared" si="36"/>
        <v>5.1892765849156808E-2</v>
      </c>
      <c r="D597" s="3">
        <f t="shared" si="37"/>
        <v>4.5218187701315644E-2</v>
      </c>
      <c r="E597" s="3"/>
      <c r="F597" s="3"/>
      <c r="G597" s="3"/>
      <c r="H597" s="3"/>
      <c r="I597" s="3"/>
      <c r="J597" s="3"/>
      <c r="K597" s="3"/>
      <c r="L597" s="3"/>
      <c r="M597" s="3"/>
      <c r="N597" s="3">
        <f t="shared" si="38"/>
        <v>54600</v>
      </c>
      <c r="O597" s="3">
        <f t="shared" si="39"/>
        <v>0.60794176241906894</v>
      </c>
    </row>
    <row r="598" spans="1:15" x14ac:dyDescent="0.25">
      <c r="A598" s="4">
        <v>547</v>
      </c>
      <c r="B598" s="3">
        <v>5.3852293412236803E-2</v>
      </c>
      <c r="C598" s="3">
        <f t="shared" si="36"/>
        <v>5.1886337952809974E-2</v>
      </c>
      <c r="D598" s="3">
        <f t="shared" si="37"/>
        <v>3.788965529259055E-2</v>
      </c>
      <c r="E598" s="3"/>
      <c r="F598" s="3"/>
      <c r="G598" s="3"/>
      <c r="H598" s="3"/>
      <c r="I598" s="3"/>
      <c r="J598" s="3"/>
      <c r="K598" s="3"/>
      <c r="L598" s="3"/>
      <c r="M598" s="3"/>
      <c r="N598" s="3">
        <f t="shared" si="38"/>
        <v>54700</v>
      </c>
      <c r="O598" s="3">
        <f t="shared" si="39"/>
        <v>0.62296371005397466</v>
      </c>
    </row>
    <row r="599" spans="1:15" x14ac:dyDescent="0.25">
      <c r="A599" s="4">
        <v>548</v>
      </c>
      <c r="B599" s="3">
        <v>5.3852293412236803E-2</v>
      </c>
      <c r="C599" s="3">
        <f t="shared" si="36"/>
        <v>5.1879919814195936E-2</v>
      </c>
      <c r="D599" s="3">
        <f t="shared" si="37"/>
        <v>3.8018054096937218E-2</v>
      </c>
      <c r="E599" s="3"/>
      <c r="F599" s="3"/>
      <c r="G599" s="3"/>
      <c r="H599" s="3"/>
      <c r="I599" s="3"/>
      <c r="J599" s="3"/>
      <c r="K599" s="3"/>
      <c r="L599" s="3"/>
      <c r="M599" s="3"/>
      <c r="N599" s="3">
        <f t="shared" si="38"/>
        <v>54800</v>
      </c>
      <c r="O599" s="3">
        <f t="shared" si="39"/>
        <v>0.62296371005397466</v>
      </c>
    </row>
    <row r="600" spans="1:15" x14ac:dyDescent="0.25">
      <c r="A600" s="4">
        <v>549</v>
      </c>
      <c r="B600" s="3">
        <v>5.2479046366958201E-2</v>
      </c>
      <c r="C600" s="3">
        <f t="shared" si="36"/>
        <v>5.1873511408745028E-2</v>
      </c>
      <c r="D600" s="3">
        <f t="shared" si="37"/>
        <v>1.167329802375958E-2</v>
      </c>
      <c r="E600" s="3"/>
      <c r="F600" s="3"/>
      <c r="G600" s="3"/>
      <c r="H600" s="3"/>
      <c r="I600" s="3"/>
      <c r="J600" s="3"/>
      <c r="K600" s="3"/>
      <c r="L600" s="3"/>
      <c r="M600" s="3"/>
      <c r="N600" s="3">
        <f t="shared" si="38"/>
        <v>54900</v>
      </c>
      <c r="O600" s="3">
        <f t="shared" si="39"/>
        <v>0.67627245354756182</v>
      </c>
    </row>
    <row r="601" spans="1:15" x14ac:dyDescent="0.25">
      <c r="A601" s="4">
        <v>550</v>
      </c>
      <c r="B601" s="3">
        <v>5.3852293412236803E-2</v>
      </c>
      <c r="C601" s="3">
        <f t="shared" si="36"/>
        <v>5.1867112711978761E-2</v>
      </c>
      <c r="D601" s="3">
        <f t="shared" si="37"/>
        <v>3.8274363010755423E-2</v>
      </c>
      <c r="E601" s="3"/>
      <c r="F601" s="3"/>
      <c r="G601" s="3"/>
      <c r="H601" s="3"/>
      <c r="I601" s="3"/>
      <c r="J601" s="3"/>
      <c r="K601" s="3"/>
      <c r="L601" s="3"/>
      <c r="M601" s="3"/>
      <c r="N601" s="3">
        <f t="shared" si="38"/>
        <v>55000</v>
      </c>
      <c r="O601" s="3">
        <f t="shared" si="39"/>
        <v>0.62296371005397466</v>
      </c>
    </row>
    <row r="602" spans="1:15" x14ac:dyDescent="0.25">
      <c r="A602" s="4">
        <v>551</v>
      </c>
      <c r="B602" s="3">
        <v>5.3835198052769699E-2</v>
      </c>
      <c r="C602" s="3">
        <f t="shared" si="36"/>
        <v>5.1860723699509385E-2</v>
      </c>
      <c r="D602" s="3">
        <f t="shared" si="37"/>
        <v>3.8072634016848336E-2</v>
      </c>
      <c r="E602" s="3"/>
      <c r="F602" s="3"/>
      <c r="G602" s="3"/>
      <c r="H602" s="3"/>
      <c r="I602" s="3"/>
      <c r="J602" s="3"/>
      <c r="K602" s="3"/>
      <c r="L602" s="3"/>
      <c r="M602" s="3"/>
      <c r="N602" s="3">
        <f t="shared" si="38"/>
        <v>55100</v>
      </c>
      <c r="O602" s="3">
        <f t="shared" si="39"/>
        <v>0.62362734310958245</v>
      </c>
    </row>
    <row r="603" spans="1:15" x14ac:dyDescent="0.25">
      <c r="A603" s="4">
        <v>552</v>
      </c>
      <c r="B603" s="3">
        <v>5.3852293412236803E-2</v>
      </c>
      <c r="C603" s="3">
        <f t="shared" si="36"/>
        <v>5.1854344347039408E-2</v>
      </c>
      <c r="D603" s="3">
        <f t="shared" si="37"/>
        <v>3.8530022707952083E-2</v>
      </c>
      <c r="E603" s="3"/>
      <c r="F603" s="3"/>
      <c r="G603" s="3"/>
      <c r="H603" s="3"/>
      <c r="I603" s="3"/>
      <c r="J603" s="3"/>
      <c r="K603" s="3"/>
      <c r="L603" s="3"/>
      <c r="M603" s="3"/>
      <c r="N603" s="3">
        <f t="shared" si="38"/>
        <v>55200</v>
      </c>
      <c r="O603" s="3">
        <f t="shared" si="39"/>
        <v>0.62296371005397466</v>
      </c>
    </row>
    <row r="604" spans="1:15" x14ac:dyDescent="0.25">
      <c r="A604" s="4">
        <v>553</v>
      </c>
      <c r="B604" s="3">
        <v>5.2479046366958201E-2</v>
      </c>
      <c r="C604" s="3">
        <f t="shared" si="36"/>
        <v>5.1847974630361171E-2</v>
      </c>
      <c r="D604" s="3">
        <f t="shared" si="37"/>
        <v>1.217157933547296E-2</v>
      </c>
      <c r="E604" s="3"/>
      <c r="F604" s="3"/>
      <c r="G604" s="3"/>
      <c r="H604" s="3"/>
      <c r="I604" s="3"/>
      <c r="J604" s="3"/>
      <c r="K604" s="3"/>
      <c r="L604" s="3"/>
      <c r="M604" s="3"/>
      <c r="N604" s="3">
        <f t="shared" si="38"/>
        <v>55300</v>
      </c>
      <c r="O604" s="3">
        <f t="shared" si="39"/>
        <v>0.67627245354756182</v>
      </c>
    </row>
    <row r="605" spans="1:15" x14ac:dyDescent="0.25">
      <c r="A605" s="4">
        <v>554</v>
      </c>
      <c r="B605" s="3">
        <v>5.3818112075744801E-2</v>
      </c>
      <c r="C605" s="3">
        <f t="shared" si="36"/>
        <v>5.1841614525356371E-2</v>
      </c>
      <c r="D605" s="3">
        <f t="shared" si="37"/>
        <v>3.8125694357410506E-2</v>
      </c>
      <c r="E605" s="3"/>
      <c r="F605" s="3"/>
      <c r="G605" s="3"/>
      <c r="H605" s="3"/>
      <c r="I605" s="3"/>
      <c r="J605" s="3"/>
      <c r="K605" s="3"/>
      <c r="L605" s="3"/>
      <c r="M605" s="3"/>
      <c r="N605" s="3">
        <f t="shared" si="38"/>
        <v>55400</v>
      </c>
      <c r="O605" s="3">
        <f t="shared" si="39"/>
        <v>0.62429061194361279</v>
      </c>
    </row>
    <row r="606" spans="1:15" x14ac:dyDescent="0.25">
      <c r="A606" s="4">
        <v>555</v>
      </c>
      <c r="B606" s="3">
        <v>5.1064519784254102E-2</v>
      </c>
      <c r="C606" s="3">
        <f t="shared" si="36"/>
        <v>5.1835264007995666E-2</v>
      </c>
      <c r="D606" s="3">
        <f t="shared" si="37"/>
        <v>1.486910963977487E-2</v>
      </c>
      <c r="E606" s="3"/>
      <c r="F606" s="3"/>
      <c r="G606" s="3"/>
      <c r="H606" s="3"/>
      <c r="I606" s="3"/>
      <c r="J606" s="3"/>
      <c r="K606" s="3"/>
      <c r="L606" s="3"/>
      <c r="M606" s="3"/>
      <c r="N606" s="3">
        <f t="shared" si="38"/>
        <v>55500</v>
      </c>
      <c r="O606" s="3">
        <f t="shared" si="39"/>
        <v>0.73118364743761288</v>
      </c>
    </row>
    <row r="607" spans="1:15" x14ac:dyDescent="0.25">
      <c r="A607" s="4">
        <v>556</v>
      </c>
      <c r="B607" s="3">
        <v>5.4239262675664403E-2</v>
      </c>
      <c r="C607" s="3">
        <f t="shared" si="36"/>
        <v>5.1828923054338158E-2</v>
      </c>
      <c r="D607" s="3">
        <f t="shared" si="37"/>
        <v>4.6505686000830299E-2</v>
      </c>
      <c r="E607" s="3"/>
      <c r="F607" s="3"/>
      <c r="G607" s="3"/>
      <c r="H607" s="3"/>
      <c r="I607" s="3"/>
      <c r="J607" s="3"/>
      <c r="K607" s="3"/>
      <c r="L607" s="3"/>
      <c r="M607" s="3"/>
      <c r="N607" s="3">
        <f t="shared" si="38"/>
        <v>55600</v>
      </c>
      <c r="O607" s="3">
        <f t="shared" si="39"/>
        <v>0.60794176241906894</v>
      </c>
    </row>
    <row r="608" spans="1:15" x14ac:dyDescent="0.25">
      <c r="A608" s="4">
        <v>557</v>
      </c>
      <c r="B608" s="3">
        <v>5.3852293412236803E-2</v>
      </c>
      <c r="C608" s="3">
        <f t="shared" si="36"/>
        <v>5.1822591640531053E-2</v>
      </c>
      <c r="D608" s="3">
        <f t="shared" si="37"/>
        <v>3.9166350185356157E-2</v>
      </c>
      <c r="E608" s="3"/>
      <c r="F608" s="3"/>
      <c r="G608" s="3"/>
      <c r="H608" s="3"/>
      <c r="I608" s="3"/>
      <c r="J608" s="3"/>
      <c r="K608" s="3"/>
      <c r="L608" s="3"/>
      <c r="M608" s="3"/>
      <c r="N608" s="3">
        <f t="shared" si="38"/>
        <v>55700</v>
      </c>
      <c r="O608" s="3">
        <f t="shared" si="39"/>
        <v>0.62296371005397466</v>
      </c>
    </row>
    <row r="609" spans="1:15" x14ac:dyDescent="0.25">
      <c r="A609" s="4">
        <v>558</v>
      </c>
      <c r="B609" s="3">
        <v>5.4239262675664403E-2</v>
      </c>
      <c r="C609" s="3">
        <f t="shared" si="36"/>
        <v>5.1816269742809146E-2</v>
      </c>
      <c r="D609" s="3">
        <f t="shared" si="37"/>
        <v>4.6761238214981897E-2</v>
      </c>
      <c r="E609" s="3"/>
      <c r="F609" s="3"/>
      <c r="G609" s="3"/>
      <c r="H609" s="3"/>
      <c r="I609" s="3"/>
      <c r="J609" s="3"/>
      <c r="K609" s="3"/>
      <c r="L609" s="3"/>
      <c r="M609" s="3"/>
      <c r="N609" s="3">
        <f t="shared" si="38"/>
        <v>55800</v>
      </c>
      <c r="O609" s="3">
        <f t="shared" si="39"/>
        <v>0.60794176241906894</v>
      </c>
    </row>
    <row r="610" spans="1:15" x14ac:dyDescent="0.25">
      <c r="A610" s="4">
        <v>559</v>
      </c>
      <c r="B610" s="3">
        <v>5.3852293412236803E-2</v>
      </c>
      <c r="C610" s="3">
        <f t="shared" si="36"/>
        <v>5.1809957337494411E-2</v>
      </c>
      <c r="D610" s="3">
        <f t="shared" si="37"/>
        <v>3.9419759824128847E-2</v>
      </c>
      <c r="E610" s="3"/>
      <c r="F610" s="3"/>
      <c r="G610" s="3"/>
      <c r="H610" s="3"/>
      <c r="I610" s="3"/>
      <c r="J610" s="3"/>
      <c r="K610" s="3"/>
      <c r="L610" s="3"/>
      <c r="M610" s="3"/>
      <c r="N610" s="3">
        <f t="shared" si="38"/>
        <v>55900</v>
      </c>
      <c r="O610" s="3">
        <f t="shared" si="39"/>
        <v>0.62296371005397466</v>
      </c>
    </row>
    <row r="611" spans="1:15" x14ac:dyDescent="0.25">
      <c r="A611" s="4">
        <v>560</v>
      </c>
      <c r="B611" s="3">
        <v>5.3835198052769699E-2</v>
      </c>
      <c r="C611" s="3">
        <f t="shared" si="36"/>
        <v>5.1803654400995588E-2</v>
      </c>
      <c r="D611" s="3">
        <f t="shared" si="37"/>
        <v>3.9216222779354104E-2</v>
      </c>
      <c r="E611" s="3"/>
      <c r="F611" s="3"/>
      <c r="G611" s="3"/>
      <c r="H611" s="3"/>
      <c r="I611" s="3"/>
      <c r="J611" s="3"/>
      <c r="K611" s="3"/>
      <c r="L611" s="3"/>
      <c r="M611" s="3"/>
      <c r="N611" s="3">
        <f t="shared" si="38"/>
        <v>56000</v>
      </c>
      <c r="O611" s="3">
        <f t="shared" si="39"/>
        <v>0.62362734310958245</v>
      </c>
    </row>
    <row r="612" spans="1:15" x14ac:dyDescent="0.25">
      <c r="A612" s="4">
        <v>561</v>
      </c>
      <c r="B612" s="3">
        <v>5.3835198052769699E-2</v>
      </c>
      <c r="C612" s="3">
        <f t="shared" si="36"/>
        <v>5.179736090980773E-2</v>
      </c>
      <c r="D612" s="3">
        <f t="shared" si="37"/>
        <v>3.9342489794226346E-2</v>
      </c>
      <c r="E612" s="3"/>
      <c r="F612" s="3"/>
      <c r="G612" s="3"/>
      <c r="H612" s="3"/>
      <c r="I612" s="3"/>
      <c r="J612" s="3"/>
      <c r="K612" s="3"/>
      <c r="L612" s="3"/>
      <c r="M612" s="3"/>
      <c r="N612" s="3">
        <f t="shared" si="38"/>
        <v>56100</v>
      </c>
      <c r="O612" s="3">
        <f t="shared" si="39"/>
        <v>0.62362734310958245</v>
      </c>
    </row>
    <row r="613" spans="1:15" x14ac:dyDescent="0.25">
      <c r="A613" s="4">
        <v>562</v>
      </c>
      <c r="B613" s="3">
        <v>5.3818112075744801E-2</v>
      </c>
      <c r="C613" s="3">
        <f t="shared" si="36"/>
        <v>5.1791076840511811E-2</v>
      </c>
      <c r="D613" s="3">
        <f t="shared" si="37"/>
        <v>3.913869644910356E-2</v>
      </c>
      <c r="E613" s="3"/>
      <c r="F613" s="3"/>
      <c r="G613" s="3"/>
      <c r="H613" s="3"/>
      <c r="I613" s="3"/>
      <c r="J613" s="3"/>
      <c r="K613" s="3"/>
      <c r="L613" s="3"/>
      <c r="M613" s="3"/>
      <c r="N613" s="3">
        <f t="shared" si="38"/>
        <v>56200</v>
      </c>
      <c r="O613" s="3">
        <f t="shared" si="39"/>
        <v>0.62429061194361279</v>
      </c>
    </row>
    <row r="614" spans="1:15" x14ac:dyDescent="0.25">
      <c r="A614" s="4">
        <v>563</v>
      </c>
      <c r="B614" s="3">
        <v>5.3818112075744801E-2</v>
      </c>
      <c r="C614" s="3">
        <f t="shared" si="36"/>
        <v>5.1784802169774269E-2</v>
      </c>
      <c r="D614" s="3">
        <f t="shared" si="37"/>
        <v>3.926460700389299E-2</v>
      </c>
      <c r="E614" s="3"/>
      <c r="F614" s="3"/>
      <c r="G614" s="3"/>
      <c r="H614" s="3"/>
      <c r="I614" s="3"/>
      <c r="J614" s="3"/>
      <c r="K614" s="3"/>
      <c r="L614" s="3"/>
      <c r="M614" s="3"/>
      <c r="N614" s="3">
        <f t="shared" si="38"/>
        <v>56300</v>
      </c>
      <c r="O614" s="3">
        <f t="shared" si="39"/>
        <v>0.62429061194361279</v>
      </c>
    </row>
    <row r="615" spans="1:15" x14ac:dyDescent="0.25">
      <c r="A615" s="4">
        <v>564</v>
      </c>
      <c r="B615" s="3">
        <v>5.3818112075744801E-2</v>
      </c>
      <c r="C615" s="3">
        <f t="shared" si="36"/>
        <v>5.1778536874346595E-2</v>
      </c>
      <c r="D615" s="3">
        <f t="shared" si="37"/>
        <v>3.9390359877254512E-2</v>
      </c>
      <c r="E615" s="3"/>
      <c r="F615" s="3"/>
      <c r="G615" s="3"/>
      <c r="H615" s="3"/>
      <c r="I615" s="3"/>
      <c r="J615" s="3"/>
      <c r="K615" s="3"/>
      <c r="L615" s="3"/>
      <c r="M615" s="3"/>
      <c r="N615" s="3">
        <f t="shared" si="38"/>
        <v>56400</v>
      </c>
      <c r="O615" s="3">
        <f t="shared" si="39"/>
        <v>0.62429061194361279</v>
      </c>
    </row>
    <row r="616" spans="1:15" x14ac:dyDescent="0.25">
      <c r="A616" s="4">
        <v>565</v>
      </c>
      <c r="B616" s="3">
        <v>5.1064519784254102E-2</v>
      </c>
      <c r="C616" s="3">
        <f t="shared" ref="C616:C679" si="40">$G$2-$G$3*(1-EXP(-1*SQRT((A616+$G$5)/$G$4)))</f>
        <v>5.1772280931064951E-2</v>
      </c>
      <c r="D616" s="3">
        <f t="shared" ref="D616:D679" si="41">ABS((C616-B616)/C616)</f>
        <v>1.367065800622609E-2</v>
      </c>
      <c r="E616" s="3"/>
      <c r="F616" s="3"/>
      <c r="G616" s="3"/>
      <c r="H616" s="3"/>
      <c r="I616" s="3"/>
      <c r="J616" s="3"/>
      <c r="K616" s="3"/>
      <c r="L616" s="3"/>
      <c r="M616" s="3"/>
      <c r="N616" s="3">
        <f t="shared" ref="N616:N679" si="42">A616*$G$1^2</f>
        <v>56500</v>
      </c>
      <c r="O616" s="3">
        <f t="shared" ref="O616:O679" si="43">-(B616-$G$2)/$G$3</f>
        <v>0.73118364743761288</v>
      </c>
    </row>
    <row r="617" spans="1:15" x14ac:dyDescent="0.25">
      <c r="A617" s="4">
        <v>566</v>
      </c>
      <c r="B617" s="3">
        <v>5.3818112075744801E-2</v>
      </c>
      <c r="C617" s="3">
        <f t="shared" si="40"/>
        <v>5.1766034316849688E-2</v>
      </c>
      <c r="D617" s="3">
        <f t="shared" si="41"/>
        <v>3.9641393936702768E-2</v>
      </c>
      <c r="E617" s="3"/>
      <c r="F617" s="3"/>
      <c r="G617" s="3"/>
      <c r="H617" s="3"/>
      <c r="I617" s="3"/>
      <c r="J617" s="3"/>
      <c r="K617" s="3"/>
      <c r="L617" s="3"/>
      <c r="M617" s="3"/>
      <c r="N617" s="3">
        <f t="shared" si="42"/>
        <v>56600</v>
      </c>
      <c r="O617" s="3">
        <f t="shared" si="43"/>
        <v>0.62429061194361279</v>
      </c>
    </row>
    <row r="618" spans="1:15" x14ac:dyDescent="0.25">
      <c r="A618" s="4">
        <v>567</v>
      </c>
      <c r="B618" s="3">
        <v>5.3835198052769699E-2</v>
      </c>
      <c r="C618" s="3">
        <f t="shared" si="40"/>
        <v>5.1759797008705005E-2</v>
      </c>
      <c r="D618" s="3">
        <f t="shared" si="41"/>
        <v>4.0096777112855586E-2</v>
      </c>
      <c r="E618" s="3"/>
      <c r="F618" s="3"/>
      <c r="G618" s="3"/>
      <c r="H618" s="3"/>
      <c r="I618" s="3"/>
      <c r="J618" s="3"/>
      <c r="K618" s="3"/>
      <c r="L618" s="3"/>
      <c r="M618" s="3"/>
      <c r="N618" s="3">
        <f t="shared" si="42"/>
        <v>56700</v>
      </c>
      <c r="O618" s="3">
        <f t="shared" si="43"/>
        <v>0.62362734310958245</v>
      </c>
    </row>
    <row r="619" spans="1:15" x14ac:dyDescent="0.25">
      <c r="A619" s="4">
        <v>568</v>
      </c>
      <c r="B619" s="3">
        <v>5.3852293412236803E-2</v>
      </c>
      <c r="C619" s="3">
        <f t="shared" si="40"/>
        <v>5.1753568983718488E-2</v>
      </c>
      <c r="D619" s="3">
        <f t="shared" si="41"/>
        <v>4.0552264698470682E-2</v>
      </c>
      <c r="E619" s="3"/>
      <c r="F619" s="3"/>
      <c r="G619" s="3"/>
      <c r="H619" s="3"/>
      <c r="I619" s="3"/>
      <c r="J619" s="3"/>
      <c r="K619" s="3"/>
      <c r="L619" s="3"/>
      <c r="M619" s="3"/>
      <c r="N619" s="3">
        <f t="shared" si="42"/>
        <v>56800</v>
      </c>
      <c r="O619" s="3">
        <f t="shared" si="43"/>
        <v>0.62296371005397466</v>
      </c>
    </row>
    <row r="620" spans="1:15" x14ac:dyDescent="0.25">
      <c r="A620" s="4">
        <v>569</v>
      </c>
      <c r="B620" s="3">
        <v>5.1112015360998603E-2</v>
      </c>
      <c r="C620" s="3">
        <f t="shared" si="40"/>
        <v>5.1747350219060739E-2</v>
      </c>
      <c r="D620" s="3">
        <f t="shared" si="41"/>
        <v>1.2277630745779053E-2</v>
      </c>
      <c r="E620" s="3"/>
      <c r="F620" s="3"/>
      <c r="G620" s="3"/>
      <c r="H620" s="3"/>
      <c r="I620" s="3"/>
      <c r="J620" s="3"/>
      <c r="K620" s="3"/>
      <c r="L620" s="3"/>
      <c r="M620" s="3"/>
      <c r="N620" s="3">
        <f t="shared" si="42"/>
        <v>56900</v>
      </c>
      <c r="O620" s="3">
        <f t="shared" si="43"/>
        <v>0.72933989359415285</v>
      </c>
    </row>
    <row r="621" spans="1:15" x14ac:dyDescent="0.25">
      <c r="A621" s="4">
        <v>570</v>
      </c>
      <c r="B621" s="3">
        <v>5.3835198052769699E-2</v>
      </c>
      <c r="C621" s="3">
        <f t="shared" si="40"/>
        <v>5.1741140691984946E-2</v>
      </c>
      <c r="D621" s="3">
        <f t="shared" si="41"/>
        <v>4.0471805081582525E-2</v>
      </c>
      <c r="E621" s="3"/>
      <c r="F621" s="3"/>
      <c r="G621" s="3"/>
      <c r="H621" s="3"/>
      <c r="I621" s="3"/>
      <c r="J621" s="3"/>
      <c r="K621" s="3"/>
      <c r="L621" s="3"/>
      <c r="M621" s="3"/>
      <c r="N621" s="3">
        <f t="shared" si="42"/>
        <v>57000</v>
      </c>
      <c r="O621" s="3">
        <f t="shared" si="43"/>
        <v>0.62362734310958245</v>
      </c>
    </row>
    <row r="622" spans="1:15" x14ac:dyDescent="0.25">
      <c r="A622" s="4">
        <v>571</v>
      </c>
      <c r="B622" s="3">
        <v>5.3835198052769699E-2</v>
      </c>
      <c r="C622" s="3">
        <f t="shared" si="40"/>
        <v>5.1734940379826511E-2</v>
      </c>
      <c r="D622" s="3">
        <f t="shared" si="41"/>
        <v>4.0596503205059489E-2</v>
      </c>
      <c r="E622" s="3"/>
      <c r="F622" s="3"/>
      <c r="G622" s="3"/>
      <c r="H622" s="3"/>
      <c r="I622" s="3"/>
      <c r="J622" s="3"/>
      <c r="K622" s="3"/>
      <c r="L622" s="3"/>
      <c r="M622" s="3"/>
      <c r="N622" s="3">
        <f t="shared" si="42"/>
        <v>57100</v>
      </c>
      <c r="O622" s="3">
        <f t="shared" si="43"/>
        <v>0.62362734310958245</v>
      </c>
    </row>
    <row r="623" spans="1:15" x14ac:dyDescent="0.25">
      <c r="A623" s="4">
        <v>572</v>
      </c>
      <c r="B623" s="3">
        <v>5.3835198052769699E-2</v>
      </c>
      <c r="C623" s="3">
        <f t="shared" si="40"/>
        <v>5.1728749260002586E-2</v>
      </c>
      <c r="D623" s="3">
        <f t="shared" si="41"/>
        <v>4.0721046282784362E-2</v>
      </c>
      <c r="E623" s="3"/>
      <c r="F623" s="3"/>
      <c r="G623" s="3"/>
      <c r="H623" s="3"/>
      <c r="I623" s="3"/>
      <c r="J623" s="3"/>
      <c r="K623" s="3"/>
      <c r="L623" s="3"/>
      <c r="M623" s="3"/>
      <c r="N623" s="3">
        <f t="shared" si="42"/>
        <v>57200</v>
      </c>
      <c r="O623" s="3">
        <f t="shared" si="43"/>
        <v>0.62362734310958245</v>
      </c>
    </row>
    <row r="624" spans="1:15" x14ac:dyDescent="0.25">
      <c r="A624" s="4">
        <v>573</v>
      </c>
      <c r="B624" s="3">
        <v>5.3835198052769699E-2</v>
      </c>
      <c r="C624" s="3">
        <f t="shared" si="40"/>
        <v>5.172256731001177E-2</v>
      </c>
      <c r="D624" s="3">
        <f t="shared" si="41"/>
        <v>4.0845434645487788E-2</v>
      </c>
      <c r="E624" s="3"/>
      <c r="F624" s="3"/>
      <c r="G624" s="3"/>
      <c r="H624" s="3"/>
      <c r="I624" s="3"/>
      <c r="J624" s="3"/>
      <c r="K624" s="3"/>
      <c r="L624" s="3"/>
      <c r="M624" s="3"/>
      <c r="N624" s="3">
        <f t="shared" si="42"/>
        <v>57300</v>
      </c>
      <c r="O624" s="3">
        <f t="shared" si="43"/>
        <v>0.62362734310958245</v>
      </c>
    </row>
    <row r="625" spans="1:15" x14ac:dyDescent="0.25">
      <c r="A625" s="4">
        <v>574</v>
      </c>
      <c r="B625" s="3">
        <v>5.3835198052769699E-2</v>
      </c>
      <c r="C625" s="3">
        <f t="shared" si="40"/>
        <v>5.1716394507433636E-2</v>
      </c>
      <c r="D625" s="3">
        <f t="shared" si="41"/>
        <v>4.0969668622809929E-2</v>
      </c>
      <c r="E625" s="3"/>
      <c r="F625" s="3"/>
      <c r="G625" s="3"/>
      <c r="H625" s="3"/>
      <c r="I625" s="3"/>
      <c r="J625" s="3"/>
      <c r="K625" s="3"/>
      <c r="L625" s="3"/>
      <c r="M625" s="3"/>
      <c r="N625" s="3">
        <f t="shared" si="42"/>
        <v>57400</v>
      </c>
      <c r="O625" s="3">
        <f t="shared" si="43"/>
        <v>0.62362734310958245</v>
      </c>
    </row>
    <row r="626" spans="1:15" x14ac:dyDescent="0.25">
      <c r="A626" s="4">
        <v>575</v>
      </c>
      <c r="B626" s="3">
        <v>5.3835198052769699E-2</v>
      </c>
      <c r="C626" s="3">
        <f t="shared" si="40"/>
        <v>5.17102308299284E-2</v>
      </c>
      <c r="D626" s="3">
        <f t="shared" si="41"/>
        <v>4.1093748543304304E-2</v>
      </c>
      <c r="E626" s="3"/>
      <c r="F626" s="3"/>
      <c r="G626" s="3"/>
      <c r="H626" s="3"/>
      <c r="I626" s="3"/>
      <c r="J626" s="3"/>
      <c r="K626" s="3"/>
      <c r="L626" s="3"/>
      <c r="M626" s="3"/>
      <c r="N626" s="3">
        <f t="shared" si="42"/>
        <v>57500</v>
      </c>
      <c r="O626" s="3">
        <f t="shared" si="43"/>
        <v>0.62362734310958245</v>
      </c>
    </row>
    <row r="627" spans="1:15" x14ac:dyDescent="0.25">
      <c r="A627" s="4">
        <v>576</v>
      </c>
      <c r="B627" s="3">
        <v>5.3835198052769699E-2</v>
      </c>
      <c r="C627" s="3">
        <f t="shared" si="40"/>
        <v>5.1704076255236459E-2</v>
      </c>
      <c r="D627" s="3">
        <f t="shared" si="41"/>
        <v>4.1217674734444286E-2</v>
      </c>
      <c r="E627" s="3"/>
      <c r="F627" s="3"/>
      <c r="G627" s="3"/>
      <c r="H627" s="3"/>
      <c r="I627" s="3"/>
      <c r="J627" s="3"/>
      <c r="K627" s="3"/>
      <c r="L627" s="3"/>
      <c r="M627" s="3"/>
      <c r="N627" s="3">
        <f t="shared" si="42"/>
        <v>57600</v>
      </c>
      <c r="O627" s="3">
        <f t="shared" si="43"/>
        <v>0.62362734310958245</v>
      </c>
    </row>
    <row r="628" spans="1:15" x14ac:dyDescent="0.25">
      <c r="A628" s="4">
        <v>577</v>
      </c>
      <c r="B628" s="3">
        <v>5.3818112075744801E-2</v>
      </c>
      <c r="C628" s="3">
        <f t="shared" si="40"/>
        <v>5.1697930761178068E-2</v>
      </c>
      <c r="D628" s="3">
        <f t="shared" si="41"/>
        <v>4.1010951180252206E-2</v>
      </c>
      <c r="E628" s="3"/>
      <c r="F628" s="3"/>
      <c r="G628" s="3"/>
      <c r="H628" s="3"/>
      <c r="I628" s="3"/>
      <c r="J628" s="3"/>
      <c r="K628" s="3"/>
      <c r="L628" s="3"/>
      <c r="M628" s="3"/>
      <c r="N628" s="3">
        <f t="shared" si="42"/>
        <v>57700</v>
      </c>
      <c r="O628" s="3">
        <f t="shared" si="43"/>
        <v>0.62429061194361279</v>
      </c>
    </row>
    <row r="629" spans="1:15" x14ac:dyDescent="0.25">
      <c r="A629" s="4">
        <v>578</v>
      </c>
      <c r="B629" s="3">
        <v>5.3818112075744801E-2</v>
      </c>
      <c r="C629" s="3">
        <f t="shared" si="40"/>
        <v>5.1691794325652948E-2</v>
      </c>
      <c r="D629" s="3">
        <f t="shared" si="41"/>
        <v>4.1134531656925481E-2</v>
      </c>
      <c r="E629" s="3"/>
      <c r="F629" s="3"/>
      <c r="G629" s="3"/>
      <c r="H629" s="3"/>
      <c r="I629" s="3"/>
      <c r="J629" s="3"/>
      <c r="K629" s="3"/>
      <c r="L629" s="3"/>
      <c r="M629" s="3"/>
      <c r="N629" s="3">
        <f t="shared" si="42"/>
        <v>57800</v>
      </c>
      <c r="O629" s="3">
        <f t="shared" si="43"/>
        <v>0.62429061194361279</v>
      </c>
    </row>
    <row r="630" spans="1:15" x14ac:dyDescent="0.25">
      <c r="A630" s="4">
        <v>579</v>
      </c>
      <c r="B630" s="3">
        <v>5.3818112075744801E-2</v>
      </c>
      <c r="C630" s="3">
        <f t="shared" si="40"/>
        <v>5.1685666926639853E-2</v>
      </c>
      <c r="D630" s="3">
        <f t="shared" si="41"/>
        <v>4.1257959428706553E-2</v>
      </c>
      <c r="E630" s="3"/>
      <c r="F630" s="3"/>
      <c r="G630" s="3"/>
      <c r="H630" s="3"/>
      <c r="I630" s="3"/>
      <c r="J630" s="3"/>
      <c r="K630" s="3"/>
      <c r="L630" s="3"/>
      <c r="M630" s="3"/>
      <c r="N630" s="3">
        <f t="shared" si="42"/>
        <v>57900</v>
      </c>
      <c r="O630" s="3">
        <f t="shared" si="43"/>
        <v>0.62429061194361279</v>
      </c>
    </row>
    <row r="631" spans="1:15" x14ac:dyDescent="0.25">
      <c r="A631" s="4">
        <v>580</v>
      </c>
      <c r="B631" s="3">
        <v>5.32801584792503E-2</v>
      </c>
      <c r="C631" s="3">
        <f t="shared" si="40"/>
        <v>5.1679548542196266E-2</v>
      </c>
      <c r="D631" s="3">
        <f t="shared" si="41"/>
        <v>3.09718250682306E-2</v>
      </c>
      <c r="E631" s="3"/>
      <c r="F631" s="3"/>
      <c r="G631" s="3"/>
      <c r="H631" s="3"/>
      <c r="I631" s="3"/>
      <c r="J631" s="3"/>
      <c r="K631" s="3"/>
      <c r="L631" s="3"/>
      <c r="M631" s="3"/>
      <c r="N631" s="3">
        <f t="shared" si="42"/>
        <v>58000</v>
      </c>
      <c r="O631" s="3">
        <f t="shared" si="43"/>
        <v>0.645173693677213</v>
      </c>
    </row>
    <row r="632" spans="1:15" x14ac:dyDescent="0.25">
      <c r="A632" s="4">
        <v>581</v>
      </c>
      <c r="B632" s="3">
        <v>5.32801584792503E-2</v>
      </c>
      <c r="C632" s="3">
        <f t="shared" si="40"/>
        <v>5.1673439150457939E-2</v>
      </c>
      <c r="D632" s="3">
        <f t="shared" si="41"/>
        <v>3.1093717685677244E-2</v>
      </c>
      <c r="E632" s="3"/>
      <c r="F632" s="3"/>
      <c r="G632" s="3"/>
      <c r="H632" s="3"/>
      <c r="I632" s="3"/>
      <c r="J632" s="3"/>
      <c r="K632" s="3"/>
      <c r="L632" s="3"/>
      <c r="M632" s="3"/>
      <c r="N632" s="3">
        <f t="shared" si="42"/>
        <v>58100</v>
      </c>
      <c r="O632" s="3">
        <f t="shared" si="43"/>
        <v>0.645173693677213</v>
      </c>
    </row>
    <row r="633" spans="1:15" x14ac:dyDescent="0.25">
      <c r="A633" s="4">
        <v>582</v>
      </c>
      <c r="B633" s="3">
        <v>5.3818112075744801E-2</v>
      </c>
      <c r="C633" s="3">
        <f t="shared" si="40"/>
        <v>5.1667338729638586E-2</v>
      </c>
      <c r="D633" s="3">
        <f t="shared" si="41"/>
        <v>4.1627329740373094E-2</v>
      </c>
      <c r="E633" s="3"/>
      <c r="F633" s="3"/>
      <c r="G633" s="3"/>
      <c r="H633" s="3"/>
      <c r="I633" s="3"/>
      <c r="J633" s="3"/>
      <c r="K633" s="3"/>
      <c r="L633" s="3"/>
      <c r="M633" s="3"/>
      <c r="N633" s="3">
        <f t="shared" si="42"/>
        <v>58200</v>
      </c>
      <c r="O633" s="3">
        <f t="shared" si="43"/>
        <v>0.62429061194361279</v>
      </c>
    </row>
    <row r="634" spans="1:15" x14ac:dyDescent="0.25">
      <c r="A634" s="4">
        <v>583</v>
      </c>
      <c r="B634" s="3">
        <v>5.3660482826455601E-2</v>
      </c>
      <c r="C634" s="3">
        <f t="shared" si="40"/>
        <v>5.1661247258029473E-2</v>
      </c>
      <c r="D634" s="3">
        <f t="shared" si="41"/>
        <v>3.869894117036432E-2</v>
      </c>
      <c r="E634" s="3"/>
      <c r="F634" s="3"/>
      <c r="G634" s="3"/>
      <c r="H634" s="3"/>
      <c r="I634" s="3"/>
      <c r="J634" s="3"/>
      <c r="K634" s="3"/>
      <c r="L634" s="3"/>
      <c r="M634" s="3"/>
      <c r="N634" s="3">
        <f t="shared" si="42"/>
        <v>58300</v>
      </c>
      <c r="O634" s="3">
        <f t="shared" si="43"/>
        <v>0.63040969826994808</v>
      </c>
    </row>
    <row r="635" spans="1:15" x14ac:dyDescent="0.25">
      <c r="A635" s="4">
        <v>584</v>
      </c>
      <c r="B635" s="3">
        <v>5.32633528496438E-2</v>
      </c>
      <c r="C635" s="3">
        <f t="shared" si="40"/>
        <v>5.1655164713999058E-2</v>
      </c>
      <c r="D635" s="3">
        <f t="shared" si="41"/>
        <v>3.1133152794088511E-2</v>
      </c>
      <c r="E635" s="3"/>
      <c r="F635" s="3"/>
      <c r="G635" s="3"/>
      <c r="H635" s="3"/>
      <c r="I635" s="3"/>
      <c r="J635" s="3"/>
      <c r="K635" s="3"/>
      <c r="L635" s="3"/>
      <c r="M635" s="3"/>
      <c r="N635" s="3">
        <f t="shared" si="42"/>
        <v>58400</v>
      </c>
      <c r="O635" s="3">
        <f t="shared" si="43"/>
        <v>0.64582607956875471</v>
      </c>
    </row>
    <row r="636" spans="1:15" x14ac:dyDescent="0.25">
      <c r="A636" s="4">
        <v>585</v>
      </c>
      <c r="B636" s="3">
        <v>5.3835198052769699E-2</v>
      </c>
      <c r="C636" s="3">
        <f t="shared" si="40"/>
        <v>5.1649091075992616E-2</v>
      </c>
      <c r="D636" s="3">
        <f t="shared" si="41"/>
        <v>4.2326146137995117E-2</v>
      </c>
      <c r="E636" s="3"/>
      <c r="F636" s="3"/>
      <c r="G636" s="3"/>
      <c r="H636" s="3"/>
      <c r="I636" s="3"/>
      <c r="J636" s="3"/>
      <c r="K636" s="3"/>
      <c r="L636" s="3"/>
      <c r="M636" s="3"/>
      <c r="N636" s="3">
        <f t="shared" si="42"/>
        <v>58500</v>
      </c>
      <c r="O636" s="3">
        <f t="shared" si="43"/>
        <v>0.62362734310958245</v>
      </c>
    </row>
    <row r="637" spans="1:15" x14ac:dyDescent="0.25">
      <c r="A637" s="4">
        <v>586</v>
      </c>
      <c r="B637" s="3">
        <v>5.3835198052769699E-2</v>
      </c>
      <c r="C637" s="3">
        <f t="shared" si="40"/>
        <v>5.1643026322531892E-2</v>
      </c>
      <c r="D637" s="3">
        <f t="shared" si="41"/>
        <v>4.2448552812277024E-2</v>
      </c>
      <c r="E637" s="3"/>
      <c r="F637" s="3"/>
      <c r="G637" s="3"/>
      <c r="H637" s="3"/>
      <c r="I637" s="3"/>
      <c r="J637" s="3"/>
      <c r="K637" s="3"/>
      <c r="L637" s="3"/>
      <c r="M637" s="3"/>
      <c r="N637" s="3">
        <f t="shared" si="42"/>
        <v>58600</v>
      </c>
      <c r="O637" s="3">
        <f t="shared" si="43"/>
        <v>0.62362734310958245</v>
      </c>
    </row>
    <row r="638" spans="1:15" x14ac:dyDescent="0.25">
      <c r="A638" s="4">
        <v>587</v>
      </c>
      <c r="B638" s="3">
        <v>5.3660482826455601E-2</v>
      </c>
      <c r="C638" s="3">
        <f t="shared" si="40"/>
        <v>5.1636970432214699E-2</v>
      </c>
      <c r="D638" s="3">
        <f t="shared" si="41"/>
        <v>3.9187279526734113E-2</v>
      </c>
      <c r="E638" s="3"/>
      <c r="F638" s="3"/>
      <c r="G638" s="3"/>
      <c r="H638" s="3"/>
      <c r="I638" s="3"/>
      <c r="J638" s="3"/>
      <c r="K638" s="3"/>
      <c r="L638" s="3"/>
      <c r="M638" s="3"/>
      <c r="N638" s="3">
        <f t="shared" si="42"/>
        <v>58700</v>
      </c>
      <c r="O638" s="3">
        <f t="shared" si="43"/>
        <v>0.63040969826994808</v>
      </c>
    </row>
    <row r="639" spans="1:15" x14ac:dyDescent="0.25">
      <c r="A639" s="4">
        <v>588</v>
      </c>
      <c r="B639" s="3">
        <v>5.3818112075744801E-2</v>
      </c>
      <c r="C639" s="3">
        <f t="shared" si="40"/>
        <v>5.1630923383714597E-2</v>
      </c>
      <c r="D639" s="3">
        <f t="shared" si="41"/>
        <v>4.236199061898021E-2</v>
      </c>
      <c r="E639" s="3"/>
      <c r="F639" s="3"/>
      <c r="G639" s="3"/>
      <c r="H639" s="3"/>
      <c r="I639" s="3"/>
      <c r="J639" s="3"/>
      <c r="K639" s="3"/>
      <c r="L639" s="3"/>
      <c r="M639" s="3"/>
      <c r="N639" s="3">
        <f t="shared" si="42"/>
        <v>58800</v>
      </c>
      <c r="O639" s="3">
        <f t="shared" si="43"/>
        <v>0.62429061194361279</v>
      </c>
    </row>
    <row r="640" spans="1:15" x14ac:dyDescent="0.25">
      <c r="A640" s="4">
        <v>589</v>
      </c>
      <c r="B640" s="3">
        <v>5.3660482826455601E-2</v>
      </c>
      <c r="C640" s="3">
        <f t="shared" si="40"/>
        <v>5.1624885155780509E-2</v>
      </c>
      <c r="D640" s="3">
        <f t="shared" si="41"/>
        <v>3.9430551071108065E-2</v>
      </c>
      <c r="E640" s="3"/>
      <c r="F640" s="3"/>
      <c r="G640" s="3"/>
      <c r="H640" s="3"/>
      <c r="I640" s="3"/>
      <c r="J640" s="3"/>
      <c r="K640" s="3"/>
      <c r="L640" s="3"/>
      <c r="M640" s="3"/>
      <c r="N640" s="3">
        <f t="shared" si="42"/>
        <v>58900</v>
      </c>
      <c r="O640" s="3">
        <f t="shared" si="43"/>
        <v>0.63040969826994808</v>
      </c>
    </row>
    <row r="641" spans="1:15" x14ac:dyDescent="0.25">
      <c r="A641" s="4">
        <v>590</v>
      </c>
      <c r="B641" s="3">
        <v>5.3660482826455601E-2</v>
      </c>
      <c r="C641" s="3">
        <f t="shared" si="40"/>
        <v>5.1618855727236373E-2</v>
      </c>
      <c r="D641" s="3">
        <f t="shared" si="41"/>
        <v>3.955196353068275E-2</v>
      </c>
      <c r="E641" s="3"/>
      <c r="F641" s="3"/>
      <c r="G641" s="3"/>
      <c r="H641" s="3"/>
      <c r="I641" s="3"/>
      <c r="J641" s="3"/>
      <c r="K641" s="3"/>
      <c r="L641" s="3"/>
      <c r="M641" s="3"/>
      <c r="N641" s="3">
        <f t="shared" si="42"/>
        <v>59000</v>
      </c>
      <c r="O641" s="3">
        <f t="shared" si="43"/>
        <v>0.63040969826994808</v>
      </c>
    </row>
    <row r="642" spans="1:15" x14ac:dyDescent="0.25">
      <c r="A642" s="4">
        <v>591</v>
      </c>
      <c r="B642" s="3">
        <v>5.3818112075744801E-2</v>
      </c>
      <c r="C642" s="3">
        <f t="shared" si="40"/>
        <v>5.1612835076980758E-2</v>
      </c>
      <c r="D642" s="3">
        <f t="shared" si="41"/>
        <v>4.2727298267472867E-2</v>
      </c>
      <c r="E642" s="3"/>
      <c r="F642" s="3"/>
      <c r="G642" s="3"/>
      <c r="H642" s="3"/>
      <c r="I642" s="3"/>
      <c r="J642" s="3"/>
      <c r="K642" s="3"/>
      <c r="L642" s="3"/>
      <c r="M642" s="3"/>
      <c r="N642" s="3">
        <f t="shared" si="42"/>
        <v>59100</v>
      </c>
      <c r="O642" s="3">
        <f t="shared" si="43"/>
        <v>0.62429061194361279</v>
      </c>
    </row>
    <row r="643" spans="1:15" x14ac:dyDescent="0.25">
      <c r="A643" s="4">
        <v>592</v>
      </c>
      <c r="B643" s="3">
        <v>5.0612878823390203E-2</v>
      </c>
      <c r="C643" s="3">
        <f t="shared" si="40"/>
        <v>5.1606823183986572E-2</v>
      </c>
      <c r="D643" s="3">
        <f t="shared" si="41"/>
        <v>1.925994082318918E-2</v>
      </c>
      <c r="E643" s="3"/>
      <c r="F643" s="3"/>
      <c r="G643" s="3"/>
      <c r="H643" s="3"/>
      <c r="I643" s="3"/>
      <c r="J643" s="3"/>
      <c r="K643" s="3"/>
      <c r="L643" s="3"/>
      <c r="M643" s="3"/>
      <c r="N643" s="3">
        <f t="shared" si="42"/>
        <v>59200</v>
      </c>
      <c r="O643" s="3">
        <f t="shared" si="43"/>
        <v>0.74871611708076169</v>
      </c>
    </row>
    <row r="644" spans="1:15" x14ac:dyDescent="0.25">
      <c r="A644" s="4">
        <v>593</v>
      </c>
      <c r="B644" s="3">
        <v>5.0612878823390203E-2</v>
      </c>
      <c r="C644" s="3">
        <f t="shared" si="40"/>
        <v>5.1600820027300653E-2</v>
      </c>
      <c r="D644" s="3">
        <f t="shared" si="41"/>
        <v>1.9145843096829783E-2</v>
      </c>
      <c r="E644" s="3"/>
      <c r="F644" s="3"/>
      <c r="G644" s="3"/>
      <c r="H644" s="3"/>
      <c r="I644" s="3"/>
      <c r="J644" s="3"/>
      <c r="K644" s="3"/>
      <c r="L644" s="3"/>
      <c r="M644" s="3"/>
      <c r="N644" s="3">
        <f t="shared" si="42"/>
        <v>59300</v>
      </c>
      <c r="O644" s="3">
        <f t="shared" si="43"/>
        <v>0.74871611708076169</v>
      </c>
    </row>
    <row r="645" spans="1:15" x14ac:dyDescent="0.25">
      <c r="A645" s="4">
        <v>594</v>
      </c>
      <c r="B645" s="3">
        <v>5.3818112075744801E-2</v>
      </c>
      <c r="C645" s="3">
        <f t="shared" si="40"/>
        <v>5.1594825586043447E-2</v>
      </c>
      <c r="D645" s="3">
        <f t="shared" si="41"/>
        <v>4.3091268638821782E-2</v>
      </c>
      <c r="E645" s="3"/>
      <c r="F645" s="3"/>
      <c r="G645" s="3"/>
      <c r="H645" s="3"/>
      <c r="I645" s="3"/>
      <c r="J645" s="3"/>
      <c r="K645" s="3"/>
      <c r="L645" s="3"/>
      <c r="M645" s="3"/>
      <c r="N645" s="3">
        <f t="shared" si="42"/>
        <v>59400</v>
      </c>
      <c r="O645" s="3">
        <f t="shared" si="43"/>
        <v>0.62429061194361279</v>
      </c>
    </row>
    <row r="646" spans="1:15" x14ac:dyDescent="0.25">
      <c r="A646" s="4">
        <v>595</v>
      </c>
      <c r="B646" s="3">
        <v>5.3835198052769699E-2</v>
      </c>
      <c r="C646" s="3">
        <f t="shared" si="40"/>
        <v>5.1588839839408637E-2</v>
      </c>
      <c r="D646" s="3">
        <f t="shared" si="41"/>
        <v>4.3543491583717925E-2</v>
      </c>
      <c r="E646" s="3"/>
      <c r="F646" s="3"/>
      <c r="G646" s="3"/>
      <c r="H646" s="3"/>
      <c r="I646" s="3"/>
      <c r="J646" s="3"/>
      <c r="K646" s="3"/>
      <c r="L646" s="3"/>
      <c r="M646" s="3"/>
      <c r="N646" s="3">
        <f t="shared" si="42"/>
        <v>59500</v>
      </c>
      <c r="O646" s="3">
        <f t="shared" si="43"/>
        <v>0.62362734310958245</v>
      </c>
    </row>
    <row r="647" spans="1:15" x14ac:dyDescent="0.25">
      <c r="A647" s="4">
        <v>596</v>
      </c>
      <c r="B647" s="3">
        <v>5.0612878823390203E-2</v>
      </c>
      <c r="C647" s="3">
        <f t="shared" si="40"/>
        <v>5.1582862766662824E-2</v>
      </c>
      <c r="D647" s="3">
        <f t="shared" si="41"/>
        <v>1.8804383689606026E-2</v>
      </c>
      <c r="E647" s="3"/>
      <c r="F647" s="3"/>
      <c r="G647" s="3"/>
      <c r="H647" s="3"/>
      <c r="I647" s="3"/>
      <c r="J647" s="3"/>
      <c r="K647" s="3"/>
      <c r="L647" s="3"/>
      <c r="M647" s="3"/>
      <c r="N647" s="3">
        <f t="shared" si="42"/>
        <v>59600</v>
      </c>
      <c r="O647" s="3">
        <f t="shared" si="43"/>
        <v>0.74871611708076169</v>
      </c>
    </row>
    <row r="648" spans="1:15" x14ac:dyDescent="0.25">
      <c r="A648" s="4">
        <v>597</v>
      </c>
      <c r="B648" s="3">
        <v>5.3660482826455601E-2</v>
      </c>
      <c r="C648" s="3">
        <f t="shared" si="40"/>
        <v>5.15768943471452E-2</v>
      </c>
      <c r="D648" s="3">
        <f t="shared" si="41"/>
        <v>4.0397711139537204E-2</v>
      </c>
      <c r="E648" s="3"/>
      <c r="F648" s="3"/>
      <c r="G648" s="3"/>
      <c r="H648" s="3"/>
      <c r="I648" s="3"/>
      <c r="J648" s="3"/>
      <c r="K648" s="3"/>
      <c r="L648" s="3"/>
      <c r="M648" s="3"/>
      <c r="N648" s="3">
        <f t="shared" si="42"/>
        <v>59700</v>
      </c>
      <c r="O648" s="3">
        <f t="shared" si="43"/>
        <v>0.63040969826994808</v>
      </c>
    </row>
    <row r="649" spans="1:15" x14ac:dyDescent="0.25">
      <c r="A649" s="4">
        <v>598</v>
      </c>
      <c r="B649" s="3">
        <v>5.3818112075744801E-2</v>
      </c>
      <c r="C649" s="3">
        <f t="shared" si="40"/>
        <v>5.157093456026713E-2</v>
      </c>
      <c r="D649" s="3">
        <f t="shared" si="41"/>
        <v>4.3574496654730205E-2</v>
      </c>
      <c r="E649" s="3"/>
      <c r="F649" s="3"/>
      <c r="G649" s="3"/>
      <c r="H649" s="3"/>
      <c r="I649" s="3"/>
      <c r="J649" s="3"/>
      <c r="K649" s="3"/>
      <c r="L649" s="3"/>
      <c r="M649" s="3"/>
      <c r="N649" s="3">
        <f t="shared" si="42"/>
        <v>59800</v>
      </c>
      <c r="O649" s="3">
        <f t="shared" si="43"/>
        <v>0.62429061194361279</v>
      </c>
    </row>
    <row r="650" spans="1:15" x14ac:dyDescent="0.25">
      <c r="A650" s="4">
        <v>599</v>
      </c>
      <c r="B650" s="3">
        <v>5.0628484581988702E-2</v>
      </c>
      <c r="C650" s="3">
        <f t="shared" si="40"/>
        <v>5.1564983385511916E-2</v>
      </c>
      <c r="D650" s="3">
        <f t="shared" si="41"/>
        <v>1.8161526331187373E-2</v>
      </c>
      <c r="E650" s="3"/>
      <c r="F650" s="3"/>
      <c r="G650" s="3"/>
      <c r="H650" s="3"/>
      <c r="I650" s="3"/>
      <c r="J650" s="3"/>
      <c r="K650" s="3"/>
      <c r="L650" s="3"/>
      <c r="M650" s="3"/>
      <c r="N650" s="3">
        <f t="shared" si="42"/>
        <v>59900</v>
      </c>
      <c r="O650" s="3">
        <f t="shared" si="43"/>
        <v>0.74811030956418234</v>
      </c>
    </row>
    <row r="651" spans="1:15" x14ac:dyDescent="0.25">
      <c r="A651" s="4">
        <v>600</v>
      </c>
      <c r="B651" s="3">
        <v>5.3852293412236803E-2</v>
      </c>
      <c r="C651" s="3">
        <f t="shared" si="40"/>
        <v>5.1559040802434369E-2</v>
      </c>
      <c r="D651" s="3">
        <f t="shared" si="41"/>
        <v>4.4478186058382933E-2</v>
      </c>
      <c r="E651" s="3"/>
      <c r="F651" s="3"/>
      <c r="G651" s="3"/>
      <c r="H651" s="3"/>
      <c r="I651" s="3"/>
      <c r="J651" s="3"/>
      <c r="K651" s="3"/>
      <c r="L651" s="3"/>
      <c r="M651" s="3"/>
      <c r="N651" s="3">
        <f t="shared" si="42"/>
        <v>60000</v>
      </c>
      <c r="O651" s="3">
        <f t="shared" si="43"/>
        <v>0.62296371005397466</v>
      </c>
    </row>
    <row r="652" spans="1:15" x14ac:dyDescent="0.25">
      <c r="A652" s="4">
        <v>601</v>
      </c>
      <c r="B652" s="3">
        <v>5.0804538510577202E-2</v>
      </c>
      <c r="C652" s="3">
        <f t="shared" si="40"/>
        <v>5.1553106790660545E-2</v>
      </c>
      <c r="D652" s="3">
        <f t="shared" si="41"/>
        <v>1.452033304458298E-2</v>
      </c>
      <c r="E652" s="3"/>
      <c r="F652" s="3"/>
      <c r="G652" s="3"/>
      <c r="H652" s="3"/>
      <c r="I652" s="3"/>
      <c r="J652" s="3"/>
      <c r="K652" s="3"/>
      <c r="L652" s="3"/>
      <c r="M652" s="3"/>
      <c r="N652" s="3">
        <f t="shared" si="42"/>
        <v>60100</v>
      </c>
      <c r="O652" s="3">
        <f t="shared" si="43"/>
        <v>0.74127598667054839</v>
      </c>
    </row>
    <row r="653" spans="1:15" x14ac:dyDescent="0.25">
      <c r="A653" s="4">
        <v>602</v>
      </c>
      <c r="B653" s="3">
        <v>5.0644092775300499E-2</v>
      </c>
      <c r="C653" s="3">
        <f t="shared" si="40"/>
        <v>5.1547181329887351E-2</v>
      </c>
      <c r="D653" s="3">
        <f t="shared" si="41"/>
        <v>1.7519649596499588E-2</v>
      </c>
      <c r="E653" s="3"/>
      <c r="F653" s="3"/>
      <c r="G653" s="3"/>
      <c r="H653" s="3"/>
      <c r="I653" s="3"/>
      <c r="J653" s="3"/>
      <c r="K653" s="3"/>
      <c r="L653" s="3"/>
      <c r="M653" s="3"/>
      <c r="N653" s="3">
        <f t="shared" si="42"/>
        <v>60200</v>
      </c>
      <c r="O653" s="3">
        <f t="shared" si="43"/>
        <v>0.74750440753328573</v>
      </c>
    </row>
    <row r="654" spans="1:15" x14ac:dyDescent="0.25">
      <c r="A654" s="4">
        <v>603</v>
      </c>
      <c r="B654" s="3">
        <v>5.0121437102937601E-2</v>
      </c>
      <c r="C654" s="3">
        <f t="shared" si="40"/>
        <v>5.1541264399882263E-2</v>
      </c>
      <c r="D654" s="3">
        <f t="shared" si="41"/>
        <v>2.7547389717274866E-2</v>
      </c>
      <c r="E654" s="3"/>
      <c r="F654" s="3"/>
      <c r="G654" s="3"/>
      <c r="H654" s="3"/>
      <c r="I654" s="3"/>
      <c r="J654" s="3"/>
      <c r="K654" s="3"/>
      <c r="L654" s="3"/>
      <c r="M654" s="3"/>
      <c r="N654" s="3">
        <f t="shared" si="42"/>
        <v>60300</v>
      </c>
      <c r="O654" s="3">
        <f t="shared" si="43"/>
        <v>0.76779363172587045</v>
      </c>
    </row>
    <row r="655" spans="1:15" x14ac:dyDescent="0.25">
      <c r="A655" s="4">
        <v>604</v>
      </c>
      <c r="B655" s="3">
        <v>5.01521677746153E-2</v>
      </c>
      <c r="C655" s="3">
        <f t="shared" si="40"/>
        <v>5.1535355980482978E-2</v>
      </c>
      <c r="D655" s="3">
        <f t="shared" si="41"/>
        <v>2.6839597390023007E-2</v>
      </c>
      <c r="E655" s="3"/>
      <c r="F655" s="3"/>
      <c r="G655" s="3"/>
      <c r="H655" s="3"/>
      <c r="I655" s="3"/>
      <c r="J655" s="3"/>
      <c r="K655" s="3"/>
      <c r="L655" s="3"/>
      <c r="M655" s="3"/>
      <c r="N655" s="3">
        <f t="shared" si="42"/>
        <v>60400</v>
      </c>
      <c r="O655" s="3">
        <f t="shared" si="43"/>
        <v>0.76660068286828176</v>
      </c>
    </row>
    <row r="656" spans="1:15" x14ac:dyDescent="0.25">
      <c r="A656" s="4">
        <v>605</v>
      </c>
      <c r="B656" s="3">
        <v>5.0612878823390203E-2</v>
      </c>
      <c r="C656" s="3">
        <f t="shared" si="40"/>
        <v>5.1529456051597061E-2</v>
      </c>
      <c r="D656" s="3">
        <f t="shared" si="41"/>
        <v>1.7787442337622934E-2</v>
      </c>
      <c r="E656" s="3"/>
      <c r="F656" s="3"/>
      <c r="G656" s="3"/>
      <c r="H656" s="3"/>
      <c r="I656" s="3"/>
      <c r="J656" s="3"/>
      <c r="K656" s="3"/>
      <c r="L656" s="3"/>
      <c r="M656" s="3"/>
      <c r="N656" s="3">
        <f t="shared" si="42"/>
        <v>60500</v>
      </c>
      <c r="O656" s="3">
        <f t="shared" si="43"/>
        <v>0.74871611708076169</v>
      </c>
    </row>
    <row r="657" spans="1:15" x14ac:dyDescent="0.25">
      <c r="A657" s="4">
        <v>606</v>
      </c>
      <c r="B657" s="3">
        <v>5.0612878823390203E-2</v>
      </c>
      <c r="C657" s="3">
        <f t="shared" si="40"/>
        <v>5.1523564593201676E-2</v>
      </c>
      <c r="D657" s="3">
        <f t="shared" si="41"/>
        <v>1.767513131130749E-2</v>
      </c>
      <c r="E657" s="3"/>
      <c r="F657" s="3"/>
      <c r="G657" s="3"/>
      <c r="H657" s="3"/>
      <c r="I657" s="3"/>
      <c r="J657" s="3"/>
      <c r="K657" s="3"/>
      <c r="L657" s="3"/>
      <c r="M657" s="3"/>
      <c r="N657" s="3">
        <f t="shared" si="42"/>
        <v>60600</v>
      </c>
      <c r="O657" s="3">
        <f t="shared" si="43"/>
        <v>0.74871611708076169</v>
      </c>
    </row>
    <row r="658" spans="1:15" x14ac:dyDescent="0.25">
      <c r="A658" s="4">
        <v>607</v>
      </c>
      <c r="B658" s="3">
        <v>5.0121437102937601E-2</v>
      </c>
      <c r="C658" s="3">
        <f t="shared" si="40"/>
        <v>5.1517681585343214E-2</v>
      </c>
      <c r="D658" s="3">
        <f t="shared" si="41"/>
        <v>2.7102238288666411E-2</v>
      </c>
      <c r="E658" s="3"/>
      <c r="F658" s="3"/>
      <c r="G658" s="3"/>
      <c r="H658" s="3"/>
      <c r="I658" s="3"/>
      <c r="J658" s="3"/>
      <c r="K658" s="3"/>
      <c r="L658" s="3"/>
      <c r="M658" s="3"/>
      <c r="N658" s="3">
        <f t="shared" si="42"/>
        <v>60700</v>
      </c>
      <c r="O658" s="3">
        <f t="shared" si="43"/>
        <v>0.76779363172587045</v>
      </c>
    </row>
    <row r="659" spans="1:15" x14ac:dyDescent="0.25">
      <c r="A659" s="4">
        <v>608</v>
      </c>
      <c r="B659" s="3">
        <v>5.0612878823390203E-2</v>
      </c>
      <c r="C659" s="3">
        <f t="shared" si="40"/>
        <v>5.1511807008136998E-2</v>
      </c>
      <c r="D659" s="3">
        <f t="shared" si="41"/>
        <v>1.7450915371786443E-2</v>
      </c>
      <c r="E659" s="3"/>
      <c r="F659" s="3"/>
      <c r="G659" s="3"/>
      <c r="H659" s="3"/>
      <c r="I659" s="3"/>
      <c r="J659" s="3"/>
      <c r="K659" s="3"/>
      <c r="L659" s="3"/>
      <c r="M659" s="3"/>
      <c r="N659" s="3">
        <f t="shared" si="42"/>
        <v>60800</v>
      </c>
      <c r="O659" s="3">
        <f t="shared" si="43"/>
        <v>0.74871611708076169</v>
      </c>
    </row>
    <row r="660" spans="1:15" x14ac:dyDescent="0.25">
      <c r="A660" s="4">
        <v>609</v>
      </c>
      <c r="B660" s="3">
        <v>5.0628484581988702E-2</v>
      </c>
      <c r="C660" s="3">
        <f t="shared" si="40"/>
        <v>5.1505940841766934E-2</v>
      </c>
      <c r="D660" s="3">
        <f t="shared" si="41"/>
        <v>1.7036020417021291E-2</v>
      </c>
      <c r="E660" s="3"/>
      <c r="F660" s="3"/>
      <c r="G660" s="3"/>
      <c r="H660" s="3"/>
      <c r="I660" s="3"/>
      <c r="J660" s="3"/>
      <c r="K660" s="3"/>
      <c r="L660" s="3"/>
      <c r="M660" s="3"/>
      <c r="N660" s="3">
        <f t="shared" si="42"/>
        <v>60900</v>
      </c>
      <c r="O660" s="3">
        <f t="shared" si="43"/>
        <v>0.74811030956418234</v>
      </c>
    </row>
    <row r="661" spans="1:15" x14ac:dyDescent="0.25">
      <c r="A661" s="4">
        <v>610</v>
      </c>
      <c r="B661" s="3">
        <v>5.0612878823390203E-2</v>
      </c>
      <c r="C661" s="3">
        <f t="shared" si="40"/>
        <v>5.1500083066485243E-2</v>
      </c>
      <c r="D661" s="3">
        <f t="shared" si="41"/>
        <v>1.722723906968621E-2</v>
      </c>
      <c r="E661" s="3"/>
      <c r="F661" s="3"/>
      <c r="G661" s="3"/>
      <c r="H661" s="3"/>
      <c r="I661" s="3"/>
      <c r="J661" s="3"/>
      <c r="K661" s="3"/>
      <c r="L661" s="3"/>
      <c r="M661" s="3"/>
      <c r="N661" s="3">
        <f t="shared" si="42"/>
        <v>61000</v>
      </c>
      <c r="O661" s="3">
        <f t="shared" si="43"/>
        <v>0.74871611708076169</v>
      </c>
    </row>
    <row r="662" spans="1:15" x14ac:dyDescent="0.25">
      <c r="A662" s="4">
        <v>611</v>
      </c>
      <c r="B662" s="3">
        <v>5.0612878823390203E-2</v>
      </c>
      <c r="C662" s="3">
        <f t="shared" si="40"/>
        <v>5.1494233662612098E-2</v>
      </c>
      <c r="D662" s="3">
        <f t="shared" si="41"/>
        <v>1.7115602593418353E-2</v>
      </c>
      <c r="E662" s="3"/>
      <c r="F662" s="3"/>
      <c r="G662" s="3"/>
      <c r="H662" s="3"/>
      <c r="I662" s="3"/>
      <c r="J662" s="3"/>
      <c r="K662" s="3"/>
      <c r="L662" s="3"/>
      <c r="M662" s="3"/>
      <c r="N662" s="3">
        <f t="shared" si="42"/>
        <v>61100</v>
      </c>
      <c r="O662" s="3">
        <f t="shared" si="43"/>
        <v>0.74871611708076169</v>
      </c>
    </row>
    <row r="663" spans="1:15" x14ac:dyDescent="0.25">
      <c r="A663" s="4">
        <v>612</v>
      </c>
      <c r="B663" s="3">
        <v>5.01521677746153E-2</v>
      </c>
      <c r="C663" s="3">
        <f t="shared" si="40"/>
        <v>5.1488392610535325E-2</v>
      </c>
      <c r="D663" s="3">
        <f t="shared" si="41"/>
        <v>2.5951962533136298E-2</v>
      </c>
      <c r="E663" s="3"/>
      <c r="F663" s="3"/>
      <c r="G663" s="3"/>
      <c r="H663" s="3"/>
      <c r="I663" s="3"/>
      <c r="J663" s="3"/>
      <c r="K663" s="3"/>
      <c r="L663" s="3"/>
      <c r="M663" s="3"/>
      <c r="N663" s="3">
        <f t="shared" si="42"/>
        <v>61200</v>
      </c>
      <c r="O663" s="3">
        <f t="shared" si="43"/>
        <v>0.76660068286828176</v>
      </c>
    </row>
    <row r="664" spans="1:15" x14ac:dyDescent="0.25">
      <c r="A664" s="4">
        <v>613</v>
      </c>
      <c r="B664" s="3">
        <v>5.0612878823390203E-2</v>
      </c>
      <c r="C664" s="3">
        <f t="shared" si="40"/>
        <v>5.14825598907101E-2</v>
      </c>
      <c r="D664" s="3">
        <f t="shared" si="41"/>
        <v>1.6892731619525172E-2</v>
      </c>
      <c r="E664" s="3"/>
      <c r="F664" s="3"/>
      <c r="G664" s="3"/>
      <c r="H664" s="3"/>
      <c r="I664" s="3"/>
      <c r="J664" s="3"/>
      <c r="K664" s="3"/>
      <c r="L664" s="3"/>
      <c r="M664" s="3"/>
      <c r="N664" s="3">
        <f t="shared" si="42"/>
        <v>61300</v>
      </c>
      <c r="O664" s="3">
        <f t="shared" si="43"/>
        <v>0.74871611708076169</v>
      </c>
    </row>
    <row r="665" spans="1:15" x14ac:dyDescent="0.25">
      <c r="A665" s="4">
        <v>614</v>
      </c>
      <c r="B665" s="3">
        <v>5.1635166868588198E-2</v>
      </c>
      <c r="C665" s="3">
        <f t="shared" si="40"/>
        <v>5.1476735483658637E-2</v>
      </c>
      <c r="D665" s="3">
        <f t="shared" si="41"/>
        <v>3.0777278986515231E-3</v>
      </c>
      <c r="E665" s="3"/>
      <c r="F665" s="3"/>
      <c r="G665" s="3"/>
      <c r="H665" s="3"/>
      <c r="I665" s="3"/>
      <c r="J665" s="3"/>
      <c r="K665" s="3"/>
      <c r="L665" s="3"/>
      <c r="M665" s="3"/>
      <c r="N665" s="3">
        <f t="shared" si="42"/>
        <v>61400</v>
      </c>
      <c r="O665" s="3">
        <f t="shared" si="43"/>
        <v>0.70903142133327202</v>
      </c>
    </row>
    <row r="666" spans="1:15" x14ac:dyDescent="0.25">
      <c r="A666" s="4">
        <v>615</v>
      </c>
      <c r="B666" s="3">
        <v>5.2624461778109699E-2</v>
      </c>
      <c r="C666" s="3">
        <f t="shared" si="40"/>
        <v>5.1470919369969857E-2</v>
      </c>
      <c r="D666" s="3">
        <f t="shared" si="41"/>
        <v>2.2411536888398063E-2</v>
      </c>
      <c r="E666" s="3"/>
      <c r="F666" s="3"/>
      <c r="G666" s="3"/>
      <c r="H666" s="3"/>
      <c r="I666" s="3"/>
      <c r="J666" s="3"/>
      <c r="K666" s="3"/>
      <c r="L666" s="3"/>
      <c r="M666" s="3"/>
      <c r="N666" s="3">
        <f t="shared" si="42"/>
        <v>61500</v>
      </c>
      <c r="O666" s="3">
        <f t="shared" si="43"/>
        <v>0.67062750213132405</v>
      </c>
    </row>
    <row r="667" spans="1:15" x14ac:dyDescent="0.25">
      <c r="A667" s="4">
        <v>616</v>
      </c>
      <c r="B667" s="3">
        <v>5.54859756447008E-2</v>
      </c>
      <c r="C667" s="3">
        <f t="shared" si="40"/>
        <v>5.1465111530299118E-2</v>
      </c>
      <c r="D667" s="3">
        <f t="shared" si="41"/>
        <v>7.8127958821860771E-2</v>
      </c>
      <c r="E667" s="3"/>
      <c r="F667" s="3"/>
      <c r="G667" s="3"/>
      <c r="H667" s="3"/>
      <c r="I667" s="3"/>
      <c r="J667" s="3"/>
      <c r="K667" s="3"/>
      <c r="L667" s="3"/>
      <c r="M667" s="3"/>
      <c r="N667" s="3">
        <f t="shared" si="42"/>
        <v>61600</v>
      </c>
      <c r="O667" s="3">
        <f t="shared" si="43"/>
        <v>0.55954500663867968</v>
      </c>
    </row>
    <row r="668" spans="1:15" x14ac:dyDescent="0.25">
      <c r="A668" s="4">
        <v>617</v>
      </c>
      <c r="B668" s="3">
        <v>5.54859756447008E-2</v>
      </c>
      <c r="C668" s="3">
        <f t="shared" si="40"/>
        <v>5.1459311945367889E-2</v>
      </c>
      <c r="D668" s="3">
        <f t="shared" si="41"/>
        <v>7.8249466366900597E-2</v>
      </c>
      <c r="E668" s="3"/>
      <c r="F668" s="3"/>
      <c r="G668" s="3"/>
      <c r="H668" s="3"/>
      <c r="I668" s="3"/>
      <c r="J668" s="3"/>
      <c r="K668" s="3"/>
      <c r="L668" s="3"/>
      <c r="M668" s="3"/>
      <c r="N668" s="3">
        <f t="shared" si="42"/>
        <v>61700</v>
      </c>
      <c r="O668" s="3">
        <f t="shared" si="43"/>
        <v>0.55954500663867968</v>
      </c>
    </row>
    <row r="669" spans="1:15" x14ac:dyDescent="0.25">
      <c r="A669" s="4">
        <v>618</v>
      </c>
      <c r="B669" s="3">
        <v>5.54859756447008E-2</v>
      </c>
      <c r="C669" s="3">
        <f t="shared" si="40"/>
        <v>5.1453520595963434E-2</v>
      </c>
      <c r="D669" s="3">
        <f t="shared" si="41"/>
        <v>7.8370828701927825E-2</v>
      </c>
      <c r="E669" s="3"/>
      <c r="F669" s="3"/>
      <c r="G669" s="3"/>
      <c r="H669" s="3"/>
      <c r="I669" s="3"/>
      <c r="J669" s="3"/>
      <c r="K669" s="3"/>
      <c r="L669" s="3"/>
      <c r="M669" s="3"/>
      <c r="N669" s="3">
        <f t="shared" si="42"/>
        <v>61800</v>
      </c>
      <c r="O669" s="3">
        <f t="shared" si="43"/>
        <v>0.55954500663867968</v>
      </c>
    </row>
    <row r="670" spans="1:15" x14ac:dyDescent="0.25">
      <c r="A670" s="4">
        <v>619</v>
      </c>
      <c r="B670" s="3">
        <v>5.1901986643866499E-2</v>
      </c>
      <c r="C670" s="3">
        <f t="shared" si="40"/>
        <v>5.1447737462938542E-2</v>
      </c>
      <c r="D670" s="3">
        <f t="shared" si="41"/>
        <v>8.8293325096207558E-3</v>
      </c>
      <c r="E670" s="3"/>
      <c r="F670" s="3"/>
      <c r="G670" s="3"/>
      <c r="H670" s="3"/>
      <c r="I670" s="3"/>
      <c r="J670" s="3"/>
      <c r="K670" s="3"/>
      <c r="L670" s="3"/>
      <c r="M670" s="3"/>
      <c r="N670" s="3">
        <f t="shared" si="42"/>
        <v>61900</v>
      </c>
      <c r="O670" s="3">
        <f t="shared" si="43"/>
        <v>0.69867361498791647</v>
      </c>
    </row>
    <row r="671" spans="1:15" x14ac:dyDescent="0.25">
      <c r="A671" s="4">
        <v>620</v>
      </c>
      <c r="B671" s="3">
        <v>5.2624461778109699E-2</v>
      </c>
      <c r="C671" s="3">
        <f t="shared" si="40"/>
        <v>5.1441962527211185E-2</v>
      </c>
      <c r="D671" s="3">
        <f t="shared" si="41"/>
        <v>2.2987055563306099E-2</v>
      </c>
      <c r="E671" s="3"/>
      <c r="F671" s="3"/>
      <c r="G671" s="3"/>
      <c r="H671" s="3"/>
      <c r="I671" s="3"/>
      <c r="J671" s="3"/>
      <c r="K671" s="3"/>
      <c r="L671" s="3"/>
      <c r="M671" s="3"/>
      <c r="N671" s="3">
        <f t="shared" si="42"/>
        <v>62000</v>
      </c>
      <c r="O671" s="3">
        <f t="shared" si="43"/>
        <v>0.67062750213132405</v>
      </c>
    </row>
    <row r="672" spans="1:15" x14ac:dyDescent="0.25">
      <c r="A672" s="4">
        <v>621</v>
      </c>
      <c r="B672" s="3">
        <v>5.56524173423616E-2</v>
      </c>
      <c r="C672" s="3">
        <f t="shared" si="40"/>
        <v>5.1436195769764284E-2</v>
      </c>
      <c r="D672" s="3">
        <f t="shared" si="41"/>
        <v>8.1969934002695741E-2</v>
      </c>
      <c r="E672" s="3"/>
      <c r="F672" s="3"/>
      <c r="G672" s="3"/>
      <c r="H672" s="3"/>
      <c r="I672" s="3"/>
      <c r="J672" s="3"/>
      <c r="K672" s="3"/>
      <c r="L672" s="3"/>
      <c r="M672" s="3"/>
      <c r="N672" s="3">
        <f t="shared" si="42"/>
        <v>62100</v>
      </c>
      <c r="O672" s="3">
        <f t="shared" si="43"/>
        <v>0.55308382560228664</v>
      </c>
    </row>
    <row r="673" spans="1:15" x14ac:dyDescent="0.25">
      <c r="A673" s="4">
        <v>622</v>
      </c>
      <c r="B673" s="3">
        <v>5.5580343176705502E-2</v>
      </c>
      <c r="C673" s="3">
        <f t="shared" si="40"/>
        <v>5.1430437171645339E-2</v>
      </c>
      <c r="D673" s="3">
        <f t="shared" si="41"/>
        <v>8.0689689477267193E-2</v>
      </c>
      <c r="E673" s="3"/>
      <c r="F673" s="3"/>
      <c r="G673" s="3"/>
      <c r="H673" s="3"/>
      <c r="I673" s="3"/>
      <c r="J673" s="3"/>
      <c r="K673" s="3"/>
      <c r="L673" s="3"/>
      <c r="M673" s="3"/>
      <c r="N673" s="3">
        <f t="shared" si="42"/>
        <v>62200</v>
      </c>
      <c r="O673" s="3">
        <f t="shared" si="43"/>
        <v>0.55588170761680489</v>
      </c>
    </row>
    <row r="674" spans="1:15" x14ac:dyDescent="0.25">
      <c r="A674" s="4">
        <v>623</v>
      </c>
      <c r="B674" s="3">
        <v>4.8444882999958201E-2</v>
      </c>
      <c r="C674" s="3">
        <f t="shared" si="40"/>
        <v>5.1424686713966189E-2</v>
      </c>
      <c r="D674" s="3">
        <f t="shared" si="41"/>
        <v>5.794500471305189E-2</v>
      </c>
      <c r="E674" s="3"/>
      <c r="F674" s="3"/>
      <c r="G674" s="3"/>
      <c r="H674" s="3"/>
      <c r="I674" s="3"/>
      <c r="J674" s="3"/>
      <c r="K674" s="3"/>
      <c r="L674" s="3"/>
      <c r="M674" s="3"/>
      <c r="N674" s="3">
        <f t="shared" si="42"/>
        <v>62300</v>
      </c>
      <c r="O674" s="3">
        <f t="shared" si="43"/>
        <v>0.832876599088613</v>
      </c>
    </row>
    <row r="675" spans="1:15" x14ac:dyDescent="0.25">
      <c r="A675" s="4">
        <v>624</v>
      </c>
      <c r="B675" s="3">
        <v>5.1816856829801097E-2</v>
      </c>
      <c r="C675" s="3">
        <f t="shared" si="40"/>
        <v>5.1418944377902703E-2</v>
      </c>
      <c r="D675" s="3">
        <f t="shared" si="41"/>
        <v>7.7386351803324241E-3</v>
      </c>
      <c r="E675" s="3"/>
      <c r="F675" s="3"/>
      <c r="G675" s="3"/>
      <c r="H675" s="3"/>
      <c r="I675" s="3"/>
      <c r="J675" s="3"/>
      <c r="K675" s="3"/>
      <c r="L675" s="3"/>
      <c r="M675" s="3"/>
      <c r="N675" s="3">
        <f t="shared" si="42"/>
        <v>62400</v>
      </c>
      <c r="O675" s="3">
        <f t="shared" si="43"/>
        <v>0.70197831055399973</v>
      </c>
    </row>
    <row r="676" spans="1:15" x14ac:dyDescent="0.25">
      <c r="A676" s="4">
        <v>625</v>
      </c>
      <c r="B676" s="3">
        <v>5.1901986643866499E-2</v>
      </c>
      <c r="C676" s="3">
        <f t="shared" si="40"/>
        <v>5.1413210144694466E-2</v>
      </c>
      <c r="D676" s="3">
        <f t="shared" si="41"/>
        <v>9.5068270935903063E-3</v>
      </c>
      <c r="E676" s="3"/>
      <c r="F676" s="3"/>
      <c r="G676" s="3"/>
      <c r="H676" s="3"/>
      <c r="I676" s="3"/>
      <c r="J676" s="3"/>
      <c r="K676" s="3"/>
      <c r="L676" s="3"/>
      <c r="M676" s="3"/>
      <c r="N676" s="3">
        <f t="shared" si="42"/>
        <v>62500</v>
      </c>
      <c r="O676" s="3">
        <f t="shared" si="43"/>
        <v>0.69867361498791647</v>
      </c>
    </row>
    <row r="677" spans="1:15" x14ac:dyDescent="0.25">
      <c r="A677" s="4">
        <v>626</v>
      </c>
      <c r="B677" s="3">
        <v>5.19182291709527E-2</v>
      </c>
      <c r="C677" s="3">
        <f t="shared" si="40"/>
        <v>5.1407483995644515E-2</v>
      </c>
      <c r="D677" s="3">
        <f t="shared" si="41"/>
        <v>9.9352299628485477E-3</v>
      </c>
      <c r="E677" s="3"/>
      <c r="F677" s="3"/>
      <c r="G677" s="3"/>
      <c r="H677" s="3"/>
      <c r="I677" s="3"/>
      <c r="J677" s="3"/>
      <c r="K677" s="3"/>
      <c r="L677" s="3"/>
      <c r="M677" s="3"/>
      <c r="N677" s="3">
        <f t="shared" si="42"/>
        <v>62600</v>
      </c>
      <c r="O677" s="3">
        <f t="shared" si="43"/>
        <v>0.6980430884463863</v>
      </c>
    </row>
    <row r="678" spans="1:15" x14ac:dyDescent="0.25">
      <c r="A678" s="4">
        <v>627</v>
      </c>
      <c r="B678" s="3">
        <v>4.8415571582842903E-2</v>
      </c>
      <c r="C678" s="3">
        <f t="shared" si="40"/>
        <v>5.1401765912119077E-2</v>
      </c>
      <c r="D678" s="3">
        <f t="shared" si="41"/>
        <v>5.8095170006058364E-2</v>
      </c>
      <c r="E678" s="3"/>
      <c r="F678" s="3"/>
      <c r="G678" s="3"/>
      <c r="H678" s="3"/>
      <c r="I678" s="3"/>
      <c r="J678" s="3"/>
      <c r="K678" s="3"/>
      <c r="L678" s="3"/>
      <c r="M678" s="3"/>
      <c r="N678" s="3">
        <f t="shared" si="42"/>
        <v>62700</v>
      </c>
      <c r="O678" s="3">
        <f t="shared" si="43"/>
        <v>0.83401445321457324</v>
      </c>
    </row>
    <row r="679" spans="1:15" x14ac:dyDescent="0.25">
      <c r="A679" s="4">
        <v>628</v>
      </c>
      <c r="B679" s="3">
        <v>5.5049024179880501E-2</v>
      </c>
      <c r="C679" s="3">
        <f t="shared" si="40"/>
        <v>5.13960558755472E-2</v>
      </c>
      <c r="D679" s="3">
        <f t="shared" si="41"/>
        <v>7.1074876118485994E-2</v>
      </c>
      <c r="E679" s="3"/>
      <c r="F679" s="3"/>
      <c r="G679" s="3"/>
      <c r="H679" s="3"/>
      <c r="I679" s="3"/>
      <c r="J679" s="3"/>
      <c r="K679" s="3"/>
      <c r="L679" s="3"/>
      <c r="M679" s="3"/>
      <c r="N679" s="3">
        <f t="shared" si="42"/>
        <v>62800</v>
      </c>
      <c r="O679" s="3">
        <f t="shared" si="43"/>
        <v>0.57650723760603384</v>
      </c>
    </row>
    <row r="680" spans="1:15" x14ac:dyDescent="0.25">
      <c r="A680" s="4">
        <v>629</v>
      </c>
      <c r="B680" s="3">
        <v>5.5049024179880501E-2</v>
      </c>
      <c r="C680" s="3">
        <f t="shared" ref="C680:C743" si="44">$G$2-$G$3*(1-EXP(-1*SQRT((A680+$G$5)/$G$4)))</f>
        <v>5.1390353867420552E-2</v>
      </c>
      <c r="D680" s="3">
        <f t="shared" ref="D680:D743" si="45">ABS((C680-B680)/C680)</f>
        <v>7.1193717052401961E-2</v>
      </c>
      <c r="E680" s="3"/>
      <c r="F680" s="3"/>
      <c r="G680" s="3"/>
      <c r="H680" s="3"/>
      <c r="I680" s="3"/>
      <c r="J680" s="3"/>
      <c r="K680" s="3"/>
      <c r="L680" s="3"/>
      <c r="M680" s="3"/>
      <c r="N680" s="3">
        <f t="shared" ref="N680:N743" si="46">A680*$G$1^2</f>
        <v>62900</v>
      </c>
      <c r="O680" s="3">
        <f t="shared" ref="O680:O743" si="47">-(B680-$G$2)/$G$3</f>
        <v>0.57650723760603384</v>
      </c>
    </row>
    <row r="681" spans="1:15" x14ac:dyDescent="0.25">
      <c r="A681" s="4">
        <v>630</v>
      </c>
      <c r="B681" s="3">
        <v>5.3564823526098801E-2</v>
      </c>
      <c r="C681" s="3">
        <f t="shared" si="44"/>
        <v>5.1384659869293109E-2</v>
      </c>
      <c r="D681" s="3">
        <f t="shared" si="45"/>
        <v>4.2428297907417561E-2</v>
      </c>
      <c r="E681" s="3"/>
      <c r="F681" s="3"/>
      <c r="G681" s="3"/>
      <c r="H681" s="3"/>
      <c r="I681" s="3"/>
      <c r="J681" s="3"/>
      <c r="K681" s="3"/>
      <c r="L681" s="3"/>
      <c r="M681" s="3"/>
      <c r="N681" s="3">
        <f t="shared" si="46"/>
        <v>63000</v>
      </c>
      <c r="O681" s="3">
        <f t="shared" si="47"/>
        <v>0.63412314307438389</v>
      </c>
    </row>
    <row r="682" spans="1:15" x14ac:dyDescent="0.25">
      <c r="A682" s="4">
        <v>631</v>
      </c>
      <c r="B682" s="3">
        <v>5.2183320233848897E-2</v>
      </c>
      <c r="C682" s="3">
        <f t="shared" si="44"/>
        <v>5.1378973862780848E-2</v>
      </c>
      <c r="D682" s="3">
        <f t="shared" si="45"/>
        <v>1.5655166123329699E-2</v>
      </c>
      <c r="E682" s="3"/>
      <c r="F682" s="3"/>
      <c r="G682" s="3"/>
      <c r="H682" s="3"/>
      <c r="I682" s="3"/>
      <c r="J682" s="3"/>
      <c r="K682" s="3"/>
      <c r="L682" s="3"/>
      <c r="M682" s="3"/>
      <c r="N682" s="3">
        <f t="shared" si="46"/>
        <v>63100</v>
      </c>
      <c r="O682" s="3">
        <f t="shared" si="47"/>
        <v>0.68775238982594344</v>
      </c>
    </row>
    <row r="683" spans="1:15" x14ac:dyDescent="0.25">
      <c r="A683" s="4">
        <v>632</v>
      </c>
      <c r="B683" s="3">
        <v>4.8459550075497702E-2</v>
      </c>
      <c r="C683" s="3">
        <f t="shared" si="44"/>
        <v>5.1373295829561509E-2</v>
      </c>
      <c r="D683" s="3">
        <f t="shared" si="45"/>
        <v>5.6717127196405467E-2</v>
      </c>
      <c r="E683" s="3"/>
      <c r="F683" s="3"/>
      <c r="G683" s="3"/>
      <c r="H683" s="3"/>
      <c r="I683" s="3"/>
      <c r="J683" s="3"/>
      <c r="K683" s="3"/>
      <c r="L683" s="3"/>
      <c r="M683" s="3"/>
      <c r="N683" s="3">
        <f t="shared" si="46"/>
        <v>63200</v>
      </c>
      <c r="O683" s="3">
        <f t="shared" si="47"/>
        <v>0.83230723076524793</v>
      </c>
    </row>
    <row r="684" spans="1:15" x14ac:dyDescent="0.25">
      <c r="A684" s="4">
        <v>633</v>
      </c>
      <c r="B684" s="3">
        <v>4.9690070803355899E-2</v>
      </c>
      <c r="C684" s="3">
        <f t="shared" si="44"/>
        <v>5.1367625751374289E-2</v>
      </c>
      <c r="D684" s="3">
        <f t="shared" si="45"/>
        <v>3.2657825303002437E-2</v>
      </c>
      <c r="E684" s="3"/>
      <c r="F684" s="3"/>
      <c r="G684" s="3"/>
      <c r="H684" s="3"/>
      <c r="I684" s="3"/>
      <c r="J684" s="3"/>
      <c r="K684" s="3"/>
      <c r="L684" s="3"/>
      <c r="M684" s="3"/>
      <c r="N684" s="3">
        <f t="shared" si="46"/>
        <v>63300</v>
      </c>
      <c r="O684" s="3">
        <f t="shared" si="47"/>
        <v>0.78453904945332209</v>
      </c>
    </row>
    <row r="685" spans="1:15" x14ac:dyDescent="0.25">
      <c r="A685" s="4">
        <v>634</v>
      </c>
      <c r="B685" s="3">
        <v>5.0047154590283603E-2</v>
      </c>
      <c r="C685" s="3">
        <f t="shared" si="44"/>
        <v>5.1361963610019573E-2</v>
      </c>
      <c r="D685" s="3">
        <f t="shared" si="45"/>
        <v>2.5598885387619411E-2</v>
      </c>
      <c r="E685" s="3"/>
      <c r="F685" s="3"/>
      <c r="G685" s="3"/>
      <c r="H685" s="3"/>
      <c r="I685" s="3"/>
      <c r="J685" s="3"/>
      <c r="K685" s="3"/>
      <c r="L685" s="3"/>
      <c r="M685" s="3"/>
      <c r="N685" s="3">
        <f t="shared" si="46"/>
        <v>63400</v>
      </c>
      <c r="O685" s="3">
        <f t="shared" si="47"/>
        <v>0.77067724063422072</v>
      </c>
    </row>
    <row r="686" spans="1:15" x14ac:dyDescent="0.25">
      <c r="A686" s="4">
        <v>635</v>
      </c>
      <c r="B686" s="3">
        <v>4.8415571582842903E-2</v>
      </c>
      <c r="C686" s="3">
        <f t="shared" si="44"/>
        <v>5.1356309387358662E-2</v>
      </c>
      <c r="D686" s="3">
        <f t="shared" si="45"/>
        <v>5.7261470685812561E-2</v>
      </c>
      <c r="E686" s="3"/>
      <c r="F686" s="3"/>
      <c r="G686" s="3"/>
      <c r="H686" s="3"/>
      <c r="I686" s="3"/>
      <c r="J686" s="3"/>
      <c r="K686" s="3"/>
      <c r="L686" s="3"/>
      <c r="M686" s="3"/>
      <c r="N686" s="3">
        <f t="shared" si="46"/>
        <v>63500</v>
      </c>
      <c r="O686" s="3">
        <f t="shared" si="47"/>
        <v>0.83401445321457324</v>
      </c>
    </row>
    <row r="687" spans="1:15" x14ac:dyDescent="0.25">
      <c r="A687" s="4">
        <v>636</v>
      </c>
      <c r="B687" s="3">
        <v>4.8459550075497702E-2</v>
      </c>
      <c r="C687" s="3">
        <f t="shared" si="44"/>
        <v>5.1350663065313495E-2</v>
      </c>
      <c r="D687" s="3">
        <f t="shared" si="45"/>
        <v>5.6301376014143249E-2</v>
      </c>
      <c r="E687" s="3"/>
      <c r="F687" s="3"/>
      <c r="G687" s="3"/>
      <c r="H687" s="3"/>
      <c r="I687" s="3"/>
      <c r="J687" s="3"/>
      <c r="K687" s="3"/>
      <c r="L687" s="3"/>
      <c r="M687" s="3"/>
      <c r="N687" s="3">
        <f t="shared" si="46"/>
        <v>63600</v>
      </c>
      <c r="O687" s="3">
        <f t="shared" si="47"/>
        <v>0.83230723076524793</v>
      </c>
    </row>
    <row r="688" spans="1:15" x14ac:dyDescent="0.25">
      <c r="A688" s="4">
        <v>637</v>
      </c>
      <c r="B688" s="3">
        <v>5.0655193022438399E-2</v>
      </c>
      <c r="C688" s="3">
        <f t="shared" si="44"/>
        <v>5.1345024625866396E-2</v>
      </c>
      <c r="D688" s="3">
        <f t="shared" si="45"/>
        <v>1.3435218084995839E-2</v>
      </c>
      <c r="E688" s="3"/>
      <c r="F688" s="3"/>
      <c r="G688" s="3"/>
      <c r="H688" s="3"/>
      <c r="I688" s="3"/>
      <c r="J688" s="3"/>
      <c r="K688" s="3"/>
      <c r="L688" s="3"/>
      <c r="M688" s="3"/>
      <c r="N688" s="3">
        <f t="shared" si="46"/>
        <v>63700</v>
      </c>
      <c r="O688" s="3">
        <f t="shared" si="47"/>
        <v>0.74707350165264019</v>
      </c>
    </row>
    <row r="689" spans="1:15" x14ac:dyDescent="0.25">
      <c r="A689" s="4">
        <v>638</v>
      </c>
      <c r="B689" s="3">
        <v>5.0690840818460002E-2</v>
      </c>
      <c r="C689" s="3">
        <f t="shared" si="44"/>
        <v>5.1339394051059764E-2</v>
      </c>
      <c r="D689" s="3">
        <f t="shared" si="45"/>
        <v>1.2632662394782869E-2</v>
      </c>
      <c r="E689" s="3"/>
      <c r="F689" s="3"/>
      <c r="G689" s="3"/>
      <c r="H689" s="3"/>
      <c r="I689" s="3"/>
      <c r="J689" s="3"/>
      <c r="K689" s="3"/>
      <c r="L689" s="3"/>
      <c r="M689" s="3"/>
      <c r="N689" s="3">
        <f t="shared" si="46"/>
        <v>63800</v>
      </c>
      <c r="O689" s="3">
        <f t="shared" si="47"/>
        <v>0.74568967255884311</v>
      </c>
    </row>
    <row r="690" spans="1:15" x14ac:dyDescent="0.25">
      <c r="A690" s="4">
        <v>639</v>
      </c>
      <c r="B690" s="3">
        <v>4.8444882999958201E-2</v>
      </c>
      <c r="C690" s="3">
        <f t="shared" si="44"/>
        <v>5.1333771322995839E-2</v>
      </c>
      <c r="D690" s="3">
        <f t="shared" si="45"/>
        <v>5.6276565087348469E-2</v>
      </c>
      <c r="E690" s="3"/>
      <c r="F690" s="3"/>
      <c r="G690" s="3"/>
      <c r="H690" s="3"/>
      <c r="I690" s="3"/>
      <c r="J690" s="3"/>
      <c r="K690" s="3"/>
      <c r="L690" s="3"/>
      <c r="M690" s="3"/>
      <c r="N690" s="3">
        <f t="shared" si="46"/>
        <v>63900</v>
      </c>
      <c r="O690" s="3">
        <f t="shared" si="47"/>
        <v>0.832876599088613</v>
      </c>
    </row>
    <row r="691" spans="1:15" x14ac:dyDescent="0.25">
      <c r="A691" s="4">
        <v>640</v>
      </c>
      <c r="B691" s="3">
        <v>4.8430223504307403E-2</v>
      </c>
      <c r="C691" s="3">
        <f t="shared" si="44"/>
        <v>5.1328156423836424E-2</v>
      </c>
      <c r="D691" s="3">
        <f t="shared" si="45"/>
        <v>5.6458932512589564E-2</v>
      </c>
      <c r="E691" s="3"/>
      <c r="F691" s="3"/>
      <c r="G691" s="3"/>
      <c r="H691" s="3"/>
      <c r="I691" s="3"/>
      <c r="J691" s="3"/>
      <c r="K691" s="3"/>
      <c r="L691" s="3"/>
      <c r="M691" s="3"/>
      <c r="N691" s="3">
        <f t="shared" si="46"/>
        <v>64000</v>
      </c>
      <c r="O691" s="3">
        <f t="shared" si="47"/>
        <v>0.83344567316459994</v>
      </c>
    </row>
    <row r="692" spans="1:15" x14ac:dyDescent="0.25">
      <c r="A692" s="4">
        <v>641</v>
      </c>
      <c r="B692" s="3">
        <v>4.8430223504307403E-2</v>
      </c>
      <c r="C692" s="3">
        <f t="shared" si="44"/>
        <v>5.1322549335802617E-2</v>
      </c>
      <c r="D692" s="3">
        <f t="shared" si="45"/>
        <v>5.6355848821358669E-2</v>
      </c>
      <c r="E692" s="3"/>
      <c r="F692" s="3"/>
      <c r="G692" s="3"/>
      <c r="H692" s="3"/>
      <c r="I692" s="3"/>
      <c r="J692" s="3"/>
      <c r="K692" s="3"/>
      <c r="L692" s="3"/>
      <c r="M692" s="3"/>
      <c r="N692" s="3">
        <f t="shared" si="46"/>
        <v>64100</v>
      </c>
      <c r="O692" s="3">
        <f t="shared" si="47"/>
        <v>0.83344567316459994</v>
      </c>
    </row>
    <row r="693" spans="1:15" x14ac:dyDescent="0.25">
      <c r="A693" s="4">
        <v>642</v>
      </c>
      <c r="B693" s="3">
        <v>5.0525620496345999E-2</v>
      </c>
      <c r="C693" s="3">
        <f t="shared" si="44"/>
        <v>5.1316950041174557E-2</v>
      </c>
      <c r="D693" s="3">
        <f t="shared" si="45"/>
        <v>1.5420432122205785E-2</v>
      </c>
      <c r="E693" s="3"/>
      <c r="F693" s="3"/>
      <c r="G693" s="3"/>
      <c r="H693" s="3"/>
      <c r="I693" s="3"/>
      <c r="J693" s="3"/>
      <c r="K693" s="3"/>
      <c r="L693" s="3"/>
      <c r="M693" s="3"/>
      <c r="N693" s="3">
        <f t="shared" si="46"/>
        <v>64200</v>
      </c>
      <c r="O693" s="3">
        <f t="shared" si="47"/>
        <v>0.75210344042514599</v>
      </c>
    </row>
    <row r="694" spans="1:15" x14ac:dyDescent="0.25">
      <c r="A694" s="4">
        <v>643</v>
      </c>
      <c r="B694" s="3">
        <v>5.0097487782044703E-2</v>
      </c>
      <c r="C694" s="3">
        <f t="shared" si="44"/>
        <v>5.1311358522291128E-2</v>
      </c>
      <c r="D694" s="3">
        <f t="shared" si="45"/>
        <v>2.3656959690885698E-2</v>
      </c>
      <c r="E694" s="3"/>
      <c r="F694" s="3"/>
      <c r="G694" s="3"/>
      <c r="H694" s="3"/>
      <c r="I694" s="3"/>
      <c r="J694" s="3"/>
      <c r="K694" s="3"/>
      <c r="L694" s="3"/>
      <c r="M694" s="3"/>
      <c r="N694" s="3">
        <f t="shared" si="46"/>
        <v>64300</v>
      </c>
      <c r="O694" s="3">
        <f t="shared" si="47"/>
        <v>0.76872333203632415</v>
      </c>
    </row>
    <row r="695" spans="1:15" x14ac:dyDescent="0.25">
      <c r="A695" s="4">
        <v>644</v>
      </c>
      <c r="B695" s="3">
        <v>4.9405473827834501E-2</v>
      </c>
      <c r="C695" s="3">
        <f t="shared" si="44"/>
        <v>5.1305774761549752E-2</v>
      </c>
      <c r="D695" s="3">
        <f t="shared" si="45"/>
        <v>3.7038733798430035E-2</v>
      </c>
      <c r="E695" s="3"/>
      <c r="F695" s="3"/>
      <c r="G695" s="3"/>
      <c r="H695" s="3"/>
      <c r="I695" s="3"/>
      <c r="J695" s="3"/>
      <c r="K695" s="3"/>
      <c r="L695" s="3"/>
      <c r="M695" s="3"/>
      <c r="N695" s="3">
        <f t="shared" si="46"/>
        <v>64400</v>
      </c>
      <c r="O695" s="3">
        <f t="shared" si="47"/>
        <v>0.79558695756226905</v>
      </c>
    </row>
    <row r="696" spans="1:15" x14ac:dyDescent="0.25">
      <c r="A696" s="4">
        <v>645</v>
      </c>
      <c r="B696" s="3">
        <v>5.04942837900796E-2</v>
      </c>
      <c r="C696" s="3">
        <f t="shared" si="44"/>
        <v>5.1300198741406081E-2</v>
      </c>
      <c r="D696" s="3">
        <f t="shared" si="45"/>
        <v>1.570978224448866E-2</v>
      </c>
      <c r="E696" s="3"/>
      <c r="F696" s="3"/>
      <c r="G696" s="3"/>
      <c r="H696" s="3"/>
      <c r="I696" s="3"/>
      <c r="J696" s="3"/>
      <c r="K696" s="3"/>
      <c r="L696" s="3"/>
      <c r="M696" s="3"/>
      <c r="N696" s="3">
        <f t="shared" si="46"/>
        <v>64500</v>
      </c>
      <c r="O696" s="3">
        <f t="shared" si="47"/>
        <v>0.75331991523354469</v>
      </c>
    </row>
    <row r="697" spans="1:15" x14ac:dyDescent="0.25">
      <c r="A697" s="4">
        <v>646</v>
      </c>
      <c r="B697" s="3">
        <v>4.9390350060774899E-2</v>
      </c>
      <c r="C697" s="3">
        <f t="shared" si="44"/>
        <v>5.1294630444373761E-2</v>
      </c>
      <c r="D697" s="3">
        <f t="shared" si="45"/>
        <v>3.7124361109569758E-2</v>
      </c>
      <c r="E697" s="3"/>
      <c r="F697" s="3"/>
      <c r="G697" s="3"/>
      <c r="H697" s="3"/>
      <c r="I697" s="3"/>
      <c r="J697" s="3"/>
      <c r="K697" s="3"/>
      <c r="L697" s="3"/>
      <c r="M697" s="3"/>
      <c r="N697" s="3">
        <f t="shared" si="46"/>
        <v>64600</v>
      </c>
      <c r="O697" s="3">
        <f t="shared" si="47"/>
        <v>0.79617405441538736</v>
      </c>
    </row>
    <row r="698" spans="1:15" x14ac:dyDescent="0.25">
      <c r="A698" s="4">
        <v>647</v>
      </c>
      <c r="B698" s="3">
        <v>5.0765562722589197E-2</v>
      </c>
      <c r="C698" s="3">
        <f t="shared" si="44"/>
        <v>5.1289069853024179E-2</v>
      </c>
      <c r="D698" s="3">
        <f t="shared" si="45"/>
        <v>1.0206992092762898E-2</v>
      </c>
      <c r="E698" s="3"/>
      <c r="F698" s="3"/>
      <c r="G698" s="3"/>
      <c r="H698" s="3"/>
      <c r="I698" s="3"/>
      <c r="J698" s="3"/>
      <c r="K698" s="3"/>
      <c r="L698" s="3"/>
      <c r="M698" s="3"/>
      <c r="N698" s="3">
        <f t="shared" si="46"/>
        <v>64700</v>
      </c>
      <c r="O698" s="3">
        <f t="shared" si="47"/>
        <v>0.74278900669957848</v>
      </c>
    </row>
    <row r="699" spans="1:15" x14ac:dyDescent="0.25">
      <c r="A699" s="4">
        <v>648</v>
      </c>
      <c r="B699" s="3">
        <v>5.0769510552660498E-2</v>
      </c>
      <c r="C699" s="3">
        <f t="shared" si="44"/>
        <v>5.1283516949986181E-2</v>
      </c>
      <c r="D699" s="3">
        <f t="shared" si="45"/>
        <v>1.0022838289873217E-2</v>
      </c>
      <c r="E699" s="3"/>
      <c r="F699" s="3"/>
      <c r="G699" s="3"/>
      <c r="H699" s="3"/>
      <c r="I699" s="3"/>
      <c r="J699" s="3"/>
      <c r="K699" s="3"/>
      <c r="L699" s="3"/>
      <c r="M699" s="3"/>
      <c r="N699" s="3">
        <f t="shared" si="46"/>
        <v>64800</v>
      </c>
      <c r="O699" s="3">
        <f t="shared" si="47"/>
        <v>0.74263575396814119</v>
      </c>
    </row>
    <row r="700" spans="1:15" x14ac:dyDescent="0.25">
      <c r="A700" s="4">
        <v>649</v>
      </c>
      <c r="B700" s="3">
        <v>5.04942837900796E-2</v>
      </c>
      <c r="C700" s="3">
        <f t="shared" si="44"/>
        <v>5.1277971717945861E-2</v>
      </c>
      <c r="D700" s="3">
        <f t="shared" si="45"/>
        <v>1.5283130389340111E-2</v>
      </c>
      <c r="E700" s="3"/>
      <c r="F700" s="3"/>
      <c r="G700" s="3"/>
      <c r="H700" s="3"/>
      <c r="I700" s="3"/>
      <c r="J700" s="3"/>
      <c r="K700" s="3"/>
      <c r="L700" s="3"/>
      <c r="M700" s="3"/>
      <c r="N700" s="3">
        <f t="shared" si="46"/>
        <v>64900</v>
      </c>
      <c r="O700" s="3">
        <f t="shared" si="47"/>
        <v>0.75331991523354469</v>
      </c>
    </row>
    <row r="701" spans="1:15" x14ac:dyDescent="0.25">
      <c r="A701" s="4">
        <v>650</v>
      </c>
      <c r="B701" s="3">
        <v>4.97361907714053E-2</v>
      </c>
      <c r="C701" s="3">
        <f t="shared" si="44"/>
        <v>5.1272434139646265E-2</v>
      </c>
      <c r="D701" s="3">
        <f t="shared" si="45"/>
        <v>2.996236465108781E-2</v>
      </c>
      <c r="E701" s="3"/>
      <c r="F701" s="3"/>
      <c r="G701" s="3"/>
      <c r="H701" s="3"/>
      <c r="I701" s="3"/>
      <c r="J701" s="3"/>
      <c r="K701" s="3"/>
      <c r="L701" s="3"/>
      <c r="M701" s="3"/>
      <c r="N701" s="3">
        <f t="shared" si="46"/>
        <v>65000</v>
      </c>
      <c r="O701" s="3">
        <f t="shared" si="47"/>
        <v>0.78274869603138608</v>
      </c>
    </row>
    <row r="702" spans="1:15" x14ac:dyDescent="0.25">
      <c r="A702" s="4">
        <v>651</v>
      </c>
      <c r="B702" s="3">
        <v>4.9732369223065599E-2</v>
      </c>
      <c r="C702" s="3">
        <f t="shared" si="44"/>
        <v>5.1266904197887167E-2</v>
      </c>
      <c r="D702" s="3">
        <f t="shared" si="45"/>
        <v>2.9932273048872915E-2</v>
      </c>
      <c r="E702" s="3"/>
      <c r="F702" s="3"/>
      <c r="G702" s="3"/>
      <c r="H702" s="3"/>
      <c r="I702" s="3"/>
      <c r="J702" s="3"/>
      <c r="K702" s="3"/>
      <c r="L702" s="3"/>
      <c r="M702" s="3"/>
      <c r="N702" s="3">
        <f t="shared" si="46"/>
        <v>65100</v>
      </c>
      <c r="O702" s="3">
        <f t="shared" si="47"/>
        <v>0.78289704657099946</v>
      </c>
    </row>
    <row r="703" spans="1:15" x14ac:dyDescent="0.25">
      <c r="A703" s="4">
        <v>652</v>
      </c>
      <c r="B703" s="3">
        <v>4.97361907714053E-2</v>
      </c>
      <c r="C703" s="3">
        <f t="shared" si="44"/>
        <v>5.1261381875524807E-2</v>
      </c>
      <c r="D703" s="3">
        <f t="shared" si="45"/>
        <v>2.9753218667086353E-2</v>
      </c>
      <c r="E703" s="3"/>
      <c r="F703" s="3"/>
      <c r="G703" s="3"/>
      <c r="H703" s="3"/>
      <c r="I703" s="3"/>
      <c r="J703" s="3"/>
      <c r="K703" s="3"/>
      <c r="L703" s="3"/>
      <c r="M703" s="3"/>
      <c r="N703" s="3">
        <f t="shared" si="46"/>
        <v>65200</v>
      </c>
      <c r="O703" s="3">
        <f t="shared" si="47"/>
        <v>0.78274869603138608</v>
      </c>
    </row>
    <row r="704" spans="1:15" x14ac:dyDescent="0.25">
      <c r="A704" s="4">
        <v>653</v>
      </c>
      <c r="B704" s="3">
        <v>4.9732369223065599E-2</v>
      </c>
      <c r="C704" s="3">
        <f t="shared" si="44"/>
        <v>5.1255867155471646E-2</v>
      </c>
      <c r="D704" s="3">
        <f t="shared" si="45"/>
        <v>2.9723386159576679E-2</v>
      </c>
      <c r="E704" s="3"/>
      <c r="F704" s="3"/>
      <c r="G704" s="3"/>
      <c r="H704" s="3"/>
      <c r="I704" s="3"/>
      <c r="J704" s="3"/>
      <c r="K704" s="3"/>
      <c r="L704" s="3"/>
      <c r="M704" s="3"/>
      <c r="N704" s="3">
        <f t="shared" si="46"/>
        <v>65300</v>
      </c>
      <c r="O704" s="3">
        <f t="shared" si="47"/>
        <v>0.78289704657099946</v>
      </c>
    </row>
    <row r="705" spans="1:15" x14ac:dyDescent="0.25">
      <c r="A705" s="4">
        <v>654</v>
      </c>
      <c r="B705" s="3">
        <v>4.97361907714053E-2</v>
      </c>
      <c r="C705" s="3">
        <f t="shared" si="44"/>
        <v>5.1250360020696134E-2</v>
      </c>
      <c r="D705" s="3">
        <f t="shared" si="45"/>
        <v>2.9544558295383206E-2</v>
      </c>
      <c r="E705" s="3"/>
      <c r="F705" s="3"/>
      <c r="G705" s="3"/>
      <c r="H705" s="3"/>
      <c r="I705" s="3"/>
      <c r="J705" s="3"/>
      <c r="K705" s="3"/>
      <c r="L705" s="3"/>
      <c r="M705" s="3"/>
      <c r="N705" s="3">
        <f t="shared" si="46"/>
        <v>65400</v>
      </c>
      <c r="O705" s="3">
        <f t="shared" si="47"/>
        <v>0.78274869603138608</v>
      </c>
    </row>
    <row r="706" spans="1:15" x14ac:dyDescent="0.25">
      <c r="A706" s="4">
        <v>655</v>
      </c>
      <c r="B706" s="3">
        <v>4.9390350060774899E-2</v>
      </c>
      <c r="C706" s="3">
        <f t="shared" si="44"/>
        <v>5.1244860454222427E-2</v>
      </c>
      <c r="D706" s="3">
        <f t="shared" si="45"/>
        <v>3.6189197843639012E-2</v>
      </c>
      <c r="E706" s="3"/>
      <c r="F706" s="3"/>
      <c r="G706" s="3"/>
      <c r="H706" s="3"/>
      <c r="I706" s="3"/>
      <c r="J706" s="3"/>
      <c r="K706" s="3"/>
      <c r="L706" s="3"/>
      <c r="M706" s="3"/>
      <c r="N706" s="3">
        <f t="shared" si="46"/>
        <v>65500</v>
      </c>
      <c r="O706" s="3">
        <f t="shared" si="47"/>
        <v>0.79617405441538736</v>
      </c>
    </row>
    <row r="707" spans="1:15" x14ac:dyDescent="0.25">
      <c r="A707" s="4">
        <v>656</v>
      </c>
      <c r="B707" s="3">
        <v>5.0089756975748301E-2</v>
      </c>
      <c r="C707" s="3">
        <f t="shared" si="44"/>
        <v>5.1239368439130184E-2</v>
      </c>
      <c r="D707" s="3">
        <f t="shared" si="45"/>
        <v>2.2436097446196363E-2</v>
      </c>
      <c r="E707" s="3"/>
      <c r="F707" s="3"/>
      <c r="G707" s="3"/>
      <c r="H707" s="3"/>
      <c r="I707" s="3"/>
      <c r="J707" s="3"/>
      <c r="K707" s="3"/>
      <c r="L707" s="3"/>
      <c r="M707" s="3"/>
      <c r="N707" s="3">
        <f t="shared" si="46"/>
        <v>65600</v>
      </c>
      <c r="O707" s="3">
        <f t="shared" si="47"/>
        <v>0.76902343795773898</v>
      </c>
    </row>
    <row r="708" spans="1:15" x14ac:dyDescent="0.25">
      <c r="A708" s="4">
        <v>657</v>
      </c>
      <c r="B708" s="3">
        <v>4.9390350060774899E-2</v>
      </c>
      <c r="C708" s="3">
        <f t="shared" si="44"/>
        <v>5.1233883958554279E-2</v>
      </c>
      <c r="D708" s="3">
        <f t="shared" si="45"/>
        <v>3.5982708226272857E-2</v>
      </c>
      <c r="E708" s="3"/>
      <c r="F708" s="3"/>
      <c r="G708" s="3"/>
      <c r="H708" s="3"/>
      <c r="I708" s="3"/>
      <c r="J708" s="3"/>
      <c r="K708" s="3"/>
      <c r="L708" s="3"/>
      <c r="M708" s="3"/>
      <c r="N708" s="3">
        <f t="shared" si="46"/>
        <v>65700</v>
      </c>
      <c r="O708" s="3">
        <f t="shared" si="47"/>
        <v>0.79617405441538736</v>
      </c>
    </row>
    <row r="709" spans="1:15" x14ac:dyDescent="0.25">
      <c r="A709" s="4">
        <v>658</v>
      </c>
      <c r="B709" s="3">
        <v>5.0545222919339203E-2</v>
      </c>
      <c r="C709" s="3">
        <f t="shared" si="44"/>
        <v>5.1228406995684615E-2</v>
      </c>
      <c r="D709" s="3">
        <f t="shared" si="45"/>
        <v>1.3336039834363045E-2</v>
      </c>
      <c r="E709" s="3"/>
      <c r="F709" s="3"/>
      <c r="G709" s="3"/>
      <c r="H709" s="3"/>
      <c r="I709" s="3"/>
      <c r="J709" s="3"/>
      <c r="K709" s="3"/>
      <c r="L709" s="3"/>
      <c r="M709" s="3"/>
      <c r="N709" s="3">
        <f t="shared" si="46"/>
        <v>65800</v>
      </c>
      <c r="O709" s="3">
        <f t="shared" si="47"/>
        <v>0.75134248445382945</v>
      </c>
    </row>
    <row r="710" spans="1:15" x14ac:dyDescent="0.25">
      <c r="A710" s="4">
        <v>659</v>
      </c>
      <c r="B710" s="3">
        <v>4.9375234222449799E-2</v>
      </c>
      <c r="C710" s="3">
        <f t="shared" si="44"/>
        <v>5.1222937533765847E-2</v>
      </c>
      <c r="D710" s="3">
        <f t="shared" si="45"/>
        <v>3.6071795181563997E-2</v>
      </c>
      <c r="E710" s="3"/>
      <c r="F710" s="3"/>
      <c r="G710" s="3"/>
      <c r="H710" s="3"/>
      <c r="I710" s="3"/>
      <c r="J710" s="3"/>
      <c r="K710" s="3"/>
      <c r="L710" s="3"/>
      <c r="M710" s="3"/>
      <c r="N710" s="3">
        <f t="shared" si="46"/>
        <v>65900</v>
      </c>
      <c r="O710" s="3">
        <f t="shared" si="47"/>
        <v>0.79676084347911313</v>
      </c>
    </row>
    <row r="711" spans="1:15" x14ac:dyDescent="0.25">
      <c r="A711" s="4">
        <v>660</v>
      </c>
      <c r="B711" s="3">
        <v>5.0089756975748301E-2</v>
      </c>
      <c r="C711" s="3">
        <f t="shared" si="44"/>
        <v>5.1217475556097139E-2</v>
      </c>
      <c r="D711" s="3">
        <f t="shared" si="45"/>
        <v>2.2018238269351603E-2</v>
      </c>
      <c r="E711" s="3"/>
      <c r="F711" s="3"/>
      <c r="G711" s="3"/>
      <c r="H711" s="3"/>
      <c r="I711" s="3"/>
      <c r="J711" s="3"/>
      <c r="K711" s="3"/>
      <c r="L711" s="3"/>
      <c r="M711" s="3"/>
      <c r="N711" s="3">
        <f t="shared" si="46"/>
        <v>66000</v>
      </c>
      <c r="O711" s="3">
        <f t="shared" si="47"/>
        <v>0.76902343795773898</v>
      </c>
    </row>
    <row r="712" spans="1:15" x14ac:dyDescent="0.25">
      <c r="A712" s="4">
        <v>661</v>
      </c>
      <c r="B712" s="3">
        <v>4.9390350060774899E-2</v>
      </c>
      <c r="C712" s="3">
        <f t="shared" si="44"/>
        <v>5.1212021046031946E-2</v>
      </c>
      <c r="D712" s="3">
        <f t="shared" si="45"/>
        <v>3.557115981850506E-2</v>
      </c>
      <c r="E712" s="3"/>
      <c r="F712" s="3"/>
      <c r="G712" s="3"/>
      <c r="H712" s="3"/>
      <c r="I712" s="3"/>
      <c r="J712" s="3"/>
      <c r="K712" s="3"/>
      <c r="L712" s="3"/>
      <c r="M712" s="3"/>
      <c r="N712" s="3">
        <f t="shared" si="46"/>
        <v>66100</v>
      </c>
      <c r="O712" s="3">
        <f t="shared" si="47"/>
        <v>0.79617405441538736</v>
      </c>
    </row>
    <row r="713" spans="1:15" x14ac:dyDescent="0.25">
      <c r="A713" s="4">
        <v>662</v>
      </c>
      <c r="B713" s="3">
        <v>4.9390350060774899E-2</v>
      </c>
      <c r="C713" s="3">
        <f t="shared" si="44"/>
        <v>5.1206573986977769E-2</v>
      </c>
      <c r="D713" s="3">
        <f t="shared" si="45"/>
        <v>3.5468569458772033E-2</v>
      </c>
      <c r="E713" s="3"/>
      <c r="F713" s="3"/>
      <c r="G713" s="3"/>
      <c r="H713" s="3"/>
      <c r="I713" s="3"/>
      <c r="J713" s="3"/>
      <c r="K713" s="3"/>
      <c r="L713" s="3"/>
      <c r="M713" s="3"/>
      <c r="N713" s="3">
        <f t="shared" si="46"/>
        <v>66200</v>
      </c>
      <c r="O713" s="3">
        <f t="shared" si="47"/>
        <v>0.79617405441538736</v>
      </c>
    </row>
    <row r="714" spans="1:15" x14ac:dyDescent="0.25">
      <c r="A714" s="4">
        <v>663</v>
      </c>
      <c r="B714" s="3">
        <v>5.0089756975748301E-2</v>
      </c>
      <c r="C714" s="3">
        <f t="shared" si="44"/>
        <v>5.1201134362395907E-2</v>
      </c>
      <c r="D714" s="3">
        <f t="shared" si="45"/>
        <v>2.1706108672932937E-2</v>
      </c>
      <c r="E714" s="3"/>
      <c r="F714" s="3"/>
      <c r="G714" s="3"/>
      <c r="H714" s="3"/>
      <c r="I714" s="3"/>
      <c r="J714" s="3"/>
      <c r="K714" s="3"/>
      <c r="L714" s="3"/>
      <c r="M714" s="3"/>
      <c r="N714" s="3">
        <f t="shared" si="46"/>
        <v>66300</v>
      </c>
      <c r="O714" s="3">
        <f t="shared" si="47"/>
        <v>0.76902343795773898</v>
      </c>
    </row>
    <row r="715" spans="1:15" x14ac:dyDescent="0.25">
      <c r="A715" s="4">
        <v>664</v>
      </c>
      <c r="B715" s="3">
        <v>5.0089756975748301E-2</v>
      </c>
      <c r="C715" s="3">
        <f t="shared" si="44"/>
        <v>5.119570215580127E-2</v>
      </c>
      <c r="D715" s="3">
        <f t="shared" si="45"/>
        <v>2.1602305144429956E-2</v>
      </c>
      <c r="E715" s="3"/>
      <c r="F715" s="3"/>
      <c r="G715" s="3"/>
      <c r="H715" s="3"/>
      <c r="I715" s="3"/>
      <c r="J715" s="3"/>
      <c r="K715" s="3"/>
      <c r="L715" s="3"/>
      <c r="M715" s="3"/>
      <c r="N715" s="3">
        <f t="shared" si="46"/>
        <v>66400</v>
      </c>
      <c r="O715" s="3">
        <f t="shared" si="47"/>
        <v>0.76902343795773898</v>
      </c>
    </row>
    <row r="716" spans="1:15" x14ac:dyDescent="0.25">
      <c r="A716" s="4">
        <v>665</v>
      </c>
      <c r="B716" s="3">
        <v>5.0089756975748301E-2</v>
      </c>
      <c r="C716" s="3">
        <f t="shared" si="44"/>
        <v>5.1190277350762065E-2</v>
      </c>
      <c r="D716" s="3">
        <f t="shared" si="45"/>
        <v>2.1498621065732131E-2</v>
      </c>
      <c r="E716" s="3"/>
      <c r="F716" s="3"/>
      <c r="G716" s="3"/>
      <c r="H716" s="3"/>
      <c r="I716" s="3"/>
      <c r="J716" s="3"/>
      <c r="K716" s="3"/>
      <c r="L716" s="3"/>
      <c r="M716" s="3"/>
      <c r="N716" s="3">
        <f t="shared" si="46"/>
        <v>66500</v>
      </c>
      <c r="O716" s="3">
        <f t="shared" si="47"/>
        <v>0.76902343795773898</v>
      </c>
    </row>
    <row r="717" spans="1:15" x14ac:dyDescent="0.25">
      <c r="A717" s="4">
        <v>666</v>
      </c>
      <c r="B717" s="3">
        <v>5.0097487782044703E-2</v>
      </c>
      <c r="C717" s="3">
        <f t="shared" si="44"/>
        <v>5.1184859930899662E-2</v>
      </c>
      <c r="D717" s="3">
        <f t="shared" si="45"/>
        <v>2.1244019233869708E-2</v>
      </c>
      <c r="E717" s="3"/>
      <c r="F717" s="3"/>
      <c r="G717" s="3"/>
      <c r="H717" s="3"/>
      <c r="I717" s="3"/>
      <c r="J717" s="3"/>
      <c r="K717" s="3"/>
      <c r="L717" s="3"/>
      <c r="M717" s="3"/>
      <c r="N717" s="3">
        <f t="shared" si="46"/>
        <v>66600</v>
      </c>
      <c r="O717" s="3">
        <f t="shared" si="47"/>
        <v>0.76872333203632415</v>
      </c>
    </row>
    <row r="718" spans="1:15" x14ac:dyDescent="0.25">
      <c r="A718" s="4">
        <v>667</v>
      </c>
      <c r="B718" s="3">
        <v>5.0560912761029003E-2</v>
      </c>
      <c r="C718" s="3">
        <f t="shared" si="44"/>
        <v>5.1179449879888275E-2</v>
      </c>
      <c r="D718" s="3">
        <f t="shared" si="45"/>
        <v>1.208565391599364E-2</v>
      </c>
      <c r="E718" s="3"/>
      <c r="F718" s="3"/>
      <c r="G718" s="3"/>
      <c r="H718" s="3"/>
      <c r="I718" s="3"/>
      <c r="J718" s="3"/>
      <c r="K718" s="3"/>
      <c r="L718" s="3"/>
      <c r="M718" s="3"/>
      <c r="N718" s="3">
        <f t="shared" si="46"/>
        <v>66700</v>
      </c>
      <c r="O718" s="3">
        <f t="shared" si="47"/>
        <v>0.75073341287492301</v>
      </c>
    </row>
    <row r="719" spans="1:15" x14ac:dyDescent="0.25">
      <c r="A719" s="4">
        <v>668</v>
      </c>
      <c r="B719" s="3">
        <v>5.0560912761029003E-2</v>
      </c>
      <c r="C719" s="3">
        <f t="shared" si="44"/>
        <v>5.1174047181454803E-2</v>
      </c>
      <c r="D719" s="3">
        <f t="shared" si="45"/>
        <v>1.1981354889749588E-2</v>
      </c>
      <c r="E719" s="3"/>
      <c r="F719" s="3"/>
      <c r="G719" s="3"/>
      <c r="H719" s="3"/>
      <c r="I719" s="3"/>
      <c r="J719" s="3"/>
      <c r="K719" s="3"/>
      <c r="L719" s="3"/>
      <c r="M719" s="3"/>
      <c r="N719" s="3">
        <f t="shared" si="46"/>
        <v>66800</v>
      </c>
      <c r="O719" s="3">
        <f t="shared" si="47"/>
        <v>0.75073341287492301</v>
      </c>
    </row>
    <row r="720" spans="1:15" x14ac:dyDescent="0.25">
      <c r="A720" s="4">
        <v>669</v>
      </c>
      <c r="B720" s="3">
        <v>4.9405473827834501E-2</v>
      </c>
      <c r="C720" s="3">
        <f t="shared" si="44"/>
        <v>5.116865181937854E-2</v>
      </c>
      <c r="D720" s="3">
        <f t="shared" si="45"/>
        <v>3.4458167820561769E-2</v>
      </c>
      <c r="E720" s="3"/>
      <c r="F720" s="3"/>
      <c r="G720" s="3"/>
      <c r="H720" s="3"/>
      <c r="I720" s="3"/>
      <c r="J720" s="3"/>
      <c r="K720" s="3"/>
      <c r="L720" s="3"/>
      <c r="M720" s="3"/>
      <c r="N720" s="3">
        <f t="shared" si="46"/>
        <v>66900</v>
      </c>
      <c r="O720" s="3">
        <f t="shared" si="47"/>
        <v>0.79558695756226905</v>
      </c>
    </row>
    <row r="721" spans="1:15" x14ac:dyDescent="0.25">
      <c r="A721" s="4">
        <v>670</v>
      </c>
      <c r="B721" s="3">
        <v>4.9405473827834501E-2</v>
      </c>
      <c r="C721" s="3">
        <f t="shared" si="44"/>
        <v>5.1163263777491017E-2</v>
      </c>
      <c r="D721" s="3">
        <f t="shared" si="45"/>
        <v>3.4356485882158387E-2</v>
      </c>
      <c r="E721" s="3"/>
      <c r="F721" s="3"/>
      <c r="G721" s="3"/>
      <c r="H721" s="3"/>
      <c r="I721" s="3"/>
      <c r="J721" s="3"/>
      <c r="K721" s="3"/>
      <c r="L721" s="3"/>
      <c r="M721" s="3"/>
      <c r="N721" s="3">
        <f t="shared" si="46"/>
        <v>67000</v>
      </c>
      <c r="O721" s="3">
        <f t="shared" si="47"/>
        <v>0.79558695756226905</v>
      </c>
    </row>
    <row r="722" spans="1:15" x14ac:dyDescent="0.25">
      <c r="A722" s="4">
        <v>671</v>
      </c>
      <c r="B722" s="3">
        <v>4.9600365646965898E-2</v>
      </c>
      <c r="C722" s="3">
        <f t="shared" si="44"/>
        <v>5.1157883039675708E-2</v>
      </c>
      <c r="D722" s="3">
        <f t="shared" si="45"/>
        <v>3.044530578995756E-2</v>
      </c>
      <c r="E722" s="3"/>
      <c r="F722" s="3"/>
      <c r="G722" s="3"/>
      <c r="H722" s="3"/>
      <c r="I722" s="3"/>
      <c r="J722" s="3"/>
      <c r="K722" s="3"/>
      <c r="L722" s="3"/>
      <c r="M722" s="3"/>
      <c r="N722" s="3">
        <f t="shared" si="46"/>
        <v>67100</v>
      </c>
      <c r="O722" s="3">
        <f t="shared" si="47"/>
        <v>0.78802135745353807</v>
      </c>
    </row>
    <row r="723" spans="1:15" x14ac:dyDescent="0.25">
      <c r="A723" s="4">
        <v>672</v>
      </c>
      <c r="B723" s="3">
        <v>4.97361907714053E-2</v>
      </c>
      <c r="C723" s="3">
        <f t="shared" si="44"/>
        <v>5.1152509589867869E-2</v>
      </c>
      <c r="D723" s="3">
        <f t="shared" si="45"/>
        <v>2.7688158993925654E-2</v>
      </c>
      <c r="E723" s="3"/>
      <c r="F723" s="3"/>
      <c r="G723" s="3"/>
      <c r="H723" s="3"/>
      <c r="I723" s="3"/>
      <c r="J723" s="3"/>
      <c r="K723" s="3"/>
      <c r="L723" s="3"/>
      <c r="M723" s="3"/>
      <c r="N723" s="3">
        <f t="shared" si="46"/>
        <v>67200</v>
      </c>
      <c r="O723" s="3">
        <f t="shared" si="47"/>
        <v>0.78274869603138608</v>
      </c>
    </row>
    <row r="724" spans="1:15" x14ac:dyDescent="0.25">
      <c r="A724" s="4">
        <v>673</v>
      </c>
      <c r="B724" s="3">
        <v>4.9390350060774899E-2</v>
      </c>
      <c r="C724" s="3">
        <f t="shared" si="44"/>
        <v>5.1147143412054258E-2</v>
      </c>
      <c r="D724" s="3">
        <f t="shared" si="45"/>
        <v>3.4347829303509485E-2</v>
      </c>
      <c r="E724" s="3"/>
      <c r="F724" s="3"/>
      <c r="G724" s="3"/>
      <c r="H724" s="3"/>
      <c r="I724" s="3"/>
      <c r="J724" s="3"/>
      <c r="K724" s="3"/>
      <c r="L724" s="3"/>
      <c r="M724" s="3"/>
      <c r="N724" s="3">
        <f t="shared" si="46"/>
        <v>67300</v>
      </c>
      <c r="O724" s="3">
        <f t="shared" si="47"/>
        <v>0.79617405441538736</v>
      </c>
    </row>
    <row r="725" spans="1:15" x14ac:dyDescent="0.25">
      <c r="A725" s="4">
        <v>674</v>
      </c>
      <c r="B725" s="3">
        <v>4.9390350060774899E-2</v>
      </c>
      <c r="C725" s="3">
        <f t="shared" si="44"/>
        <v>5.1141784490272971E-2</v>
      </c>
      <c r="D725" s="3">
        <f t="shared" si="45"/>
        <v>3.424664287635857E-2</v>
      </c>
      <c r="E725" s="3"/>
      <c r="F725" s="3"/>
      <c r="G725" s="3"/>
      <c r="H725" s="3"/>
      <c r="I725" s="3"/>
      <c r="J725" s="3"/>
      <c r="K725" s="3"/>
      <c r="L725" s="3"/>
      <c r="M725" s="3"/>
      <c r="N725" s="3">
        <f t="shared" si="46"/>
        <v>67400</v>
      </c>
      <c r="O725" s="3">
        <f t="shared" si="47"/>
        <v>0.79617405441538736</v>
      </c>
    </row>
    <row r="726" spans="1:15" x14ac:dyDescent="0.25">
      <c r="A726" s="4">
        <v>675</v>
      </c>
      <c r="B726" s="3">
        <v>4.9375234222449799E-2</v>
      </c>
      <c r="C726" s="3">
        <f t="shared" si="44"/>
        <v>5.1136432808613165E-2</v>
      </c>
      <c r="D726" s="3">
        <f t="shared" si="45"/>
        <v>3.4441170207451757E-2</v>
      </c>
      <c r="E726" s="3"/>
      <c r="F726" s="3"/>
      <c r="G726" s="3"/>
      <c r="H726" s="3"/>
      <c r="I726" s="3"/>
      <c r="J726" s="3"/>
      <c r="K726" s="3"/>
      <c r="L726" s="3"/>
      <c r="M726" s="3"/>
      <c r="N726" s="3">
        <f t="shared" si="46"/>
        <v>67500</v>
      </c>
      <c r="O726" s="3">
        <f t="shared" si="47"/>
        <v>0.79676084347911313</v>
      </c>
    </row>
    <row r="727" spans="1:15" x14ac:dyDescent="0.25">
      <c r="A727" s="4">
        <v>676</v>
      </c>
      <c r="B727" s="3">
        <v>4.9375234222449799E-2</v>
      </c>
      <c r="C727" s="3">
        <f t="shared" si="44"/>
        <v>5.1131088351214882E-2</v>
      </c>
      <c r="D727" s="3">
        <f t="shared" si="45"/>
        <v>3.4340245541113416E-2</v>
      </c>
      <c r="E727" s="3"/>
      <c r="F727" s="3"/>
      <c r="G727" s="3"/>
      <c r="H727" s="3"/>
      <c r="I727" s="3"/>
      <c r="J727" s="3"/>
      <c r="K727" s="3"/>
      <c r="L727" s="3"/>
      <c r="M727" s="3"/>
      <c r="N727" s="3">
        <f t="shared" si="46"/>
        <v>67600</v>
      </c>
      <c r="O727" s="3">
        <f t="shared" si="47"/>
        <v>0.79676084347911313</v>
      </c>
    </row>
    <row r="728" spans="1:15" x14ac:dyDescent="0.25">
      <c r="A728" s="4">
        <v>677</v>
      </c>
      <c r="B728" s="3">
        <v>4.9360126306800998E-2</v>
      </c>
      <c r="C728" s="3">
        <f t="shared" si="44"/>
        <v>5.1125751102268815E-2</v>
      </c>
      <c r="D728" s="3">
        <f t="shared" si="45"/>
        <v>3.4534940952475585E-2</v>
      </c>
      <c r="E728" s="3"/>
      <c r="F728" s="3"/>
      <c r="G728" s="3"/>
      <c r="H728" s="3"/>
      <c r="I728" s="3"/>
      <c r="J728" s="3"/>
      <c r="K728" s="3"/>
      <c r="L728" s="3"/>
      <c r="M728" s="3"/>
      <c r="N728" s="3">
        <f t="shared" si="46"/>
        <v>67700</v>
      </c>
      <c r="O728" s="3">
        <f t="shared" si="47"/>
        <v>0.79734732498862282</v>
      </c>
    </row>
    <row r="729" spans="1:15" x14ac:dyDescent="0.25">
      <c r="A729" s="4">
        <v>678</v>
      </c>
      <c r="B729" s="3">
        <v>4.9375234222449799E-2</v>
      </c>
      <c r="C729" s="3">
        <f t="shared" si="44"/>
        <v>5.1120421046016079E-2</v>
      </c>
      <c r="D729" s="3">
        <f t="shared" si="45"/>
        <v>3.4138741189070988E-2</v>
      </c>
      <c r="E729" s="3"/>
      <c r="F729" s="3"/>
      <c r="G729" s="3"/>
      <c r="H729" s="3"/>
      <c r="I729" s="3"/>
      <c r="J729" s="3"/>
      <c r="K729" s="3"/>
      <c r="L729" s="3"/>
      <c r="M729" s="3"/>
      <c r="N729" s="3">
        <f t="shared" si="46"/>
        <v>67800</v>
      </c>
      <c r="O729" s="3">
        <f t="shared" si="47"/>
        <v>0.79676084347911313</v>
      </c>
    </row>
    <row r="730" spans="1:15" x14ac:dyDescent="0.25">
      <c r="A730" s="4">
        <v>679</v>
      </c>
      <c r="B730" s="3">
        <v>4.9375234222449799E-2</v>
      </c>
      <c r="C730" s="3">
        <f t="shared" si="44"/>
        <v>5.1115098166748044E-2</v>
      </c>
      <c r="D730" s="3">
        <f t="shared" si="45"/>
        <v>3.4038161065884059E-2</v>
      </c>
      <c r="E730" s="3"/>
      <c r="F730" s="3"/>
      <c r="G730" s="3"/>
      <c r="H730" s="3"/>
      <c r="I730" s="3"/>
      <c r="J730" s="3"/>
      <c r="K730" s="3"/>
      <c r="L730" s="3"/>
      <c r="M730" s="3"/>
      <c r="N730" s="3">
        <f t="shared" si="46"/>
        <v>67900</v>
      </c>
      <c r="O730" s="3">
        <f t="shared" si="47"/>
        <v>0.79676084347911313</v>
      </c>
    </row>
    <row r="731" spans="1:15" x14ac:dyDescent="0.25">
      <c r="A731" s="4">
        <v>680</v>
      </c>
      <c r="B731" s="3">
        <v>5.1027220095789701E-2</v>
      </c>
      <c r="C731" s="3">
        <f t="shared" si="44"/>
        <v>5.1109782448806027E-2</v>
      </c>
      <c r="D731" s="3">
        <f t="shared" si="45"/>
        <v>1.6153923781425633E-3</v>
      </c>
      <c r="E731" s="3"/>
      <c r="F731" s="3"/>
      <c r="G731" s="3"/>
      <c r="H731" s="3"/>
      <c r="I731" s="3"/>
      <c r="J731" s="3"/>
      <c r="K731" s="3"/>
      <c r="L731" s="3"/>
      <c r="M731" s="3"/>
      <c r="N731" s="3">
        <f t="shared" si="46"/>
        <v>68000</v>
      </c>
      <c r="O731" s="3">
        <f t="shared" si="47"/>
        <v>0.73263160214581768</v>
      </c>
    </row>
    <row r="732" spans="1:15" x14ac:dyDescent="0.25">
      <c r="A732" s="4">
        <v>681</v>
      </c>
      <c r="B732" s="3">
        <v>4.9304677310099E-2</v>
      </c>
      <c r="C732" s="3">
        <f t="shared" si="44"/>
        <v>5.1104473876581194E-2</v>
      </c>
      <c r="D732" s="3">
        <f t="shared" si="45"/>
        <v>3.5217984453352467E-2</v>
      </c>
      <c r="E732" s="3"/>
      <c r="F732" s="3"/>
      <c r="G732" s="3"/>
      <c r="H732" s="3"/>
      <c r="I732" s="3"/>
      <c r="J732" s="3"/>
      <c r="K732" s="3"/>
      <c r="L732" s="3"/>
      <c r="M732" s="3"/>
      <c r="N732" s="3">
        <f t="shared" si="46"/>
        <v>68100</v>
      </c>
      <c r="O732" s="3">
        <f t="shared" si="47"/>
        <v>0.79949982650124307</v>
      </c>
    </row>
    <row r="733" spans="1:15" x14ac:dyDescent="0.25">
      <c r="A733" s="4">
        <v>682</v>
      </c>
      <c r="B733" s="3">
        <v>4.9145643177015703E-2</v>
      </c>
      <c r="C733" s="3">
        <f t="shared" si="44"/>
        <v>5.1099172434514256E-2</v>
      </c>
      <c r="D733" s="3">
        <f t="shared" si="45"/>
        <v>3.8230154509881403E-2</v>
      </c>
      <c r="E733" s="3"/>
      <c r="F733" s="3"/>
      <c r="G733" s="3"/>
      <c r="H733" s="3"/>
      <c r="I733" s="3"/>
      <c r="J733" s="3"/>
      <c r="K733" s="3"/>
      <c r="L733" s="3"/>
      <c r="M733" s="3"/>
      <c r="N733" s="3">
        <f t="shared" si="46"/>
        <v>68200</v>
      </c>
      <c r="O733" s="3">
        <f t="shared" si="47"/>
        <v>0.80567344969337784</v>
      </c>
    </row>
    <row r="734" spans="1:15" x14ac:dyDescent="0.25">
      <c r="A734" s="4">
        <v>683</v>
      </c>
      <c r="B734" s="3">
        <v>5.1456053197431503E-2</v>
      </c>
      <c r="C734" s="3">
        <f t="shared" si="44"/>
        <v>5.1093878107095314E-2</v>
      </c>
      <c r="D734" s="3">
        <f t="shared" si="45"/>
        <v>7.0884243622504478E-3</v>
      </c>
      <c r="E734" s="3"/>
      <c r="F734" s="3"/>
      <c r="G734" s="3"/>
      <c r="H734" s="3"/>
      <c r="I734" s="3"/>
      <c r="J734" s="3"/>
      <c r="K734" s="3"/>
      <c r="L734" s="3"/>
      <c r="M734" s="3"/>
      <c r="N734" s="3">
        <f t="shared" si="46"/>
        <v>68300</v>
      </c>
      <c r="O734" s="3">
        <f t="shared" si="47"/>
        <v>0.71598452185856731</v>
      </c>
    </row>
    <row r="735" spans="1:15" x14ac:dyDescent="0.25">
      <c r="A735" s="4">
        <v>684</v>
      </c>
      <c r="B735" s="3">
        <v>4.9390350060774899E-2</v>
      </c>
      <c r="C735" s="3">
        <f t="shared" si="44"/>
        <v>5.108859087886361E-2</v>
      </c>
      <c r="D735" s="3">
        <f t="shared" si="45"/>
        <v>3.3241097256242948E-2</v>
      </c>
      <c r="E735" s="3"/>
      <c r="F735" s="3"/>
      <c r="G735" s="3"/>
      <c r="H735" s="3"/>
      <c r="I735" s="3"/>
      <c r="J735" s="3"/>
      <c r="K735" s="3"/>
      <c r="L735" s="3"/>
      <c r="M735" s="3"/>
      <c r="N735" s="3">
        <f t="shared" si="46"/>
        <v>68400</v>
      </c>
      <c r="O735" s="3">
        <f t="shared" si="47"/>
        <v>0.79617405441538736</v>
      </c>
    </row>
    <row r="736" spans="1:15" x14ac:dyDescent="0.25">
      <c r="A736" s="4">
        <v>685</v>
      </c>
      <c r="B736" s="3">
        <v>4.9390350060774899E-2</v>
      </c>
      <c r="C736" s="3">
        <f t="shared" si="44"/>
        <v>5.1083310734407361E-2</v>
      </c>
      <c r="D736" s="3">
        <f t="shared" si="45"/>
        <v>3.3141169773324076E-2</v>
      </c>
      <c r="E736" s="3"/>
      <c r="F736" s="3"/>
      <c r="G736" s="3"/>
      <c r="H736" s="3"/>
      <c r="I736" s="3"/>
      <c r="J736" s="3"/>
      <c r="K736" s="3"/>
      <c r="L736" s="3"/>
      <c r="M736" s="3"/>
      <c r="N736" s="3">
        <f t="shared" si="46"/>
        <v>68500</v>
      </c>
      <c r="O736" s="3">
        <f t="shared" si="47"/>
        <v>0.79617405441538736</v>
      </c>
    </row>
    <row r="737" spans="1:15" x14ac:dyDescent="0.25">
      <c r="A737" s="4">
        <v>686</v>
      </c>
      <c r="B737" s="3">
        <v>4.9375234222449799E-2</v>
      </c>
      <c r="C737" s="3">
        <f t="shared" si="44"/>
        <v>5.1078037658363495E-2</v>
      </c>
      <c r="D737" s="3">
        <f t="shared" si="45"/>
        <v>3.3337291602761492E-2</v>
      </c>
      <c r="E737" s="3"/>
      <c r="F737" s="3"/>
      <c r="G737" s="3"/>
      <c r="H737" s="3"/>
      <c r="I737" s="3"/>
      <c r="J737" s="3"/>
      <c r="K737" s="3"/>
      <c r="L737" s="3"/>
      <c r="M737" s="3"/>
      <c r="N737" s="3">
        <f t="shared" si="46"/>
        <v>68600</v>
      </c>
      <c r="O737" s="3">
        <f t="shared" si="47"/>
        <v>0.79676084347911313</v>
      </c>
    </row>
    <row r="738" spans="1:15" x14ac:dyDescent="0.25">
      <c r="A738" s="4">
        <v>687</v>
      </c>
      <c r="B738" s="3">
        <v>5.1804938486171598E-2</v>
      </c>
      <c r="C738" s="3">
        <f t="shared" si="44"/>
        <v>5.1072771635417513E-2</v>
      </c>
      <c r="D738" s="3">
        <f t="shared" si="45"/>
        <v>1.4335757142389894E-2</v>
      </c>
      <c r="E738" s="3"/>
      <c r="F738" s="3"/>
      <c r="G738" s="3"/>
      <c r="H738" s="3"/>
      <c r="I738" s="3"/>
      <c r="J738" s="3"/>
      <c r="K738" s="3"/>
      <c r="L738" s="3"/>
      <c r="M738" s="3"/>
      <c r="N738" s="3">
        <f t="shared" si="46"/>
        <v>68700</v>
      </c>
      <c r="O738" s="3">
        <f t="shared" si="47"/>
        <v>0.7024409745193787</v>
      </c>
    </row>
    <row r="739" spans="1:15" x14ac:dyDescent="0.25">
      <c r="A739" s="4">
        <v>688</v>
      </c>
      <c r="B739" s="3">
        <v>4.9390350060774899E-2</v>
      </c>
      <c r="C739" s="3">
        <f t="shared" si="44"/>
        <v>5.1067512650303223E-2</v>
      </c>
      <c r="D739" s="3">
        <f t="shared" si="45"/>
        <v>3.2842065385347612E-2</v>
      </c>
      <c r="E739" s="3"/>
      <c r="F739" s="3"/>
      <c r="G739" s="3"/>
      <c r="H739" s="3"/>
      <c r="I739" s="3"/>
      <c r="J739" s="3"/>
      <c r="K739" s="3"/>
      <c r="L739" s="3"/>
      <c r="M739" s="3"/>
      <c r="N739" s="3">
        <f t="shared" si="46"/>
        <v>68800</v>
      </c>
      <c r="O739" s="3">
        <f t="shared" si="47"/>
        <v>0.79617405441538736</v>
      </c>
    </row>
    <row r="740" spans="1:15" x14ac:dyDescent="0.25">
      <c r="A740" s="4">
        <v>689</v>
      </c>
      <c r="B740" s="3">
        <v>5.1804938486171598E-2</v>
      </c>
      <c r="C740" s="3">
        <f t="shared" si="44"/>
        <v>5.1062260687802577E-2</v>
      </c>
      <c r="D740" s="3">
        <f t="shared" si="45"/>
        <v>1.4544553812644391E-2</v>
      </c>
      <c r="E740" s="3"/>
      <c r="F740" s="3"/>
      <c r="G740" s="3"/>
      <c r="H740" s="3"/>
      <c r="I740" s="3"/>
      <c r="J740" s="3"/>
      <c r="K740" s="3"/>
      <c r="L740" s="3"/>
      <c r="M740" s="3"/>
      <c r="N740" s="3">
        <f t="shared" si="46"/>
        <v>68900</v>
      </c>
      <c r="O740" s="3">
        <f t="shared" si="47"/>
        <v>0.7024409745193787</v>
      </c>
    </row>
    <row r="741" spans="1:15" x14ac:dyDescent="0.25">
      <c r="A741" s="4">
        <v>690</v>
      </c>
      <c r="B741" s="3">
        <v>5.1456053197431503E-2</v>
      </c>
      <c r="C741" s="3">
        <f t="shared" si="44"/>
        <v>5.1057015732745431E-2</v>
      </c>
      <c r="D741" s="3">
        <f t="shared" si="45"/>
        <v>7.8155266021580159E-3</v>
      </c>
      <c r="E741" s="3"/>
      <c r="F741" s="3"/>
      <c r="G741" s="3"/>
      <c r="H741" s="3"/>
      <c r="I741" s="3"/>
      <c r="J741" s="3"/>
      <c r="K741" s="3"/>
      <c r="L741" s="3"/>
      <c r="M741" s="3"/>
      <c r="N741" s="3">
        <f t="shared" si="46"/>
        <v>69000</v>
      </c>
      <c r="O741" s="3">
        <f t="shared" si="47"/>
        <v>0.71598452185856731</v>
      </c>
    </row>
    <row r="742" spans="1:15" x14ac:dyDescent="0.25">
      <c r="A742" s="4">
        <v>691</v>
      </c>
      <c r="B742" s="3">
        <v>5.1456053197431503E-2</v>
      </c>
      <c r="C742" s="3">
        <f t="shared" si="44"/>
        <v>5.1051777770009389E-2</v>
      </c>
      <c r="D742" s="3">
        <f t="shared" si="45"/>
        <v>7.9189294688892832E-3</v>
      </c>
      <c r="E742" s="3"/>
      <c r="F742" s="3"/>
      <c r="G742" s="3"/>
      <c r="H742" s="3"/>
      <c r="I742" s="3"/>
      <c r="J742" s="3"/>
      <c r="K742" s="3"/>
      <c r="L742" s="3"/>
      <c r="M742" s="3"/>
      <c r="N742" s="3">
        <f t="shared" si="46"/>
        <v>69100</v>
      </c>
      <c r="O742" s="3">
        <f t="shared" si="47"/>
        <v>0.71598452185856731</v>
      </c>
    </row>
    <row r="743" spans="1:15" x14ac:dyDescent="0.25">
      <c r="A743" s="4">
        <v>692</v>
      </c>
      <c r="B743" s="3">
        <v>5.1837584087503802E-2</v>
      </c>
      <c r="C743" s="3">
        <f t="shared" si="44"/>
        <v>5.1046546784519566E-2</v>
      </c>
      <c r="D743" s="3">
        <f t="shared" si="45"/>
        <v>1.5496392073755853E-2</v>
      </c>
      <c r="E743" s="3"/>
      <c r="F743" s="3"/>
      <c r="G743" s="3"/>
      <c r="H743" s="3"/>
      <c r="I743" s="3"/>
      <c r="J743" s="3"/>
      <c r="K743" s="3"/>
      <c r="L743" s="3"/>
      <c r="M743" s="3"/>
      <c r="N743" s="3">
        <f t="shared" si="46"/>
        <v>69200</v>
      </c>
      <c r="O743" s="3">
        <f t="shared" si="47"/>
        <v>0.70117368907820787</v>
      </c>
    </row>
    <row r="744" spans="1:15" x14ac:dyDescent="0.25">
      <c r="A744" s="4">
        <v>693</v>
      </c>
      <c r="B744" s="3">
        <v>5.1837584087503802E-2</v>
      </c>
      <c r="C744" s="3">
        <f t="shared" ref="C744:C807" si="48">$G$2-$G$3*(1-EXP(-1*SQRT((A744+$G$5)/$G$4)))</f>
        <v>5.1041322761248391E-2</v>
      </c>
      <c r="D744" s="3">
        <f t="shared" ref="D744:D807" si="49">ABS((C744-B744)/C744)</f>
        <v>1.5600327013075548E-2</v>
      </c>
      <c r="E744" s="3"/>
      <c r="F744" s="3"/>
      <c r="G744" s="3"/>
      <c r="H744" s="3"/>
      <c r="I744" s="3"/>
      <c r="J744" s="3"/>
      <c r="K744" s="3"/>
      <c r="L744" s="3"/>
      <c r="M744" s="3"/>
      <c r="N744" s="3">
        <f t="shared" ref="N744:N807" si="50">A744*$G$1^2</f>
        <v>69300</v>
      </c>
      <c r="O744" s="3">
        <f t="shared" ref="O744:O807" si="51">-(B744-$G$2)/$G$3</f>
        <v>0.70117368907820787</v>
      </c>
    </row>
    <row r="745" spans="1:15" x14ac:dyDescent="0.25">
      <c r="A745" s="4">
        <v>694</v>
      </c>
      <c r="B745" s="3">
        <v>5.1804938486171598E-2</v>
      </c>
      <c r="C745" s="3">
        <f t="shared" si="48"/>
        <v>5.1036105685215424E-2</v>
      </c>
      <c r="D745" s="3">
        <f t="shared" si="49"/>
        <v>1.5064487986176725E-2</v>
      </c>
      <c r="E745" s="3"/>
      <c r="F745" s="3"/>
      <c r="G745" s="3"/>
      <c r="H745" s="3"/>
      <c r="I745" s="3"/>
      <c r="J745" s="3"/>
      <c r="K745" s="3"/>
      <c r="L745" s="3"/>
      <c r="M745" s="3"/>
      <c r="N745" s="3">
        <f t="shared" si="50"/>
        <v>69400</v>
      </c>
      <c r="O745" s="3">
        <f t="shared" si="51"/>
        <v>0.7024409745193787</v>
      </c>
    </row>
    <row r="746" spans="1:15" x14ac:dyDescent="0.25">
      <c r="A746" s="4">
        <v>695</v>
      </c>
      <c r="B746" s="3">
        <v>5.1837584087503802E-2</v>
      </c>
      <c r="C746" s="3">
        <f t="shared" si="48"/>
        <v>5.1030895541487153E-2</v>
      </c>
      <c r="D746" s="3">
        <f t="shared" si="49"/>
        <v>1.5807846157840321E-2</v>
      </c>
      <c r="E746" s="3"/>
      <c r="F746" s="3"/>
      <c r="G746" s="3"/>
      <c r="H746" s="3"/>
      <c r="I746" s="3"/>
      <c r="J746" s="3"/>
      <c r="K746" s="3"/>
      <c r="L746" s="3"/>
      <c r="M746" s="3"/>
      <c r="N746" s="3">
        <f t="shared" si="50"/>
        <v>69500</v>
      </c>
      <c r="O746" s="3">
        <f t="shared" si="51"/>
        <v>0.70117368907820787</v>
      </c>
    </row>
    <row r="747" spans="1:15" x14ac:dyDescent="0.25">
      <c r="A747" s="4">
        <v>696</v>
      </c>
      <c r="B747" s="3">
        <v>5.17771817873076E-2</v>
      </c>
      <c r="C747" s="3">
        <f t="shared" si="48"/>
        <v>5.1025692315176799E-2</v>
      </c>
      <c r="D747" s="3">
        <f t="shared" si="49"/>
        <v>1.4727668318324451E-2</v>
      </c>
      <c r="E747" s="3"/>
      <c r="F747" s="3"/>
      <c r="G747" s="3"/>
      <c r="H747" s="3"/>
      <c r="I747" s="3"/>
      <c r="J747" s="3"/>
      <c r="K747" s="3"/>
      <c r="L747" s="3"/>
      <c r="M747" s="3"/>
      <c r="N747" s="3">
        <f t="shared" si="50"/>
        <v>69600</v>
      </c>
      <c r="O747" s="3">
        <f t="shared" si="51"/>
        <v>0.70351847528303002</v>
      </c>
    </row>
    <row r="748" spans="1:15" x14ac:dyDescent="0.25">
      <c r="A748" s="4">
        <v>697</v>
      </c>
      <c r="B748" s="3">
        <v>5.1804938486171598E-2</v>
      </c>
      <c r="C748" s="3">
        <f t="shared" si="48"/>
        <v>5.1020495991444093E-2</v>
      </c>
      <c r="D748" s="3">
        <f t="shared" si="49"/>
        <v>1.5375046429557501E-2</v>
      </c>
      <c r="E748" s="3"/>
      <c r="F748" s="3"/>
      <c r="G748" s="3"/>
      <c r="H748" s="3"/>
      <c r="I748" s="3"/>
      <c r="J748" s="3"/>
      <c r="K748" s="3"/>
      <c r="L748" s="3"/>
      <c r="M748" s="3"/>
      <c r="N748" s="3">
        <f t="shared" si="50"/>
        <v>69700</v>
      </c>
      <c r="O748" s="3">
        <f t="shared" si="51"/>
        <v>0.7024409745193787</v>
      </c>
    </row>
    <row r="749" spans="1:15" x14ac:dyDescent="0.25">
      <c r="A749" s="4">
        <v>698</v>
      </c>
      <c r="B749" s="3">
        <v>5.1043147611345603E-2</v>
      </c>
      <c r="C749" s="3">
        <f t="shared" si="48"/>
        <v>5.1015306555495139E-2</v>
      </c>
      <c r="D749" s="3">
        <f t="shared" si="49"/>
        <v>5.4573926396341336E-4</v>
      </c>
      <c r="E749" s="3"/>
      <c r="F749" s="3"/>
      <c r="G749" s="3"/>
      <c r="H749" s="3"/>
      <c r="I749" s="3"/>
      <c r="J749" s="3"/>
      <c r="K749" s="3"/>
      <c r="L749" s="3"/>
      <c r="M749" s="3"/>
      <c r="N749" s="3">
        <f t="shared" si="50"/>
        <v>69800</v>
      </c>
      <c r="O749" s="3">
        <f t="shared" si="51"/>
        <v>0.73201330418975874</v>
      </c>
    </row>
    <row r="750" spans="1:15" x14ac:dyDescent="0.25">
      <c r="A750" s="4">
        <v>699</v>
      </c>
      <c r="B750" s="3">
        <v>5.1821256849613098E-2</v>
      </c>
      <c r="C750" s="3">
        <f t="shared" si="48"/>
        <v>5.101012399258216E-2</v>
      </c>
      <c r="D750" s="3">
        <f t="shared" si="49"/>
        <v>1.5901409240818402E-2</v>
      </c>
      <c r="E750" s="3"/>
      <c r="F750" s="3"/>
      <c r="G750" s="3"/>
      <c r="H750" s="3"/>
      <c r="I750" s="3"/>
      <c r="J750" s="3"/>
      <c r="K750" s="3"/>
      <c r="L750" s="3"/>
      <c r="M750" s="3"/>
      <c r="N750" s="3">
        <f t="shared" si="50"/>
        <v>69900</v>
      </c>
      <c r="O750" s="3">
        <f t="shared" si="51"/>
        <v>0.70180750404956849</v>
      </c>
    </row>
    <row r="751" spans="1:15" x14ac:dyDescent="0.25">
      <c r="A751" s="4">
        <v>700</v>
      </c>
      <c r="B751" s="3">
        <v>5.1456053197431503E-2</v>
      </c>
      <c r="C751" s="3">
        <f t="shared" si="48"/>
        <v>5.1004948288003338E-2</v>
      </c>
      <c r="D751" s="3">
        <f t="shared" si="49"/>
        <v>8.8443361785403088E-3</v>
      </c>
      <c r="E751" s="3"/>
      <c r="F751" s="3"/>
      <c r="G751" s="3"/>
      <c r="H751" s="3"/>
      <c r="I751" s="3"/>
      <c r="J751" s="3"/>
      <c r="K751" s="3"/>
      <c r="L751" s="3"/>
      <c r="M751" s="3"/>
      <c r="N751" s="3">
        <f t="shared" si="50"/>
        <v>70000</v>
      </c>
      <c r="O751" s="3">
        <f t="shared" si="51"/>
        <v>0.71598452185856731</v>
      </c>
    </row>
    <row r="752" spans="1:15" x14ac:dyDescent="0.25">
      <c r="A752" s="4">
        <v>701</v>
      </c>
      <c r="B752" s="3">
        <v>5.1027220095789701E-2</v>
      </c>
      <c r="C752" s="3">
        <f t="shared" si="48"/>
        <v>5.0999779427102619E-2</v>
      </c>
      <c r="D752" s="3">
        <f t="shared" si="49"/>
        <v>5.3805465426187346E-4</v>
      </c>
      <c r="E752" s="3"/>
      <c r="F752" s="3"/>
      <c r="G752" s="3"/>
      <c r="H752" s="3"/>
      <c r="I752" s="3"/>
      <c r="J752" s="3"/>
      <c r="K752" s="3"/>
      <c r="L752" s="3"/>
      <c r="M752" s="3"/>
      <c r="N752" s="3">
        <f t="shared" si="50"/>
        <v>70100</v>
      </c>
      <c r="O752" s="3">
        <f t="shared" si="51"/>
        <v>0.73263160214581768</v>
      </c>
    </row>
    <row r="753" spans="1:15" x14ac:dyDescent="0.25">
      <c r="A753" s="4">
        <v>702</v>
      </c>
      <c r="B753" s="3">
        <v>5.1869105926646002E-2</v>
      </c>
      <c r="C753" s="3">
        <f t="shared" si="48"/>
        <v>5.0994617395269518E-2</v>
      </c>
      <c r="D753" s="3">
        <f t="shared" si="49"/>
        <v>1.7148643838194685E-2</v>
      </c>
      <c r="E753" s="3"/>
      <c r="F753" s="3"/>
      <c r="G753" s="3"/>
      <c r="H753" s="3"/>
      <c r="I753" s="3"/>
      <c r="J753" s="3"/>
      <c r="K753" s="3"/>
      <c r="L753" s="3"/>
      <c r="M753" s="3"/>
      <c r="N753" s="3">
        <f t="shared" si="50"/>
        <v>70200</v>
      </c>
      <c r="O753" s="3">
        <f t="shared" si="51"/>
        <v>0.69995002750685764</v>
      </c>
    </row>
    <row r="754" spans="1:15" x14ac:dyDescent="0.25">
      <c r="A754" s="4">
        <v>703</v>
      </c>
      <c r="B754" s="3">
        <v>5.15823944947938E-2</v>
      </c>
      <c r="C754" s="3">
        <f t="shared" si="48"/>
        <v>5.0989462177938941E-2</v>
      </c>
      <c r="D754" s="3">
        <f t="shared" si="49"/>
        <v>1.1628526592135676E-2</v>
      </c>
      <c r="E754" s="3"/>
      <c r="F754" s="3"/>
      <c r="G754" s="3"/>
      <c r="H754" s="3"/>
      <c r="I754" s="3"/>
      <c r="J754" s="3"/>
      <c r="K754" s="3"/>
      <c r="L754" s="3"/>
      <c r="M754" s="3"/>
      <c r="N754" s="3">
        <f t="shared" si="50"/>
        <v>70300</v>
      </c>
      <c r="O754" s="3">
        <f t="shared" si="51"/>
        <v>0.71108001772226515</v>
      </c>
    </row>
    <row r="755" spans="1:15" x14ac:dyDescent="0.25">
      <c r="A755" s="4">
        <v>704</v>
      </c>
      <c r="B755" s="3">
        <v>5.1731367435743199E-2</v>
      </c>
      <c r="C755" s="3">
        <f t="shared" si="48"/>
        <v>5.0984313760590962E-2</v>
      </c>
      <c r="D755" s="3">
        <f t="shared" si="49"/>
        <v>1.4652618031895191E-2</v>
      </c>
      <c r="E755" s="3"/>
      <c r="F755" s="3"/>
      <c r="G755" s="3"/>
      <c r="H755" s="3"/>
      <c r="I755" s="3"/>
      <c r="J755" s="3"/>
      <c r="K755" s="3"/>
      <c r="L755" s="3"/>
      <c r="M755" s="3"/>
      <c r="N755" s="3">
        <f t="shared" si="50"/>
        <v>70400</v>
      </c>
      <c r="O755" s="3">
        <f t="shared" si="51"/>
        <v>0.70529696483031767</v>
      </c>
    </row>
    <row r="756" spans="1:15" x14ac:dyDescent="0.25">
      <c r="A756" s="4">
        <v>705</v>
      </c>
      <c r="B756" s="3">
        <v>5.1821256849613098E-2</v>
      </c>
      <c r="C756" s="3">
        <f t="shared" si="48"/>
        <v>5.097917212875068E-2</v>
      </c>
      <c r="D756" s="3">
        <f t="shared" si="49"/>
        <v>1.651821098105884E-2</v>
      </c>
      <c r="E756" s="3"/>
      <c r="F756" s="3"/>
      <c r="G756" s="3"/>
      <c r="H756" s="3"/>
      <c r="I756" s="3"/>
      <c r="J756" s="3"/>
      <c r="K756" s="3"/>
      <c r="L756" s="3"/>
      <c r="M756" s="3"/>
      <c r="N756" s="3">
        <f t="shared" si="50"/>
        <v>70500</v>
      </c>
      <c r="O756" s="3">
        <f t="shared" si="51"/>
        <v>0.70180750404956849</v>
      </c>
    </row>
    <row r="757" spans="1:15" x14ac:dyDescent="0.25">
      <c r="A757" s="4">
        <v>706</v>
      </c>
      <c r="B757" s="3">
        <v>5.1788628990128503E-2</v>
      </c>
      <c r="C757" s="3">
        <f t="shared" si="48"/>
        <v>5.0974037267988007E-2</v>
      </c>
      <c r="D757" s="3">
        <f t="shared" si="49"/>
        <v>1.5980521963718675E-2</v>
      </c>
      <c r="E757" s="3"/>
      <c r="F757" s="3"/>
      <c r="G757" s="3"/>
      <c r="H757" s="3"/>
      <c r="I757" s="3"/>
      <c r="J757" s="3"/>
      <c r="K757" s="3"/>
      <c r="L757" s="3"/>
      <c r="M757" s="3"/>
      <c r="N757" s="3">
        <f t="shared" si="50"/>
        <v>70600</v>
      </c>
      <c r="O757" s="3">
        <f t="shared" si="51"/>
        <v>0.70307410076134669</v>
      </c>
    </row>
    <row r="758" spans="1:15" x14ac:dyDescent="0.25">
      <c r="A758" s="4">
        <v>707</v>
      </c>
      <c r="B758" s="3">
        <v>5.1804938486171598E-2</v>
      </c>
      <c r="C758" s="3">
        <f t="shared" si="48"/>
        <v>5.0968909163917483E-2</v>
      </c>
      <c r="D758" s="3">
        <f t="shared" si="49"/>
        <v>1.6402731311463227E-2</v>
      </c>
      <c r="E758" s="3"/>
      <c r="F758" s="3"/>
      <c r="G758" s="3"/>
      <c r="H758" s="3"/>
      <c r="I758" s="3"/>
      <c r="J758" s="3"/>
      <c r="K758" s="3"/>
      <c r="L758" s="3"/>
      <c r="M758" s="3"/>
      <c r="N758" s="3">
        <f t="shared" si="50"/>
        <v>70700</v>
      </c>
      <c r="O758" s="3">
        <f t="shared" si="51"/>
        <v>0.7024409745193787</v>
      </c>
    </row>
    <row r="759" spans="1:15" x14ac:dyDescent="0.25">
      <c r="A759" s="4">
        <v>708</v>
      </c>
      <c r="B759" s="3">
        <v>5.1804938486171598E-2</v>
      </c>
      <c r="C759" s="3">
        <f t="shared" si="48"/>
        <v>5.096378780219811E-2</v>
      </c>
      <c r="D759" s="3">
        <f t="shared" si="49"/>
        <v>1.650486983499308E-2</v>
      </c>
      <c r="E759" s="3"/>
      <c r="F759" s="3"/>
      <c r="G759" s="3"/>
      <c r="H759" s="3"/>
      <c r="I759" s="3"/>
      <c r="J759" s="3"/>
      <c r="K759" s="3"/>
      <c r="L759" s="3"/>
      <c r="M759" s="3"/>
      <c r="N759" s="3">
        <f t="shared" si="50"/>
        <v>70800</v>
      </c>
      <c r="O759" s="3">
        <f t="shared" si="51"/>
        <v>0.7024409745193787</v>
      </c>
    </row>
    <row r="760" spans="1:15" x14ac:dyDescent="0.25">
      <c r="A760" s="4">
        <v>709</v>
      </c>
      <c r="B760" s="3">
        <v>5.1804938486171598E-2</v>
      </c>
      <c r="C760" s="3">
        <f t="shared" si="48"/>
        <v>5.0958673168533142E-2</v>
      </c>
      <c r="D760" s="3">
        <f t="shared" si="49"/>
        <v>1.6606894666186537E-2</v>
      </c>
      <c r="E760" s="3"/>
      <c r="F760" s="3"/>
      <c r="G760" s="3"/>
      <c r="H760" s="3"/>
      <c r="I760" s="3"/>
      <c r="J760" s="3"/>
      <c r="K760" s="3"/>
      <c r="L760" s="3"/>
      <c r="M760" s="3"/>
      <c r="N760" s="3">
        <f t="shared" si="50"/>
        <v>70900</v>
      </c>
      <c r="O760" s="3">
        <f t="shared" si="51"/>
        <v>0.7024409745193787</v>
      </c>
    </row>
    <row r="761" spans="1:15" x14ac:dyDescent="0.25">
      <c r="A761" s="4">
        <v>710</v>
      </c>
      <c r="B761" s="3">
        <v>5.071032957702E-2</v>
      </c>
      <c r="C761" s="3">
        <f t="shared" si="48"/>
        <v>5.0953565248669896E-2</v>
      </c>
      <c r="D761" s="3">
        <f t="shared" si="49"/>
        <v>4.773673254517676E-3</v>
      </c>
      <c r="E761" s="3"/>
      <c r="F761" s="3"/>
      <c r="G761" s="3"/>
      <c r="H761" s="3"/>
      <c r="I761" s="3"/>
      <c r="J761" s="3"/>
      <c r="K761" s="3"/>
      <c r="L761" s="3"/>
      <c r="M761" s="3"/>
      <c r="N761" s="3">
        <f t="shared" si="50"/>
        <v>71000</v>
      </c>
      <c r="O761" s="3">
        <f t="shared" si="51"/>
        <v>0.74493312898232111</v>
      </c>
    </row>
    <row r="762" spans="1:15" x14ac:dyDescent="0.25">
      <c r="A762" s="4">
        <v>711</v>
      </c>
      <c r="B762" s="3">
        <v>5.0999734347214103E-2</v>
      </c>
      <c r="C762" s="3">
        <f t="shared" si="48"/>
        <v>5.0948464028399629E-2</v>
      </c>
      <c r="D762" s="3">
        <f t="shared" si="49"/>
        <v>1.0063172618097942E-3</v>
      </c>
      <c r="E762" s="3"/>
      <c r="F762" s="3"/>
      <c r="G762" s="3"/>
      <c r="H762" s="3"/>
      <c r="I762" s="3"/>
      <c r="J762" s="3"/>
      <c r="K762" s="3"/>
      <c r="L762" s="3"/>
      <c r="M762" s="3"/>
      <c r="N762" s="3">
        <f t="shared" si="50"/>
        <v>71100</v>
      </c>
      <c r="O762" s="3">
        <f t="shared" si="51"/>
        <v>0.73369858475873029</v>
      </c>
    </row>
    <row r="763" spans="1:15" x14ac:dyDescent="0.25">
      <c r="A763" s="4">
        <v>712</v>
      </c>
      <c r="B763" s="3">
        <v>5.1744581678499602E-2</v>
      </c>
      <c r="C763" s="3">
        <f t="shared" si="48"/>
        <v>5.0943369493557294E-2</v>
      </c>
      <c r="D763" s="3">
        <f t="shared" si="49"/>
        <v>1.5727506698268844E-2</v>
      </c>
      <c r="E763" s="3"/>
      <c r="F763" s="3"/>
      <c r="G763" s="3"/>
      <c r="H763" s="3"/>
      <c r="I763" s="3"/>
      <c r="J763" s="3"/>
      <c r="K763" s="3"/>
      <c r="L763" s="3"/>
      <c r="M763" s="3"/>
      <c r="N763" s="3">
        <f t="shared" si="50"/>
        <v>71200</v>
      </c>
      <c r="O763" s="3">
        <f t="shared" si="51"/>
        <v>0.70478399472782594</v>
      </c>
    </row>
    <row r="764" spans="1:15" x14ac:dyDescent="0.25">
      <c r="A764" s="4">
        <v>713</v>
      </c>
      <c r="B764" s="3">
        <v>5.14122887484669E-2</v>
      </c>
      <c r="C764" s="3">
        <f t="shared" si="48"/>
        <v>5.0938281630021384E-2</v>
      </c>
      <c r="D764" s="3">
        <f t="shared" si="49"/>
        <v>9.305518428916755E-3</v>
      </c>
      <c r="E764" s="3"/>
      <c r="F764" s="3"/>
      <c r="G764" s="3"/>
      <c r="H764" s="3"/>
      <c r="I764" s="3"/>
      <c r="J764" s="3"/>
      <c r="K764" s="3"/>
      <c r="L764" s="3"/>
      <c r="M764" s="3"/>
      <c r="N764" s="3">
        <f t="shared" si="50"/>
        <v>71300</v>
      </c>
      <c r="O764" s="3">
        <f t="shared" si="51"/>
        <v>0.71768343524200662</v>
      </c>
    </row>
    <row r="765" spans="1:15" x14ac:dyDescent="0.25">
      <c r="A765" s="4">
        <v>714</v>
      </c>
      <c r="B765" s="3">
        <v>5.0999734347214103E-2</v>
      </c>
      <c r="C765" s="3">
        <f t="shared" si="48"/>
        <v>5.0933200423713756E-2</v>
      </c>
      <c r="D765" s="3">
        <f t="shared" si="49"/>
        <v>1.3062977183222317E-3</v>
      </c>
      <c r="E765" s="3"/>
      <c r="F765" s="3"/>
      <c r="G765" s="3"/>
      <c r="H765" s="3"/>
      <c r="I765" s="3"/>
      <c r="J765" s="3"/>
      <c r="K765" s="3"/>
      <c r="L765" s="3"/>
      <c r="M765" s="3"/>
      <c r="N765" s="3">
        <f t="shared" si="50"/>
        <v>71400</v>
      </c>
      <c r="O765" s="3">
        <f t="shared" si="51"/>
        <v>0.73369858475873029</v>
      </c>
    </row>
    <row r="766" spans="1:15" x14ac:dyDescent="0.25">
      <c r="A766" s="4">
        <v>715</v>
      </c>
      <c r="B766" s="3">
        <v>5.1788628990128503E-2</v>
      </c>
      <c r="C766" s="3">
        <f t="shared" si="48"/>
        <v>5.0928125860599444E-2</v>
      </c>
      <c r="D766" s="3">
        <f t="shared" si="49"/>
        <v>1.6896422457885654E-2</v>
      </c>
      <c r="E766" s="3"/>
      <c r="F766" s="3"/>
      <c r="G766" s="3"/>
      <c r="H766" s="3"/>
      <c r="I766" s="3"/>
      <c r="J766" s="3"/>
      <c r="K766" s="3"/>
      <c r="L766" s="3"/>
      <c r="M766" s="3"/>
      <c r="N766" s="3">
        <f t="shared" si="50"/>
        <v>71500</v>
      </c>
      <c r="O766" s="3">
        <f t="shared" si="51"/>
        <v>0.70307410076134669</v>
      </c>
    </row>
    <row r="767" spans="1:15" x14ac:dyDescent="0.25">
      <c r="A767" s="4">
        <v>716</v>
      </c>
      <c r="B767" s="3">
        <v>5.1804938486171598E-2</v>
      </c>
      <c r="C767" s="3">
        <f t="shared" si="48"/>
        <v>5.0923057926686485E-2</v>
      </c>
      <c r="D767" s="3">
        <f t="shared" si="49"/>
        <v>1.7317902643528376E-2</v>
      </c>
      <c r="E767" s="3"/>
      <c r="F767" s="3"/>
      <c r="G767" s="3"/>
      <c r="H767" s="3"/>
      <c r="I767" s="3"/>
      <c r="J767" s="3"/>
      <c r="K767" s="3"/>
      <c r="L767" s="3"/>
      <c r="M767" s="3"/>
      <c r="N767" s="3">
        <f t="shared" si="50"/>
        <v>71600</v>
      </c>
      <c r="O767" s="3">
        <f t="shared" si="51"/>
        <v>0.7024409745193787</v>
      </c>
    </row>
    <row r="768" spans="1:15" x14ac:dyDescent="0.25">
      <c r="A768" s="4">
        <v>717</v>
      </c>
      <c r="B768" s="3">
        <v>5.1456053197431503E-2</v>
      </c>
      <c r="C768" s="3">
        <f t="shared" si="48"/>
        <v>5.0917996608025762E-2</v>
      </c>
      <c r="D768" s="3">
        <f t="shared" si="49"/>
        <v>1.0567120178505458E-2</v>
      </c>
      <c r="E768" s="3"/>
      <c r="F768" s="3"/>
      <c r="G768" s="3"/>
      <c r="H768" s="3"/>
      <c r="I768" s="3"/>
      <c r="J768" s="3"/>
      <c r="K768" s="3"/>
      <c r="L768" s="3"/>
      <c r="M768" s="3"/>
      <c r="N768" s="3">
        <f t="shared" si="50"/>
        <v>71700</v>
      </c>
      <c r="O768" s="3">
        <f t="shared" si="51"/>
        <v>0.71598452185856731</v>
      </c>
    </row>
    <row r="769" spans="1:15" x14ac:dyDescent="0.25">
      <c r="A769" s="4">
        <v>718</v>
      </c>
      <c r="B769" s="3">
        <v>5.1043147611345603E-2</v>
      </c>
      <c r="C769" s="3">
        <f t="shared" si="48"/>
        <v>5.0912941890710786E-2</v>
      </c>
      <c r="D769" s="3">
        <f t="shared" si="49"/>
        <v>2.5574189154953038E-3</v>
      </c>
      <c r="E769" s="3"/>
      <c r="F769" s="3"/>
      <c r="G769" s="3"/>
      <c r="H769" s="3"/>
      <c r="I769" s="3"/>
      <c r="J769" s="3"/>
      <c r="K769" s="3"/>
      <c r="L769" s="3"/>
      <c r="M769" s="3"/>
      <c r="N769" s="3">
        <f t="shared" si="50"/>
        <v>71800</v>
      </c>
      <c r="O769" s="3">
        <f t="shared" si="51"/>
        <v>0.73201330418975874</v>
      </c>
    </row>
    <row r="770" spans="1:15" x14ac:dyDescent="0.25">
      <c r="A770" s="4">
        <v>719</v>
      </c>
      <c r="B770" s="3">
        <v>5.2124676807054598E-2</v>
      </c>
      <c r="C770" s="3">
        <f t="shared" si="48"/>
        <v>5.0907893760877579E-2</v>
      </c>
      <c r="D770" s="3">
        <f t="shared" si="49"/>
        <v>2.3901657607215923E-2</v>
      </c>
      <c r="E770" s="3"/>
      <c r="F770" s="3"/>
      <c r="G770" s="3"/>
      <c r="H770" s="3"/>
      <c r="I770" s="3"/>
      <c r="J770" s="3"/>
      <c r="K770" s="3"/>
      <c r="L770" s="3"/>
      <c r="M770" s="3"/>
      <c r="N770" s="3">
        <f t="shared" si="50"/>
        <v>71900</v>
      </c>
      <c r="O770" s="3">
        <f t="shared" si="51"/>
        <v>0.69002889747058793</v>
      </c>
    </row>
    <row r="771" spans="1:15" x14ac:dyDescent="0.25">
      <c r="A771" s="4">
        <v>720</v>
      </c>
      <c r="B771" s="3">
        <v>5.1456053197431503E-2</v>
      </c>
      <c r="C771" s="3">
        <f t="shared" si="48"/>
        <v>5.0902852204704432E-2</v>
      </c>
      <c r="D771" s="3">
        <f t="shared" si="49"/>
        <v>1.086777987414906E-2</v>
      </c>
      <c r="E771" s="3"/>
      <c r="F771" s="3"/>
      <c r="G771" s="3"/>
      <c r="H771" s="3"/>
      <c r="I771" s="3"/>
      <c r="J771" s="3"/>
      <c r="K771" s="3"/>
      <c r="L771" s="3"/>
      <c r="M771" s="3"/>
      <c r="N771" s="3">
        <f t="shared" si="50"/>
        <v>72000</v>
      </c>
      <c r="O771" s="3">
        <f t="shared" si="51"/>
        <v>0.71598452185856731</v>
      </c>
    </row>
    <row r="772" spans="1:15" x14ac:dyDescent="0.25">
      <c r="A772" s="4">
        <v>721</v>
      </c>
      <c r="B772" s="3">
        <v>5.1456053197431503E-2</v>
      </c>
      <c r="C772" s="3">
        <f t="shared" si="48"/>
        <v>5.0897817208411786E-2</v>
      </c>
      <c r="D772" s="3">
        <f t="shared" si="49"/>
        <v>1.096777857356639E-2</v>
      </c>
      <c r="E772" s="3"/>
      <c r="F772" s="3"/>
      <c r="G772" s="3"/>
      <c r="H772" s="3"/>
      <c r="I772" s="3"/>
      <c r="J772" s="3"/>
      <c r="K772" s="3"/>
      <c r="L772" s="3"/>
      <c r="M772" s="3"/>
      <c r="N772" s="3">
        <f t="shared" si="50"/>
        <v>72100</v>
      </c>
      <c r="O772" s="3">
        <f t="shared" si="51"/>
        <v>0.71598452185856731</v>
      </c>
    </row>
    <row r="773" spans="1:15" x14ac:dyDescent="0.25">
      <c r="A773" s="4">
        <v>722</v>
      </c>
      <c r="B773" s="3">
        <v>5.14122887484669E-2</v>
      </c>
      <c r="C773" s="3">
        <f t="shared" si="48"/>
        <v>5.0892788758262059E-2</v>
      </c>
      <c r="D773" s="3">
        <f t="shared" si="49"/>
        <v>1.0207732821882443E-2</v>
      </c>
      <c r="E773" s="3"/>
      <c r="F773" s="3"/>
      <c r="G773" s="3"/>
      <c r="H773" s="3"/>
      <c r="I773" s="3"/>
      <c r="J773" s="3"/>
      <c r="K773" s="3"/>
      <c r="L773" s="3"/>
      <c r="M773" s="3"/>
      <c r="N773" s="3">
        <f t="shared" si="50"/>
        <v>72200</v>
      </c>
      <c r="O773" s="3">
        <f t="shared" si="51"/>
        <v>0.71768343524200662</v>
      </c>
    </row>
    <row r="774" spans="1:15" x14ac:dyDescent="0.25">
      <c r="A774" s="4">
        <v>723</v>
      </c>
      <c r="B774" s="3">
        <v>5.1788628990128503E-2</v>
      </c>
      <c r="C774" s="3">
        <f t="shared" si="48"/>
        <v>5.0887766840559429E-2</v>
      </c>
      <c r="D774" s="3">
        <f t="shared" si="49"/>
        <v>1.7702921654857415E-2</v>
      </c>
      <c r="E774" s="3"/>
      <c r="F774" s="3"/>
      <c r="G774" s="3"/>
      <c r="H774" s="3"/>
      <c r="I774" s="3"/>
      <c r="J774" s="3"/>
      <c r="K774" s="3"/>
      <c r="L774" s="3"/>
      <c r="M774" s="3"/>
      <c r="N774" s="3">
        <f t="shared" si="50"/>
        <v>72300</v>
      </c>
      <c r="O774" s="3">
        <f t="shared" si="51"/>
        <v>0.70307410076134669</v>
      </c>
    </row>
    <row r="775" spans="1:15" x14ac:dyDescent="0.25">
      <c r="A775" s="4">
        <v>724</v>
      </c>
      <c r="B775" s="3">
        <v>5.1698796172708499E-2</v>
      </c>
      <c r="C775" s="3">
        <f t="shared" si="48"/>
        <v>5.0882751441649721E-2</v>
      </c>
      <c r="D775" s="3">
        <f t="shared" si="49"/>
        <v>1.603774772271474E-2</v>
      </c>
      <c r="E775" s="3"/>
      <c r="F775" s="3"/>
      <c r="G775" s="3"/>
      <c r="H775" s="3"/>
      <c r="I775" s="3"/>
      <c r="J775" s="3"/>
      <c r="K775" s="3"/>
      <c r="L775" s="3"/>
      <c r="M775" s="3"/>
      <c r="N775" s="3">
        <f t="shared" si="50"/>
        <v>72400</v>
      </c>
      <c r="O775" s="3">
        <f t="shared" si="51"/>
        <v>0.70656136449704088</v>
      </c>
    </row>
    <row r="776" spans="1:15" x14ac:dyDescent="0.25">
      <c r="A776" s="4">
        <v>725</v>
      </c>
      <c r="B776" s="3">
        <v>5.1319474483403703E-2</v>
      </c>
      <c r="C776" s="3">
        <f t="shared" si="48"/>
        <v>5.0877742547920192E-2</v>
      </c>
      <c r="D776" s="3">
        <f t="shared" si="49"/>
        <v>8.682223568930109E-3</v>
      </c>
      <c r="E776" s="3"/>
      <c r="F776" s="3"/>
      <c r="G776" s="3"/>
      <c r="H776" s="3"/>
      <c r="I776" s="3"/>
      <c r="J776" s="3"/>
      <c r="K776" s="3"/>
      <c r="L776" s="3"/>
      <c r="M776" s="3"/>
      <c r="N776" s="3">
        <f t="shared" si="50"/>
        <v>72500</v>
      </c>
      <c r="O776" s="3">
        <f t="shared" si="51"/>
        <v>0.72128643724067176</v>
      </c>
    </row>
    <row r="777" spans="1:15" x14ac:dyDescent="0.25">
      <c r="A777" s="4">
        <v>726</v>
      </c>
      <c r="B777" s="3">
        <v>5.29015253011288E-2</v>
      </c>
      <c r="C777" s="3">
        <f t="shared" si="48"/>
        <v>5.08727401457994E-2</v>
      </c>
      <c r="D777" s="3">
        <f t="shared" si="49"/>
        <v>3.9879612332950357E-2</v>
      </c>
      <c r="E777" s="3"/>
      <c r="F777" s="3"/>
      <c r="G777" s="3"/>
      <c r="H777" s="3"/>
      <c r="I777" s="3"/>
      <c r="J777" s="3"/>
      <c r="K777" s="3"/>
      <c r="L777" s="3"/>
      <c r="M777" s="3"/>
      <c r="N777" s="3">
        <f t="shared" si="50"/>
        <v>72600</v>
      </c>
      <c r="O777" s="3">
        <f t="shared" si="51"/>
        <v>0.65987203877108191</v>
      </c>
    </row>
    <row r="778" spans="1:15" x14ac:dyDescent="0.25">
      <c r="A778" s="4">
        <v>727</v>
      </c>
      <c r="B778" s="3">
        <v>5.1763974135007502E-2</v>
      </c>
      <c r="C778" s="3">
        <f t="shared" si="48"/>
        <v>5.0867744221757008E-2</v>
      </c>
      <c r="D778" s="3">
        <f t="shared" si="49"/>
        <v>1.7618825583131745E-2</v>
      </c>
      <c r="E778" s="3"/>
      <c r="F778" s="3"/>
      <c r="G778" s="3"/>
      <c r="H778" s="3"/>
      <c r="I778" s="3"/>
      <c r="J778" s="3"/>
      <c r="K778" s="3"/>
      <c r="L778" s="3"/>
      <c r="M778" s="3"/>
      <c r="N778" s="3">
        <f t="shared" si="50"/>
        <v>72700</v>
      </c>
      <c r="O778" s="3">
        <f t="shared" si="51"/>
        <v>0.70403118954740007</v>
      </c>
    </row>
    <row r="779" spans="1:15" x14ac:dyDescent="0.25">
      <c r="A779" s="4">
        <v>728</v>
      </c>
      <c r="B779" s="3">
        <v>5.1226907899301802E-2</v>
      </c>
      <c r="C779" s="3">
        <f t="shared" si="48"/>
        <v>5.0862754762303612E-2</v>
      </c>
      <c r="D779" s="3">
        <f t="shared" si="49"/>
        <v>7.15952446343071E-3</v>
      </c>
      <c r="E779" s="3"/>
      <c r="F779" s="3"/>
      <c r="G779" s="3"/>
      <c r="H779" s="3"/>
      <c r="I779" s="3"/>
      <c r="J779" s="3"/>
      <c r="K779" s="3"/>
      <c r="L779" s="3"/>
      <c r="M779" s="3"/>
      <c r="N779" s="3">
        <f t="shared" si="50"/>
        <v>72800</v>
      </c>
      <c r="O779" s="3">
        <f t="shared" si="51"/>
        <v>0.72487982439189969</v>
      </c>
    </row>
    <row r="780" spans="1:15" x14ac:dyDescent="0.25">
      <c r="A780" s="4">
        <v>729</v>
      </c>
      <c r="B780" s="3">
        <v>5.2341608735912003E-2</v>
      </c>
      <c r="C780" s="3">
        <f t="shared" si="48"/>
        <v>5.0857771753990637E-2</v>
      </c>
      <c r="D780" s="3">
        <f t="shared" si="49"/>
        <v>2.9176209077719461E-2</v>
      </c>
      <c r="E780" s="3"/>
      <c r="F780" s="3"/>
      <c r="G780" s="3"/>
      <c r="H780" s="3"/>
      <c r="I780" s="3"/>
      <c r="J780" s="3"/>
      <c r="K780" s="3"/>
      <c r="L780" s="3"/>
      <c r="M780" s="3"/>
      <c r="N780" s="3">
        <f t="shared" si="50"/>
        <v>72900</v>
      </c>
      <c r="O780" s="3">
        <f t="shared" si="51"/>
        <v>0.68160771164623957</v>
      </c>
    </row>
    <row r="781" spans="1:15" x14ac:dyDescent="0.25">
      <c r="A781" s="4">
        <v>730</v>
      </c>
      <c r="B781" s="3">
        <v>5.2946557455124402E-2</v>
      </c>
      <c r="C781" s="3">
        <f t="shared" si="48"/>
        <v>5.0852795183410085E-2</v>
      </c>
      <c r="D781" s="3">
        <f t="shared" si="49"/>
        <v>4.1173002667066243E-2</v>
      </c>
      <c r="E781" s="3"/>
      <c r="F781" s="3"/>
      <c r="G781" s="3"/>
      <c r="H781" s="3"/>
      <c r="I781" s="3"/>
      <c r="J781" s="3"/>
      <c r="K781" s="3"/>
      <c r="L781" s="3"/>
      <c r="M781" s="3"/>
      <c r="N781" s="3">
        <f t="shared" si="50"/>
        <v>73000</v>
      </c>
      <c r="O781" s="3">
        <f t="shared" si="51"/>
        <v>0.65812391373082146</v>
      </c>
    </row>
    <row r="782" spans="1:15" x14ac:dyDescent="0.25">
      <c r="A782" s="4">
        <v>731</v>
      </c>
      <c r="B782" s="3">
        <v>5.1890708985169197E-2</v>
      </c>
      <c r="C782" s="3">
        <f t="shared" si="48"/>
        <v>5.0847825037194434E-2</v>
      </c>
      <c r="D782" s="3">
        <f t="shared" si="49"/>
        <v>2.0509902777786627E-2</v>
      </c>
      <c r="E782" s="3"/>
      <c r="F782" s="3"/>
      <c r="G782" s="3"/>
      <c r="H782" s="3"/>
      <c r="I782" s="3"/>
      <c r="J782" s="3"/>
      <c r="K782" s="3"/>
      <c r="L782" s="3"/>
      <c r="M782" s="3"/>
      <c r="N782" s="3">
        <f t="shared" si="50"/>
        <v>73100</v>
      </c>
      <c r="O782" s="3">
        <f t="shared" si="51"/>
        <v>0.69911140789398507</v>
      </c>
    </row>
    <row r="783" spans="1:15" x14ac:dyDescent="0.25">
      <c r="A783" s="4">
        <v>732</v>
      </c>
      <c r="B783" s="3">
        <v>5.29634642808334E-2</v>
      </c>
      <c r="C783" s="3">
        <f t="shared" si="48"/>
        <v>5.0842861302016443E-2</v>
      </c>
      <c r="D783" s="3">
        <f t="shared" si="49"/>
        <v>4.1708962173080011E-2</v>
      </c>
      <c r="E783" s="3"/>
      <c r="F783" s="3"/>
      <c r="G783" s="3"/>
      <c r="H783" s="3"/>
      <c r="I783" s="3"/>
      <c r="J783" s="3"/>
      <c r="K783" s="3"/>
      <c r="L783" s="3"/>
      <c r="M783" s="3"/>
      <c r="N783" s="3">
        <f t="shared" si="50"/>
        <v>73200</v>
      </c>
      <c r="O783" s="3">
        <f t="shared" si="51"/>
        <v>0.65746759945866584</v>
      </c>
    </row>
    <row r="784" spans="1:15" x14ac:dyDescent="0.25">
      <c r="A784" s="4">
        <v>733</v>
      </c>
      <c r="B784" s="3">
        <v>5.29015253011288E-2</v>
      </c>
      <c r="C784" s="3">
        <f t="shared" si="48"/>
        <v>5.0837903964589003E-2</v>
      </c>
      <c r="D784" s="3">
        <f t="shared" si="49"/>
        <v>4.0592179763689847E-2</v>
      </c>
      <c r="E784" s="3"/>
      <c r="F784" s="3"/>
      <c r="G784" s="3"/>
      <c r="H784" s="3"/>
      <c r="I784" s="3"/>
      <c r="J784" s="3"/>
      <c r="K784" s="3"/>
      <c r="L784" s="3"/>
      <c r="M784" s="3"/>
      <c r="N784" s="3">
        <f t="shared" si="50"/>
        <v>73300</v>
      </c>
      <c r="O784" s="3">
        <f t="shared" si="51"/>
        <v>0.65987203877108191</v>
      </c>
    </row>
    <row r="785" spans="1:15" x14ac:dyDescent="0.25">
      <c r="A785" s="4">
        <v>734</v>
      </c>
      <c r="B785" s="3">
        <v>5.1890708985169197E-2</v>
      </c>
      <c r="C785" s="3">
        <f t="shared" si="48"/>
        <v>5.0832953011664982E-2</v>
      </c>
      <c r="D785" s="3">
        <f t="shared" si="49"/>
        <v>2.0808469916384454E-2</v>
      </c>
      <c r="E785" s="3"/>
      <c r="F785" s="3"/>
      <c r="G785" s="3"/>
      <c r="H785" s="3"/>
      <c r="I785" s="3"/>
      <c r="J785" s="3"/>
      <c r="K785" s="3"/>
      <c r="L785" s="3"/>
      <c r="M785" s="3"/>
      <c r="N785" s="3">
        <f t="shared" si="50"/>
        <v>73400</v>
      </c>
      <c r="O785" s="3">
        <f t="shared" si="51"/>
        <v>0.69911140789398507</v>
      </c>
    </row>
    <row r="786" spans="1:15" x14ac:dyDescent="0.25">
      <c r="A786" s="4">
        <v>735</v>
      </c>
      <c r="B786" s="3">
        <v>5.2946557455124402E-2</v>
      </c>
      <c r="C786" s="3">
        <f t="shared" si="48"/>
        <v>5.0828008430037049E-2</v>
      </c>
      <c r="D786" s="3">
        <f t="shared" si="49"/>
        <v>4.1680740413102373E-2</v>
      </c>
      <c r="E786" s="3"/>
      <c r="F786" s="3"/>
      <c r="G786" s="3"/>
      <c r="H786" s="3"/>
      <c r="I786" s="3"/>
      <c r="J786" s="3"/>
      <c r="K786" s="3"/>
      <c r="L786" s="3"/>
      <c r="M786" s="3"/>
      <c r="N786" s="3">
        <f t="shared" si="50"/>
        <v>73500</v>
      </c>
      <c r="O786" s="3">
        <f t="shared" si="51"/>
        <v>0.65812391373082146</v>
      </c>
    </row>
    <row r="787" spans="1:15" x14ac:dyDescent="0.25">
      <c r="A787" s="4">
        <v>736</v>
      </c>
      <c r="B787" s="3">
        <v>5.2854716089140601E-2</v>
      </c>
      <c r="C787" s="3">
        <f t="shared" si="48"/>
        <v>5.0823070206537514E-2</v>
      </c>
      <c r="D787" s="3">
        <f t="shared" si="49"/>
        <v>3.9974875078321224E-2</v>
      </c>
      <c r="E787" s="3"/>
      <c r="F787" s="3"/>
      <c r="G787" s="3"/>
      <c r="H787" s="3"/>
      <c r="I787" s="3"/>
      <c r="J787" s="3"/>
      <c r="K787" s="3"/>
      <c r="L787" s="3"/>
      <c r="M787" s="3"/>
      <c r="N787" s="3">
        <f t="shared" si="50"/>
        <v>73600</v>
      </c>
      <c r="O787" s="3">
        <f t="shared" si="51"/>
        <v>0.66168914828797121</v>
      </c>
    </row>
    <row r="788" spans="1:15" x14ac:dyDescent="0.25">
      <c r="A788" s="4">
        <v>737</v>
      </c>
      <c r="B788" s="3">
        <v>5.1784371342062402E-2</v>
      </c>
      <c r="C788" s="3">
        <f t="shared" si="48"/>
        <v>5.0818138328038193E-2</v>
      </c>
      <c r="D788" s="3">
        <f t="shared" si="49"/>
        <v>1.9013546064734602E-2</v>
      </c>
      <c r="E788" s="3"/>
      <c r="F788" s="3"/>
      <c r="G788" s="3"/>
      <c r="H788" s="3"/>
      <c r="I788" s="3"/>
      <c r="J788" s="3"/>
      <c r="K788" s="3"/>
      <c r="L788" s="3"/>
      <c r="M788" s="3"/>
      <c r="N788" s="3">
        <f t="shared" si="50"/>
        <v>73700</v>
      </c>
      <c r="O788" s="3">
        <f t="shared" si="51"/>
        <v>0.70323938046788026</v>
      </c>
    </row>
    <row r="789" spans="1:15" x14ac:dyDescent="0.25">
      <c r="A789" s="4">
        <v>738</v>
      </c>
      <c r="B789" s="3">
        <v>5.1890708985169197E-2</v>
      </c>
      <c r="C789" s="3">
        <f t="shared" si="48"/>
        <v>5.0813212781450214E-2</v>
      </c>
      <c r="D789" s="3">
        <f t="shared" si="49"/>
        <v>2.1205039885065727E-2</v>
      </c>
      <c r="E789" s="3"/>
      <c r="F789" s="3"/>
      <c r="G789" s="3"/>
      <c r="H789" s="3"/>
      <c r="I789" s="3"/>
      <c r="J789" s="3"/>
      <c r="K789" s="3"/>
      <c r="L789" s="3"/>
      <c r="M789" s="3"/>
      <c r="N789" s="3">
        <f t="shared" si="50"/>
        <v>73800</v>
      </c>
      <c r="O789" s="3">
        <f t="shared" si="51"/>
        <v>0.69911140789398507</v>
      </c>
    </row>
    <row r="790" spans="1:15" x14ac:dyDescent="0.25">
      <c r="A790" s="4">
        <v>739</v>
      </c>
      <c r="B790" s="3">
        <v>5.1853920206901903E-2</v>
      </c>
      <c r="C790" s="3">
        <f t="shared" si="48"/>
        <v>5.0808293553723891E-2</v>
      </c>
      <c r="D790" s="3">
        <f t="shared" si="49"/>
        <v>2.0579841991197428E-2</v>
      </c>
      <c r="E790" s="3"/>
      <c r="F790" s="3"/>
      <c r="G790" s="3"/>
      <c r="H790" s="3"/>
      <c r="I790" s="3"/>
      <c r="J790" s="3"/>
      <c r="K790" s="3"/>
      <c r="L790" s="3"/>
      <c r="M790" s="3"/>
      <c r="N790" s="3">
        <f t="shared" si="50"/>
        <v>73900</v>
      </c>
      <c r="O790" s="3">
        <f t="shared" si="51"/>
        <v>0.70053952933130137</v>
      </c>
    </row>
    <row r="791" spans="1:15" x14ac:dyDescent="0.25">
      <c r="A791" s="4">
        <v>740</v>
      </c>
      <c r="B791" s="3">
        <v>5.2871593588184301E-2</v>
      </c>
      <c r="C791" s="3">
        <f t="shared" si="48"/>
        <v>5.0803380631848541E-2</v>
      </c>
      <c r="D791" s="3">
        <f t="shared" si="49"/>
        <v>4.0710144297743875E-2</v>
      </c>
      <c r="E791" s="3"/>
      <c r="F791" s="3"/>
      <c r="G791" s="3"/>
      <c r="H791" s="3"/>
      <c r="I791" s="3"/>
      <c r="J791" s="3"/>
      <c r="K791" s="3"/>
      <c r="L791" s="3"/>
      <c r="M791" s="3"/>
      <c r="N791" s="3">
        <f t="shared" si="50"/>
        <v>74000</v>
      </c>
      <c r="O791" s="3">
        <f t="shared" si="51"/>
        <v>0.66103397246186824</v>
      </c>
    </row>
    <row r="792" spans="1:15" x14ac:dyDescent="0.25">
      <c r="A792" s="4">
        <v>741</v>
      </c>
      <c r="B792" s="3">
        <v>5.17195994119913E-2</v>
      </c>
      <c r="C792" s="3">
        <f t="shared" si="48"/>
        <v>5.0798474002852367E-2</v>
      </c>
      <c r="D792" s="3">
        <f t="shared" si="49"/>
        <v>1.813293464459604E-2</v>
      </c>
      <c r="E792" s="3"/>
      <c r="F792" s="3"/>
      <c r="G792" s="3"/>
      <c r="H792" s="3"/>
      <c r="I792" s="3"/>
      <c r="J792" s="3"/>
      <c r="K792" s="3"/>
      <c r="L792" s="3"/>
      <c r="M792" s="3"/>
      <c r="N792" s="3">
        <f t="shared" si="50"/>
        <v>74100</v>
      </c>
      <c r="O792" s="3">
        <f t="shared" si="51"/>
        <v>0.705753793455417</v>
      </c>
    </row>
    <row r="793" spans="1:15" x14ac:dyDescent="0.25">
      <c r="A793" s="4">
        <v>742</v>
      </c>
      <c r="B793" s="3">
        <v>5.1809817363728097E-2</v>
      </c>
      <c r="C793" s="3">
        <f t="shared" si="48"/>
        <v>5.0793573653802243E-2</v>
      </c>
      <c r="D793" s="3">
        <f t="shared" si="49"/>
        <v>2.0007328424110231E-2</v>
      </c>
      <c r="E793" s="3"/>
      <c r="F793" s="3"/>
      <c r="G793" s="3"/>
      <c r="H793" s="3"/>
      <c r="I793" s="3"/>
      <c r="J793" s="3"/>
      <c r="K793" s="3"/>
      <c r="L793" s="3"/>
      <c r="M793" s="3"/>
      <c r="N793" s="3">
        <f t="shared" si="50"/>
        <v>74200</v>
      </c>
      <c r="O793" s="3">
        <f t="shared" si="51"/>
        <v>0.70225157900377189</v>
      </c>
    </row>
    <row r="794" spans="1:15" x14ac:dyDescent="0.25">
      <c r="A794" s="4">
        <v>743</v>
      </c>
      <c r="B794" s="3">
        <v>5.2389874052009601E-2</v>
      </c>
      <c r="C794" s="3">
        <f t="shared" si="48"/>
        <v>5.0788679571803615E-2</v>
      </c>
      <c r="D794" s="3">
        <f t="shared" si="49"/>
        <v>3.1526601866903474E-2</v>
      </c>
      <c r="E794" s="3"/>
      <c r="F794" s="3"/>
      <c r="G794" s="3"/>
      <c r="H794" s="3"/>
      <c r="I794" s="3"/>
      <c r="J794" s="3"/>
      <c r="K794" s="3"/>
      <c r="L794" s="3"/>
      <c r="M794" s="3"/>
      <c r="N794" s="3">
        <f t="shared" si="50"/>
        <v>74300</v>
      </c>
      <c r="O794" s="3">
        <f t="shared" si="51"/>
        <v>0.67973407691727372</v>
      </c>
    </row>
    <row r="795" spans="1:15" x14ac:dyDescent="0.25">
      <c r="A795" s="4">
        <v>744</v>
      </c>
      <c r="B795" s="3">
        <v>5.2938107546181598E-2</v>
      </c>
      <c r="C795" s="3">
        <f t="shared" si="48"/>
        <v>5.0783791744000328E-2</v>
      </c>
      <c r="D795" s="3">
        <f t="shared" si="49"/>
        <v>4.2421326336582257E-2</v>
      </c>
      <c r="E795" s="3"/>
      <c r="F795" s="3"/>
      <c r="G795" s="3"/>
      <c r="H795" s="3"/>
      <c r="I795" s="3"/>
      <c r="J795" s="3"/>
      <c r="K795" s="3"/>
      <c r="L795" s="3"/>
      <c r="M795" s="3"/>
      <c r="N795" s="3">
        <f t="shared" si="50"/>
        <v>74400</v>
      </c>
      <c r="O795" s="3">
        <f t="shared" si="51"/>
        <v>0.65845193484685061</v>
      </c>
    </row>
    <row r="796" spans="1:15" x14ac:dyDescent="0.25">
      <c r="A796" s="4">
        <v>745</v>
      </c>
      <c r="B796" s="3">
        <v>5.1907074018302503E-2</v>
      </c>
      <c r="C796" s="3">
        <f t="shared" si="48"/>
        <v>5.0778910157574464E-2</v>
      </c>
      <c r="D796" s="3">
        <f t="shared" si="49"/>
        <v>2.221717357121647E-2</v>
      </c>
      <c r="E796" s="3"/>
      <c r="F796" s="3"/>
      <c r="G796" s="3"/>
      <c r="H796" s="3"/>
      <c r="I796" s="3"/>
      <c r="J796" s="3"/>
      <c r="K796" s="3"/>
      <c r="L796" s="3"/>
      <c r="M796" s="3"/>
      <c r="N796" s="3">
        <f t="shared" si="50"/>
        <v>74500</v>
      </c>
      <c r="O796" s="3">
        <f t="shared" si="51"/>
        <v>0.69847612573075968</v>
      </c>
    </row>
    <row r="797" spans="1:15" x14ac:dyDescent="0.25">
      <c r="A797" s="4">
        <v>746</v>
      </c>
      <c r="B797" s="3">
        <v>5.29015253011288E-2</v>
      </c>
      <c r="C797" s="3">
        <f t="shared" si="48"/>
        <v>5.0774034799746209E-2</v>
      </c>
      <c r="D797" s="3">
        <f t="shared" si="49"/>
        <v>4.1901151046464108E-2</v>
      </c>
      <c r="E797" s="3"/>
      <c r="F797" s="3"/>
      <c r="G797" s="3"/>
      <c r="H797" s="3"/>
      <c r="I797" s="3"/>
      <c r="J797" s="3"/>
      <c r="K797" s="3"/>
      <c r="L797" s="3"/>
      <c r="M797" s="3"/>
      <c r="N797" s="3">
        <f t="shared" si="50"/>
        <v>74600</v>
      </c>
      <c r="O797" s="3">
        <f t="shared" si="51"/>
        <v>0.65987203877108191</v>
      </c>
    </row>
    <row r="798" spans="1:15" x14ac:dyDescent="0.25">
      <c r="A798" s="4">
        <v>747</v>
      </c>
      <c r="B798" s="3">
        <v>5.1853920206901903E-2</v>
      </c>
      <c r="C798" s="3">
        <f t="shared" si="48"/>
        <v>5.0769165657773667E-2</v>
      </c>
      <c r="D798" s="3">
        <f t="shared" si="49"/>
        <v>2.1366404885208919E-2</v>
      </c>
      <c r="E798" s="3"/>
      <c r="F798" s="3"/>
      <c r="G798" s="3"/>
      <c r="H798" s="3"/>
      <c r="I798" s="3"/>
      <c r="J798" s="3"/>
      <c r="K798" s="3"/>
      <c r="L798" s="3"/>
      <c r="M798" s="3"/>
      <c r="N798" s="3">
        <f t="shared" si="50"/>
        <v>74700</v>
      </c>
      <c r="O798" s="3">
        <f t="shared" si="51"/>
        <v>0.70053952933130137</v>
      </c>
    </row>
    <row r="799" spans="1:15" x14ac:dyDescent="0.25">
      <c r="A799" s="4">
        <v>748</v>
      </c>
      <c r="B799" s="3">
        <v>5.1862925966700897E-2</v>
      </c>
      <c r="C799" s="3">
        <f t="shared" si="48"/>
        <v>5.076430271895277E-2</v>
      </c>
      <c r="D799" s="3">
        <f t="shared" si="49"/>
        <v>2.1641649523493962E-2</v>
      </c>
      <c r="E799" s="3"/>
      <c r="F799" s="3"/>
      <c r="G799" s="3"/>
      <c r="H799" s="3"/>
      <c r="I799" s="3"/>
      <c r="J799" s="3"/>
      <c r="K799" s="3"/>
      <c r="L799" s="3"/>
      <c r="M799" s="3"/>
      <c r="N799" s="3">
        <f t="shared" si="50"/>
        <v>74800</v>
      </c>
      <c r="O799" s="3">
        <f t="shared" si="51"/>
        <v>0.70018993037112875</v>
      </c>
    </row>
    <row r="800" spans="1:15" x14ac:dyDescent="0.25">
      <c r="A800" s="4">
        <v>749</v>
      </c>
      <c r="B800" s="3">
        <v>4.9081732443305402E-2</v>
      </c>
      <c r="C800" s="3">
        <f t="shared" si="48"/>
        <v>5.0759445970617045E-2</v>
      </c>
      <c r="D800" s="3">
        <f t="shared" si="49"/>
        <v>3.3052242695533272E-2</v>
      </c>
      <c r="E800" s="3"/>
      <c r="F800" s="3"/>
      <c r="G800" s="3"/>
      <c r="H800" s="3"/>
      <c r="I800" s="3"/>
      <c r="J800" s="3"/>
      <c r="K800" s="3"/>
      <c r="L800" s="3"/>
      <c r="M800" s="3"/>
      <c r="N800" s="3">
        <f t="shared" si="50"/>
        <v>74900</v>
      </c>
      <c r="O800" s="3">
        <f t="shared" si="51"/>
        <v>0.80815443148144217</v>
      </c>
    </row>
    <row r="801" spans="1:15" x14ac:dyDescent="0.25">
      <c r="A801" s="4">
        <v>750</v>
      </c>
      <c r="B801" s="3">
        <v>5.1560960791829903E-2</v>
      </c>
      <c r="C801" s="3">
        <f t="shared" si="48"/>
        <v>5.0754595400137562E-2</v>
      </c>
      <c r="D801" s="3">
        <f t="shared" si="49"/>
        <v>1.588753462292709E-2</v>
      </c>
      <c r="E801" s="3"/>
      <c r="F801" s="3"/>
      <c r="G801" s="3"/>
      <c r="H801" s="3"/>
      <c r="I801" s="3"/>
      <c r="J801" s="3"/>
      <c r="K801" s="3"/>
      <c r="L801" s="3"/>
      <c r="M801" s="3"/>
      <c r="N801" s="3">
        <f t="shared" si="50"/>
        <v>75000</v>
      </c>
      <c r="O801" s="3">
        <f t="shared" si="51"/>
        <v>0.71191206303949228</v>
      </c>
    </row>
    <row r="802" spans="1:15" x14ac:dyDescent="0.25">
      <c r="A802" s="4">
        <v>751</v>
      </c>
      <c r="B802" s="3">
        <v>5.1809817363728097E-2</v>
      </c>
      <c r="C802" s="3">
        <f t="shared" si="48"/>
        <v>5.074975099492271E-2</v>
      </c>
      <c r="D802" s="3">
        <f t="shared" si="49"/>
        <v>2.0888109754695003E-2</v>
      </c>
      <c r="E802" s="3"/>
      <c r="F802" s="3"/>
      <c r="G802" s="3"/>
      <c r="H802" s="3"/>
      <c r="I802" s="3"/>
      <c r="J802" s="3"/>
      <c r="K802" s="3"/>
      <c r="L802" s="3"/>
      <c r="M802" s="3"/>
      <c r="N802" s="3">
        <f t="shared" si="50"/>
        <v>75100</v>
      </c>
      <c r="O802" s="3">
        <f t="shared" si="51"/>
        <v>0.70225157900377189</v>
      </c>
    </row>
    <row r="803" spans="1:15" x14ac:dyDescent="0.25">
      <c r="A803" s="4">
        <v>752</v>
      </c>
      <c r="B803" s="3">
        <v>5.1793495138541097E-2</v>
      </c>
      <c r="C803" s="3">
        <f t="shared" si="48"/>
        <v>5.0744912742418054E-2</v>
      </c>
      <c r="D803" s="3">
        <f t="shared" si="49"/>
        <v>2.0663793461339928E-2</v>
      </c>
      <c r="E803" s="3"/>
      <c r="F803" s="3"/>
      <c r="G803" s="3"/>
      <c r="H803" s="3"/>
      <c r="I803" s="3"/>
      <c r="J803" s="3"/>
      <c r="K803" s="3"/>
      <c r="L803" s="3"/>
      <c r="M803" s="3"/>
      <c r="N803" s="3">
        <f t="shared" si="50"/>
        <v>75200</v>
      </c>
      <c r="O803" s="3">
        <f t="shared" si="51"/>
        <v>0.70288519938455474</v>
      </c>
    </row>
    <row r="804" spans="1:15" x14ac:dyDescent="0.25">
      <c r="A804" s="4">
        <v>753</v>
      </c>
      <c r="B804" s="3">
        <v>5.1870265214873E-2</v>
      </c>
      <c r="C804" s="3">
        <f t="shared" si="48"/>
        <v>5.0740080630106252E-2</v>
      </c>
      <c r="D804" s="3">
        <f t="shared" si="49"/>
        <v>2.2274000567830427E-2</v>
      </c>
      <c r="E804" s="3"/>
      <c r="F804" s="3"/>
      <c r="G804" s="3"/>
      <c r="H804" s="3"/>
      <c r="I804" s="3"/>
      <c r="J804" s="3"/>
      <c r="K804" s="3"/>
      <c r="L804" s="3"/>
      <c r="M804" s="3"/>
      <c r="N804" s="3">
        <f t="shared" si="50"/>
        <v>75300</v>
      </c>
      <c r="O804" s="3">
        <f t="shared" si="51"/>
        <v>0.69990502453456604</v>
      </c>
    </row>
    <row r="805" spans="1:15" x14ac:dyDescent="0.25">
      <c r="A805" s="4">
        <v>754</v>
      </c>
      <c r="B805" s="3">
        <v>5.1920333762056597E-2</v>
      </c>
      <c r="C805" s="3">
        <f t="shared" si="48"/>
        <v>5.0735254645506836E-2</v>
      </c>
      <c r="D805" s="3">
        <f t="shared" si="49"/>
        <v>2.3358099310431139E-2</v>
      </c>
      <c r="E805" s="3"/>
      <c r="F805" s="3"/>
      <c r="G805" s="3"/>
      <c r="H805" s="3"/>
      <c r="I805" s="3"/>
      <c r="J805" s="3"/>
      <c r="K805" s="3"/>
      <c r="L805" s="3"/>
      <c r="M805" s="3"/>
      <c r="N805" s="3">
        <f t="shared" si="50"/>
        <v>75400</v>
      </c>
      <c r="O805" s="3">
        <f t="shared" si="51"/>
        <v>0.6979613893029567</v>
      </c>
    </row>
    <row r="806" spans="1:15" x14ac:dyDescent="0.25">
      <c r="A806" s="4">
        <v>755</v>
      </c>
      <c r="B806" s="3">
        <v>5.1853920206901903E-2</v>
      </c>
      <c r="C806" s="3">
        <f t="shared" si="48"/>
        <v>5.0730434776176114E-2</v>
      </c>
      <c r="D806" s="3">
        <f t="shared" si="49"/>
        <v>2.2146181787769673E-2</v>
      </c>
      <c r="E806" s="3"/>
      <c r="F806" s="3"/>
      <c r="G806" s="3"/>
      <c r="H806" s="3"/>
      <c r="I806" s="3"/>
      <c r="J806" s="3"/>
      <c r="K806" s="3"/>
      <c r="L806" s="3"/>
      <c r="M806" s="3"/>
      <c r="N806" s="3">
        <f t="shared" si="50"/>
        <v>75500</v>
      </c>
      <c r="O806" s="3">
        <f t="shared" si="51"/>
        <v>0.70053952933130137</v>
      </c>
    </row>
    <row r="807" spans="1:15" x14ac:dyDescent="0.25">
      <c r="A807" s="4">
        <v>756</v>
      </c>
      <c r="B807" s="3">
        <v>5.1853920206901903E-2</v>
      </c>
      <c r="C807" s="3">
        <f t="shared" si="48"/>
        <v>5.0725621009706991E-2</v>
      </c>
      <c r="D807" s="3">
        <f t="shared" si="49"/>
        <v>2.2243181546836029E-2</v>
      </c>
      <c r="E807" s="3"/>
      <c r="F807" s="3"/>
      <c r="G807" s="3"/>
      <c r="H807" s="3"/>
      <c r="I807" s="3"/>
      <c r="J807" s="3"/>
      <c r="K807" s="3"/>
      <c r="L807" s="3"/>
      <c r="M807" s="3"/>
      <c r="N807" s="3">
        <f t="shared" si="50"/>
        <v>75600</v>
      </c>
      <c r="O807" s="3">
        <f t="shared" si="51"/>
        <v>0.70053952933130137</v>
      </c>
    </row>
    <row r="808" spans="1:15" x14ac:dyDescent="0.25">
      <c r="A808" s="4">
        <v>757</v>
      </c>
      <c r="B808" s="3">
        <v>5.1870265214873E-2</v>
      </c>
      <c r="C808" s="3">
        <f t="shared" ref="C808:C871" si="52">$G$2-$G$3*(1-EXP(-1*SQRT((A808+$G$5)/$G$4)))</f>
        <v>5.0720813333728861E-2</v>
      </c>
      <c r="D808" s="3">
        <f t="shared" ref="D808:D871" si="53">ABS((C808-B808)/C808)</f>
        <v>2.2662331409811304E-2</v>
      </c>
      <c r="E808" s="3"/>
      <c r="F808" s="3"/>
      <c r="G808" s="3"/>
      <c r="H808" s="3"/>
      <c r="I808" s="3"/>
      <c r="J808" s="3"/>
      <c r="K808" s="3"/>
      <c r="L808" s="3"/>
      <c r="M808" s="3"/>
      <c r="N808" s="3">
        <f t="shared" ref="N808:N871" si="54">A808*$G$1^2</f>
        <v>75700</v>
      </c>
      <c r="O808" s="3">
        <f t="shared" ref="O808:O871" si="55">-(B808-$G$2)/$G$3</f>
        <v>0.69990502453456604</v>
      </c>
    </row>
    <row r="809" spans="1:15" x14ac:dyDescent="0.25">
      <c r="A809" s="4">
        <v>758</v>
      </c>
      <c r="B809" s="3">
        <v>5.1809817363728097E-2</v>
      </c>
      <c r="C809" s="3">
        <f t="shared" si="52"/>
        <v>5.0716011735907431E-2</v>
      </c>
      <c r="D809" s="3">
        <f t="shared" si="53"/>
        <v>2.1567264269840875E-2</v>
      </c>
      <c r="E809" s="3"/>
      <c r="F809" s="3"/>
      <c r="G809" s="3"/>
      <c r="H809" s="3"/>
      <c r="I809" s="3"/>
      <c r="J809" s="3"/>
      <c r="K809" s="3"/>
      <c r="L809" s="3"/>
      <c r="M809" s="3"/>
      <c r="N809" s="3">
        <f t="shared" si="54"/>
        <v>75800</v>
      </c>
      <c r="O809" s="3">
        <f t="shared" si="55"/>
        <v>0.70225157900377189</v>
      </c>
    </row>
    <row r="810" spans="1:15" x14ac:dyDescent="0.25">
      <c r="A810" s="4">
        <v>759</v>
      </c>
      <c r="B810" s="3">
        <v>4.8859415546019198E-2</v>
      </c>
      <c r="C810" s="3">
        <f t="shared" si="52"/>
        <v>5.0711216203944601E-2</v>
      </c>
      <c r="D810" s="3">
        <f t="shared" si="53"/>
        <v>3.6516589357234917E-2</v>
      </c>
      <c r="E810" s="3"/>
      <c r="F810" s="3"/>
      <c r="G810" s="3"/>
      <c r="H810" s="3"/>
      <c r="I810" s="3"/>
      <c r="J810" s="3"/>
      <c r="K810" s="3"/>
      <c r="L810" s="3"/>
      <c r="M810" s="3"/>
      <c r="N810" s="3">
        <f t="shared" si="54"/>
        <v>75900</v>
      </c>
      <c r="O810" s="3">
        <f t="shared" si="55"/>
        <v>0.81678465900857733</v>
      </c>
    </row>
    <row r="811" spans="1:15" x14ac:dyDescent="0.25">
      <c r="A811" s="4">
        <v>760</v>
      </c>
      <c r="B811" s="3">
        <v>5.1846574852370403E-2</v>
      </c>
      <c r="C811" s="3">
        <f t="shared" si="52"/>
        <v>5.0706426725578319E-2</v>
      </c>
      <c r="D811" s="3">
        <f t="shared" si="53"/>
        <v>2.2485278502516699E-2</v>
      </c>
      <c r="E811" s="3"/>
      <c r="F811" s="3"/>
      <c r="G811" s="3"/>
      <c r="H811" s="3"/>
      <c r="I811" s="3"/>
      <c r="J811" s="3"/>
      <c r="K811" s="3"/>
      <c r="L811" s="3"/>
      <c r="M811" s="3"/>
      <c r="N811" s="3">
        <f t="shared" si="54"/>
        <v>76000</v>
      </c>
      <c r="O811" s="3">
        <f t="shared" si="55"/>
        <v>0.70082467221359301</v>
      </c>
    </row>
    <row r="812" spans="1:15" x14ac:dyDescent="0.25">
      <c r="A812" s="4">
        <v>761</v>
      </c>
      <c r="B812" s="3">
        <v>5.1890708985169197E-2</v>
      </c>
      <c r="C812" s="3">
        <f t="shared" si="52"/>
        <v>5.0701643288582419E-2</v>
      </c>
      <c r="D812" s="3">
        <f t="shared" si="53"/>
        <v>2.3452212186080072E-2</v>
      </c>
      <c r="E812" s="3"/>
      <c r="F812" s="3"/>
      <c r="G812" s="3"/>
      <c r="H812" s="3"/>
      <c r="I812" s="3"/>
      <c r="J812" s="3"/>
      <c r="K812" s="3"/>
      <c r="L812" s="3"/>
      <c r="M812" s="3"/>
      <c r="N812" s="3">
        <f t="shared" si="54"/>
        <v>76100</v>
      </c>
      <c r="O812" s="3">
        <f t="shared" si="55"/>
        <v>0.69911140789398507</v>
      </c>
    </row>
    <row r="813" spans="1:15" x14ac:dyDescent="0.25">
      <c r="A813" s="4">
        <v>762</v>
      </c>
      <c r="B813" s="3">
        <v>5.1890708985169197E-2</v>
      </c>
      <c r="C813" s="3">
        <f t="shared" si="52"/>
        <v>5.0696865880766509E-2</v>
      </c>
      <c r="D813" s="3">
        <f t="shared" si="53"/>
        <v>2.3548656976359772E-2</v>
      </c>
      <c r="E813" s="3"/>
      <c r="F813" s="3"/>
      <c r="G813" s="3"/>
      <c r="H813" s="3"/>
      <c r="I813" s="3"/>
      <c r="J813" s="3"/>
      <c r="K813" s="3"/>
      <c r="L813" s="3"/>
      <c r="M813" s="3"/>
      <c r="N813" s="3">
        <f t="shared" si="54"/>
        <v>76200</v>
      </c>
      <c r="O813" s="3">
        <f t="shared" si="55"/>
        <v>0.69911140789398507</v>
      </c>
    </row>
    <row r="814" spans="1:15" x14ac:dyDescent="0.25">
      <c r="A814" s="4">
        <v>763</v>
      </c>
      <c r="B814" s="3">
        <v>5.41646109994302E-2</v>
      </c>
      <c r="C814" s="3">
        <f t="shared" si="52"/>
        <v>5.0692094489975831E-2</v>
      </c>
      <c r="D814" s="3">
        <f t="shared" si="53"/>
        <v>6.850213123746636E-2</v>
      </c>
      <c r="E814" s="3"/>
      <c r="F814" s="3"/>
      <c r="G814" s="3"/>
      <c r="H814" s="3"/>
      <c r="I814" s="3"/>
      <c r="J814" s="3"/>
      <c r="K814" s="3"/>
      <c r="L814" s="3"/>
      <c r="M814" s="3"/>
      <c r="N814" s="3">
        <f t="shared" si="54"/>
        <v>76300</v>
      </c>
      <c r="O814" s="3">
        <f t="shared" si="55"/>
        <v>0.61083970206759586</v>
      </c>
    </row>
    <row r="815" spans="1:15" x14ac:dyDescent="0.25">
      <c r="A815" s="4">
        <v>764</v>
      </c>
      <c r="B815" s="3">
        <v>5.1707195618127699E-2</v>
      </c>
      <c r="C815" s="3">
        <f t="shared" si="52"/>
        <v>5.0687329104091065E-2</v>
      </c>
      <c r="D815" s="3">
        <f t="shared" si="53"/>
        <v>2.0120738892006811E-2</v>
      </c>
      <c r="E815" s="3"/>
      <c r="F815" s="3"/>
      <c r="G815" s="3"/>
      <c r="H815" s="3"/>
      <c r="I815" s="3"/>
      <c r="J815" s="3"/>
      <c r="K815" s="3"/>
      <c r="L815" s="3"/>
      <c r="M815" s="3"/>
      <c r="N815" s="3">
        <f t="shared" si="54"/>
        <v>76400</v>
      </c>
      <c r="O815" s="3">
        <f t="shared" si="55"/>
        <v>0.70623530234902465</v>
      </c>
    </row>
    <row r="816" spans="1:15" x14ac:dyDescent="0.25">
      <c r="A816" s="4">
        <v>765</v>
      </c>
      <c r="B816" s="3">
        <v>5.1874352856534002E-2</v>
      </c>
      <c r="C816" s="3">
        <f t="shared" si="52"/>
        <v>5.0682569711028296E-2</v>
      </c>
      <c r="D816" s="3">
        <f t="shared" si="53"/>
        <v>2.3514655083607176E-2</v>
      </c>
      <c r="E816" s="3"/>
      <c r="F816" s="3"/>
      <c r="G816" s="3"/>
      <c r="H816" s="3"/>
      <c r="I816" s="3"/>
      <c r="J816" s="3"/>
      <c r="K816" s="3"/>
      <c r="L816" s="3"/>
      <c r="M816" s="3"/>
      <c r="N816" s="3">
        <f t="shared" si="54"/>
        <v>76500</v>
      </c>
      <c r="O816" s="3">
        <f t="shared" si="55"/>
        <v>0.69974634438917693</v>
      </c>
    </row>
    <row r="817" spans="1:15" x14ac:dyDescent="0.25">
      <c r="A817" s="4">
        <v>766</v>
      </c>
      <c r="B817" s="3">
        <v>5.2929659971920298E-2</v>
      </c>
      <c r="C817" s="3">
        <f t="shared" si="52"/>
        <v>5.067781629873877E-2</v>
      </c>
      <c r="D817" s="3">
        <f t="shared" si="53"/>
        <v>4.4434504831605576E-2</v>
      </c>
      <c r="E817" s="3"/>
      <c r="F817" s="3"/>
      <c r="G817" s="3"/>
      <c r="H817" s="3"/>
      <c r="I817" s="3"/>
      <c r="J817" s="3"/>
      <c r="K817" s="3"/>
      <c r="L817" s="3"/>
      <c r="M817" s="3"/>
      <c r="N817" s="3">
        <f t="shared" si="54"/>
        <v>76600</v>
      </c>
      <c r="O817" s="3">
        <f t="shared" si="55"/>
        <v>0.65877986533174548</v>
      </c>
    </row>
    <row r="818" spans="1:15" x14ac:dyDescent="0.25">
      <c r="A818" s="4">
        <v>767</v>
      </c>
      <c r="B818" s="3">
        <v>5.1853920206901903E-2</v>
      </c>
      <c r="C818" s="3">
        <f t="shared" si="52"/>
        <v>5.0673068855208836E-2</v>
      </c>
      <c r="D818" s="3">
        <f t="shared" si="53"/>
        <v>2.3303332092776612E-2</v>
      </c>
      <c r="E818" s="3"/>
      <c r="F818" s="3"/>
      <c r="G818" s="3"/>
      <c r="H818" s="3"/>
      <c r="I818" s="3"/>
      <c r="J818" s="3"/>
      <c r="K818" s="3"/>
      <c r="L818" s="3"/>
      <c r="M818" s="3"/>
      <c r="N818" s="3">
        <f t="shared" si="54"/>
        <v>76700</v>
      </c>
      <c r="O818" s="3">
        <f t="shared" si="55"/>
        <v>0.70053952933130137</v>
      </c>
    </row>
    <row r="819" spans="1:15" x14ac:dyDescent="0.25">
      <c r="A819" s="4">
        <v>768</v>
      </c>
      <c r="B819" s="3">
        <v>5.40558408706324E-2</v>
      </c>
      <c r="C819" s="3">
        <f t="shared" si="52"/>
        <v>5.0668327368459748E-2</v>
      </c>
      <c r="D819" s="3">
        <f t="shared" si="53"/>
        <v>6.6856627761533866E-2</v>
      </c>
      <c r="E819" s="3"/>
      <c r="F819" s="3"/>
      <c r="G819" s="3"/>
      <c r="H819" s="3"/>
      <c r="I819" s="3"/>
      <c r="J819" s="3"/>
      <c r="K819" s="3"/>
      <c r="L819" s="3"/>
      <c r="M819" s="3"/>
      <c r="N819" s="3">
        <f t="shared" si="54"/>
        <v>76800</v>
      </c>
      <c r="O819" s="3">
        <f t="shared" si="55"/>
        <v>0.61506210248402637</v>
      </c>
    </row>
    <row r="820" spans="1:15" x14ac:dyDescent="0.25">
      <c r="A820" s="4">
        <v>769</v>
      </c>
      <c r="B820" s="3">
        <v>5.41056869168191E-2</v>
      </c>
      <c r="C820" s="3">
        <f t="shared" si="52"/>
        <v>5.0663591826547574E-2</v>
      </c>
      <c r="D820" s="3">
        <f t="shared" si="53"/>
        <v>6.7940210438610829E-2</v>
      </c>
      <c r="E820" s="3"/>
      <c r="F820" s="3"/>
      <c r="G820" s="3"/>
      <c r="H820" s="3"/>
      <c r="I820" s="3"/>
      <c r="J820" s="3"/>
      <c r="K820" s="3"/>
      <c r="L820" s="3"/>
      <c r="M820" s="3"/>
      <c r="N820" s="3">
        <f t="shared" si="54"/>
        <v>76900</v>
      </c>
      <c r="O820" s="3">
        <f t="shared" si="55"/>
        <v>0.61312710462659636</v>
      </c>
    </row>
    <row r="821" spans="1:15" x14ac:dyDescent="0.25">
      <c r="A821" s="4">
        <v>770</v>
      </c>
      <c r="B821" s="3">
        <v>4.86150517565467E-2</v>
      </c>
      <c r="C821" s="3">
        <f t="shared" si="52"/>
        <v>5.0658862217563064E-2</v>
      </c>
      <c r="D821" s="3">
        <f t="shared" si="53"/>
        <v>4.0344578846616685E-2</v>
      </c>
      <c r="E821" s="3"/>
      <c r="F821" s="3"/>
      <c r="G821" s="3"/>
      <c r="H821" s="3"/>
      <c r="I821" s="3"/>
      <c r="J821" s="3"/>
      <c r="K821" s="3"/>
      <c r="L821" s="3"/>
      <c r="M821" s="3"/>
      <c r="N821" s="3">
        <f t="shared" si="54"/>
        <v>77000</v>
      </c>
      <c r="O821" s="3">
        <f t="shared" si="55"/>
        <v>0.82627073554294739</v>
      </c>
    </row>
    <row r="822" spans="1:15" x14ac:dyDescent="0.25">
      <c r="A822" s="4">
        <v>771</v>
      </c>
      <c r="B822" s="3">
        <v>5.48679989868971E-2</v>
      </c>
      <c r="C822" s="3">
        <f t="shared" si="52"/>
        <v>5.0654138529631451E-2</v>
      </c>
      <c r="D822" s="3">
        <f t="shared" si="53"/>
        <v>8.3188868265929389E-2</v>
      </c>
      <c r="E822" s="3"/>
      <c r="F822" s="3"/>
      <c r="G822" s="3"/>
      <c r="H822" s="3"/>
      <c r="I822" s="3"/>
      <c r="J822" s="3"/>
      <c r="K822" s="3"/>
      <c r="L822" s="3"/>
      <c r="M822" s="3"/>
      <c r="N822" s="3">
        <f t="shared" si="54"/>
        <v>77100</v>
      </c>
      <c r="O822" s="3">
        <f t="shared" si="55"/>
        <v>0.58353454242479019</v>
      </c>
    </row>
    <row r="823" spans="1:15" x14ac:dyDescent="0.25">
      <c r="A823" s="4">
        <v>772</v>
      </c>
      <c r="B823" s="3">
        <v>5.4003947022180802E-2</v>
      </c>
      <c r="C823" s="3">
        <f t="shared" si="52"/>
        <v>5.0649420750912416E-2</v>
      </c>
      <c r="D823" s="3">
        <f t="shared" si="53"/>
        <v>6.6230298817542874E-2</v>
      </c>
      <c r="E823" s="3"/>
      <c r="F823" s="3"/>
      <c r="G823" s="3"/>
      <c r="H823" s="3"/>
      <c r="I823" s="3"/>
      <c r="J823" s="3"/>
      <c r="K823" s="3"/>
      <c r="L823" s="3"/>
      <c r="M823" s="3"/>
      <c r="N823" s="3">
        <f t="shared" si="54"/>
        <v>77200</v>
      </c>
      <c r="O823" s="3">
        <f t="shared" si="55"/>
        <v>0.61707659497138512</v>
      </c>
    </row>
    <row r="824" spans="1:15" x14ac:dyDescent="0.25">
      <c r="A824" s="4">
        <v>773</v>
      </c>
      <c r="B824" s="3">
        <v>5.4003947022180802E-2</v>
      </c>
      <c r="C824" s="3">
        <f t="shared" si="52"/>
        <v>5.0644708869599861E-2</v>
      </c>
      <c r="D824" s="3">
        <f t="shared" si="53"/>
        <v>6.632949872868886E-2</v>
      </c>
      <c r="E824" s="3"/>
      <c r="F824" s="3"/>
      <c r="G824" s="3"/>
      <c r="H824" s="3"/>
      <c r="I824" s="3"/>
      <c r="J824" s="3"/>
      <c r="K824" s="3"/>
      <c r="L824" s="3"/>
      <c r="M824" s="3"/>
      <c r="N824" s="3">
        <f t="shared" si="54"/>
        <v>77300</v>
      </c>
      <c r="O824" s="3">
        <f t="shared" si="55"/>
        <v>0.61707659497138512</v>
      </c>
    </row>
    <row r="825" spans="1:15" x14ac:dyDescent="0.25">
      <c r="A825" s="4">
        <v>774</v>
      </c>
      <c r="B825" s="3">
        <v>5.40558408706324E-2</v>
      </c>
      <c r="C825" s="3">
        <f t="shared" si="52"/>
        <v>5.0640002873921841E-2</v>
      </c>
      <c r="D825" s="3">
        <f t="shared" si="53"/>
        <v>6.7453353136944991E-2</v>
      </c>
      <c r="E825" s="3"/>
      <c r="F825" s="3"/>
      <c r="G825" s="3"/>
      <c r="H825" s="3"/>
      <c r="I825" s="3"/>
      <c r="J825" s="3"/>
      <c r="K825" s="3"/>
      <c r="L825" s="3"/>
      <c r="M825" s="3"/>
      <c r="N825" s="3">
        <f t="shared" si="54"/>
        <v>77400</v>
      </c>
      <c r="O825" s="3">
        <f t="shared" si="55"/>
        <v>0.61506210248402637</v>
      </c>
    </row>
    <row r="826" spans="1:15" x14ac:dyDescent="0.25">
      <c r="A826" s="4">
        <v>775</v>
      </c>
      <c r="B826" s="3">
        <v>4.8585123751564603E-2</v>
      </c>
      <c r="C826" s="3">
        <f t="shared" si="52"/>
        <v>5.0635302752140413E-2</v>
      </c>
      <c r="D826" s="3">
        <f t="shared" si="53"/>
        <v>4.0489122986218269E-2</v>
      </c>
      <c r="E826" s="3"/>
      <c r="F826" s="3"/>
      <c r="G826" s="3"/>
      <c r="H826" s="3"/>
      <c r="I826" s="3"/>
      <c r="J826" s="3"/>
      <c r="K826" s="3"/>
      <c r="L826" s="3"/>
      <c r="M826" s="3"/>
      <c r="N826" s="3">
        <f t="shared" si="54"/>
        <v>77500</v>
      </c>
      <c r="O826" s="3">
        <f t="shared" si="55"/>
        <v>0.82743252529254174</v>
      </c>
    </row>
    <row r="827" spans="1:15" x14ac:dyDescent="0.25">
      <c r="A827" s="4">
        <v>776</v>
      </c>
      <c r="B827" s="3">
        <v>4.9808863963619797E-2</v>
      </c>
      <c r="C827" s="3">
        <f t="shared" si="52"/>
        <v>5.0630608492551479E-2</v>
      </c>
      <c r="D827" s="3">
        <f t="shared" si="53"/>
        <v>1.6230192632438405E-2</v>
      </c>
      <c r="E827" s="3"/>
      <c r="F827" s="3"/>
      <c r="G827" s="3"/>
      <c r="H827" s="3"/>
      <c r="I827" s="3"/>
      <c r="J827" s="3"/>
      <c r="K827" s="3"/>
      <c r="L827" s="3"/>
      <c r="M827" s="3"/>
      <c r="N827" s="3">
        <f t="shared" si="54"/>
        <v>77600</v>
      </c>
      <c r="O827" s="3">
        <f t="shared" si="55"/>
        <v>0.77992756011418718</v>
      </c>
    </row>
    <row r="828" spans="1:15" x14ac:dyDescent="0.25">
      <c r="A828" s="4">
        <v>777</v>
      </c>
      <c r="B828" s="3">
        <v>5.4053156504284897E-2</v>
      </c>
      <c r="C828" s="3">
        <f t="shared" si="52"/>
        <v>5.062592008348471E-2</v>
      </c>
      <c r="D828" s="3">
        <f t="shared" si="53"/>
        <v>6.7697266837787831E-2</v>
      </c>
      <c r="E828" s="3"/>
      <c r="F828" s="3"/>
      <c r="G828" s="3"/>
      <c r="H828" s="3"/>
      <c r="I828" s="3"/>
      <c r="J828" s="3"/>
      <c r="K828" s="3"/>
      <c r="L828" s="3"/>
      <c r="M828" s="3"/>
      <c r="N828" s="3">
        <f t="shared" si="54"/>
        <v>77700</v>
      </c>
      <c r="O828" s="3">
        <f t="shared" si="55"/>
        <v>0.61516630820400509</v>
      </c>
    </row>
    <row r="829" spans="1:15" x14ac:dyDescent="0.25">
      <c r="A829" s="4">
        <v>778</v>
      </c>
      <c r="B829" s="3">
        <v>5.4070656791616302E-2</v>
      </c>
      <c r="C829" s="3">
        <f t="shared" si="52"/>
        <v>5.0621237513303358E-2</v>
      </c>
      <c r="D829" s="3">
        <f t="shared" si="53"/>
        <v>6.8141741446096221E-2</v>
      </c>
      <c r="E829" s="3"/>
      <c r="F829" s="3"/>
      <c r="G829" s="3"/>
      <c r="H829" s="3"/>
      <c r="I829" s="3"/>
      <c r="J829" s="3"/>
      <c r="K829" s="3"/>
      <c r="L829" s="3"/>
      <c r="M829" s="3"/>
      <c r="N829" s="3">
        <f t="shared" si="54"/>
        <v>77800</v>
      </c>
      <c r="O829" s="3">
        <f t="shared" si="55"/>
        <v>0.61448695605711978</v>
      </c>
    </row>
    <row r="830" spans="1:15" x14ac:dyDescent="0.25">
      <c r="A830" s="4">
        <v>779</v>
      </c>
      <c r="B830" s="3">
        <v>5.0272052541076702E-2</v>
      </c>
      <c r="C830" s="3">
        <f t="shared" si="52"/>
        <v>5.0616560770404169E-2</v>
      </c>
      <c r="D830" s="3">
        <f t="shared" si="53"/>
        <v>6.8062354313275118E-3</v>
      </c>
      <c r="E830" s="3"/>
      <c r="F830" s="3"/>
      <c r="G830" s="3"/>
      <c r="H830" s="3"/>
      <c r="I830" s="3"/>
      <c r="J830" s="3"/>
      <c r="K830" s="3"/>
      <c r="L830" s="3"/>
      <c r="M830" s="3"/>
      <c r="N830" s="3">
        <f t="shared" si="54"/>
        <v>77900</v>
      </c>
      <c r="O830" s="3">
        <f t="shared" si="55"/>
        <v>0.76194681793840469</v>
      </c>
    </row>
    <row r="831" spans="1:15" x14ac:dyDescent="0.25">
      <c r="A831" s="4">
        <v>780</v>
      </c>
      <c r="B831" s="3">
        <v>5.0651442227125899E-2</v>
      </c>
      <c r="C831" s="3">
        <f t="shared" si="52"/>
        <v>5.0611889843217225E-2</v>
      </c>
      <c r="D831" s="3">
        <f t="shared" si="53"/>
        <v>7.8148403529678843E-4</v>
      </c>
      <c r="E831" s="3"/>
      <c r="F831" s="3"/>
      <c r="G831" s="3"/>
      <c r="H831" s="3"/>
      <c r="I831" s="3"/>
      <c r="J831" s="3"/>
      <c r="K831" s="3"/>
      <c r="L831" s="3"/>
      <c r="M831" s="3"/>
      <c r="N831" s="3">
        <f t="shared" si="54"/>
        <v>78000</v>
      </c>
      <c r="O831" s="3">
        <f t="shared" si="55"/>
        <v>0.74721910559615379</v>
      </c>
    </row>
    <row r="832" spans="1:15" x14ac:dyDescent="0.25">
      <c r="A832" s="4">
        <v>781</v>
      </c>
      <c r="B832" s="3">
        <v>5.0635585250310797E-2</v>
      </c>
      <c r="C832" s="3">
        <f t="shared" si="52"/>
        <v>5.0607224720205859E-2</v>
      </c>
      <c r="D832" s="3">
        <f t="shared" si="53"/>
        <v>5.6040476951137294E-4</v>
      </c>
      <c r="E832" s="3"/>
      <c r="F832" s="3"/>
      <c r="G832" s="3"/>
      <c r="H832" s="3"/>
      <c r="I832" s="3"/>
      <c r="J832" s="3"/>
      <c r="K832" s="3"/>
      <c r="L832" s="3"/>
      <c r="M832" s="3"/>
      <c r="N832" s="3">
        <f t="shared" si="54"/>
        <v>78100</v>
      </c>
      <c r="O832" s="3">
        <f t="shared" si="55"/>
        <v>0.74783466527460085</v>
      </c>
    </row>
    <row r="833" spans="1:15" x14ac:dyDescent="0.25">
      <c r="A833" s="4">
        <v>782</v>
      </c>
      <c r="B833" s="3">
        <v>5.3949876550659803E-2</v>
      </c>
      <c r="C833" s="3">
        <f t="shared" si="52"/>
        <v>5.0602565389866461E-2</v>
      </c>
      <c r="D833" s="3">
        <f t="shared" si="53"/>
        <v>6.6149040765108455E-2</v>
      </c>
      <c r="E833" s="3"/>
      <c r="F833" s="3"/>
      <c r="G833" s="3"/>
      <c r="H833" s="3"/>
      <c r="I833" s="3"/>
      <c r="J833" s="3"/>
      <c r="K833" s="3"/>
      <c r="L833" s="3"/>
      <c r="M833" s="3"/>
      <c r="N833" s="3">
        <f t="shared" si="54"/>
        <v>78200</v>
      </c>
      <c r="O833" s="3">
        <f t="shared" si="55"/>
        <v>0.61917558284599983</v>
      </c>
    </row>
    <row r="834" spans="1:15" x14ac:dyDescent="0.25">
      <c r="A834" s="4">
        <v>783</v>
      </c>
      <c r="B834" s="3">
        <v>5.3949876550659803E-2</v>
      </c>
      <c r="C834" s="3">
        <f t="shared" si="52"/>
        <v>5.059791184072842E-2</v>
      </c>
      <c r="D834" s="3">
        <f t="shared" si="53"/>
        <v>6.6247095739497372E-2</v>
      </c>
      <c r="E834" s="3"/>
      <c r="F834" s="3"/>
      <c r="G834" s="3"/>
      <c r="H834" s="3"/>
      <c r="I834" s="3"/>
      <c r="J834" s="3"/>
      <c r="K834" s="3"/>
      <c r="L834" s="3"/>
      <c r="M834" s="3"/>
      <c r="N834" s="3">
        <f t="shared" si="54"/>
        <v>78300</v>
      </c>
      <c r="O834" s="3">
        <f t="shared" si="55"/>
        <v>0.61917558284599983</v>
      </c>
    </row>
    <row r="835" spans="1:15" x14ac:dyDescent="0.25">
      <c r="A835" s="4">
        <v>784</v>
      </c>
      <c r="B835" s="3">
        <v>5.0339137586451997E-2</v>
      </c>
      <c r="C835" s="3">
        <f t="shared" si="52"/>
        <v>5.0593264061353949E-2</v>
      </c>
      <c r="D835" s="3">
        <f t="shared" si="53"/>
        <v>5.0229310090326414E-3</v>
      </c>
      <c r="E835" s="3"/>
      <c r="F835" s="3"/>
      <c r="G835" s="3"/>
      <c r="H835" s="3"/>
      <c r="I835" s="3"/>
      <c r="J835" s="3"/>
      <c r="K835" s="3"/>
      <c r="L835" s="3"/>
      <c r="M835" s="3"/>
      <c r="N835" s="3">
        <f t="shared" si="54"/>
        <v>78400</v>
      </c>
      <c r="O835" s="3">
        <f t="shared" si="55"/>
        <v>0.75934261100530931</v>
      </c>
    </row>
    <row r="836" spans="1:15" x14ac:dyDescent="0.25">
      <c r="A836" s="4">
        <v>785</v>
      </c>
      <c r="B836" s="3">
        <v>5.3294868417088803E-2</v>
      </c>
      <c r="C836" s="3">
        <f t="shared" si="52"/>
        <v>5.058862204033799E-2</v>
      </c>
      <c r="D836" s="3">
        <f t="shared" si="53"/>
        <v>5.3495158942912624E-2</v>
      </c>
      <c r="E836" s="3"/>
      <c r="F836" s="3"/>
      <c r="G836" s="3"/>
      <c r="H836" s="3"/>
      <c r="I836" s="3"/>
      <c r="J836" s="3"/>
      <c r="K836" s="3"/>
      <c r="L836" s="3"/>
      <c r="M836" s="3"/>
      <c r="N836" s="3">
        <f t="shared" si="54"/>
        <v>78500</v>
      </c>
      <c r="O836" s="3">
        <f t="shared" si="55"/>
        <v>0.64460266146146172</v>
      </c>
    </row>
    <row r="837" spans="1:15" x14ac:dyDescent="0.25">
      <c r="A837" s="4">
        <v>786</v>
      </c>
      <c r="B837" s="3">
        <v>4.6678405885952803E-2</v>
      </c>
      <c r="C837" s="3">
        <f t="shared" si="52"/>
        <v>5.0583985766308064E-2</v>
      </c>
      <c r="D837" s="3">
        <f t="shared" si="53"/>
        <v>7.7209809017394757E-2</v>
      </c>
      <c r="E837" s="3"/>
      <c r="F837" s="3"/>
      <c r="G837" s="3"/>
      <c r="H837" s="3"/>
      <c r="I837" s="3"/>
      <c r="J837" s="3"/>
      <c r="K837" s="3"/>
      <c r="L837" s="3"/>
      <c r="M837" s="3"/>
      <c r="N837" s="3">
        <f t="shared" si="54"/>
        <v>78600</v>
      </c>
      <c r="O837" s="3">
        <f t="shared" si="55"/>
        <v>0.90145033145641207</v>
      </c>
    </row>
    <row r="838" spans="1:15" x14ac:dyDescent="0.25">
      <c r="A838" s="4">
        <v>787</v>
      </c>
      <c r="B838" s="3">
        <v>5.3221623405483497E-2</v>
      </c>
      <c r="C838" s="3">
        <f t="shared" si="52"/>
        <v>5.0579355227924172E-2</v>
      </c>
      <c r="D838" s="3">
        <f t="shared" si="53"/>
        <v>5.2240052599574545E-2</v>
      </c>
      <c r="E838" s="3"/>
      <c r="F838" s="3"/>
      <c r="G838" s="3"/>
      <c r="H838" s="3"/>
      <c r="I838" s="3"/>
      <c r="J838" s="3"/>
      <c r="K838" s="3"/>
      <c r="L838" s="3"/>
      <c r="M838" s="3"/>
      <c r="N838" s="3">
        <f t="shared" si="54"/>
        <v>78700</v>
      </c>
      <c r="O838" s="3">
        <f t="shared" si="55"/>
        <v>0.64744599511309897</v>
      </c>
    </row>
    <row r="839" spans="1:15" x14ac:dyDescent="0.25">
      <c r="A839" s="4">
        <v>788</v>
      </c>
      <c r="B839" s="3">
        <v>5.3317877817898499E-2</v>
      </c>
      <c r="C839" s="3">
        <f t="shared" si="52"/>
        <v>5.0574730413878666E-2</v>
      </c>
      <c r="D839" s="3">
        <f t="shared" si="53"/>
        <v>5.4239486430699015E-2</v>
      </c>
      <c r="E839" s="3"/>
      <c r="F839" s="3"/>
      <c r="G839" s="3"/>
      <c r="H839" s="3"/>
      <c r="I839" s="3"/>
      <c r="J839" s="3"/>
      <c r="K839" s="3"/>
      <c r="L839" s="3"/>
      <c r="M839" s="3"/>
      <c r="N839" s="3">
        <f t="shared" si="54"/>
        <v>78800</v>
      </c>
      <c r="O839" s="3">
        <f t="shared" si="55"/>
        <v>0.64370944836486521</v>
      </c>
    </row>
    <row r="840" spans="1:15" x14ac:dyDescent="0.25">
      <c r="A840" s="4">
        <v>789</v>
      </c>
      <c r="B840" s="3">
        <v>5.0167514842317899E-2</v>
      </c>
      <c r="C840" s="3">
        <f t="shared" si="52"/>
        <v>5.0570111312896085E-2</v>
      </c>
      <c r="D840" s="3">
        <f t="shared" si="53"/>
        <v>7.9611545263796549E-3</v>
      </c>
      <c r="E840" s="3"/>
      <c r="F840" s="3"/>
      <c r="G840" s="3"/>
      <c r="H840" s="3"/>
      <c r="I840" s="3"/>
      <c r="J840" s="3"/>
      <c r="K840" s="3"/>
      <c r="L840" s="3"/>
      <c r="M840" s="3"/>
      <c r="N840" s="3">
        <f t="shared" si="54"/>
        <v>78900</v>
      </c>
      <c r="O840" s="3">
        <f t="shared" si="55"/>
        <v>0.76600491759913414</v>
      </c>
    </row>
    <row r="841" spans="1:15" x14ac:dyDescent="0.25">
      <c r="A841" s="4">
        <v>790</v>
      </c>
      <c r="B841" s="3">
        <v>4.7317228329022701E-2</v>
      </c>
      <c r="C841" s="3">
        <f t="shared" si="52"/>
        <v>5.0565497913733118E-2</v>
      </c>
      <c r="D841" s="3">
        <f t="shared" si="53"/>
        <v>6.4238852947757039E-2</v>
      </c>
      <c r="E841" s="3"/>
      <c r="F841" s="3"/>
      <c r="G841" s="3"/>
      <c r="H841" s="3"/>
      <c r="I841" s="3"/>
      <c r="J841" s="3"/>
      <c r="K841" s="3"/>
      <c r="L841" s="3"/>
      <c r="M841" s="3"/>
      <c r="N841" s="3">
        <f t="shared" si="54"/>
        <v>79000</v>
      </c>
      <c r="O841" s="3">
        <f t="shared" si="55"/>
        <v>0.87665157301550034</v>
      </c>
    </row>
    <row r="842" spans="1:15" x14ac:dyDescent="0.25">
      <c r="A842" s="4">
        <v>791</v>
      </c>
      <c r="B842" s="3">
        <v>4.7317228329022701E-2</v>
      </c>
      <c r="C842" s="3">
        <f t="shared" si="52"/>
        <v>5.0560890205178385E-2</v>
      </c>
      <c r="D842" s="3">
        <f t="shared" si="53"/>
        <v>6.4153575283045008E-2</v>
      </c>
      <c r="E842" s="3"/>
      <c r="F842" s="3"/>
      <c r="G842" s="3"/>
      <c r="H842" s="3"/>
      <c r="I842" s="3"/>
      <c r="J842" s="3"/>
      <c r="K842" s="3"/>
      <c r="L842" s="3"/>
      <c r="M842" s="3"/>
      <c r="N842" s="3">
        <f t="shared" si="54"/>
        <v>79100</v>
      </c>
      <c r="O842" s="3">
        <f t="shared" si="55"/>
        <v>0.87665157301550034</v>
      </c>
    </row>
    <row r="843" spans="1:15" x14ac:dyDescent="0.25">
      <c r="A843" s="4">
        <v>792</v>
      </c>
      <c r="B843" s="3">
        <v>5.2138073435106402E-2</v>
      </c>
      <c r="C843" s="3">
        <f t="shared" si="52"/>
        <v>5.0556288176052372E-2</v>
      </c>
      <c r="D843" s="3">
        <f t="shared" si="53"/>
        <v>3.128760666815121E-2</v>
      </c>
      <c r="E843" s="3"/>
      <c r="F843" s="3"/>
      <c r="G843" s="3"/>
      <c r="H843" s="3"/>
      <c r="I843" s="3"/>
      <c r="J843" s="3"/>
      <c r="K843" s="3"/>
      <c r="L843" s="3"/>
      <c r="M843" s="3"/>
      <c r="N843" s="3">
        <f t="shared" si="54"/>
        <v>79200</v>
      </c>
      <c r="O843" s="3">
        <f t="shared" si="55"/>
        <v>0.68950884726480166</v>
      </c>
    </row>
    <row r="844" spans="1:15" x14ac:dyDescent="0.25">
      <c r="A844" s="4">
        <v>793</v>
      </c>
      <c r="B844" s="3">
        <v>4.7186464104128002E-2</v>
      </c>
      <c r="C844" s="3">
        <f t="shared" si="52"/>
        <v>5.0551691815207328E-2</v>
      </c>
      <c r="D844" s="3">
        <f t="shared" si="53"/>
        <v>6.6570031392440429E-2</v>
      </c>
      <c r="E844" s="3"/>
      <c r="F844" s="3"/>
      <c r="G844" s="3"/>
      <c r="H844" s="3"/>
      <c r="I844" s="3"/>
      <c r="J844" s="3"/>
      <c r="K844" s="3"/>
      <c r="L844" s="3"/>
      <c r="M844" s="3"/>
      <c r="N844" s="3">
        <f t="shared" si="54"/>
        <v>79300</v>
      </c>
      <c r="O844" s="3">
        <f t="shared" si="55"/>
        <v>0.88172777292214932</v>
      </c>
    </row>
    <row r="845" spans="1:15" x14ac:dyDescent="0.25">
      <c r="A845" s="4">
        <v>794</v>
      </c>
      <c r="B845" s="3">
        <v>4.9780827087406603E-2</v>
      </c>
      <c r="C845" s="3">
        <f t="shared" si="52"/>
        <v>5.054710111152709E-2</v>
      </c>
      <c r="D845" s="3">
        <f t="shared" si="53"/>
        <v>1.5159603761050139E-2</v>
      </c>
      <c r="E845" s="3"/>
      <c r="F845" s="3"/>
      <c r="G845" s="3"/>
      <c r="H845" s="3"/>
      <c r="I845" s="3"/>
      <c r="J845" s="3"/>
      <c r="K845" s="3"/>
      <c r="L845" s="3"/>
      <c r="M845" s="3"/>
      <c r="N845" s="3">
        <f t="shared" si="54"/>
        <v>79400</v>
      </c>
      <c r="O845" s="3">
        <f t="shared" si="55"/>
        <v>0.78101593721832829</v>
      </c>
    </row>
    <row r="846" spans="1:15" x14ac:dyDescent="0.25">
      <c r="A846" s="4">
        <v>795</v>
      </c>
      <c r="B846" s="3">
        <v>5.0355478659486898E-2</v>
      </c>
      <c r="C846" s="3">
        <f t="shared" si="52"/>
        <v>5.0542516053926984E-2</v>
      </c>
      <c r="D846" s="3">
        <f t="shared" si="53"/>
        <v>3.7005952422416769E-3</v>
      </c>
      <c r="E846" s="3"/>
      <c r="F846" s="3"/>
      <c r="G846" s="3"/>
      <c r="H846" s="3"/>
      <c r="I846" s="3"/>
      <c r="J846" s="3"/>
      <c r="K846" s="3"/>
      <c r="L846" s="3"/>
      <c r="M846" s="3"/>
      <c r="N846" s="3">
        <f t="shared" si="54"/>
        <v>79500</v>
      </c>
      <c r="O846" s="3">
        <f t="shared" si="55"/>
        <v>0.75870825896077188</v>
      </c>
    </row>
    <row r="847" spans="1:15" x14ac:dyDescent="0.25">
      <c r="A847" s="4">
        <v>796</v>
      </c>
      <c r="B847" s="3">
        <v>4.6446343430416002E-2</v>
      </c>
      <c r="C847" s="3">
        <f t="shared" si="52"/>
        <v>5.0537936631353739E-2</v>
      </c>
      <c r="D847" s="3">
        <f t="shared" si="53"/>
        <v>8.0960828115790376E-2</v>
      </c>
      <c r="E847" s="3"/>
      <c r="F847" s="3"/>
      <c r="G847" s="3"/>
      <c r="H847" s="3"/>
      <c r="I847" s="3"/>
      <c r="J847" s="3"/>
      <c r="K847" s="3"/>
      <c r="L847" s="3"/>
      <c r="M847" s="3"/>
      <c r="N847" s="3">
        <f t="shared" si="54"/>
        <v>79600</v>
      </c>
      <c r="O847" s="3">
        <f t="shared" si="55"/>
        <v>0.91045887653884006</v>
      </c>
    </row>
    <row r="848" spans="1:15" x14ac:dyDescent="0.25">
      <c r="A848" s="4">
        <v>797</v>
      </c>
      <c r="B848" s="3">
        <v>4.6403465583207897E-2</v>
      </c>
      <c r="C848" s="3">
        <f t="shared" si="52"/>
        <v>5.0533362832785325E-2</v>
      </c>
      <c r="D848" s="3">
        <f t="shared" si="53"/>
        <v>8.1726151161624461E-2</v>
      </c>
      <c r="E848" s="3"/>
      <c r="F848" s="3"/>
      <c r="G848" s="3"/>
      <c r="H848" s="3"/>
      <c r="I848" s="3"/>
      <c r="J848" s="3"/>
      <c r="K848" s="3"/>
      <c r="L848" s="3"/>
      <c r="M848" s="3"/>
      <c r="N848" s="3">
        <f t="shared" si="54"/>
        <v>79700</v>
      </c>
      <c r="O848" s="3">
        <f t="shared" si="55"/>
        <v>0.91212337249842201</v>
      </c>
    </row>
    <row r="849" spans="1:15" x14ac:dyDescent="0.25">
      <c r="A849" s="4">
        <v>798</v>
      </c>
      <c r="B849" s="3">
        <v>5.0070984998932602E-2</v>
      </c>
      <c r="C849" s="3">
        <f t="shared" si="52"/>
        <v>5.0528794647230854E-2</v>
      </c>
      <c r="D849" s="3">
        <f t="shared" si="53"/>
        <v>9.060371447497835E-3</v>
      </c>
      <c r="E849" s="3"/>
      <c r="F849" s="3"/>
      <c r="G849" s="3"/>
      <c r="H849" s="3"/>
      <c r="I849" s="3"/>
      <c r="J849" s="3"/>
      <c r="K849" s="3"/>
      <c r="L849" s="3"/>
      <c r="M849" s="3"/>
      <c r="N849" s="3">
        <f t="shared" si="54"/>
        <v>79800</v>
      </c>
      <c r="O849" s="3">
        <f t="shared" si="55"/>
        <v>0.76975215643587169</v>
      </c>
    </row>
    <row r="850" spans="1:15" x14ac:dyDescent="0.25">
      <c r="A850" s="4">
        <v>799</v>
      </c>
      <c r="B850" s="3">
        <v>4.7752281414238401E-2</v>
      </c>
      <c r="C850" s="3">
        <f t="shared" si="52"/>
        <v>5.0524232063730461E-2</v>
      </c>
      <c r="D850" s="3">
        <f t="shared" si="53"/>
        <v>5.486378587596473E-2</v>
      </c>
      <c r="E850" s="3"/>
      <c r="F850" s="3"/>
      <c r="G850" s="3"/>
      <c r="H850" s="3"/>
      <c r="I850" s="3"/>
      <c r="J850" s="3"/>
      <c r="K850" s="3"/>
      <c r="L850" s="3"/>
      <c r="M850" s="3"/>
      <c r="N850" s="3">
        <f t="shared" si="54"/>
        <v>79900</v>
      </c>
      <c r="O850" s="3">
        <f t="shared" si="55"/>
        <v>0.85976303616730909</v>
      </c>
    </row>
    <row r="851" spans="1:15" x14ac:dyDescent="0.25">
      <c r="A851" s="4">
        <v>800</v>
      </c>
      <c r="B851" s="3">
        <v>4.9411075847310103E-2</v>
      </c>
      <c r="C851" s="3">
        <f t="shared" si="52"/>
        <v>5.0519675071355186E-2</v>
      </c>
      <c r="D851" s="3">
        <f t="shared" si="53"/>
        <v>2.1943910416669765E-2</v>
      </c>
      <c r="E851" s="3"/>
      <c r="F851" s="3"/>
      <c r="G851" s="3"/>
      <c r="H851" s="3"/>
      <c r="I851" s="3"/>
      <c r="J851" s="3"/>
      <c r="K851" s="3"/>
      <c r="L851" s="3"/>
      <c r="M851" s="3"/>
      <c r="N851" s="3">
        <f t="shared" si="54"/>
        <v>80000</v>
      </c>
      <c r="O851" s="3">
        <f t="shared" si="55"/>
        <v>0.79536949004956059</v>
      </c>
    </row>
    <row r="852" spans="1:15" x14ac:dyDescent="0.25">
      <c r="A852" s="4">
        <v>801</v>
      </c>
      <c r="B852" s="3">
        <v>5.2237207463509801E-2</v>
      </c>
      <c r="C852" s="3">
        <f t="shared" si="52"/>
        <v>5.0515123659206865E-2</v>
      </c>
      <c r="D852" s="3">
        <f t="shared" si="53"/>
        <v>3.4090460035705955E-2</v>
      </c>
      <c r="E852" s="3"/>
      <c r="F852" s="3"/>
      <c r="G852" s="3"/>
      <c r="H852" s="3"/>
      <c r="I852" s="3"/>
      <c r="J852" s="3"/>
      <c r="K852" s="3"/>
      <c r="L852" s="3"/>
      <c r="M852" s="3"/>
      <c r="N852" s="3">
        <f t="shared" si="54"/>
        <v>80100</v>
      </c>
      <c r="O852" s="3">
        <f t="shared" si="55"/>
        <v>0.6856605153060239</v>
      </c>
    </row>
    <row r="853" spans="1:15" x14ac:dyDescent="0.25">
      <c r="A853" s="4">
        <v>802</v>
      </c>
      <c r="B853" s="3">
        <v>5.20089397964437E-2</v>
      </c>
      <c r="C853" s="3">
        <f t="shared" si="52"/>
        <v>5.051057781641799E-2</v>
      </c>
      <c r="D853" s="3">
        <f t="shared" si="53"/>
        <v>2.9664320718554155E-2</v>
      </c>
      <c r="E853" s="3"/>
      <c r="F853" s="3"/>
      <c r="G853" s="3"/>
      <c r="H853" s="3"/>
      <c r="I853" s="3"/>
      <c r="J853" s="3"/>
      <c r="K853" s="3"/>
      <c r="L853" s="3"/>
      <c r="M853" s="3"/>
      <c r="N853" s="3">
        <f t="shared" si="54"/>
        <v>80200</v>
      </c>
      <c r="O853" s="3">
        <f t="shared" si="55"/>
        <v>0.69452174865318006</v>
      </c>
    </row>
    <row r="854" spans="1:15" x14ac:dyDescent="0.25">
      <c r="A854" s="4">
        <v>803</v>
      </c>
      <c r="B854" s="3">
        <v>4.6389227849847801E-2</v>
      </c>
      <c r="C854" s="3">
        <f t="shared" si="52"/>
        <v>5.0506037532151639E-2</v>
      </c>
      <c r="D854" s="3">
        <f t="shared" si="53"/>
        <v>8.151123872434296E-2</v>
      </c>
      <c r="E854" s="3"/>
      <c r="F854" s="3"/>
      <c r="G854" s="3"/>
      <c r="H854" s="3"/>
      <c r="I854" s="3"/>
      <c r="J854" s="3"/>
      <c r="K854" s="3"/>
      <c r="L854" s="3"/>
      <c r="M854" s="3"/>
      <c r="N854" s="3">
        <f t="shared" si="54"/>
        <v>80300</v>
      </c>
      <c r="O854" s="3">
        <f t="shared" si="55"/>
        <v>0.91267607397936312</v>
      </c>
    </row>
    <row r="855" spans="1:15" x14ac:dyDescent="0.25">
      <c r="A855" s="4">
        <v>804</v>
      </c>
      <c r="B855" s="3">
        <v>5.1844253602570403E-2</v>
      </c>
      <c r="C855" s="3">
        <f t="shared" si="52"/>
        <v>5.0501502795601318E-2</v>
      </c>
      <c r="D855" s="3">
        <f t="shared" si="53"/>
        <v>2.6588333666103085E-2</v>
      </c>
      <c r="E855" s="3"/>
      <c r="F855" s="3"/>
      <c r="G855" s="3"/>
      <c r="H855" s="3"/>
      <c r="I855" s="3"/>
      <c r="J855" s="3"/>
      <c r="K855" s="3"/>
      <c r="L855" s="3"/>
      <c r="M855" s="3"/>
      <c r="N855" s="3">
        <f t="shared" si="54"/>
        <v>80400</v>
      </c>
      <c r="O855" s="3">
        <f t="shared" si="55"/>
        <v>0.70091478193609202</v>
      </c>
    </row>
    <row r="856" spans="1:15" x14ac:dyDescent="0.25">
      <c r="A856" s="4">
        <v>805</v>
      </c>
      <c r="B856" s="3">
        <v>4.8876413267871899E-2</v>
      </c>
      <c r="C856" s="3">
        <f t="shared" si="52"/>
        <v>5.0496973595990861E-2</v>
      </c>
      <c r="D856" s="3">
        <f t="shared" si="53"/>
        <v>3.2092226775499763E-2</v>
      </c>
      <c r="E856" s="3"/>
      <c r="F856" s="3"/>
      <c r="G856" s="3"/>
      <c r="H856" s="3"/>
      <c r="I856" s="3"/>
      <c r="J856" s="3"/>
      <c r="K856" s="3"/>
      <c r="L856" s="3"/>
      <c r="M856" s="3"/>
      <c r="N856" s="3">
        <f t="shared" si="54"/>
        <v>80500</v>
      </c>
      <c r="O856" s="3">
        <f t="shared" si="55"/>
        <v>0.81612481619490707</v>
      </c>
    </row>
    <row r="857" spans="1:15" x14ac:dyDescent="0.25">
      <c r="A857" s="4">
        <v>806</v>
      </c>
      <c r="B857" s="3">
        <v>4.8914677372750903E-2</v>
      </c>
      <c r="C857" s="3">
        <f t="shared" si="52"/>
        <v>5.0492449922574331E-2</v>
      </c>
      <c r="D857" s="3">
        <f t="shared" si="53"/>
        <v>3.1247692521214586E-2</v>
      </c>
      <c r="E857" s="3"/>
      <c r="F857" s="3"/>
      <c r="G857" s="3"/>
      <c r="H857" s="3"/>
      <c r="I857" s="3"/>
      <c r="J857" s="3"/>
      <c r="K857" s="3"/>
      <c r="L857" s="3"/>
      <c r="M857" s="3"/>
      <c r="N857" s="3">
        <f t="shared" si="54"/>
        <v>80600</v>
      </c>
      <c r="O857" s="3">
        <f t="shared" si="55"/>
        <v>0.81463942333786821</v>
      </c>
    </row>
    <row r="858" spans="1:15" x14ac:dyDescent="0.25">
      <c r="A858" s="4">
        <v>807</v>
      </c>
      <c r="B858" s="3">
        <v>5.12731464828255E-2</v>
      </c>
      <c r="C858" s="3">
        <f t="shared" si="52"/>
        <v>5.0487931764635882E-2</v>
      </c>
      <c r="D858" s="3">
        <f t="shared" si="53"/>
        <v>1.5552522964302125E-2</v>
      </c>
      <c r="E858" s="3"/>
      <c r="F858" s="3"/>
      <c r="G858" s="3"/>
      <c r="H858" s="3"/>
      <c r="I858" s="3"/>
      <c r="J858" s="3"/>
      <c r="K858" s="3"/>
      <c r="L858" s="3"/>
      <c r="M858" s="3"/>
      <c r="N858" s="3">
        <f t="shared" si="54"/>
        <v>80700</v>
      </c>
      <c r="O858" s="3">
        <f t="shared" si="55"/>
        <v>0.72308486637830227</v>
      </c>
    </row>
    <row r="859" spans="1:15" x14ac:dyDescent="0.25">
      <c r="A859" s="4">
        <v>808</v>
      </c>
      <c r="B859" s="3">
        <v>4.9053303114898097E-2</v>
      </c>
      <c r="C859" s="3">
        <f t="shared" si="52"/>
        <v>5.0483419111489666E-2</v>
      </c>
      <c r="D859" s="3">
        <f t="shared" si="53"/>
        <v>2.8328429844128457E-2</v>
      </c>
      <c r="E859" s="3"/>
      <c r="F859" s="3"/>
      <c r="G859" s="3"/>
      <c r="H859" s="3"/>
      <c r="I859" s="3"/>
      <c r="J859" s="3"/>
      <c r="K859" s="3"/>
      <c r="L859" s="3"/>
      <c r="M859" s="3"/>
      <c r="N859" s="3">
        <f t="shared" si="54"/>
        <v>80800</v>
      </c>
      <c r="O859" s="3">
        <f t="shared" si="55"/>
        <v>0.80925804337776519</v>
      </c>
    </row>
    <row r="860" spans="1:15" x14ac:dyDescent="0.25">
      <c r="A860" s="4">
        <v>809</v>
      </c>
      <c r="B860" s="3">
        <v>4.9158500463870498E-2</v>
      </c>
      <c r="C860" s="3">
        <f t="shared" si="52"/>
        <v>5.0478911952479721E-2</v>
      </c>
      <c r="D860" s="3">
        <f t="shared" si="53"/>
        <v>2.6157685210256583E-2</v>
      </c>
      <c r="E860" s="3"/>
      <c r="F860" s="3"/>
      <c r="G860" s="3"/>
      <c r="H860" s="3"/>
      <c r="I860" s="3"/>
      <c r="J860" s="3"/>
      <c r="K860" s="3"/>
      <c r="L860" s="3"/>
      <c r="M860" s="3"/>
      <c r="N860" s="3">
        <f t="shared" si="54"/>
        <v>80900</v>
      </c>
      <c r="O860" s="3">
        <f t="shared" si="55"/>
        <v>0.80517433643526282</v>
      </c>
    </row>
    <row r="861" spans="1:15" x14ac:dyDescent="0.25">
      <c r="A861" s="4">
        <v>810</v>
      </c>
      <c r="B861" s="3">
        <v>4.9378957492567002E-2</v>
      </c>
      <c r="C861" s="3">
        <f t="shared" si="52"/>
        <v>5.0474410276979839E-2</v>
      </c>
      <c r="D861" s="3">
        <f t="shared" si="53"/>
        <v>2.170313191182437E-2</v>
      </c>
      <c r="E861" s="3"/>
      <c r="F861" s="3"/>
      <c r="G861" s="3"/>
      <c r="H861" s="3"/>
      <c r="I861" s="3"/>
      <c r="J861" s="3"/>
      <c r="K861" s="3"/>
      <c r="L861" s="3"/>
      <c r="M861" s="3"/>
      <c r="N861" s="3">
        <f t="shared" si="54"/>
        <v>81000</v>
      </c>
      <c r="O861" s="3">
        <f t="shared" si="55"/>
        <v>0.79661630804951378</v>
      </c>
    </row>
    <row r="862" spans="1:15" x14ac:dyDescent="0.25">
      <c r="A862" s="4">
        <v>811</v>
      </c>
      <c r="B862" s="3">
        <v>4.9006223205516203E-2</v>
      </c>
      <c r="C862" s="3">
        <f t="shared" si="52"/>
        <v>5.0469914074393496E-2</v>
      </c>
      <c r="D862" s="3">
        <f t="shared" si="53"/>
        <v>2.9001255415647992E-2</v>
      </c>
      <c r="E862" s="3"/>
      <c r="F862" s="3"/>
      <c r="G862" s="3"/>
      <c r="H862" s="3"/>
      <c r="I862" s="3"/>
      <c r="J862" s="3"/>
      <c r="K862" s="3"/>
      <c r="L862" s="3"/>
      <c r="M862" s="3"/>
      <c r="N862" s="3">
        <f t="shared" si="54"/>
        <v>81100</v>
      </c>
      <c r="O862" s="3">
        <f t="shared" si="55"/>
        <v>0.81108566122815107</v>
      </c>
    </row>
    <row r="863" spans="1:15" x14ac:dyDescent="0.25">
      <c r="A863" s="4">
        <v>812</v>
      </c>
      <c r="B863" s="3">
        <v>4.8981981677719499E-2</v>
      </c>
      <c r="C863" s="3">
        <f t="shared" si="52"/>
        <v>5.0465423334153672E-2</v>
      </c>
      <c r="D863" s="3">
        <f t="shared" si="53"/>
        <v>2.9395208806862787E-2</v>
      </c>
      <c r="E863" s="3"/>
      <c r="F863" s="3"/>
      <c r="G863" s="3"/>
      <c r="H863" s="3"/>
      <c r="I863" s="3"/>
      <c r="J863" s="3"/>
      <c r="K863" s="3"/>
      <c r="L863" s="3"/>
      <c r="M863" s="3"/>
      <c r="N863" s="3">
        <f t="shared" si="54"/>
        <v>81200</v>
      </c>
      <c r="O863" s="3">
        <f t="shared" si="55"/>
        <v>0.81202670486021289</v>
      </c>
    </row>
    <row r="864" spans="1:15" x14ac:dyDescent="0.25">
      <c r="A864" s="4">
        <v>813</v>
      </c>
      <c r="B864" s="3">
        <v>4.9150761781178297E-2</v>
      </c>
      <c r="C864" s="3">
        <f t="shared" si="52"/>
        <v>5.0460938045722811E-2</v>
      </c>
      <c r="D864" s="3">
        <f t="shared" si="53"/>
        <v>2.5964167835274082E-2</v>
      </c>
      <c r="E864" s="3"/>
      <c r="F864" s="3"/>
      <c r="G864" s="3"/>
      <c r="H864" s="3"/>
      <c r="I864" s="3"/>
      <c r="J864" s="3"/>
      <c r="K864" s="3"/>
      <c r="L864" s="3"/>
      <c r="M864" s="3"/>
      <c r="N864" s="3">
        <f t="shared" si="54"/>
        <v>81300</v>
      </c>
      <c r="O864" s="3">
        <f t="shared" si="55"/>
        <v>0.80547474811430864</v>
      </c>
    </row>
    <row r="865" spans="1:15" x14ac:dyDescent="0.25">
      <c r="A865" s="4">
        <v>814</v>
      </c>
      <c r="B865" s="3">
        <v>4.7875311317852901E-2</v>
      </c>
      <c r="C865" s="3">
        <f t="shared" si="52"/>
        <v>5.0456458198592707E-2</v>
      </c>
      <c r="D865" s="3">
        <f t="shared" si="53"/>
        <v>5.1155926771169966E-2</v>
      </c>
      <c r="E865" s="3"/>
      <c r="F865" s="3"/>
      <c r="G865" s="3"/>
      <c r="H865" s="3"/>
      <c r="I865" s="3"/>
      <c r="J865" s="3"/>
      <c r="K865" s="3"/>
      <c r="L865" s="3"/>
      <c r="M865" s="3"/>
      <c r="N865" s="3">
        <f t="shared" si="54"/>
        <v>81400</v>
      </c>
      <c r="O865" s="3">
        <f t="shared" si="55"/>
        <v>0.85498707863193679</v>
      </c>
    </row>
    <row r="866" spans="1:15" x14ac:dyDescent="0.25">
      <c r="A866" s="4">
        <v>815</v>
      </c>
      <c r="B866" s="3">
        <v>4.8621956208084703E-2</v>
      </c>
      <c r="C866" s="3">
        <f t="shared" si="52"/>
        <v>5.0451983782284333E-2</v>
      </c>
      <c r="D866" s="3">
        <f t="shared" si="53"/>
        <v>3.6272658417095274E-2</v>
      </c>
      <c r="E866" s="3"/>
      <c r="F866" s="3"/>
      <c r="G866" s="3"/>
      <c r="H866" s="3"/>
      <c r="I866" s="3"/>
      <c r="J866" s="3"/>
      <c r="K866" s="3"/>
      <c r="L866" s="3"/>
      <c r="M866" s="3"/>
      <c r="N866" s="3">
        <f t="shared" si="54"/>
        <v>81500</v>
      </c>
      <c r="O866" s="3">
        <f t="shared" si="55"/>
        <v>0.82600270828793243</v>
      </c>
    </row>
    <row r="867" spans="1:15" x14ac:dyDescent="0.25">
      <c r="A867" s="4">
        <v>816</v>
      </c>
      <c r="B867" s="3">
        <v>4.7167640461408401E-2</v>
      </c>
      <c r="C867" s="3">
        <f t="shared" si="52"/>
        <v>5.0447514786347791E-2</v>
      </c>
      <c r="D867" s="3">
        <f t="shared" si="53"/>
        <v>6.5015577850169856E-2</v>
      </c>
      <c r="E867" s="3"/>
      <c r="F867" s="3"/>
      <c r="G867" s="3"/>
      <c r="H867" s="3"/>
      <c r="I867" s="3"/>
      <c r="J867" s="3"/>
      <c r="K867" s="3"/>
      <c r="L867" s="3"/>
      <c r="M867" s="3"/>
      <c r="N867" s="3">
        <f t="shared" si="54"/>
        <v>81600</v>
      </c>
      <c r="O867" s="3">
        <f t="shared" si="55"/>
        <v>0.8824584970440793</v>
      </c>
    </row>
    <row r="868" spans="1:15" x14ac:dyDescent="0.25">
      <c r="A868" s="4">
        <v>817</v>
      </c>
      <c r="B868" s="3">
        <v>4.6172717965935597E-2</v>
      </c>
      <c r="C868" s="3">
        <f t="shared" si="52"/>
        <v>5.0443051200362188E-2</v>
      </c>
      <c r="D868" s="3">
        <f t="shared" si="53"/>
        <v>8.465652122161732E-2</v>
      </c>
      <c r="E868" s="3"/>
      <c r="F868" s="3"/>
      <c r="G868" s="3"/>
      <c r="H868" s="3"/>
      <c r="I868" s="3"/>
      <c r="J868" s="3"/>
      <c r="K868" s="3"/>
      <c r="L868" s="3"/>
      <c r="M868" s="3"/>
      <c r="N868" s="3">
        <f t="shared" si="54"/>
        <v>81700</v>
      </c>
      <c r="O868" s="3">
        <f t="shared" si="55"/>
        <v>0.92108087623616341</v>
      </c>
    </row>
    <row r="869" spans="1:15" x14ac:dyDescent="0.25">
      <c r="A869" s="4">
        <v>818</v>
      </c>
      <c r="B869" s="3">
        <v>4.9207858085368497E-2</v>
      </c>
      <c r="C869" s="3">
        <f t="shared" si="52"/>
        <v>5.043859301393553E-2</v>
      </c>
      <c r="D869" s="3">
        <f t="shared" si="53"/>
        <v>2.4400659396406971E-2</v>
      </c>
      <c r="E869" s="3"/>
      <c r="F869" s="3"/>
      <c r="G869" s="3"/>
      <c r="H869" s="3"/>
      <c r="I869" s="3"/>
      <c r="J869" s="3"/>
      <c r="K869" s="3"/>
      <c r="L869" s="3"/>
      <c r="M869" s="3"/>
      <c r="N869" s="3">
        <f t="shared" si="54"/>
        <v>81800</v>
      </c>
      <c r="O869" s="3">
        <f t="shared" si="55"/>
        <v>0.80325829897285816</v>
      </c>
    </row>
    <row r="870" spans="1:15" x14ac:dyDescent="0.25">
      <c r="A870" s="4">
        <v>819</v>
      </c>
      <c r="B870" s="3">
        <v>4.6038224105209802E-2</v>
      </c>
      <c r="C870" s="3">
        <f t="shared" si="52"/>
        <v>5.0434140216704594E-2</v>
      </c>
      <c r="D870" s="3">
        <f t="shared" si="53"/>
        <v>8.7161515842373666E-2</v>
      </c>
      <c r="E870" s="3"/>
      <c r="F870" s="3"/>
      <c r="G870" s="3"/>
      <c r="H870" s="3"/>
      <c r="I870" s="3"/>
      <c r="J870" s="3"/>
      <c r="K870" s="3"/>
      <c r="L870" s="3"/>
      <c r="M870" s="3"/>
      <c r="N870" s="3">
        <f t="shared" si="54"/>
        <v>81900</v>
      </c>
      <c r="O870" s="3">
        <f t="shared" si="55"/>
        <v>0.92630185868614867</v>
      </c>
    </row>
    <row r="871" spans="1:15" x14ac:dyDescent="0.25">
      <c r="A871" s="4">
        <v>820</v>
      </c>
      <c r="B871" s="3">
        <v>4.8537978980677902E-2</v>
      </c>
      <c r="C871" s="3">
        <f t="shared" si="52"/>
        <v>5.0429692798334869E-2</v>
      </c>
      <c r="D871" s="3">
        <f t="shared" si="53"/>
        <v>3.7511904449265818E-2</v>
      </c>
      <c r="E871" s="3"/>
      <c r="F871" s="3"/>
      <c r="G871" s="3"/>
      <c r="H871" s="3"/>
      <c r="I871" s="3"/>
      <c r="J871" s="3"/>
      <c r="K871" s="3"/>
      <c r="L871" s="3"/>
      <c r="M871" s="3"/>
      <c r="N871" s="3">
        <f t="shared" si="54"/>
        <v>82000</v>
      </c>
      <c r="O871" s="3">
        <f t="shared" si="55"/>
        <v>0.82926266103316015</v>
      </c>
    </row>
    <row r="872" spans="1:15" x14ac:dyDescent="0.25">
      <c r="A872" s="4">
        <v>821</v>
      </c>
      <c r="B872" s="3">
        <v>4.5812761313446401E-2</v>
      </c>
      <c r="C872" s="3">
        <f t="shared" ref="C872:C935" si="56">$G$2-$G$3*(1-EXP(-1*SQRT((A872+$G$5)/$G$4)))</f>
        <v>5.0425250748520389E-2</v>
      </c>
      <c r="D872" s="3">
        <f t="shared" ref="D872:D935" si="57">ABS((C872-B872)/C872)</f>
        <v>9.1471819507200583E-2</v>
      </c>
      <c r="E872" s="3"/>
      <c r="F872" s="3"/>
      <c r="G872" s="3"/>
      <c r="H872" s="3"/>
      <c r="I872" s="3"/>
      <c r="J872" s="3"/>
      <c r="K872" s="3"/>
      <c r="L872" s="3"/>
      <c r="M872" s="3"/>
      <c r="N872" s="3">
        <f t="shared" ref="N872:N935" si="58">A872*$G$1^2</f>
        <v>82100</v>
      </c>
      <c r="O872" s="3">
        <f t="shared" ref="O872:O935" si="59">-(B872-$G$2)/$G$3</f>
        <v>0.93505420821771079</v>
      </c>
    </row>
    <row r="873" spans="1:15" x14ac:dyDescent="0.25">
      <c r="A873" s="4">
        <v>822</v>
      </c>
      <c r="B873" s="3">
        <v>4.6757952179738597E-2</v>
      </c>
      <c r="C873" s="3">
        <f t="shared" si="56"/>
        <v>5.042081405698369E-2</v>
      </c>
      <c r="D873" s="3">
        <f t="shared" si="57"/>
        <v>7.2645829817532592E-2</v>
      </c>
      <c r="E873" s="3"/>
      <c r="F873" s="3"/>
      <c r="G873" s="3"/>
      <c r="H873" s="3"/>
      <c r="I873" s="3"/>
      <c r="J873" s="3"/>
      <c r="K873" s="3"/>
      <c r="L873" s="3"/>
      <c r="M873" s="3"/>
      <c r="N873" s="3">
        <f t="shared" si="58"/>
        <v>82200</v>
      </c>
      <c r="O873" s="3">
        <f t="shared" si="59"/>
        <v>0.8983623852737701</v>
      </c>
    </row>
    <row r="874" spans="1:15" x14ac:dyDescent="0.25">
      <c r="A874" s="4">
        <v>823</v>
      </c>
      <c r="B874" s="3">
        <v>4.6172717965935597E-2</v>
      </c>
      <c r="C874" s="3">
        <f t="shared" si="56"/>
        <v>5.0416382713475656E-2</v>
      </c>
      <c r="D874" s="3">
        <f t="shared" si="57"/>
        <v>8.4172336830618782E-2</v>
      </c>
      <c r="E874" s="3"/>
      <c r="F874" s="3"/>
      <c r="G874" s="3"/>
      <c r="H874" s="3"/>
      <c r="I874" s="3"/>
      <c r="J874" s="3"/>
      <c r="K874" s="3"/>
      <c r="L874" s="3"/>
      <c r="M874" s="3"/>
      <c r="N874" s="3">
        <f t="shared" si="58"/>
        <v>82300</v>
      </c>
      <c r="O874" s="3">
        <f t="shared" si="59"/>
        <v>0.92108087623616341</v>
      </c>
    </row>
    <row r="875" spans="1:15" x14ac:dyDescent="0.25">
      <c r="A875" s="4">
        <v>824</v>
      </c>
      <c r="B875" s="3">
        <v>4.6269936333057302E-2</v>
      </c>
      <c r="C875" s="3">
        <f t="shared" si="56"/>
        <v>5.0411956707775443E-2</v>
      </c>
      <c r="D875" s="3">
        <f t="shared" si="57"/>
        <v>8.2163451792365852E-2</v>
      </c>
      <c r="E875" s="3"/>
      <c r="F875" s="3"/>
      <c r="G875" s="3"/>
      <c r="H875" s="3"/>
      <c r="I875" s="3"/>
      <c r="J875" s="3"/>
      <c r="K875" s="3"/>
      <c r="L875" s="3"/>
      <c r="M875" s="3"/>
      <c r="N875" s="3">
        <f t="shared" si="58"/>
        <v>82400</v>
      </c>
      <c r="O875" s="3">
        <f t="shared" si="59"/>
        <v>0.91730690926235881</v>
      </c>
    </row>
    <row r="876" spans="1:15" x14ac:dyDescent="0.25">
      <c r="A876" s="4">
        <v>825</v>
      </c>
      <c r="B876" s="3">
        <v>4.9166005773346601E-2</v>
      </c>
      <c r="C876" s="3">
        <f t="shared" si="56"/>
        <v>5.0407536029690364E-2</v>
      </c>
      <c r="D876" s="3">
        <f t="shared" si="57"/>
        <v>2.4629854068099935E-2</v>
      </c>
      <c r="E876" s="3"/>
      <c r="F876" s="3"/>
      <c r="G876" s="3"/>
      <c r="H876" s="3"/>
      <c r="I876" s="3"/>
      <c r="J876" s="3"/>
      <c r="K876" s="3"/>
      <c r="L876" s="3"/>
      <c r="M876" s="3"/>
      <c r="N876" s="3">
        <f t="shared" si="58"/>
        <v>82500</v>
      </c>
      <c r="O876" s="3">
        <f t="shared" si="59"/>
        <v>0.80488298418434989</v>
      </c>
    </row>
    <row r="877" spans="1:15" x14ac:dyDescent="0.25">
      <c r="A877" s="4">
        <v>826</v>
      </c>
      <c r="B877" s="3">
        <v>4.7854230272048298E-2</v>
      </c>
      <c r="C877" s="3">
        <f t="shared" si="56"/>
        <v>5.0403120669055779E-2</v>
      </c>
      <c r="D877" s="3">
        <f t="shared" si="57"/>
        <v>5.0570090962092605E-2</v>
      </c>
      <c r="E877" s="3"/>
      <c r="F877" s="3"/>
      <c r="G877" s="3"/>
      <c r="H877" s="3"/>
      <c r="I877" s="3"/>
      <c r="J877" s="3"/>
      <c r="K877" s="3"/>
      <c r="L877" s="3"/>
      <c r="M877" s="3"/>
      <c r="N877" s="3">
        <f t="shared" si="58"/>
        <v>82600</v>
      </c>
      <c r="O877" s="3">
        <f t="shared" si="59"/>
        <v>0.85580543397975117</v>
      </c>
    </row>
    <row r="878" spans="1:15" x14ac:dyDescent="0.25">
      <c r="A878" s="4">
        <v>827</v>
      </c>
      <c r="B878" s="3">
        <v>4.9107271382470501E-2</v>
      </c>
      <c r="C878" s="3">
        <f t="shared" si="56"/>
        <v>5.0398710615735025E-2</v>
      </c>
      <c r="D878" s="3">
        <f t="shared" si="57"/>
        <v>2.5624449861646317E-2</v>
      </c>
      <c r="E878" s="3"/>
      <c r="F878" s="3"/>
      <c r="G878" s="3"/>
      <c r="H878" s="3"/>
      <c r="I878" s="3"/>
      <c r="J878" s="3"/>
      <c r="K878" s="3"/>
      <c r="L878" s="3"/>
      <c r="M878" s="3"/>
      <c r="N878" s="3">
        <f t="shared" si="58"/>
        <v>82700</v>
      </c>
      <c r="O878" s="3">
        <f t="shared" si="59"/>
        <v>0.80716302300783116</v>
      </c>
    </row>
    <row r="879" spans="1:15" x14ac:dyDescent="0.25">
      <c r="A879" s="4">
        <v>828</v>
      </c>
      <c r="B879" s="3">
        <v>4.9046821871683702E-2</v>
      </c>
      <c r="C879" s="3">
        <f t="shared" si="56"/>
        <v>5.0394305859619258E-2</v>
      </c>
      <c r="D879" s="3">
        <f t="shared" si="57"/>
        <v>2.6738814335277698E-2</v>
      </c>
      <c r="E879" s="3"/>
      <c r="F879" s="3"/>
      <c r="G879" s="3"/>
      <c r="H879" s="3"/>
      <c r="I879" s="3"/>
      <c r="J879" s="3"/>
      <c r="K879" s="3"/>
      <c r="L879" s="3"/>
      <c r="M879" s="3"/>
      <c r="N879" s="3">
        <f t="shared" si="58"/>
        <v>82800</v>
      </c>
      <c r="O879" s="3">
        <f t="shared" si="59"/>
        <v>0.80950964190348107</v>
      </c>
    </row>
    <row r="880" spans="1:15" x14ac:dyDescent="0.25">
      <c r="A880" s="4">
        <v>829</v>
      </c>
      <c r="B880" s="3">
        <v>4.9014930467843297E-2</v>
      </c>
      <c r="C880" s="3">
        <f t="shared" si="56"/>
        <v>5.0389906390627404E-2</v>
      </c>
      <c r="D880" s="3">
        <f t="shared" si="57"/>
        <v>2.7286733023974302E-2</v>
      </c>
      <c r="E880" s="3"/>
      <c r="F880" s="3"/>
      <c r="G880" s="3"/>
      <c r="H880" s="3"/>
      <c r="I880" s="3"/>
      <c r="J880" s="3"/>
      <c r="K880" s="3"/>
      <c r="L880" s="3"/>
      <c r="M880" s="3"/>
      <c r="N880" s="3">
        <f t="shared" si="58"/>
        <v>82900</v>
      </c>
      <c r="O880" s="3">
        <f t="shared" si="59"/>
        <v>0.81074764978620228</v>
      </c>
    </row>
    <row r="881" spans="1:15" x14ac:dyDescent="0.25">
      <c r="A881" s="4">
        <v>830</v>
      </c>
      <c r="B881" s="3">
        <v>4.7443643716820499E-2</v>
      </c>
      <c r="C881" s="3">
        <f t="shared" si="56"/>
        <v>5.0385512198706031E-2</v>
      </c>
      <c r="D881" s="3">
        <f t="shared" si="57"/>
        <v>5.8387190156639568E-2</v>
      </c>
      <c r="E881" s="3"/>
      <c r="F881" s="3"/>
      <c r="G881" s="3"/>
      <c r="H881" s="3"/>
      <c r="I881" s="3"/>
      <c r="J881" s="3"/>
      <c r="K881" s="3"/>
      <c r="L881" s="3"/>
      <c r="M881" s="3"/>
      <c r="N881" s="3">
        <f t="shared" si="58"/>
        <v>83000</v>
      </c>
      <c r="O881" s="3">
        <f t="shared" si="59"/>
        <v>0.87174419272662595</v>
      </c>
    </row>
    <row r="882" spans="1:15" x14ac:dyDescent="0.25">
      <c r="A882" s="4">
        <v>831</v>
      </c>
      <c r="B882" s="3">
        <v>4.8891559221467699E-2</v>
      </c>
      <c r="C882" s="3">
        <f t="shared" si="56"/>
        <v>5.0381123273829251E-2</v>
      </c>
      <c r="D882" s="3">
        <f t="shared" si="57"/>
        <v>2.9565915874196349E-2</v>
      </c>
      <c r="E882" s="3"/>
      <c r="F882" s="3"/>
      <c r="G882" s="3"/>
      <c r="H882" s="3"/>
      <c r="I882" s="3"/>
      <c r="J882" s="3"/>
      <c r="K882" s="3"/>
      <c r="L882" s="3"/>
      <c r="M882" s="3"/>
      <c r="N882" s="3">
        <f t="shared" si="58"/>
        <v>83100</v>
      </c>
      <c r="O882" s="3">
        <f t="shared" si="59"/>
        <v>0.81553685807187282</v>
      </c>
    </row>
    <row r="883" spans="1:15" x14ac:dyDescent="0.25">
      <c r="A883" s="4">
        <v>832</v>
      </c>
      <c r="B883" s="3">
        <v>4.7564102236092101E-2</v>
      </c>
      <c r="C883" s="3">
        <f t="shared" si="56"/>
        <v>5.037673960599863E-2</v>
      </c>
      <c r="D883" s="3">
        <f t="shared" si="57"/>
        <v>5.5832064399253277E-2</v>
      </c>
      <c r="E883" s="3"/>
      <c r="F883" s="3"/>
      <c r="G883" s="3"/>
      <c r="H883" s="3"/>
      <c r="I883" s="3"/>
      <c r="J883" s="3"/>
      <c r="K883" s="3"/>
      <c r="L883" s="3"/>
      <c r="M883" s="3"/>
      <c r="N883" s="3">
        <f t="shared" si="58"/>
        <v>83200</v>
      </c>
      <c r="O883" s="3">
        <f t="shared" si="59"/>
        <v>0.86706805500796491</v>
      </c>
    </row>
    <row r="884" spans="1:15" x14ac:dyDescent="0.25">
      <c r="A884" s="4">
        <v>833</v>
      </c>
      <c r="B884" s="3">
        <v>4.7624355260301197E-2</v>
      </c>
      <c r="C884" s="3">
        <f t="shared" si="56"/>
        <v>5.0372361185243061E-2</v>
      </c>
      <c r="D884" s="3">
        <f t="shared" si="57"/>
        <v>5.455384381995005E-2</v>
      </c>
      <c r="E884" s="3"/>
      <c r="F884" s="3"/>
      <c r="G884" s="3"/>
      <c r="H884" s="3"/>
      <c r="I884" s="3"/>
      <c r="J884" s="3"/>
      <c r="K884" s="3"/>
      <c r="L884" s="3"/>
      <c r="M884" s="3"/>
      <c r="N884" s="3">
        <f t="shared" si="58"/>
        <v>83300</v>
      </c>
      <c r="O884" s="3">
        <f t="shared" si="59"/>
        <v>0.86472906362013058</v>
      </c>
    </row>
    <row r="885" spans="1:15" x14ac:dyDescent="0.25">
      <c r="A885" s="4">
        <v>834</v>
      </c>
      <c r="B885" s="3">
        <v>4.7614720001572297E-2</v>
      </c>
      <c r="C885" s="3">
        <f t="shared" si="56"/>
        <v>5.0367988001618708E-2</v>
      </c>
      <c r="D885" s="3">
        <f t="shared" si="57"/>
        <v>5.4663053047859025E-2</v>
      </c>
      <c r="E885" s="3"/>
      <c r="F885" s="3"/>
      <c r="G885" s="3"/>
      <c r="H885" s="3"/>
      <c r="I885" s="3"/>
      <c r="J885" s="3"/>
      <c r="K885" s="3"/>
      <c r="L885" s="3"/>
      <c r="M885" s="3"/>
      <c r="N885" s="3">
        <f t="shared" si="58"/>
        <v>83400</v>
      </c>
      <c r="O885" s="3">
        <f t="shared" si="59"/>
        <v>0.86510309940476182</v>
      </c>
    </row>
    <row r="886" spans="1:15" x14ac:dyDescent="0.25">
      <c r="A886" s="4">
        <v>835</v>
      </c>
      <c r="B886" s="3">
        <v>4.7358133120020698E-2</v>
      </c>
      <c r="C886" s="3">
        <f t="shared" si="56"/>
        <v>5.0363620045208862E-2</v>
      </c>
      <c r="D886" s="3">
        <f t="shared" si="57"/>
        <v>5.9675752507271938E-2</v>
      </c>
      <c r="E886" s="3"/>
      <c r="F886" s="3"/>
      <c r="G886" s="3"/>
      <c r="H886" s="3"/>
      <c r="I886" s="3"/>
      <c r="J886" s="3"/>
      <c r="K886" s="3"/>
      <c r="L886" s="3"/>
      <c r="M886" s="3"/>
      <c r="N886" s="3">
        <f t="shared" si="58"/>
        <v>83500</v>
      </c>
      <c r="O886" s="3">
        <f t="shared" si="59"/>
        <v>0.87506367008247155</v>
      </c>
    </row>
    <row r="887" spans="1:15" x14ac:dyDescent="0.25">
      <c r="A887" s="4">
        <v>836</v>
      </c>
      <c r="B887" s="3">
        <v>4.72639263192733E-2</v>
      </c>
      <c r="C887" s="3">
        <f t="shared" si="56"/>
        <v>5.0359257306123874E-2</v>
      </c>
      <c r="D887" s="3">
        <f t="shared" si="57"/>
        <v>6.1464984839523638E-2</v>
      </c>
      <c r="E887" s="3"/>
      <c r="F887" s="3"/>
      <c r="G887" s="3"/>
      <c r="H887" s="3"/>
      <c r="I887" s="3"/>
      <c r="J887" s="3"/>
      <c r="K887" s="3"/>
      <c r="L887" s="3"/>
      <c r="M887" s="3"/>
      <c r="N887" s="3">
        <f t="shared" si="58"/>
        <v>83600</v>
      </c>
      <c r="O887" s="3">
        <f t="shared" si="59"/>
        <v>0.87872072959966552</v>
      </c>
    </row>
    <row r="888" spans="1:15" x14ac:dyDescent="0.25">
      <c r="A888" s="4">
        <v>837</v>
      </c>
      <c r="B888" s="3">
        <v>4.7289187269530297E-2</v>
      </c>
      <c r="C888" s="3">
        <f t="shared" si="56"/>
        <v>5.0354899774501041E-2</v>
      </c>
      <c r="D888" s="3">
        <f t="shared" si="57"/>
        <v>6.0882109163151871E-2</v>
      </c>
      <c r="E888" s="3"/>
      <c r="F888" s="3"/>
      <c r="G888" s="3"/>
      <c r="H888" s="3"/>
      <c r="I888" s="3"/>
      <c r="J888" s="3"/>
      <c r="K888" s="3"/>
      <c r="L888" s="3"/>
      <c r="M888" s="3"/>
      <c r="N888" s="3">
        <f t="shared" si="58"/>
        <v>83700</v>
      </c>
      <c r="O888" s="3">
        <f t="shared" si="59"/>
        <v>0.87774011251238726</v>
      </c>
    </row>
    <row r="889" spans="1:15" x14ac:dyDescent="0.25">
      <c r="A889" s="4">
        <v>838</v>
      </c>
      <c r="B889" s="3">
        <v>4.7303576296293802E-2</v>
      </c>
      <c r="C889" s="3">
        <f t="shared" si="56"/>
        <v>5.0350547440504496E-2</v>
      </c>
      <c r="D889" s="3">
        <f t="shared" si="57"/>
        <v>6.0515154235633167E-2</v>
      </c>
      <c r="E889" s="3"/>
      <c r="F889" s="3"/>
      <c r="G889" s="3"/>
      <c r="H889" s="3"/>
      <c r="I889" s="3"/>
      <c r="J889" s="3"/>
      <c r="K889" s="3"/>
      <c r="L889" s="3"/>
      <c r="M889" s="3"/>
      <c r="N889" s="3">
        <f t="shared" si="58"/>
        <v>83800</v>
      </c>
      <c r="O889" s="3">
        <f t="shared" si="59"/>
        <v>0.8771815378993959</v>
      </c>
    </row>
    <row r="890" spans="1:15" x14ac:dyDescent="0.25">
      <c r="A890" s="4">
        <v>839</v>
      </c>
      <c r="B890" s="3">
        <v>4.7604829874133697E-2</v>
      </c>
      <c r="C890" s="3">
        <f t="shared" si="56"/>
        <v>5.0346200294325169E-2</v>
      </c>
      <c r="D890" s="3">
        <f t="shared" si="57"/>
        <v>5.445039355830928E-2</v>
      </c>
      <c r="E890" s="3"/>
      <c r="F890" s="3"/>
      <c r="G890" s="3"/>
      <c r="H890" s="3"/>
      <c r="I890" s="3"/>
      <c r="J890" s="3"/>
      <c r="K890" s="3"/>
      <c r="L890" s="3"/>
      <c r="M890" s="3"/>
      <c r="N890" s="3">
        <f t="shared" si="58"/>
        <v>83900</v>
      </c>
      <c r="O890" s="3">
        <f t="shared" si="59"/>
        <v>0.86548702906152375</v>
      </c>
    </row>
    <row r="891" spans="1:15" x14ac:dyDescent="0.25">
      <c r="A891" s="4">
        <v>840</v>
      </c>
      <c r="B891" s="3">
        <v>4.7655701165660702E-2</v>
      </c>
      <c r="C891" s="3">
        <f t="shared" si="56"/>
        <v>5.03418583261806E-2</v>
      </c>
      <c r="D891" s="3">
        <f t="shared" si="57"/>
        <v>5.3358323467430378E-2</v>
      </c>
      <c r="E891" s="3"/>
      <c r="F891" s="3"/>
      <c r="G891" s="3"/>
      <c r="H891" s="3"/>
      <c r="I891" s="3"/>
      <c r="J891" s="3"/>
      <c r="K891" s="3"/>
      <c r="L891" s="3"/>
      <c r="M891" s="3"/>
      <c r="N891" s="3">
        <f t="shared" si="58"/>
        <v>84000</v>
      </c>
      <c r="O891" s="3">
        <f t="shared" si="59"/>
        <v>0.86351223170767233</v>
      </c>
    </row>
    <row r="892" spans="1:15" x14ac:dyDescent="0.25">
      <c r="A892" s="4">
        <v>841</v>
      </c>
      <c r="B892" s="3">
        <v>4.7624355260301197E-2</v>
      </c>
      <c r="C892" s="3">
        <f t="shared" si="56"/>
        <v>5.0337521526314918E-2</v>
      </c>
      <c r="D892" s="3">
        <f t="shared" si="57"/>
        <v>5.3899480620939202E-2</v>
      </c>
      <c r="E892" s="3"/>
      <c r="F892" s="3"/>
      <c r="G892" s="3"/>
      <c r="H892" s="3"/>
      <c r="I892" s="3"/>
      <c r="J892" s="3"/>
      <c r="K892" s="3"/>
      <c r="L892" s="3"/>
      <c r="M892" s="3"/>
      <c r="N892" s="3">
        <f t="shared" si="58"/>
        <v>84100</v>
      </c>
      <c r="O892" s="3">
        <f t="shared" si="59"/>
        <v>0.86472906362013058</v>
      </c>
    </row>
    <row r="893" spans="1:15" x14ac:dyDescent="0.25">
      <c r="A893" s="4">
        <v>842</v>
      </c>
      <c r="B893" s="3">
        <v>4.7541745813125799E-2</v>
      </c>
      <c r="C893" s="3">
        <f t="shared" si="56"/>
        <v>5.0333189884998714E-2</v>
      </c>
      <c r="D893" s="3">
        <f t="shared" si="57"/>
        <v>5.5459311803023145E-2</v>
      </c>
      <c r="E893" s="3"/>
      <c r="F893" s="3"/>
      <c r="G893" s="3"/>
      <c r="H893" s="3"/>
      <c r="I893" s="3"/>
      <c r="J893" s="3"/>
      <c r="K893" s="3"/>
      <c r="L893" s="3"/>
      <c r="M893" s="3"/>
      <c r="N893" s="3">
        <f t="shared" si="58"/>
        <v>84200</v>
      </c>
      <c r="O893" s="3">
        <f t="shared" si="59"/>
        <v>0.86793591984076557</v>
      </c>
    </row>
    <row r="894" spans="1:15" x14ac:dyDescent="0.25">
      <c r="A894" s="4">
        <v>843</v>
      </c>
      <c r="B894" s="3">
        <v>4.7596678873953698E-2</v>
      </c>
      <c r="C894" s="3">
        <f t="shared" si="56"/>
        <v>5.0328863392528948E-2</v>
      </c>
      <c r="D894" s="3">
        <f t="shared" si="57"/>
        <v>5.4286632647873964E-2</v>
      </c>
      <c r="E894" s="3"/>
      <c r="F894" s="3"/>
      <c r="G894" s="3"/>
      <c r="H894" s="3"/>
      <c r="I894" s="3"/>
      <c r="J894" s="3"/>
      <c r="K894" s="3"/>
      <c r="L894" s="3"/>
      <c r="M894" s="3"/>
      <c r="N894" s="3">
        <f t="shared" si="58"/>
        <v>84300</v>
      </c>
      <c r="O894" s="3">
        <f t="shared" si="59"/>
        <v>0.86580344669322795</v>
      </c>
    </row>
    <row r="895" spans="1:15" x14ac:dyDescent="0.25">
      <c r="A895" s="4">
        <v>844</v>
      </c>
      <c r="B895" s="3">
        <v>4.7520678823995598E-2</v>
      </c>
      <c r="C895" s="3">
        <f t="shared" si="56"/>
        <v>5.0324542039228849E-2</v>
      </c>
      <c r="D895" s="3">
        <f t="shared" si="57"/>
        <v>5.5715623066129281E-2</v>
      </c>
      <c r="E895" s="3"/>
      <c r="F895" s="3"/>
      <c r="G895" s="3"/>
      <c r="H895" s="3"/>
      <c r="I895" s="3"/>
      <c r="J895" s="3"/>
      <c r="K895" s="3"/>
      <c r="L895" s="3"/>
      <c r="M895" s="3"/>
      <c r="N895" s="3">
        <f t="shared" si="58"/>
        <v>84400</v>
      </c>
      <c r="O895" s="3">
        <f t="shared" si="59"/>
        <v>0.86875372951571472</v>
      </c>
    </row>
    <row r="896" spans="1:15" x14ac:dyDescent="0.25">
      <c r="A896" s="4">
        <v>845</v>
      </c>
      <c r="B896" s="3">
        <v>4.6546574002502498E-2</v>
      </c>
      <c r="C896" s="3">
        <f t="shared" si="56"/>
        <v>5.032022581544783E-2</v>
      </c>
      <c r="D896" s="3">
        <f t="shared" si="57"/>
        <v>7.4992744006861289E-2</v>
      </c>
      <c r="E896" s="3"/>
      <c r="F896" s="3"/>
      <c r="G896" s="3"/>
      <c r="H896" s="3"/>
      <c r="I896" s="3"/>
      <c r="J896" s="3"/>
      <c r="K896" s="3"/>
      <c r="L896" s="3"/>
      <c r="M896" s="3"/>
      <c r="N896" s="3">
        <f t="shared" si="58"/>
        <v>84500</v>
      </c>
      <c r="O896" s="3">
        <f t="shared" si="59"/>
        <v>0.90656797731867067</v>
      </c>
    </row>
    <row r="897" spans="1:15" x14ac:dyDescent="0.25">
      <c r="A897" s="4">
        <v>846</v>
      </c>
      <c r="B897" s="3">
        <v>4.7434882392909203E-2</v>
      </c>
      <c r="C897" s="3">
        <f t="shared" si="56"/>
        <v>5.0315914711561396E-2</v>
      </c>
      <c r="D897" s="3">
        <f t="shared" si="57"/>
        <v>5.7258867997687445E-2</v>
      </c>
      <c r="E897" s="3"/>
      <c r="F897" s="3"/>
      <c r="G897" s="3"/>
      <c r="H897" s="3"/>
      <c r="I897" s="3"/>
      <c r="J897" s="3"/>
      <c r="K897" s="3"/>
      <c r="L897" s="3"/>
      <c r="M897" s="3"/>
      <c r="N897" s="3">
        <f t="shared" si="58"/>
        <v>84600</v>
      </c>
      <c r="O897" s="3">
        <f t="shared" si="59"/>
        <v>0.87208430281144822</v>
      </c>
    </row>
    <row r="898" spans="1:15" x14ac:dyDescent="0.25">
      <c r="A898" s="4">
        <v>847</v>
      </c>
      <c r="B898" s="3">
        <v>4.7562676307400298E-2</v>
      </c>
      <c r="C898" s="3">
        <f t="shared" si="56"/>
        <v>5.0311608717971038E-2</v>
      </c>
      <c r="D898" s="3">
        <f t="shared" si="57"/>
        <v>5.4638133834683682E-2</v>
      </c>
      <c r="E898" s="3"/>
      <c r="F898" s="3"/>
      <c r="G898" s="3"/>
      <c r="H898" s="3"/>
      <c r="I898" s="3"/>
      <c r="J898" s="3"/>
      <c r="K898" s="3"/>
      <c r="L898" s="3"/>
      <c r="M898" s="3"/>
      <c r="N898" s="3">
        <f t="shared" si="58"/>
        <v>84700</v>
      </c>
      <c r="O898" s="3">
        <f t="shared" si="59"/>
        <v>0.86712340882586159</v>
      </c>
    </row>
    <row r="899" spans="1:15" x14ac:dyDescent="0.25">
      <c r="A899" s="4">
        <v>848</v>
      </c>
      <c r="B899" s="3">
        <v>4.8965855158572401E-2</v>
      </c>
      <c r="C899" s="3">
        <f t="shared" si="56"/>
        <v>5.030730782510414E-2</v>
      </c>
      <c r="D899" s="3">
        <f t="shared" si="57"/>
        <v>2.6665165053064783E-2</v>
      </c>
      <c r="E899" s="3"/>
      <c r="F899" s="3"/>
      <c r="G899" s="3"/>
      <c r="H899" s="3"/>
      <c r="I899" s="3"/>
      <c r="J899" s="3"/>
      <c r="K899" s="3"/>
      <c r="L899" s="3"/>
      <c r="M899" s="3"/>
      <c r="N899" s="3">
        <f t="shared" si="58"/>
        <v>84800</v>
      </c>
      <c r="O899" s="3">
        <f t="shared" si="59"/>
        <v>0.81265272803325572</v>
      </c>
    </row>
    <row r="900" spans="1:15" x14ac:dyDescent="0.25">
      <c r="A900" s="4">
        <v>849</v>
      </c>
      <c r="B900" s="3">
        <v>4.7562676307400298E-2</v>
      </c>
      <c r="C900" s="3">
        <f t="shared" si="56"/>
        <v>5.0303012023413904E-2</v>
      </c>
      <c r="D900" s="3">
        <f t="shared" si="57"/>
        <v>5.4476573186871928E-2</v>
      </c>
      <c r="E900" s="3"/>
      <c r="F900" s="3"/>
      <c r="G900" s="3"/>
      <c r="H900" s="3"/>
      <c r="I900" s="3"/>
      <c r="J900" s="3"/>
      <c r="K900" s="3"/>
      <c r="L900" s="3"/>
      <c r="M900" s="3"/>
      <c r="N900" s="3">
        <f t="shared" si="58"/>
        <v>84900</v>
      </c>
      <c r="O900" s="3">
        <f t="shared" si="59"/>
        <v>0.86712340882586159</v>
      </c>
    </row>
    <row r="901" spans="1:15" x14ac:dyDescent="0.25">
      <c r="A901" s="4">
        <v>850</v>
      </c>
      <c r="B901" s="3">
        <v>4.7526770275457798E-2</v>
      </c>
      <c r="C901" s="3">
        <f t="shared" si="56"/>
        <v>5.0298721303379229E-2</v>
      </c>
      <c r="D901" s="3">
        <f t="shared" si="57"/>
        <v>5.5109771304170357E-2</v>
      </c>
      <c r="E901" s="3"/>
      <c r="F901" s="3"/>
      <c r="G901" s="3"/>
      <c r="H901" s="3"/>
      <c r="I901" s="3"/>
      <c r="J901" s="3"/>
      <c r="K901" s="3"/>
      <c r="L901" s="3"/>
      <c r="M901" s="3"/>
      <c r="N901" s="3">
        <f t="shared" si="58"/>
        <v>85000</v>
      </c>
      <c r="O901" s="3">
        <f t="shared" si="59"/>
        <v>0.86851726250519501</v>
      </c>
    </row>
    <row r="902" spans="1:15" x14ac:dyDescent="0.25">
      <c r="A902" s="4">
        <v>851</v>
      </c>
      <c r="B902" s="3">
        <v>4.9044660071223101E-2</v>
      </c>
      <c r="C902" s="3">
        <f t="shared" si="56"/>
        <v>5.0294435655504649E-2</v>
      </c>
      <c r="D902" s="3">
        <f t="shared" si="57"/>
        <v>2.4849181981918954E-2</v>
      </c>
      <c r="E902" s="3"/>
      <c r="F902" s="3"/>
      <c r="G902" s="3"/>
      <c r="H902" s="3"/>
      <c r="I902" s="3"/>
      <c r="J902" s="3"/>
      <c r="K902" s="3"/>
      <c r="L902" s="3"/>
      <c r="M902" s="3"/>
      <c r="N902" s="3">
        <f t="shared" si="58"/>
        <v>85100</v>
      </c>
      <c r="O902" s="3">
        <f t="shared" si="59"/>
        <v>0.80959356188469256</v>
      </c>
    </row>
    <row r="903" spans="1:15" x14ac:dyDescent="0.25">
      <c r="A903" s="4">
        <v>852</v>
      </c>
      <c r="B903" s="3">
        <v>4.7670331890295702E-2</v>
      </c>
      <c r="C903" s="3">
        <f t="shared" si="56"/>
        <v>5.0290155070320225E-2</v>
      </c>
      <c r="D903" s="3">
        <f t="shared" si="57"/>
        <v>5.209415593094216E-2</v>
      </c>
      <c r="E903" s="3"/>
      <c r="F903" s="3"/>
      <c r="G903" s="3"/>
      <c r="H903" s="3"/>
      <c r="I903" s="3"/>
      <c r="J903" s="3"/>
      <c r="K903" s="3"/>
      <c r="L903" s="3"/>
      <c r="M903" s="3"/>
      <c r="N903" s="3">
        <f t="shared" si="58"/>
        <v>85200</v>
      </c>
      <c r="O903" s="3">
        <f t="shared" si="59"/>
        <v>0.86294427450771027</v>
      </c>
    </row>
    <row r="904" spans="1:15" x14ac:dyDescent="0.25">
      <c r="A904" s="4">
        <v>853</v>
      </c>
      <c r="B904" s="3">
        <v>4.8957897665830002E-2</v>
      </c>
      <c r="C904" s="3">
        <f t="shared" si="56"/>
        <v>5.0285879538381442E-2</v>
      </c>
      <c r="D904" s="3">
        <f t="shared" si="57"/>
        <v>2.6408643634001427E-2</v>
      </c>
      <c r="E904" s="3"/>
      <c r="F904" s="3"/>
      <c r="G904" s="3"/>
      <c r="H904" s="3"/>
      <c r="I904" s="3"/>
      <c r="J904" s="3"/>
      <c r="K904" s="3"/>
      <c r="L904" s="3"/>
      <c r="M904" s="3"/>
      <c r="N904" s="3">
        <f t="shared" si="58"/>
        <v>85300</v>
      </c>
      <c r="O904" s="3">
        <f t="shared" si="59"/>
        <v>0.81296163380582964</v>
      </c>
    </row>
    <row r="905" spans="1:15" x14ac:dyDescent="0.25">
      <c r="A905" s="4">
        <v>854</v>
      </c>
      <c r="B905" s="3">
        <v>4.9012373069803501E-2</v>
      </c>
      <c r="C905" s="3">
        <f t="shared" si="56"/>
        <v>5.0281609050269155E-2</v>
      </c>
      <c r="D905" s="3">
        <f t="shared" si="57"/>
        <v>2.5242549004283694E-2</v>
      </c>
      <c r="E905" s="3"/>
      <c r="F905" s="3"/>
      <c r="G905" s="3"/>
      <c r="H905" s="3"/>
      <c r="I905" s="3"/>
      <c r="J905" s="3"/>
      <c r="K905" s="3"/>
      <c r="L905" s="3"/>
      <c r="M905" s="3"/>
      <c r="N905" s="3">
        <f t="shared" si="58"/>
        <v>85400</v>
      </c>
      <c r="O905" s="3">
        <f t="shared" si="59"/>
        <v>0.81084692666182578</v>
      </c>
    </row>
    <row r="906" spans="1:15" x14ac:dyDescent="0.25">
      <c r="A906" s="4">
        <v>855</v>
      </c>
      <c r="B906" s="3">
        <v>4.91012298093111E-2</v>
      </c>
      <c r="C906" s="3">
        <f t="shared" si="56"/>
        <v>5.0277343596589447E-2</v>
      </c>
      <c r="D906" s="3">
        <f t="shared" si="57"/>
        <v>2.3392520430576758E-2</v>
      </c>
      <c r="E906" s="3"/>
      <c r="F906" s="3"/>
      <c r="G906" s="3"/>
      <c r="H906" s="3"/>
      <c r="I906" s="3"/>
      <c r="J906" s="3"/>
      <c r="K906" s="3"/>
      <c r="L906" s="3"/>
      <c r="M906" s="3"/>
      <c r="N906" s="3">
        <f t="shared" si="58"/>
        <v>85500</v>
      </c>
      <c r="O906" s="3">
        <f t="shared" si="59"/>
        <v>0.80739755376830824</v>
      </c>
    </row>
    <row r="907" spans="1:15" x14ac:dyDescent="0.25">
      <c r="A907" s="4">
        <v>856</v>
      </c>
      <c r="B907" s="3">
        <v>5.0263226678388499E-2</v>
      </c>
      <c r="C907" s="3">
        <f t="shared" si="56"/>
        <v>5.0273083167973596E-2</v>
      </c>
      <c r="D907" s="3">
        <f t="shared" si="57"/>
        <v>1.9605898353527442E-4</v>
      </c>
      <c r="E907" s="3"/>
      <c r="F907" s="3"/>
      <c r="G907" s="3"/>
      <c r="H907" s="3"/>
      <c r="I907" s="3"/>
      <c r="J907" s="3"/>
      <c r="K907" s="3"/>
      <c r="L907" s="3"/>
      <c r="M907" s="3"/>
      <c r="N907" s="3">
        <f t="shared" si="58"/>
        <v>85600</v>
      </c>
      <c r="O907" s="3">
        <f t="shared" si="59"/>
        <v>0.76228943338532851</v>
      </c>
    </row>
    <row r="908" spans="1:15" x14ac:dyDescent="0.25">
      <c r="A908" s="4">
        <v>857</v>
      </c>
      <c r="B908" s="3">
        <v>4.8254480718750797E-2</v>
      </c>
      <c r="C908" s="3">
        <f t="shared" si="56"/>
        <v>5.026882775507794E-2</v>
      </c>
      <c r="D908" s="3">
        <f t="shared" si="57"/>
        <v>4.0071494130349238E-2</v>
      </c>
      <c r="E908" s="3"/>
      <c r="F908" s="3"/>
      <c r="G908" s="3"/>
      <c r="H908" s="3"/>
      <c r="I908" s="3"/>
      <c r="J908" s="3"/>
      <c r="K908" s="3"/>
      <c r="L908" s="3"/>
      <c r="M908" s="3"/>
      <c r="N908" s="3">
        <f t="shared" si="58"/>
        <v>85700</v>
      </c>
      <c r="O908" s="3">
        <f t="shared" si="59"/>
        <v>0.8402679176458796</v>
      </c>
    </row>
    <row r="909" spans="1:15" x14ac:dyDescent="0.25">
      <c r="A909" s="4">
        <v>858</v>
      </c>
      <c r="B909" s="3">
        <v>4.9179008909506099E-2</v>
      </c>
      <c r="C909" s="3">
        <f t="shared" si="56"/>
        <v>5.0264577348583805E-2</v>
      </c>
      <c r="D909" s="3">
        <f t="shared" si="57"/>
        <v>2.1597086782393735E-2</v>
      </c>
      <c r="E909" s="3"/>
      <c r="F909" s="3"/>
      <c r="G909" s="3"/>
      <c r="H909" s="3"/>
      <c r="I909" s="3"/>
      <c r="J909" s="3"/>
      <c r="K909" s="3"/>
      <c r="L909" s="3"/>
      <c r="M909" s="3"/>
      <c r="N909" s="3">
        <f t="shared" si="58"/>
        <v>85800</v>
      </c>
      <c r="O909" s="3">
        <f t="shared" si="59"/>
        <v>0.80437820913129432</v>
      </c>
    </row>
    <row r="910" spans="1:15" x14ac:dyDescent="0.25">
      <c r="A910" s="4">
        <v>859</v>
      </c>
      <c r="B910" s="3">
        <v>4.8727265254524102E-2</v>
      </c>
      <c r="C910" s="3">
        <f t="shared" si="56"/>
        <v>5.026033193919742E-2</v>
      </c>
      <c r="D910" s="3">
        <f t="shared" si="57"/>
        <v>3.0502518099720263E-2</v>
      </c>
      <c r="E910" s="3"/>
      <c r="F910" s="3"/>
      <c r="G910" s="3"/>
      <c r="H910" s="3"/>
      <c r="I910" s="3"/>
      <c r="J910" s="3"/>
      <c r="K910" s="3"/>
      <c r="L910" s="3"/>
      <c r="M910" s="3"/>
      <c r="N910" s="3">
        <f t="shared" si="58"/>
        <v>85900</v>
      </c>
      <c r="O910" s="3">
        <f t="shared" si="59"/>
        <v>0.82191466530725144</v>
      </c>
    </row>
    <row r="911" spans="1:15" x14ac:dyDescent="0.25">
      <c r="A911" s="4">
        <v>860</v>
      </c>
      <c r="B911" s="3">
        <v>4.9008820186439303E-2</v>
      </c>
      <c r="C911" s="3">
        <f t="shared" si="56"/>
        <v>5.0256091517649808E-2</v>
      </c>
      <c r="D911" s="3">
        <f t="shared" si="57"/>
        <v>2.4818311443349433E-2</v>
      </c>
      <c r="E911" s="3"/>
      <c r="F911" s="3"/>
      <c r="G911" s="3"/>
      <c r="H911" s="3"/>
      <c r="I911" s="3"/>
      <c r="J911" s="3"/>
      <c r="K911" s="3"/>
      <c r="L911" s="3"/>
      <c r="M911" s="3"/>
      <c r="N911" s="3">
        <f t="shared" si="58"/>
        <v>86000</v>
      </c>
      <c r="O911" s="3">
        <f t="shared" si="59"/>
        <v>0.81098484776537083</v>
      </c>
    </row>
    <row r="912" spans="1:15" x14ac:dyDescent="0.25">
      <c r="A912" s="4">
        <v>861</v>
      </c>
      <c r="B912" s="3">
        <v>4.8772236737049501E-2</v>
      </c>
      <c r="C912" s="3">
        <f t="shared" si="56"/>
        <v>5.0251856074696739E-2</v>
      </c>
      <c r="D912" s="3">
        <f t="shared" si="57"/>
        <v>2.9444073378063127E-2</v>
      </c>
      <c r="E912" s="3"/>
      <c r="F912" s="3"/>
      <c r="G912" s="3"/>
      <c r="H912" s="3"/>
      <c r="I912" s="3"/>
      <c r="J912" s="3"/>
      <c r="K912" s="3"/>
      <c r="L912" s="3"/>
      <c r="M912" s="3"/>
      <c r="N912" s="3">
        <f t="shared" si="58"/>
        <v>86100</v>
      </c>
      <c r="O912" s="3">
        <f t="shared" si="59"/>
        <v>0.82016889550223693</v>
      </c>
    </row>
    <row r="913" spans="1:15" x14ac:dyDescent="0.25">
      <c r="A913" s="4">
        <v>862</v>
      </c>
      <c r="B913" s="3">
        <v>4.87910476817386E-2</v>
      </c>
      <c r="C913" s="3">
        <f t="shared" si="56"/>
        <v>5.0247625601118603E-2</v>
      </c>
      <c r="D913" s="3">
        <f t="shared" si="57"/>
        <v>2.898799499388837E-2</v>
      </c>
      <c r="E913" s="3"/>
      <c r="F913" s="3"/>
      <c r="G913" s="3"/>
      <c r="H913" s="3"/>
      <c r="I913" s="3"/>
      <c r="J913" s="3"/>
      <c r="K913" s="3"/>
      <c r="L913" s="3"/>
      <c r="M913" s="3"/>
      <c r="N913" s="3">
        <f t="shared" si="58"/>
        <v>86200</v>
      </c>
      <c r="O913" s="3">
        <f t="shared" si="59"/>
        <v>0.8194386643113154</v>
      </c>
    </row>
    <row r="914" spans="1:15" x14ac:dyDescent="0.25">
      <c r="A914" s="4">
        <v>863</v>
      </c>
      <c r="B914" s="3">
        <v>4.8624021722207797E-2</v>
      </c>
      <c r="C914" s="3">
        <f t="shared" si="56"/>
        <v>5.0243400087720332E-2</v>
      </c>
      <c r="D914" s="3">
        <f t="shared" si="57"/>
        <v>3.223066836012789E-2</v>
      </c>
      <c r="E914" s="3"/>
      <c r="F914" s="3"/>
      <c r="G914" s="3"/>
      <c r="H914" s="3"/>
      <c r="I914" s="3"/>
      <c r="J914" s="3"/>
      <c r="K914" s="3"/>
      <c r="L914" s="3"/>
      <c r="M914" s="3"/>
      <c r="N914" s="3">
        <f t="shared" si="58"/>
        <v>86300</v>
      </c>
      <c r="O914" s="3">
        <f t="shared" si="59"/>
        <v>0.82592252609278494</v>
      </c>
    </row>
    <row r="915" spans="1:15" x14ac:dyDescent="0.25">
      <c r="A915" s="4">
        <v>864</v>
      </c>
      <c r="B915" s="3">
        <v>4.8637394265753801E-2</v>
      </c>
      <c r="C915" s="3">
        <f t="shared" si="56"/>
        <v>5.0239179525331329E-2</v>
      </c>
      <c r="D915" s="3">
        <f t="shared" si="57"/>
        <v>3.1883189070989582E-2</v>
      </c>
      <c r="E915" s="3"/>
      <c r="F915" s="3"/>
      <c r="G915" s="3"/>
      <c r="H915" s="3"/>
      <c r="I915" s="3"/>
      <c r="J915" s="3"/>
      <c r="K915" s="3"/>
      <c r="L915" s="3"/>
      <c r="M915" s="3"/>
      <c r="N915" s="3">
        <f t="shared" si="58"/>
        <v>86400</v>
      </c>
      <c r="O915" s="3">
        <f t="shared" si="59"/>
        <v>0.82540341083511748</v>
      </c>
    </row>
    <row r="916" spans="1:15" x14ac:dyDescent="0.25">
      <c r="A916" s="4">
        <v>865</v>
      </c>
      <c r="B916" s="3">
        <v>4.8775997929791703E-2</v>
      </c>
      <c r="C916" s="3">
        <f t="shared" si="56"/>
        <v>5.0234963904805349E-2</v>
      </c>
      <c r="D916" s="3">
        <f t="shared" si="57"/>
        <v>2.9042839122535625E-2</v>
      </c>
      <c r="E916" s="3"/>
      <c r="F916" s="3"/>
      <c r="G916" s="3"/>
      <c r="H916" s="3"/>
      <c r="I916" s="3"/>
      <c r="J916" s="3"/>
      <c r="K916" s="3"/>
      <c r="L916" s="3"/>
      <c r="M916" s="3"/>
      <c r="N916" s="3">
        <f t="shared" si="58"/>
        <v>86500</v>
      </c>
      <c r="O916" s="3">
        <f t="shared" si="59"/>
        <v>0.82002288793585376</v>
      </c>
    </row>
    <row r="917" spans="1:15" x14ac:dyDescent="0.25">
      <c r="A917" s="4">
        <v>866</v>
      </c>
      <c r="B917" s="3">
        <v>4.8646532829794503E-2</v>
      </c>
      <c r="C917" s="3">
        <f t="shared" si="56"/>
        <v>5.0230753217020467E-2</v>
      </c>
      <c r="D917" s="3">
        <f t="shared" si="57"/>
        <v>3.1538853904527112E-2</v>
      </c>
      <c r="E917" s="3"/>
      <c r="F917" s="3"/>
      <c r="G917" s="3"/>
      <c r="H917" s="3"/>
      <c r="I917" s="3"/>
      <c r="J917" s="3"/>
      <c r="K917" s="3"/>
      <c r="L917" s="3"/>
      <c r="M917" s="3"/>
      <c r="N917" s="3">
        <f t="shared" si="58"/>
        <v>86600</v>
      </c>
      <c r="O917" s="3">
        <f t="shared" si="59"/>
        <v>0.82504865648263559</v>
      </c>
    </row>
    <row r="918" spans="1:15" x14ac:dyDescent="0.25">
      <c r="A918" s="4">
        <v>867</v>
      </c>
      <c r="B918" s="3">
        <v>4.84504627107359E-2</v>
      </c>
      <c r="C918" s="3">
        <f t="shared" si="56"/>
        <v>5.0226547452878932E-2</v>
      </c>
      <c r="D918" s="3">
        <f t="shared" si="57"/>
        <v>3.5361473806442743E-2</v>
      </c>
      <c r="E918" s="3"/>
      <c r="F918" s="3"/>
      <c r="G918" s="3"/>
      <c r="H918" s="3"/>
      <c r="I918" s="3"/>
      <c r="J918" s="3"/>
      <c r="K918" s="3"/>
      <c r="L918" s="3"/>
      <c r="M918" s="3"/>
      <c r="N918" s="3">
        <f t="shared" si="58"/>
        <v>86700</v>
      </c>
      <c r="O918" s="3">
        <f t="shared" si="59"/>
        <v>0.83265999758807496</v>
      </c>
    </row>
    <row r="919" spans="1:15" x14ac:dyDescent="0.25">
      <c r="A919" s="4">
        <v>868</v>
      </c>
      <c r="B919" s="3">
        <v>4.8579206739354903E-2</v>
      </c>
      <c r="C919" s="3">
        <f t="shared" si="56"/>
        <v>5.0222346603307114E-2</v>
      </c>
      <c r="D919" s="3">
        <f t="shared" si="57"/>
        <v>3.2717305643460523E-2</v>
      </c>
      <c r="E919" s="3"/>
      <c r="F919" s="3"/>
      <c r="G919" s="3"/>
      <c r="H919" s="3"/>
      <c r="I919" s="3"/>
      <c r="J919" s="3"/>
      <c r="K919" s="3"/>
      <c r="L919" s="3"/>
      <c r="M919" s="3"/>
      <c r="N919" s="3">
        <f t="shared" si="58"/>
        <v>86800</v>
      </c>
      <c r="O919" s="3">
        <f t="shared" si="59"/>
        <v>0.82766222066106243</v>
      </c>
    </row>
    <row r="920" spans="1:15" x14ac:dyDescent="0.25">
      <c r="A920" s="4">
        <v>869</v>
      </c>
      <c r="B920" s="3">
        <v>4.82223479855763E-2</v>
      </c>
      <c r="C920" s="3">
        <f t="shared" si="56"/>
        <v>5.0218150659255431E-2</v>
      </c>
      <c r="D920" s="3">
        <f t="shared" si="57"/>
        <v>3.9742655742566572E-2</v>
      </c>
      <c r="E920" s="3"/>
      <c r="F920" s="3"/>
      <c r="G920" s="3"/>
      <c r="H920" s="3"/>
      <c r="I920" s="3"/>
      <c r="J920" s="3"/>
      <c r="K920" s="3"/>
      <c r="L920" s="3"/>
      <c r="M920" s="3"/>
      <c r="N920" s="3">
        <f t="shared" si="58"/>
        <v>86900</v>
      </c>
      <c r="O920" s="3">
        <f t="shared" si="59"/>
        <v>0.84151529380913925</v>
      </c>
    </row>
    <row r="921" spans="1:15" x14ac:dyDescent="0.25">
      <c r="A921" s="4">
        <v>870</v>
      </c>
      <c r="B921" s="3">
        <v>5.0012977633537299E-2</v>
      </c>
      <c r="C921" s="3">
        <f t="shared" si="56"/>
        <v>5.0213959611698208E-2</v>
      </c>
      <c r="D921" s="3">
        <f t="shared" si="57"/>
        <v>4.0025120447599013E-3</v>
      </c>
      <c r="E921" s="3"/>
      <c r="F921" s="3"/>
      <c r="G921" s="3"/>
      <c r="H921" s="3"/>
      <c r="I921" s="3"/>
      <c r="J921" s="3"/>
      <c r="K921" s="3"/>
      <c r="L921" s="3"/>
      <c r="M921" s="3"/>
      <c r="N921" s="3">
        <f t="shared" si="58"/>
        <v>87000</v>
      </c>
      <c r="O921" s="3">
        <f t="shared" si="59"/>
        <v>0.77200397250438513</v>
      </c>
    </row>
    <row r="922" spans="1:15" x14ac:dyDescent="0.25">
      <c r="A922" s="4">
        <v>871</v>
      </c>
      <c r="B922" s="3">
        <v>4.7802504213940201E-2</v>
      </c>
      <c r="C922" s="3">
        <f t="shared" si="56"/>
        <v>5.0209773451633681E-2</v>
      </c>
      <c r="D922" s="3">
        <f t="shared" si="57"/>
        <v>4.7944236195615698E-2</v>
      </c>
      <c r="E922" s="3"/>
      <c r="F922" s="3"/>
      <c r="G922" s="3"/>
      <c r="H922" s="3"/>
      <c r="I922" s="3"/>
      <c r="J922" s="3"/>
      <c r="K922" s="3"/>
      <c r="L922" s="3"/>
      <c r="M922" s="3"/>
      <c r="N922" s="3">
        <f t="shared" si="58"/>
        <v>87100</v>
      </c>
      <c r="O922" s="3">
        <f t="shared" si="59"/>
        <v>0.85781341293233615</v>
      </c>
    </row>
    <row r="923" spans="1:15" x14ac:dyDescent="0.25">
      <c r="A923" s="4">
        <v>872</v>
      </c>
      <c r="B923" s="3">
        <v>4.8973322566299798E-2</v>
      </c>
      <c r="C923" s="3">
        <f t="shared" si="56"/>
        <v>5.0205592170083822E-2</v>
      </c>
      <c r="D923" s="3">
        <f t="shared" si="57"/>
        <v>2.4544469062518112E-2</v>
      </c>
      <c r="E923" s="3"/>
      <c r="F923" s="3"/>
      <c r="G923" s="3"/>
      <c r="H923" s="3"/>
      <c r="I923" s="3"/>
      <c r="J923" s="3"/>
      <c r="K923" s="3"/>
      <c r="L923" s="3"/>
      <c r="M923" s="3"/>
      <c r="N923" s="3">
        <f t="shared" si="58"/>
        <v>87200</v>
      </c>
      <c r="O923" s="3">
        <f t="shared" si="59"/>
        <v>0.81236284710871964</v>
      </c>
    </row>
    <row r="924" spans="1:15" x14ac:dyDescent="0.25">
      <c r="A924" s="4">
        <v>873</v>
      </c>
      <c r="B924" s="3">
        <v>4.7842794020219702E-2</v>
      </c>
      <c r="C924" s="3">
        <f t="shared" si="56"/>
        <v>5.0201415758094323E-2</v>
      </c>
      <c r="D924" s="3">
        <f t="shared" si="57"/>
        <v>4.6983171734441054E-2</v>
      </c>
      <c r="E924" s="3"/>
      <c r="F924" s="3"/>
      <c r="G924" s="3"/>
      <c r="H924" s="3"/>
      <c r="I924" s="3"/>
      <c r="J924" s="3"/>
      <c r="K924" s="3"/>
      <c r="L924" s="3"/>
      <c r="M924" s="3"/>
      <c r="N924" s="3">
        <f t="shared" si="58"/>
        <v>87300</v>
      </c>
      <c r="O924" s="3">
        <f t="shared" si="59"/>
        <v>0.85624938338954948</v>
      </c>
    </row>
    <row r="925" spans="1:15" x14ac:dyDescent="0.25">
      <c r="A925" s="4">
        <v>874</v>
      </c>
      <c r="B925" s="3">
        <v>4.9001298148046497E-2</v>
      </c>
      <c r="C925" s="3">
        <f t="shared" si="56"/>
        <v>5.0197244206734472E-2</v>
      </c>
      <c r="D925" s="3">
        <f t="shared" si="57"/>
        <v>2.3824934567374639E-2</v>
      </c>
      <c r="E925" s="3"/>
      <c r="F925" s="3"/>
      <c r="G925" s="3"/>
      <c r="H925" s="3"/>
      <c r="I925" s="3"/>
      <c r="J925" s="3"/>
      <c r="K925" s="3"/>
      <c r="L925" s="3"/>
      <c r="M925" s="3"/>
      <c r="N925" s="3">
        <f t="shared" si="58"/>
        <v>87400</v>
      </c>
      <c r="O925" s="3">
        <f t="shared" si="59"/>
        <v>0.81127684942421985</v>
      </c>
    </row>
    <row r="926" spans="1:15" x14ac:dyDescent="0.25">
      <c r="A926" s="4">
        <v>875</v>
      </c>
      <c r="B926" s="3">
        <v>4.79003700908332E-2</v>
      </c>
      <c r="C926" s="3">
        <f t="shared" si="56"/>
        <v>5.0193077507097096E-2</v>
      </c>
      <c r="D926" s="3">
        <f t="shared" si="57"/>
        <v>4.5677761359416882E-2</v>
      </c>
      <c r="E926" s="3"/>
      <c r="F926" s="3"/>
      <c r="G926" s="3"/>
      <c r="H926" s="3"/>
      <c r="I926" s="3"/>
      <c r="J926" s="3"/>
      <c r="K926" s="3"/>
      <c r="L926" s="3"/>
      <c r="M926" s="3"/>
      <c r="N926" s="3">
        <f t="shared" si="58"/>
        <v>87500</v>
      </c>
      <c r="O926" s="3">
        <f t="shared" si="59"/>
        <v>0.85401430996248029</v>
      </c>
    </row>
    <row r="927" spans="1:15" x14ac:dyDescent="0.25">
      <c r="A927" s="4">
        <v>876</v>
      </c>
      <c r="B927" s="3">
        <v>4.7840353694859401E-2</v>
      </c>
      <c r="C927" s="3">
        <f t="shared" si="56"/>
        <v>5.0188915650298462E-2</v>
      </c>
      <c r="D927" s="3">
        <f t="shared" si="57"/>
        <v>4.6794435086088451E-2</v>
      </c>
      <c r="E927" s="3"/>
      <c r="F927" s="3"/>
      <c r="G927" s="3"/>
      <c r="H927" s="3"/>
      <c r="I927" s="3"/>
      <c r="J927" s="3"/>
      <c r="K927" s="3"/>
      <c r="L927" s="3"/>
      <c r="M927" s="3"/>
      <c r="N927" s="3">
        <f t="shared" si="58"/>
        <v>87600</v>
      </c>
      <c r="O927" s="3">
        <f t="shared" si="59"/>
        <v>0.8563441155640118</v>
      </c>
    </row>
    <row r="928" spans="1:15" x14ac:dyDescent="0.25">
      <c r="A928" s="4">
        <v>877</v>
      </c>
      <c r="B928" s="3">
        <v>4.7825772930717297E-2</v>
      </c>
      <c r="C928" s="3">
        <f t="shared" si="56"/>
        <v>5.0184758627478204E-2</v>
      </c>
      <c r="D928" s="3">
        <f t="shared" si="57"/>
        <v>4.7006018585676046E-2</v>
      </c>
      <c r="E928" s="3"/>
      <c r="F928" s="3"/>
      <c r="G928" s="3"/>
      <c r="H928" s="3"/>
      <c r="I928" s="3"/>
      <c r="J928" s="3"/>
      <c r="K928" s="3"/>
      <c r="L928" s="3"/>
      <c r="M928" s="3"/>
      <c r="N928" s="3">
        <f t="shared" si="58"/>
        <v>87700</v>
      </c>
      <c r="O928" s="3">
        <f t="shared" si="59"/>
        <v>0.85691013332335408</v>
      </c>
    </row>
    <row r="929" spans="1:15" x14ac:dyDescent="0.25">
      <c r="A929" s="4">
        <v>878</v>
      </c>
      <c r="B929" s="3">
        <v>4.7880708698633902E-2</v>
      </c>
      <c r="C929" s="3">
        <f t="shared" si="56"/>
        <v>5.0180606429799234E-2</v>
      </c>
      <c r="D929" s="3">
        <f t="shared" si="57"/>
        <v>4.5832402093083542E-2</v>
      </c>
      <c r="E929" s="3"/>
      <c r="F929" s="3"/>
      <c r="G929" s="3"/>
      <c r="H929" s="3"/>
      <c r="I929" s="3"/>
      <c r="J929" s="3"/>
      <c r="K929" s="3"/>
      <c r="L929" s="3"/>
      <c r="M929" s="3"/>
      <c r="N929" s="3">
        <f t="shared" si="58"/>
        <v>87800</v>
      </c>
      <c r="O929" s="3">
        <f t="shared" si="59"/>
        <v>0.85477755508802611</v>
      </c>
    </row>
    <row r="930" spans="1:15" x14ac:dyDescent="0.25">
      <c r="A930" s="4">
        <v>879</v>
      </c>
      <c r="B930" s="3">
        <v>4.9422038990207202E-2</v>
      </c>
      <c r="C930" s="3">
        <f t="shared" si="56"/>
        <v>5.0176459048447662E-2</v>
      </c>
      <c r="D930" s="3">
        <f t="shared" si="57"/>
        <v>1.50353387334892E-2</v>
      </c>
      <c r="E930" s="3"/>
      <c r="F930" s="3"/>
      <c r="G930" s="3"/>
      <c r="H930" s="3"/>
      <c r="I930" s="3"/>
      <c r="J930" s="3"/>
      <c r="K930" s="3"/>
      <c r="L930" s="3"/>
      <c r="M930" s="3"/>
      <c r="N930" s="3">
        <f t="shared" si="58"/>
        <v>87900</v>
      </c>
      <c r="O930" s="3">
        <f t="shared" si="59"/>
        <v>0.79494390648497593</v>
      </c>
    </row>
    <row r="931" spans="1:15" x14ac:dyDescent="0.25">
      <c r="A931" s="4">
        <v>880</v>
      </c>
      <c r="B931" s="3">
        <v>4.8132195519352702E-2</v>
      </c>
      <c r="C931" s="3">
        <f t="shared" si="56"/>
        <v>5.017231647463273E-2</v>
      </c>
      <c r="D931" s="3">
        <f t="shared" si="57"/>
        <v>4.0662283478808861E-2</v>
      </c>
      <c r="E931" s="3"/>
      <c r="F931" s="3"/>
      <c r="G931" s="3"/>
      <c r="H931" s="3"/>
      <c r="I931" s="3"/>
      <c r="J931" s="3"/>
      <c r="K931" s="3"/>
      <c r="L931" s="3"/>
      <c r="M931" s="3"/>
      <c r="N931" s="3">
        <f t="shared" si="58"/>
        <v>88000</v>
      </c>
      <c r="O931" s="3">
        <f t="shared" si="59"/>
        <v>0.84501496614686711</v>
      </c>
    </row>
    <row r="932" spans="1:15" x14ac:dyDescent="0.25">
      <c r="A932" s="4">
        <v>881</v>
      </c>
      <c r="B932" s="3">
        <v>4.8514245940627303E-2</v>
      </c>
      <c r="C932" s="3">
        <f t="shared" si="56"/>
        <v>5.0168178699586716E-2</v>
      </c>
      <c r="D932" s="3">
        <f t="shared" si="57"/>
        <v>3.2967765660048526E-2</v>
      </c>
      <c r="E932" s="3"/>
      <c r="F932" s="3"/>
      <c r="G932" s="3"/>
      <c r="H932" s="3"/>
      <c r="I932" s="3"/>
      <c r="J932" s="3"/>
      <c r="K932" s="3"/>
      <c r="L932" s="3"/>
      <c r="M932" s="3"/>
      <c r="N932" s="3">
        <f t="shared" si="58"/>
        <v>88100</v>
      </c>
      <c r="O932" s="3">
        <f t="shared" si="59"/>
        <v>0.83018396543263462</v>
      </c>
    </row>
    <row r="933" spans="1:15" x14ac:dyDescent="0.25">
      <c r="A933" s="4">
        <v>882</v>
      </c>
      <c r="B933" s="3">
        <v>4.8619049992046498E-2</v>
      </c>
      <c r="C933" s="3">
        <f t="shared" si="56"/>
        <v>5.0164045714564835E-2</v>
      </c>
      <c r="D933" s="3">
        <f t="shared" si="57"/>
        <v>3.0798866010716453E-2</v>
      </c>
      <c r="E933" s="3"/>
      <c r="F933" s="3"/>
      <c r="G933" s="3"/>
      <c r="H933" s="3"/>
      <c r="I933" s="3"/>
      <c r="J933" s="3"/>
      <c r="K933" s="3"/>
      <c r="L933" s="3"/>
      <c r="M933" s="3"/>
      <c r="N933" s="3">
        <f t="shared" si="58"/>
        <v>88200</v>
      </c>
      <c r="O933" s="3">
        <f t="shared" si="59"/>
        <v>0.82611552609871919</v>
      </c>
    </row>
    <row r="934" spans="1:15" x14ac:dyDescent="0.25">
      <c r="A934" s="4">
        <v>883</v>
      </c>
      <c r="B934" s="3">
        <v>4.8938623028159399E-2</v>
      </c>
      <c r="C934" s="3">
        <f t="shared" si="56"/>
        <v>5.0159917510845212E-2</v>
      </c>
      <c r="D934" s="3">
        <f t="shared" si="57"/>
        <v>2.4348016170914821E-2</v>
      </c>
      <c r="E934" s="3"/>
      <c r="F934" s="3"/>
      <c r="G934" s="3"/>
      <c r="H934" s="3"/>
      <c r="I934" s="3"/>
      <c r="J934" s="3"/>
      <c r="K934" s="3"/>
      <c r="L934" s="3"/>
      <c r="M934" s="3"/>
      <c r="N934" s="3">
        <f t="shared" si="58"/>
        <v>88300</v>
      </c>
      <c r="O934" s="3">
        <f t="shared" si="59"/>
        <v>0.81370986531963241</v>
      </c>
    </row>
    <row r="935" spans="1:15" x14ac:dyDescent="0.25">
      <c r="A935" s="4">
        <v>884</v>
      </c>
      <c r="B935" s="3">
        <v>4.8885052904470497E-2</v>
      </c>
      <c r="C935" s="3">
        <f t="shared" si="56"/>
        <v>5.0155794079728755E-2</v>
      </c>
      <c r="D935" s="3">
        <f t="shared" si="57"/>
        <v>2.5335879903292131E-2</v>
      </c>
      <c r="E935" s="3"/>
      <c r="F935" s="3"/>
      <c r="G935" s="3"/>
      <c r="H935" s="3"/>
      <c r="I935" s="3"/>
      <c r="J935" s="3"/>
      <c r="K935" s="3"/>
      <c r="L935" s="3"/>
      <c r="M935" s="3"/>
      <c r="N935" s="3">
        <f t="shared" si="58"/>
        <v>88400</v>
      </c>
      <c r="O935" s="3">
        <f t="shared" si="59"/>
        <v>0.81578942994893189</v>
      </c>
    </row>
    <row r="936" spans="1:15" x14ac:dyDescent="0.25">
      <c r="A936" s="4">
        <v>885</v>
      </c>
      <c r="B936" s="3">
        <v>4.8758621612203901E-2</v>
      </c>
      <c r="C936" s="3">
        <f t="shared" ref="C936:C999" si="60">$G$2-$G$3*(1-EXP(-1*SQRT((A936+$G$5)/$G$4)))</f>
        <v>5.0151675412539093E-2</v>
      </c>
      <c r="D936" s="3">
        <f t="shared" ref="D936:D999" si="61">ABS((C936-B936)/C936)</f>
        <v>2.7776814809797882E-2</v>
      </c>
      <c r="E936" s="3"/>
      <c r="F936" s="3"/>
      <c r="G936" s="3"/>
      <c r="H936" s="3"/>
      <c r="I936" s="3"/>
      <c r="J936" s="3"/>
      <c r="K936" s="3"/>
      <c r="L936" s="3"/>
      <c r="M936" s="3"/>
      <c r="N936" s="3">
        <f t="shared" ref="N936:N999" si="62">A936*$G$1^2</f>
        <v>88500</v>
      </c>
      <c r="O936" s="3">
        <f t="shared" ref="O936:O999" si="63">-(B936-$G$2)/$G$3</f>
        <v>0.8206974276410991</v>
      </c>
    </row>
    <row r="937" spans="1:15" x14ac:dyDescent="0.25">
      <c r="A937" s="4">
        <v>886</v>
      </c>
      <c r="B937" s="3">
        <v>4.8569413170292099E-2</v>
      </c>
      <c r="C937" s="3">
        <f t="shared" si="60"/>
        <v>5.0147561500622495E-2</v>
      </c>
      <c r="D937" s="3">
        <f t="shared" si="61"/>
        <v>3.1470091129172977E-2</v>
      </c>
      <c r="E937" s="3"/>
      <c r="F937" s="3"/>
      <c r="G937" s="3"/>
      <c r="H937" s="3"/>
      <c r="I937" s="3"/>
      <c r="J937" s="3"/>
      <c r="K937" s="3"/>
      <c r="L937" s="3"/>
      <c r="M937" s="3"/>
      <c r="N937" s="3">
        <f t="shared" si="62"/>
        <v>88600</v>
      </c>
      <c r="O937" s="3">
        <f t="shared" si="63"/>
        <v>0.82804240197137424</v>
      </c>
    </row>
    <row r="938" spans="1:15" x14ac:dyDescent="0.25">
      <c r="A938" s="4">
        <v>887</v>
      </c>
      <c r="B938" s="3">
        <v>4.8673056791727398E-2</v>
      </c>
      <c r="C938" s="3">
        <f t="shared" si="60"/>
        <v>5.0143452335347796E-2</v>
      </c>
      <c r="D938" s="3">
        <f t="shared" si="61"/>
        <v>2.9323779579170841E-2</v>
      </c>
      <c r="E938" s="3"/>
      <c r="F938" s="3"/>
      <c r="G938" s="3"/>
      <c r="H938" s="3"/>
      <c r="I938" s="3"/>
      <c r="J938" s="3"/>
      <c r="K938" s="3"/>
      <c r="L938" s="3"/>
      <c r="M938" s="3"/>
      <c r="N938" s="3">
        <f t="shared" si="62"/>
        <v>88700</v>
      </c>
      <c r="O938" s="3">
        <f t="shared" si="63"/>
        <v>0.82401900993216548</v>
      </c>
    </row>
    <row r="939" spans="1:15" x14ac:dyDescent="0.25">
      <c r="A939" s="4">
        <v>888</v>
      </c>
      <c r="B939" s="3">
        <v>4.87939489082274E-2</v>
      </c>
      <c r="C939" s="3">
        <f t="shared" si="60"/>
        <v>5.0139347908106327E-2</v>
      </c>
      <c r="D939" s="3">
        <f t="shared" si="61"/>
        <v>2.6833197000182937E-2</v>
      </c>
      <c r="E939" s="3"/>
      <c r="F939" s="3"/>
      <c r="G939" s="3"/>
      <c r="H939" s="3"/>
      <c r="I939" s="3"/>
      <c r="J939" s="3"/>
      <c r="K939" s="3"/>
      <c r="L939" s="3"/>
      <c r="M939" s="3"/>
      <c r="N939" s="3">
        <f t="shared" si="62"/>
        <v>88800</v>
      </c>
      <c r="O939" s="3">
        <f t="shared" si="63"/>
        <v>0.81932604019226851</v>
      </c>
    </row>
    <row r="940" spans="1:15" x14ac:dyDescent="0.25">
      <c r="A940" s="4">
        <v>889</v>
      </c>
      <c r="B940" s="3">
        <v>4.8846463684230901E-2</v>
      </c>
      <c r="C940" s="3">
        <f t="shared" si="60"/>
        <v>5.0135248210311796E-2</v>
      </c>
      <c r="D940" s="3">
        <f t="shared" si="61"/>
        <v>2.5706156288976319E-2</v>
      </c>
      <c r="E940" s="3"/>
      <c r="F940" s="3"/>
      <c r="G940" s="3"/>
      <c r="H940" s="3"/>
      <c r="I940" s="3"/>
      <c r="J940" s="3"/>
      <c r="K940" s="3"/>
      <c r="L940" s="3"/>
      <c r="M940" s="3"/>
      <c r="N940" s="3">
        <f t="shared" si="62"/>
        <v>88900</v>
      </c>
      <c r="O940" s="3">
        <f t="shared" si="63"/>
        <v>0.81728744361693351</v>
      </c>
    </row>
    <row r="941" spans="1:15" x14ac:dyDescent="0.25">
      <c r="A941" s="4">
        <v>890</v>
      </c>
      <c r="B941" s="3">
        <v>4.8563417099289498E-2</v>
      </c>
      <c r="C941" s="3">
        <f t="shared" si="60"/>
        <v>5.0131153233400269E-2</v>
      </c>
      <c r="D941" s="3">
        <f t="shared" si="61"/>
        <v>3.1272692387739741E-2</v>
      </c>
      <c r="E941" s="3"/>
      <c r="F941" s="3"/>
      <c r="G941" s="3"/>
      <c r="H941" s="3"/>
      <c r="I941" s="3"/>
      <c r="J941" s="3"/>
      <c r="K941" s="3"/>
      <c r="L941" s="3"/>
      <c r="M941" s="3"/>
      <c r="N941" s="3">
        <f t="shared" si="62"/>
        <v>89000</v>
      </c>
      <c r="O941" s="3">
        <f t="shared" si="63"/>
        <v>0.82827516636154419</v>
      </c>
    </row>
    <row r="942" spans="1:15" x14ac:dyDescent="0.25">
      <c r="A942" s="4">
        <v>891</v>
      </c>
      <c r="B942" s="3">
        <v>5.0743546370672299E-2</v>
      </c>
      <c r="C942" s="3">
        <f t="shared" si="60"/>
        <v>5.0127062968830044E-2</v>
      </c>
      <c r="D942" s="3">
        <f t="shared" si="61"/>
        <v>1.2298414575487814E-2</v>
      </c>
      <c r="E942" s="3"/>
      <c r="F942" s="3"/>
      <c r="G942" s="3"/>
      <c r="H942" s="3"/>
      <c r="I942" s="3"/>
      <c r="J942" s="3"/>
      <c r="K942" s="3"/>
      <c r="L942" s="3"/>
      <c r="M942" s="3"/>
      <c r="N942" s="3">
        <f t="shared" si="62"/>
        <v>89100</v>
      </c>
      <c r="O942" s="3">
        <f t="shared" si="63"/>
        <v>0.74364367014927435</v>
      </c>
    </row>
    <row r="943" spans="1:15" x14ac:dyDescent="0.25">
      <c r="A943" s="4">
        <v>892</v>
      </c>
      <c r="B943" s="3">
        <v>4.8414199288445897E-2</v>
      </c>
      <c r="C943" s="3">
        <f t="shared" si="60"/>
        <v>5.0122977408081609E-2</v>
      </c>
      <c r="D943" s="3">
        <f t="shared" si="61"/>
        <v>3.4091712184683508E-2</v>
      </c>
      <c r="E943" s="3"/>
      <c r="F943" s="3"/>
      <c r="G943" s="3"/>
      <c r="H943" s="3"/>
      <c r="I943" s="3"/>
      <c r="J943" s="3"/>
      <c r="K943" s="3"/>
      <c r="L943" s="3"/>
      <c r="M943" s="3"/>
      <c r="N943" s="3">
        <f t="shared" si="62"/>
        <v>89200</v>
      </c>
      <c r="O943" s="3">
        <f t="shared" si="63"/>
        <v>0.83406772497675119</v>
      </c>
    </row>
    <row r="944" spans="1:15" x14ac:dyDescent="0.25">
      <c r="A944" s="4">
        <v>893</v>
      </c>
      <c r="B944" s="3">
        <v>4.8938623028159399E-2</v>
      </c>
      <c r="C944" s="3">
        <f t="shared" si="60"/>
        <v>5.0118896542657547E-2</v>
      </c>
      <c r="D944" s="3">
        <f t="shared" si="61"/>
        <v>2.3549471275641221E-2</v>
      </c>
      <c r="E944" s="3"/>
      <c r="F944" s="3"/>
      <c r="G944" s="3"/>
      <c r="H944" s="3"/>
      <c r="I944" s="3"/>
      <c r="J944" s="3"/>
      <c r="K944" s="3"/>
      <c r="L944" s="3"/>
      <c r="M944" s="3"/>
      <c r="N944" s="3">
        <f t="shared" si="62"/>
        <v>89300</v>
      </c>
      <c r="O944" s="3">
        <f t="shared" si="63"/>
        <v>0.81370986531963241</v>
      </c>
    </row>
    <row r="945" spans="1:15" x14ac:dyDescent="0.25">
      <c r="A945" s="4">
        <v>894</v>
      </c>
      <c r="B945" s="3">
        <v>4.9788360723299202E-2</v>
      </c>
      <c r="C945" s="3">
        <f t="shared" si="60"/>
        <v>5.0114820364082449E-2</v>
      </c>
      <c r="D945" s="3">
        <f t="shared" si="61"/>
        <v>6.5142334824614557E-3</v>
      </c>
      <c r="E945" s="3"/>
      <c r="F945" s="3"/>
      <c r="G945" s="3"/>
      <c r="H945" s="3"/>
      <c r="I945" s="3"/>
      <c r="J945" s="3"/>
      <c r="K945" s="3"/>
      <c r="L945" s="3"/>
      <c r="M945" s="3"/>
      <c r="N945" s="3">
        <f t="shared" si="62"/>
        <v>89400</v>
      </c>
      <c r="O945" s="3">
        <f t="shared" si="63"/>
        <v>0.7807234853505064</v>
      </c>
    </row>
    <row r="946" spans="1:15" x14ac:dyDescent="0.25">
      <c r="A946" s="4">
        <v>895</v>
      </c>
      <c r="B946" s="3">
        <v>4.9906191826701397E-2</v>
      </c>
      <c r="C946" s="3">
        <f t="shared" si="60"/>
        <v>5.0110748863902876E-2</v>
      </c>
      <c r="D946" s="3">
        <f t="shared" si="61"/>
        <v>4.0820989875254305E-3</v>
      </c>
      <c r="E946" s="3"/>
      <c r="F946" s="3"/>
      <c r="G946" s="3"/>
      <c r="H946" s="3"/>
      <c r="I946" s="3"/>
      <c r="J946" s="3"/>
      <c r="K946" s="3"/>
      <c r="L946" s="3"/>
      <c r="M946" s="3"/>
      <c r="N946" s="3">
        <f t="shared" si="62"/>
        <v>89500</v>
      </c>
      <c r="O946" s="3">
        <f t="shared" si="63"/>
        <v>0.77614934256357637</v>
      </c>
    </row>
    <row r="947" spans="1:15" x14ac:dyDescent="0.25">
      <c r="A947" s="4">
        <v>896</v>
      </c>
      <c r="B947" s="3">
        <v>4.9259575616971599E-2</v>
      </c>
      <c r="C947" s="3">
        <f t="shared" si="60"/>
        <v>5.0106682033687233E-2</v>
      </c>
      <c r="D947" s="3">
        <f t="shared" si="61"/>
        <v>1.690605688371296E-2</v>
      </c>
      <c r="E947" s="3"/>
      <c r="F947" s="3"/>
      <c r="G947" s="3"/>
      <c r="H947" s="3"/>
      <c r="I947" s="3"/>
      <c r="J947" s="3"/>
      <c r="K947" s="3"/>
      <c r="L947" s="3"/>
      <c r="M947" s="3"/>
      <c r="N947" s="3">
        <f t="shared" si="62"/>
        <v>89600</v>
      </c>
      <c r="O947" s="3">
        <f t="shared" si="63"/>
        <v>0.80125065101480852</v>
      </c>
    </row>
    <row r="948" spans="1:15" x14ac:dyDescent="0.25">
      <c r="A948" s="4">
        <v>897</v>
      </c>
      <c r="B948" s="3">
        <v>4.9154117010196903E-2</v>
      </c>
      <c r="C948" s="3">
        <f t="shared" si="60"/>
        <v>5.0102619865025746E-2</v>
      </c>
      <c r="D948" s="3">
        <f t="shared" si="61"/>
        <v>1.8931202747163093E-2</v>
      </c>
      <c r="E948" s="3"/>
      <c r="F948" s="3"/>
      <c r="G948" s="3"/>
      <c r="H948" s="3"/>
      <c r="I948" s="3"/>
      <c r="J948" s="3"/>
      <c r="K948" s="3"/>
      <c r="L948" s="3"/>
      <c r="M948" s="3"/>
      <c r="N948" s="3">
        <f t="shared" si="62"/>
        <v>89700</v>
      </c>
      <c r="O948" s="3">
        <f t="shared" si="63"/>
        <v>0.80534449985072776</v>
      </c>
    </row>
    <row r="949" spans="1:15" x14ac:dyDescent="0.25">
      <c r="A949" s="4">
        <v>898</v>
      </c>
      <c r="B949" s="3">
        <v>4.8951012089058499E-2</v>
      </c>
      <c r="C949" s="3">
        <f t="shared" si="60"/>
        <v>5.0098562349530355E-2</v>
      </c>
      <c r="D949" s="3">
        <f t="shared" si="61"/>
        <v>2.2905852117383448E-2</v>
      </c>
      <c r="E949" s="3"/>
      <c r="F949" s="3"/>
      <c r="G949" s="3"/>
      <c r="H949" s="3"/>
      <c r="I949" s="3"/>
      <c r="J949" s="3"/>
      <c r="K949" s="3"/>
      <c r="L949" s="3"/>
      <c r="M949" s="3"/>
      <c r="N949" s="3">
        <f t="shared" si="62"/>
        <v>89800</v>
      </c>
      <c r="O949" s="3">
        <f t="shared" si="63"/>
        <v>0.81322892835212379</v>
      </c>
    </row>
    <row r="950" spans="1:15" x14ac:dyDescent="0.25">
      <c r="A950" s="4">
        <v>899</v>
      </c>
      <c r="B950" s="3">
        <v>4.9871098067735001E-2</v>
      </c>
      <c r="C950" s="3">
        <f t="shared" si="60"/>
        <v>5.0094509478834634E-2</v>
      </c>
      <c r="D950" s="3">
        <f t="shared" si="61"/>
        <v>4.4597983576229348E-3</v>
      </c>
      <c r="E950" s="3"/>
      <c r="F950" s="3"/>
      <c r="G950" s="3"/>
      <c r="H950" s="3"/>
      <c r="I950" s="3"/>
      <c r="J950" s="3"/>
      <c r="K950" s="3"/>
      <c r="L950" s="3"/>
      <c r="M950" s="3"/>
      <c r="N950" s="3">
        <f t="shared" si="62"/>
        <v>89900</v>
      </c>
      <c r="O950" s="3">
        <f t="shared" si="63"/>
        <v>0.77751166422405071</v>
      </c>
    </row>
    <row r="951" spans="1:15" x14ac:dyDescent="0.25">
      <c r="A951" s="4">
        <v>900</v>
      </c>
      <c r="B951" s="3">
        <v>4.7630450761125501E-2</v>
      </c>
      <c r="C951" s="3">
        <f t="shared" si="60"/>
        <v>5.0090461244593737E-2</v>
      </c>
      <c r="D951" s="3">
        <f t="shared" si="61"/>
        <v>4.9111356181287813E-2</v>
      </c>
      <c r="E951" s="3"/>
      <c r="F951" s="3"/>
      <c r="G951" s="3"/>
      <c r="H951" s="3"/>
      <c r="I951" s="3"/>
      <c r="J951" s="3"/>
      <c r="K951" s="3"/>
      <c r="L951" s="3"/>
      <c r="M951" s="3"/>
      <c r="N951" s="3">
        <f t="shared" si="62"/>
        <v>90000</v>
      </c>
      <c r="O951" s="3">
        <f t="shared" si="63"/>
        <v>0.86449243941545817</v>
      </c>
    </row>
    <row r="952" spans="1:15" x14ac:dyDescent="0.25">
      <c r="A952" s="4">
        <v>901</v>
      </c>
      <c r="B952" s="3">
        <v>4.8962109917025598E-2</v>
      </c>
      <c r="C952" s="3">
        <f t="shared" si="60"/>
        <v>5.0086417638484322E-2</v>
      </c>
      <c r="D952" s="3">
        <f t="shared" si="61"/>
        <v>2.2447357476707473E-2</v>
      </c>
      <c r="E952" s="3"/>
      <c r="F952" s="3"/>
      <c r="G952" s="3"/>
      <c r="H952" s="3"/>
      <c r="I952" s="3"/>
      <c r="J952" s="3"/>
      <c r="K952" s="3"/>
      <c r="L952" s="3"/>
      <c r="M952" s="3"/>
      <c r="N952" s="3">
        <f t="shared" si="62"/>
        <v>90100</v>
      </c>
      <c r="O952" s="3">
        <f t="shared" si="63"/>
        <v>0.81279811638244348</v>
      </c>
    </row>
    <row r="953" spans="1:15" x14ac:dyDescent="0.25">
      <c r="A953" s="4">
        <v>902</v>
      </c>
      <c r="B953" s="3">
        <v>4.9087083440523198E-2</v>
      </c>
      <c r="C953" s="3">
        <f t="shared" si="60"/>
        <v>5.0082378652204468E-2</v>
      </c>
      <c r="D953" s="3">
        <f t="shared" si="61"/>
        <v>1.9873161748028518E-2</v>
      </c>
      <c r="E953" s="3"/>
      <c r="F953" s="3"/>
      <c r="G953" s="3"/>
      <c r="H953" s="3"/>
      <c r="I953" s="3"/>
      <c r="J953" s="3"/>
      <c r="K953" s="3"/>
      <c r="L953" s="3"/>
      <c r="M953" s="3"/>
      <c r="N953" s="3">
        <f t="shared" si="62"/>
        <v>90200</v>
      </c>
      <c r="O953" s="3">
        <f t="shared" si="63"/>
        <v>0.80794670852358175</v>
      </c>
    </row>
    <row r="954" spans="1:15" x14ac:dyDescent="0.25">
      <c r="A954" s="4">
        <v>903</v>
      </c>
      <c r="B954" s="3">
        <v>4.7745113193732598E-2</v>
      </c>
      <c r="C954" s="3">
        <f t="shared" si="60"/>
        <v>5.0078344277473597E-2</v>
      </c>
      <c r="D954" s="3">
        <f t="shared" si="61"/>
        <v>4.6591617941940222E-2</v>
      </c>
      <c r="E954" s="3"/>
      <c r="F954" s="3"/>
      <c r="G954" s="3"/>
      <c r="H954" s="3"/>
      <c r="I954" s="3"/>
      <c r="J954" s="3"/>
      <c r="K954" s="3"/>
      <c r="L954" s="3"/>
      <c r="M954" s="3"/>
      <c r="N954" s="3">
        <f t="shared" si="62"/>
        <v>90300</v>
      </c>
      <c r="O954" s="3">
        <f t="shared" si="63"/>
        <v>0.86004130279789326</v>
      </c>
    </row>
    <row r="955" spans="1:15" x14ac:dyDescent="0.25">
      <c r="A955" s="4">
        <v>904</v>
      </c>
      <c r="B955" s="3">
        <v>4.7812166361351098E-2</v>
      </c>
      <c r="C955" s="3">
        <f t="shared" si="60"/>
        <v>5.0074314506032426E-2</v>
      </c>
      <c r="D955" s="3">
        <f t="shared" si="61"/>
        <v>4.5175818520866787E-2</v>
      </c>
      <c r="E955" s="3"/>
      <c r="F955" s="3"/>
      <c r="G955" s="3"/>
      <c r="H955" s="3"/>
      <c r="I955" s="3"/>
      <c r="J955" s="3"/>
      <c r="K955" s="3"/>
      <c r="L955" s="3"/>
      <c r="M955" s="3"/>
      <c r="N955" s="3">
        <f t="shared" si="62"/>
        <v>90400</v>
      </c>
      <c r="O955" s="3">
        <f t="shared" si="63"/>
        <v>0.85743833334290931</v>
      </c>
    </row>
    <row r="956" spans="1:15" x14ac:dyDescent="0.25">
      <c r="A956" s="4">
        <v>905</v>
      </c>
      <c r="B956" s="3">
        <v>4.9030895760618198E-2</v>
      </c>
      <c r="C956" s="3">
        <f t="shared" si="60"/>
        <v>5.0070289329642859E-2</v>
      </c>
      <c r="D956" s="3">
        <f t="shared" si="61"/>
        <v>2.0758689093680019E-2</v>
      </c>
      <c r="E956" s="3"/>
      <c r="F956" s="3"/>
      <c r="G956" s="3"/>
      <c r="H956" s="3"/>
      <c r="I956" s="3"/>
      <c r="J956" s="3"/>
      <c r="K956" s="3"/>
      <c r="L956" s="3"/>
      <c r="M956" s="3"/>
      <c r="N956" s="3">
        <f t="shared" si="62"/>
        <v>90500</v>
      </c>
      <c r="O956" s="3">
        <f t="shared" si="63"/>
        <v>0.81012788533794566</v>
      </c>
    </row>
    <row r="957" spans="1:15" x14ac:dyDescent="0.25">
      <c r="A957" s="4">
        <v>906</v>
      </c>
      <c r="B957" s="3">
        <v>4.8972461018143398E-2</v>
      </c>
      <c r="C957" s="3">
        <f t="shared" si="60"/>
        <v>5.0066268740087946E-2</v>
      </c>
      <c r="D957" s="3">
        <f t="shared" si="61"/>
        <v>2.1847198712228753E-2</v>
      </c>
      <c r="E957" s="3"/>
      <c r="F957" s="3"/>
      <c r="G957" s="3"/>
      <c r="H957" s="3"/>
      <c r="I957" s="3"/>
      <c r="J957" s="3"/>
      <c r="K957" s="3"/>
      <c r="L957" s="3"/>
      <c r="M957" s="3"/>
      <c r="N957" s="3">
        <f t="shared" si="62"/>
        <v>90600</v>
      </c>
      <c r="O957" s="3">
        <f t="shared" si="63"/>
        <v>0.81239629196471608</v>
      </c>
    </row>
    <row r="958" spans="1:15" x14ac:dyDescent="0.25">
      <c r="A958" s="4">
        <v>907</v>
      </c>
      <c r="B958" s="3">
        <v>4.7393474976755202E-2</v>
      </c>
      <c r="C958" s="3">
        <f t="shared" si="60"/>
        <v>5.0062252729171794E-2</v>
      </c>
      <c r="D958" s="3">
        <f t="shared" si="61"/>
        <v>5.3309182206686179E-2</v>
      </c>
      <c r="E958" s="3"/>
      <c r="F958" s="3"/>
      <c r="G958" s="3"/>
      <c r="H958" s="3"/>
      <c r="I958" s="3"/>
      <c r="J958" s="3"/>
      <c r="K958" s="3"/>
      <c r="L958" s="3"/>
      <c r="M958" s="3"/>
      <c r="N958" s="3">
        <f t="shared" si="62"/>
        <v>90700</v>
      </c>
      <c r="O958" s="3">
        <f t="shared" si="63"/>
        <v>0.87369171739433416</v>
      </c>
    </row>
    <row r="959" spans="1:15" x14ac:dyDescent="0.25">
      <c r="A959" s="4">
        <v>908</v>
      </c>
      <c r="B959" s="3">
        <v>4.9146050379384798E-2</v>
      </c>
      <c r="C959" s="3">
        <f t="shared" si="60"/>
        <v>5.005824128871951E-2</v>
      </c>
      <c r="D959" s="3">
        <f t="shared" si="61"/>
        <v>1.8222592041807744E-2</v>
      </c>
      <c r="E959" s="3"/>
      <c r="F959" s="3"/>
      <c r="G959" s="3"/>
      <c r="H959" s="3"/>
      <c r="I959" s="3"/>
      <c r="J959" s="3"/>
      <c r="K959" s="3"/>
      <c r="L959" s="3"/>
      <c r="M959" s="3"/>
      <c r="N959" s="3">
        <f t="shared" si="62"/>
        <v>90800</v>
      </c>
      <c r="O959" s="3">
        <f t="shared" si="63"/>
        <v>0.80565764230699477</v>
      </c>
    </row>
    <row r="960" spans="1:15" x14ac:dyDescent="0.25">
      <c r="A960" s="4">
        <v>909</v>
      </c>
      <c r="B960" s="3">
        <v>4.73531400003658E-2</v>
      </c>
      <c r="C960" s="3">
        <f t="shared" si="60"/>
        <v>5.0054234410577096E-2</v>
      </c>
      <c r="D960" s="3">
        <f t="shared" si="61"/>
        <v>5.3963354789430582E-2</v>
      </c>
      <c r="E960" s="3"/>
      <c r="F960" s="3"/>
      <c r="G960" s="3"/>
      <c r="H960" s="3"/>
      <c r="I960" s="3"/>
      <c r="J960" s="3"/>
      <c r="K960" s="3"/>
      <c r="L960" s="3"/>
      <c r="M960" s="3"/>
      <c r="N960" s="3">
        <f t="shared" si="62"/>
        <v>90900</v>
      </c>
      <c r="O960" s="3">
        <f t="shared" si="63"/>
        <v>0.87525750041753836</v>
      </c>
    </row>
    <row r="961" spans="1:15" x14ac:dyDescent="0.25">
      <c r="A961" s="4">
        <v>910</v>
      </c>
      <c r="B961" s="3">
        <v>4.9254806559228002E-2</v>
      </c>
      <c r="C961" s="3">
        <f t="shared" si="60"/>
        <v>5.0050232086611426E-2</v>
      </c>
      <c r="D961" s="3">
        <f t="shared" si="61"/>
        <v>1.5892544234499213E-2</v>
      </c>
      <c r="E961" s="3"/>
      <c r="F961" s="3"/>
      <c r="G961" s="3"/>
      <c r="H961" s="3"/>
      <c r="I961" s="3"/>
      <c r="J961" s="3"/>
      <c r="K961" s="3"/>
      <c r="L961" s="3"/>
      <c r="M961" s="3"/>
      <c r="N961" s="3">
        <f t="shared" si="62"/>
        <v>91000</v>
      </c>
      <c r="O961" s="3">
        <f t="shared" si="63"/>
        <v>0.80143578338180221</v>
      </c>
    </row>
    <row r="962" spans="1:15" x14ac:dyDescent="0.25">
      <c r="A962" s="4">
        <v>911</v>
      </c>
      <c r="B962" s="3">
        <v>4.73242023022672E-2</v>
      </c>
      <c r="C962" s="3">
        <f t="shared" si="60"/>
        <v>5.0046234308710136E-2</v>
      </c>
      <c r="D962" s="3">
        <f t="shared" si="61"/>
        <v>5.4390346127784255E-2</v>
      </c>
      <c r="E962" s="3"/>
      <c r="F962" s="3"/>
      <c r="G962" s="3"/>
      <c r="H962" s="3"/>
      <c r="I962" s="3"/>
      <c r="J962" s="3"/>
      <c r="K962" s="3"/>
      <c r="L962" s="3"/>
      <c r="M962" s="3"/>
      <c r="N962" s="3">
        <f t="shared" si="62"/>
        <v>91100</v>
      </c>
      <c r="O962" s="3">
        <f t="shared" si="63"/>
        <v>0.87638084696362184</v>
      </c>
    </row>
    <row r="963" spans="1:15" x14ac:dyDescent="0.25">
      <c r="A963" s="4">
        <v>912</v>
      </c>
      <c r="B963" s="3">
        <v>4.7393474976755202E-2</v>
      </c>
      <c r="C963" s="3">
        <f t="shared" si="60"/>
        <v>5.0042241068781565E-2</v>
      </c>
      <c r="D963" s="3">
        <f t="shared" si="61"/>
        <v>5.2930604934053868E-2</v>
      </c>
      <c r="E963" s="3"/>
      <c r="F963" s="3"/>
      <c r="G963" s="3"/>
      <c r="H963" s="3"/>
      <c r="I963" s="3"/>
      <c r="J963" s="3"/>
      <c r="K963" s="3"/>
      <c r="L963" s="3"/>
      <c r="M963" s="3"/>
      <c r="N963" s="3">
        <f t="shared" si="62"/>
        <v>91200</v>
      </c>
      <c r="O963" s="3">
        <f t="shared" si="63"/>
        <v>0.87369171739433416</v>
      </c>
    </row>
    <row r="964" spans="1:15" x14ac:dyDescent="0.25">
      <c r="A964" s="4">
        <v>913</v>
      </c>
      <c r="B964" s="3">
        <v>4.93032818284928E-2</v>
      </c>
      <c r="C964" s="3">
        <f t="shared" si="60"/>
        <v>5.0038252358754698E-2</v>
      </c>
      <c r="D964" s="3">
        <f t="shared" si="61"/>
        <v>1.468817345962539E-2</v>
      </c>
      <c r="E964" s="3"/>
      <c r="F964" s="3"/>
      <c r="G964" s="3"/>
      <c r="H964" s="3"/>
      <c r="I964" s="3"/>
      <c r="J964" s="3"/>
      <c r="K964" s="3"/>
      <c r="L964" s="3"/>
      <c r="M964" s="3"/>
      <c r="N964" s="3">
        <f t="shared" si="62"/>
        <v>91300</v>
      </c>
      <c r="O964" s="3">
        <f t="shared" si="63"/>
        <v>0.79955399837894769</v>
      </c>
    </row>
    <row r="965" spans="1:15" x14ac:dyDescent="0.25">
      <c r="A965" s="4">
        <v>914</v>
      </c>
      <c r="B965" s="3">
        <v>4.73531400003658E-2</v>
      </c>
      <c r="C965" s="3">
        <f t="shared" si="60"/>
        <v>5.0034268170579085E-2</v>
      </c>
      <c r="D965" s="3">
        <f t="shared" si="61"/>
        <v>5.3585837631773943E-2</v>
      </c>
      <c r="E965" s="3"/>
      <c r="F965" s="3"/>
      <c r="G965" s="3"/>
      <c r="H965" s="3"/>
      <c r="I965" s="3"/>
      <c r="J965" s="3"/>
      <c r="K965" s="3"/>
      <c r="L965" s="3"/>
      <c r="M965" s="3"/>
      <c r="N965" s="3">
        <f t="shared" si="62"/>
        <v>91400</v>
      </c>
      <c r="O965" s="3">
        <f t="shared" si="63"/>
        <v>0.87525750041753836</v>
      </c>
    </row>
    <row r="966" spans="1:15" x14ac:dyDescent="0.25">
      <c r="A966" s="4">
        <v>915</v>
      </c>
      <c r="B966" s="3">
        <v>4.9123644518989401E-2</v>
      </c>
      <c r="C966" s="3">
        <f t="shared" si="60"/>
        <v>5.0030288496224769E-2</v>
      </c>
      <c r="D966" s="3">
        <f t="shared" si="61"/>
        <v>1.8121901841597055E-2</v>
      </c>
      <c r="E966" s="3"/>
      <c r="F966" s="3"/>
      <c r="G966" s="3"/>
      <c r="H966" s="3"/>
      <c r="I966" s="3"/>
      <c r="J966" s="3"/>
      <c r="K966" s="3"/>
      <c r="L966" s="3"/>
      <c r="M966" s="3"/>
      <c r="N966" s="3">
        <f t="shared" si="62"/>
        <v>91500</v>
      </c>
      <c r="O966" s="3">
        <f t="shared" si="63"/>
        <v>0.80652742627534768</v>
      </c>
    </row>
    <row r="967" spans="1:15" x14ac:dyDescent="0.25">
      <c r="A967" s="4">
        <v>916</v>
      </c>
      <c r="B967" s="3">
        <v>4.88661959789407E-2</v>
      </c>
      <c r="C967" s="3">
        <f t="shared" si="60"/>
        <v>5.0026313327682218E-2</v>
      </c>
      <c r="D967" s="3">
        <f t="shared" si="61"/>
        <v>2.3190142778311877E-2</v>
      </c>
      <c r="E967" s="3"/>
      <c r="F967" s="3"/>
      <c r="G967" s="3"/>
      <c r="H967" s="3"/>
      <c r="I967" s="3"/>
      <c r="J967" s="3"/>
      <c r="K967" s="3"/>
      <c r="L967" s="3"/>
      <c r="M967" s="3"/>
      <c r="N967" s="3">
        <f t="shared" si="62"/>
        <v>91600</v>
      </c>
      <c r="O967" s="3">
        <f t="shared" si="63"/>
        <v>0.81652144609242316</v>
      </c>
    </row>
    <row r="968" spans="1:15" x14ac:dyDescent="0.25">
      <c r="A968" s="4">
        <v>917</v>
      </c>
      <c r="B968" s="3">
        <v>4.9919226781933702E-2</v>
      </c>
      <c r="C968" s="3">
        <f t="shared" si="60"/>
        <v>5.002234265696226E-2</v>
      </c>
      <c r="D968" s="3">
        <f t="shared" si="61"/>
        <v>2.0613963591368393E-3</v>
      </c>
      <c r="E968" s="3"/>
      <c r="F968" s="3"/>
      <c r="G968" s="3"/>
      <c r="H968" s="3"/>
      <c r="I968" s="3"/>
      <c r="J968" s="3"/>
      <c r="K968" s="3"/>
      <c r="L968" s="3"/>
      <c r="M968" s="3"/>
      <c r="N968" s="3">
        <f t="shared" si="62"/>
        <v>91700</v>
      </c>
      <c r="O968" s="3">
        <f t="shared" si="63"/>
        <v>0.77564333231049165</v>
      </c>
    </row>
    <row r="969" spans="1:15" x14ac:dyDescent="0.25">
      <c r="A969" s="4">
        <v>918</v>
      </c>
      <c r="B969" s="3">
        <v>4.9060327574625397E-2</v>
      </c>
      <c r="C969" s="3">
        <f t="shared" si="60"/>
        <v>5.001837647609602E-2</v>
      </c>
      <c r="D969" s="3">
        <f t="shared" si="61"/>
        <v>1.9153938391592514E-2</v>
      </c>
      <c r="E969" s="3"/>
      <c r="F969" s="3"/>
      <c r="G969" s="3"/>
      <c r="H969" s="3"/>
      <c r="I969" s="3"/>
      <c r="J969" s="3"/>
      <c r="K969" s="3"/>
      <c r="L969" s="3"/>
      <c r="M969" s="3"/>
      <c r="N969" s="3">
        <f t="shared" si="62"/>
        <v>91800</v>
      </c>
      <c r="O969" s="3">
        <f t="shared" si="63"/>
        <v>0.8089853574666096</v>
      </c>
    </row>
    <row r="970" spans="1:15" x14ac:dyDescent="0.25">
      <c r="A970" s="4">
        <v>919</v>
      </c>
      <c r="B970" s="3">
        <v>5.0307561369747997E-2</v>
      </c>
      <c r="C970" s="3">
        <f t="shared" si="60"/>
        <v>5.0014414777134822E-2</v>
      </c>
      <c r="D970" s="3">
        <f t="shared" si="61"/>
        <v>5.8612420822965064E-3</v>
      </c>
      <c r="E970" s="3"/>
      <c r="F970" s="3"/>
      <c r="G970" s="3"/>
      <c r="H970" s="3"/>
      <c r="I970" s="3"/>
      <c r="J970" s="3"/>
      <c r="K970" s="3"/>
      <c r="L970" s="3"/>
      <c r="M970" s="3"/>
      <c r="N970" s="3">
        <f t="shared" si="62"/>
        <v>91900</v>
      </c>
      <c r="O970" s="3">
        <f t="shared" si="63"/>
        <v>0.76056838348562072</v>
      </c>
    </row>
    <row r="971" spans="1:15" x14ac:dyDescent="0.25">
      <c r="A971" s="4">
        <v>920</v>
      </c>
      <c r="B971" s="3">
        <v>5.0291730450082603E-2</v>
      </c>
      <c r="C971" s="3">
        <f t="shared" si="60"/>
        <v>5.0010457552150167E-2</v>
      </c>
      <c r="D971" s="3">
        <f t="shared" si="61"/>
        <v>5.6242816342787624E-3</v>
      </c>
      <c r="E971" s="3"/>
      <c r="F971" s="3"/>
      <c r="G971" s="3"/>
      <c r="H971" s="3"/>
      <c r="I971" s="3"/>
      <c r="J971" s="3"/>
      <c r="K971" s="3"/>
      <c r="L971" s="3"/>
      <c r="M971" s="3"/>
      <c r="N971" s="3">
        <f t="shared" si="62"/>
        <v>92000</v>
      </c>
      <c r="O971" s="3">
        <f t="shared" si="63"/>
        <v>0.76118293163892758</v>
      </c>
    </row>
    <row r="972" spans="1:15" x14ac:dyDescent="0.25">
      <c r="A972" s="4">
        <v>921</v>
      </c>
      <c r="B972" s="3">
        <v>4.9124387216153302E-2</v>
      </c>
      <c r="C972" s="3">
        <f t="shared" si="60"/>
        <v>5.0006504793233625E-2</v>
      </c>
      <c r="D972" s="3">
        <f t="shared" si="61"/>
        <v>1.7640056643184587E-2</v>
      </c>
      <c r="E972" s="3"/>
      <c r="F972" s="3"/>
      <c r="G972" s="3"/>
      <c r="H972" s="3"/>
      <c r="I972" s="3"/>
      <c r="J972" s="3"/>
      <c r="K972" s="3"/>
      <c r="L972" s="3"/>
      <c r="M972" s="3"/>
      <c r="N972" s="3">
        <f t="shared" si="62"/>
        <v>92100</v>
      </c>
      <c r="O972" s="3">
        <f t="shared" si="63"/>
        <v>0.80649859515370803</v>
      </c>
    </row>
    <row r="973" spans="1:15" x14ac:dyDescent="0.25">
      <c r="A973" s="4">
        <v>922</v>
      </c>
      <c r="B973" s="3">
        <v>4.9801483335757499E-2</v>
      </c>
      <c r="C973" s="3">
        <f t="shared" si="60"/>
        <v>5.000255649249679E-2</v>
      </c>
      <c r="D973" s="3">
        <f t="shared" si="61"/>
        <v>4.0212575284918391E-3</v>
      </c>
      <c r="E973" s="3"/>
      <c r="F973" s="3"/>
      <c r="G973" s="3"/>
      <c r="H973" s="3"/>
      <c r="I973" s="3"/>
      <c r="J973" s="3"/>
      <c r="K973" s="3"/>
      <c r="L973" s="3"/>
      <c r="M973" s="3"/>
      <c r="N973" s="3">
        <f t="shared" si="62"/>
        <v>92200</v>
      </c>
      <c r="O973" s="3">
        <f t="shared" si="63"/>
        <v>0.7802140722890254</v>
      </c>
    </row>
    <row r="974" spans="1:15" x14ac:dyDescent="0.25">
      <c r="A974" s="4">
        <v>923</v>
      </c>
      <c r="B974" s="3">
        <v>5.0419458325386399E-2</v>
      </c>
      <c r="C974" s="3">
        <f t="shared" si="60"/>
        <v>4.99986126420712E-2</v>
      </c>
      <c r="D974" s="3">
        <f t="shared" si="61"/>
        <v>8.4171472182226047E-3</v>
      </c>
      <c r="E974" s="3"/>
      <c r="F974" s="3"/>
      <c r="G974" s="3"/>
      <c r="H974" s="3"/>
      <c r="I974" s="3"/>
      <c r="J974" s="3"/>
      <c r="K974" s="3"/>
      <c r="L974" s="3"/>
      <c r="M974" s="3"/>
      <c r="N974" s="3">
        <f t="shared" si="62"/>
        <v>92300</v>
      </c>
      <c r="O974" s="3">
        <f t="shared" si="63"/>
        <v>0.75622460126060187</v>
      </c>
    </row>
    <row r="975" spans="1:15" x14ac:dyDescent="0.25">
      <c r="A975" s="4">
        <v>924</v>
      </c>
      <c r="B975" s="3">
        <v>4.9919226781933702E-2</v>
      </c>
      <c r="C975" s="3">
        <f t="shared" si="60"/>
        <v>4.9994673234108292E-2</v>
      </c>
      <c r="D975" s="3">
        <f t="shared" si="61"/>
        <v>1.5090898148548515E-3</v>
      </c>
      <c r="E975" s="3"/>
      <c r="F975" s="3"/>
      <c r="G975" s="3"/>
      <c r="H975" s="3"/>
      <c r="I975" s="3"/>
      <c r="J975" s="3"/>
      <c r="K975" s="3"/>
      <c r="L975" s="3"/>
      <c r="M975" s="3"/>
      <c r="N975" s="3">
        <f t="shared" si="62"/>
        <v>92400</v>
      </c>
      <c r="O975" s="3">
        <f t="shared" si="63"/>
        <v>0.77564333231049165</v>
      </c>
    </row>
    <row r="976" spans="1:15" x14ac:dyDescent="0.25">
      <c r="A976" s="4">
        <v>925</v>
      </c>
      <c r="B976" s="3">
        <v>4.9044282871276199E-2</v>
      </c>
      <c r="C976" s="3">
        <f t="shared" si="60"/>
        <v>4.9990738260779301E-2</v>
      </c>
      <c r="D976" s="3">
        <f t="shared" si="61"/>
        <v>1.893261476887715E-2</v>
      </c>
      <c r="E976" s="3"/>
      <c r="F976" s="3"/>
      <c r="G976" s="3"/>
      <c r="H976" s="3"/>
      <c r="I976" s="3"/>
      <c r="J976" s="3"/>
      <c r="K976" s="3"/>
      <c r="L976" s="3"/>
      <c r="M976" s="3"/>
      <c r="N976" s="3">
        <f t="shared" si="62"/>
        <v>92500</v>
      </c>
      <c r="O976" s="3">
        <f t="shared" si="63"/>
        <v>0.80960820459248817</v>
      </c>
    </row>
    <row r="977" spans="1:15" x14ac:dyDescent="0.25">
      <c r="A977" s="4">
        <v>926</v>
      </c>
      <c r="B977" s="3">
        <v>4.8437334333280499E-2</v>
      </c>
      <c r="C977" s="3">
        <f t="shared" si="60"/>
        <v>4.9986807714275217E-2</v>
      </c>
      <c r="D977" s="3">
        <f t="shared" si="61"/>
        <v>3.0997646216007896E-2</v>
      </c>
      <c r="E977" s="3"/>
      <c r="F977" s="3"/>
      <c r="G977" s="3"/>
      <c r="H977" s="3"/>
      <c r="I977" s="3"/>
      <c r="J977" s="3"/>
      <c r="K977" s="3"/>
      <c r="L977" s="3"/>
      <c r="M977" s="3"/>
      <c r="N977" s="3">
        <f t="shared" si="62"/>
        <v>92600</v>
      </c>
      <c r="O977" s="3">
        <f t="shared" si="63"/>
        <v>0.83316963444377634</v>
      </c>
    </row>
    <row r="978" spans="1:15" x14ac:dyDescent="0.25">
      <c r="A978" s="4">
        <v>927</v>
      </c>
      <c r="B978" s="3">
        <v>5.0011598267808099E-2</v>
      </c>
      <c r="C978" s="3">
        <f t="shared" si="60"/>
        <v>4.9982881586806707E-2</v>
      </c>
      <c r="D978" s="3">
        <f t="shared" si="61"/>
        <v>5.7453032097637576E-4</v>
      </c>
      <c r="E978" s="3"/>
      <c r="F978" s="3"/>
      <c r="G978" s="3"/>
      <c r="H978" s="3"/>
      <c r="I978" s="3"/>
      <c r="J978" s="3"/>
      <c r="K978" s="3"/>
      <c r="L978" s="3"/>
      <c r="M978" s="3"/>
      <c r="N978" s="3">
        <f t="shared" si="62"/>
        <v>92700</v>
      </c>
      <c r="O978" s="3">
        <f t="shared" si="63"/>
        <v>0.77205751877203921</v>
      </c>
    </row>
    <row r="979" spans="1:15" x14ac:dyDescent="0.25">
      <c r="A979" s="4">
        <v>928</v>
      </c>
      <c r="B979" s="3">
        <v>5.0104334100922902E-2</v>
      </c>
      <c r="C979" s="3">
        <f t="shared" si="60"/>
        <v>4.9978959870604078E-2</v>
      </c>
      <c r="D979" s="3">
        <f t="shared" si="61"/>
        <v>2.5085402065873103E-3</v>
      </c>
      <c r="E979" s="3"/>
      <c r="F979" s="3"/>
      <c r="G979" s="3"/>
      <c r="H979" s="3"/>
      <c r="I979" s="3"/>
      <c r="J979" s="3"/>
      <c r="K979" s="3"/>
      <c r="L979" s="3"/>
      <c r="M979" s="3"/>
      <c r="N979" s="3">
        <f t="shared" si="62"/>
        <v>92800</v>
      </c>
      <c r="O979" s="3">
        <f t="shared" si="63"/>
        <v>0.76845756146124222</v>
      </c>
    </row>
    <row r="980" spans="1:15" x14ac:dyDescent="0.25">
      <c r="A980" s="4">
        <v>929</v>
      </c>
      <c r="B980" s="3">
        <v>4.8602230137414298E-2</v>
      </c>
      <c r="C980" s="3">
        <f t="shared" si="60"/>
        <v>4.9975042557917182E-2</v>
      </c>
      <c r="D980" s="3">
        <f t="shared" si="61"/>
        <v>2.7469960008776398E-2</v>
      </c>
      <c r="E980" s="3"/>
      <c r="F980" s="3"/>
      <c r="G980" s="3"/>
      <c r="H980" s="3"/>
      <c r="I980" s="3"/>
      <c r="J980" s="3"/>
      <c r="K980" s="3"/>
      <c r="L980" s="3"/>
      <c r="M980" s="3"/>
      <c r="N980" s="3">
        <f t="shared" si="62"/>
        <v>92900</v>
      </c>
      <c r="O980" s="3">
        <f t="shared" si="63"/>
        <v>0.82676846419843697</v>
      </c>
    </row>
    <row r="981" spans="1:15" x14ac:dyDescent="0.25">
      <c r="A981" s="4">
        <v>930</v>
      </c>
      <c r="B981" s="3">
        <v>5.0566037836229497E-2</v>
      </c>
      <c r="C981" s="3">
        <f t="shared" si="60"/>
        <v>4.9971129641015327E-2</v>
      </c>
      <c r="D981" s="3">
        <f t="shared" si="61"/>
        <v>1.1905037958675251E-2</v>
      </c>
      <c r="E981" s="3"/>
      <c r="F981" s="3"/>
      <c r="G981" s="3"/>
      <c r="H981" s="3"/>
      <c r="I981" s="3"/>
      <c r="J981" s="3"/>
      <c r="K981" s="3"/>
      <c r="L981" s="3"/>
      <c r="M981" s="3"/>
      <c r="N981" s="3">
        <f t="shared" si="62"/>
        <v>93000</v>
      </c>
      <c r="O981" s="3">
        <f t="shared" si="63"/>
        <v>0.75053446009349312</v>
      </c>
    </row>
    <row r="982" spans="1:15" x14ac:dyDescent="0.25">
      <c r="A982" s="4">
        <v>931</v>
      </c>
      <c r="B982" s="3">
        <v>5.0351675714423103E-2</v>
      </c>
      <c r="C982" s="3">
        <f t="shared" si="60"/>
        <v>4.9967221112187279E-2</v>
      </c>
      <c r="D982" s="3">
        <f t="shared" si="61"/>
        <v>7.6941361492294889E-3</v>
      </c>
      <c r="E982" s="3"/>
      <c r="F982" s="3"/>
      <c r="G982" s="3"/>
      <c r="H982" s="3"/>
      <c r="I982" s="3"/>
      <c r="J982" s="3"/>
      <c r="K982" s="3"/>
      <c r="L982" s="3"/>
      <c r="M982" s="3"/>
      <c r="N982" s="3">
        <f t="shared" si="62"/>
        <v>93100</v>
      </c>
      <c r="O982" s="3">
        <f t="shared" si="63"/>
        <v>0.75885588733078957</v>
      </c>
    </row>
    <row r="983" spans="1:15" x14ac:dyDescent="0.25">
      <c r="A983" s="4">
        <v>932</v>
      </c>
      <c r="B983" s="3">
        <v>5.1411715188672998E-2</v>
      </c>
      <c r="C983" s="3">
        <f t="shared" si="60"/>
        <v>4.996331696374115E-2</v>
      </c>
      <c r="D983" s="3">
        <f t="shared" si="61"/>
        <v>2.8989232760166097E-2</v>
      </c>
      <c r="E983" s="3"/>
      <c r="F983" s="3"/>
      <c r="G983" s="3"/>
      <c r="H983" s="3"/>
      <c r="I983" s="3"/>
      <c r="J983" s="3"/>
      <c r="K983" s="3"/>
      <c r="L983" s="3"/>
      <c r="M983" s="3"/>
      <c r="N983" s="3">
        <f t="shared" si="62"/>
        <v>93200</v>
      </c>
      <c r="O983" s="3">
        <f t="shared" si="63"/>
        <v>0.7177057005379972</v>
      </c>
    </row>
    <row r="984" spans="1:15" x14ac:dyDescent="0.25">
      <c r="A984" s="4">
        <v>933</v>
      </c>
      <c r="B984" s="3">
        <v>5.0087266050517797E-2</v>
      </c>
      <c r="C984" s="3">
        <f t="shared" si="60"/>
        <v>4.9959417188004347E-2</v>
      </c>
      <c r="D984" s="3">
        <f t="shared" si="61"/>
        <v>2.5590543226782663E-3</v>
      </c>
      <c r="E984" s="3"/>
      <c r="F984" s="3"/>
      <c r="G984" s="3"/>
      <c r="H984" s="3"/>
      <c r="I984" s="3"/>
      <c r="J984" s="3"/>
      <c r="K984" s="3"/>
      <c r="L984" s="3"/>
      <c r="M984" s="3"/>
      <c r="N984" s="3">
        <f t="shared" si="62"/>
        <v>93300</v>
      </c>
      <c r="O984" s="3">
        <f t="shared" si="63"/>
        <v>0.76912013439311899</v>
      </c>
    </row>
    <row r="985" spans="1:15" x14ac:dyDescent="0.25">
      <c r="A985" s="4">
        <v>934</v>
      </c>
      <c r="B985" s="3">
        <v>4.86522594222598E-2</v>
      </c>
      <c r="C985" s="3">
        <f t="shared" si="60"/>
        <v>4.99555217773235E-2</v>
      </c>
      <c r="D985" s="3">
        <f t="shared" si="61"/>
        <v>2.6088454463011834E-2</v>
      </c>
      <c r="E985" s="3"/>
      <c r="F985" s="3"/>
      <c r="G985" s="3"/>
      <c r="H985" s="3"/>
      <c r="I985" s="3"/>
      <c r="J985" s="3"/>
      <c r="K985" s="3"/>
      <c r="L985" s="3"/>
      <c r="M985" s="3"/>
      <c r="N985" s="3">
        <f t="shared" si="62"/>
        <v>93400</v>
      </c>
      <c r="O985" s="3">
        <f t="shared" si="63"/>
        <v>0.82482635311058439</v>
      </c>
    </row>
    <row r="986" spans="1:15" x14ac:dyDescent="0.25">
      <c r="A986" s="4">
        <v>935</v>
      </c>
      <c r="B986" s="3">
        <v>4.8707908784238703E-2</v>
      </c>
      <c r="C986" s="3">
        <f t="shared" si="60"/>
        <v>4.9951630724064396E-2</v>
      </c>
      <c r="D986" s="3">
        <f t="shared" si="61"/>
        <v>2.4898525269296659E-2</v>
      </c>
      <c r="E986" s="3"/>
      <c r="F986" s="3"/>
      <c r="G986" s="3"/>
      <c r="H986" s="3"/>
      <c r="I986" s="3"/>
      <c r="J986" s="3"/>
      <c r="K986" s="3"/>
      <c r="L986" s="3"/>
      <c r="M986" s="3"/>
      <c r="N986" s="3">
        <f t="shared" si="62"/>
        <v>93500</v>
      </c>
      <c r="O986" s="3">
        <f t="shared" si="63"/>
        <v>0.82266607352104171</v>
      </c>
    </row>
    <row r="987" spans="1:15" x14ac:dyDescent="0.25">
      <c r="A987" s="4">
        <v>936</v>
      </c>
      <c r="B987" s="3">
        <v>5.1479103387651201E-2</v>
      </c>
      <c r="C987" s="3">
        <f t="shared" si="60"/>
        <v>4.9947744020611945E-2</v>
      </c>
      <c r="D987" s="3">
        <f t="shared" si="61"/>
        <v>3.0659229902501899E-2</v>
      </c>
      <c r="E987" s="3"/>
      <c r="F987" s="3"/>
      <c r="G987" s="3"/>
      <c r="H987" s="3"/>
      <c r="I987" s="3"/>
      <c r="J987" s="3"/>
      <c r="K987" s="3"/>
      <c r="L987" s="3"/>
      <c r="M987" s="3"/>
      <c r="N987" s="3">
        <f t="shared" si="62"/>
        <v>93600</v>
      </c>
      <c r="O987" s="3">
        <f t="shared" si="63"/>
        <v>0.7150897253380688</v>
      </c>
    </row>
    <row r="988" spans="1:15" x14ac:dyDescent="0.25">
      <c r="A988" s="4">
        <v>937</v>
      </c>
      <c r="B988" s="3">
        <v>5.1047234005700402E-2</v>
      </c>
      <c r="C988" s="3">
        <f t="shared" si="60"/>
        <v>4.9943861659370078E-2</v>
      </c>
      <c r="D988" s="3">
        <f t="shared" si="61"/>
        <v>2.2092251373263958E-2</v>
      </c>
      <c r="E988" s="3"/>
      <c r="F988" s="3"/>
      <c r="G988" s="3"/>
      <c r="H988" s="3"/>
      <c r="I988" s="3"/>
      <c r="J988" s="3"/>
      <c r="K988" s="3"/>
      <c r="L988" s="3"/>
      <c r="M988" s="3"/>
      <c r="N988" s="3">
        <f t="shared" si="62"/>
        <v>93700</v>
      </c>
      <c r="O988" s="3">
        <f t="shared" si="63"/>
        <v>0.73185467246415448</v>
      </c>
    </row>
    <row r="989" spans="1:15" x14ac:dyDescent="0.25">
      <c r="A989" s="4">
        <v>938</v>
      </c>
      <c r="B989" s="3">
        <v>5.1544458879509397E-2</v>
      </c>
      <c r="C989" s="3">
        <f t="shared" si="60"/>
        <v>4.9939983632761697E-2</v>
      </c>
      <c r="D989" s="3">
        <f t="shared" si="61"/>
        <v>3.2128069134871116E-2</v>
      </c>
      <c r="E989" s="3"/>
      <c r="F989" s="3"/>
      <c r="G989" s="3"/>
      <c r="H989" s="3"/>
      <c r="I989" s="3"/>
      <c r="J989" s="3"/>
      <c r="K989" s="3"/>
      <c r="L989" s="3"/>
      <c r="M989" s="3"/>
      <c r="N989" s="3">
        <f t="shared" si="62"/>
        <v>93800</v>
      </c>
      <c r="O989" s="3">
        <f t="shared" si="63"/>
        <v>0.71255265878231366</v>
      </c>
    </row>
    <row r="990" spans="1:15" x14ac:dyDescent="0.25">
      <c r="A990" s="4">
        <v>939</v>
      </c>
      <c r="B990" s="3">
        <v>5.1424547890619503E-2</v>
      </c>
      <c r="C990" s="3">
        <f t="shared" si="60"/>
        <v>4.9936109933228626E-2</v>
      </c>
      <c r="D990" s="3">
        <f t="shared" si="61"/>
        <v>2.9806846375921577E-2</v>
      </c>
      <c r="E990" s="3"/>
      <c r="F990" s="3"/>
      <c r="G990" s="3"/>
      <c r="H990" s="3"/>
      <c r="I990" s="3"/>
      <c r="J990" s="3"/>
      <c r="K990" s="3"/>
      <c r="L990" s="3"/>
      <c r="M990" s="3"/>
      <c r="N990" s="3">
        <f t="shared" si="62"/>
        <v>93900</v>
      </c>
      <c r="O990" s="3">
        <f t="shared" si="63"/>
        <v>0.71720754165336831</v>
      </c>
    </row>
    <row r="991" spans="1:15" x14ac:dyDescent="0.25">
      <c r="A991" s="4">
        <v>940</v>
      </c>
      <c r="B991" s="3">
        <v>4.86672507224492E-2</v>
      </c>
      <c r="C991" s="3">
        <f t="shared" si="60"/>
        <v>4.9932240553231533E-2</v>
      </c>
      <c r="D991" s="3">
        <f t="shared" si="61"/>
        <v>2.5334129147154098E-2</v>
      </c>
      <c r="E991" s="3"/>
      <c r="F991" s="3"/>
      <c r="G991" s="3"/>
      <c r="H991" s="3"/>
      <c r="I991" s="3"/>
      <c r="J991" s="3"/>
      <c r="K991" s="3"/>
      <c r="L991" s="3"/>
      <c r="M991" s="3"/>
      <c r="N991" s="3">
        <f t="shared" si="62"/>
        <v>94000</v>
      </c>
      <c r="O991" s="3">
        <f t="shared" si="63"/>
        <v>0.82424439855318721</v>
      </c>
    </row>
    <row r="992" spans="1:15" x14ac:dyDescent="0.25">
      <c r="A992" s="4">
        <v>941</v>
      </c>
      <c r="B992" s="3">
        <v>4.8093120038246E-2</v>
      </c>
      <c r="C992" s="3">
        <f t="shared" si="60"/>
        <v>4.9928375485249872E-2</v>
      </c>
      <c r="D992" s="3">
        <f t="shared" si="61"/>
        <v>3.6757764080388597E-2</v>
      </c>
      <c r="E992" s="3"/>
      <c r="F992" s="3"/>
      <c r="G992" s="3"/>
      <c r="H992" s="3"/>
      <c r="I992" s="3"/>
      <c r="J992" s="3"/>
      <c r="K992" s="3"/>
      <c r="L992" s="3"/>
      <c r="M992" s="3"/>
      <c r="N992" s="3">
        <f t="shared" si="62"/>
        <v>94100</v>
      </c>
      <c r="O992" s="3">
        <f t="shared" si="63"/>
        <v>0.84653185621145344</v>
      </c>
    </row>
    <row r="993" spans="1:15" x14ac:dyDescent="0.25">
      <c r="A993" s="4">
        <v>942</v>
      </c>
      <c r="B993" s="3">
        <v>4.8361991764790502E-2</v>
      </c>
      <c r="C993" s="3">
        <f t="shared" si="60"/>
        <v>4.9924514721781832E-2</v>
      </c>
      <c r="D993" s="3">
        <f t="shared" si="61"/>
        <v>3.1297709465959188E-2</v>
      </c>
      <c r="E993" s="3"/>
      <c r="F993" s="3"/>
      <c r="G993" s="3"/>
      <c r="H993" s="3"/>
      <c r="I993" s="3"/>
      <c r="J993" s="3"/>
      <c r="K993" s="3"/>
      <c r="L993" s="3"/>
      <c r="M993" s="3"/>
      <c r="N993" s="3">
        <f t="shared" si="62"/>
        <v>94200</v>
      </c>
      <c r="O993" s="3">
        <f t="shared" si="63"/>
        <v>0.83609439417407405</v>
      </c>
    </row>
    <row r="994" spans="1:15" x14ac:dyDescent="0.25">
      <c r="A994" s="4">
        <v>943</v>
      </c>
      <c r="B994" s="3">
        <v>4.8217460937366299E-2</v>
      </c>
      <c r="C994" s="3">
        <f t="shared" si="60"/>
        <v>4.9920658255344239E-2</v>
      </c>
      <c r="D994" s="3">
        <f t="shared" si="61"/>
        <v>3.4118086129114773E-2</v>
      </c>
      <c r="E994" s="3"/>
      <c r="F994" s="3"/>
      <c r="G994" s="3"/>
      <c r="H994" s="3"/>
      <c r="I994" s="3"/>
      <c r="J994" s="3"/>
      <c r="K994" s="3"/>
      <c r="L994" s="3"/>
      <c r="M994" s="3"/>
      <c r="N994" s="3">
        <f t="shared" si="62"/>
        <v>94300</v>
      </c>
      <c r="O994" s="3">
        <f t="shared" si="63"/>
        <v>0.84170500650530955</v>
      </c>
    </row>
    <row r="995" spans="1:15" x14ac:dyDescent="0.25">
      <c r="A995" s="4">
        <v>944</v>
      </c>
      <c r="B995" s="3">
        <v>4.8599617266166101E-2</v>
      </c>
      <c r="C995" s="3">
        <f t="shared" si="60"/>
        <v>4.9916806078472535E-2</v>
      </c>
      <c r="D995" s="3">
        <f t="shared" si="61"/>
        <v>2.6387682141275747E-2</v>
      </c>
      <c r="E995" s="3"/>
      <c r="F995" s="3"/>
      <c r="G995" s="3"/>
      <c r="H995" s="3"/>
      <c r="I995" s="3"/>
      <c r="J995" s="3"/>
      <c r="K995" s="3"/>
      <c r="L995" s="3"/>
      <c r="M995" s="3"/>
      <c r="N995" s="3">
        <f t="shared" si="62"/>
        <v>94400</v>
      </c>
      <c r="O995" s="3">
        <f t="shared" si="63"/>
        <v>0.82686989451545889</v>
      </c>
    </row>
    <row r="996" spans="1:15" x14ac:dyDescent="0.25">
      <c r="A996" s="4">
        <v>945</v>
      </c>
      <c r="B996" s="3">
        <v>4.8453863883626103E-2</v>
      </c>
      <c r="C996" s="3">
        <f t="shared" si="60"/>
        <v>4.9912958183720713E-2</v>
      </c>
      <c r="D996" s="3">
        <f t="shared" si="61"/>
        <v>2.9232775479344334E-2</v>
      </c>
      <c r="E996" s="3"/>
      <c r="F996" s="3"/>
      <c r="G996" s="3"/>
      <c r="H996" s="3"/>
      <c r="I996" s="3"/>
      <c r="J996" s="3"/>
      <c r="K996" s="3"/>
      <c r="L996" s="3"/>
      <c r="M996" s="3"/>
      <c r="N996" s="3">
        <f t="shared" si="62"/>
        <v>94500</v>
      </c>
      <c r="O996" s="3">
        <f t="shared" si="63"/>
        <v>0.8325279658070458</v>
      </c>
    </row>
    <row r="997" spans="1:15" x14ac:dyDescent="0.25">
      <c r="A997" s="4">
        <v>946</v>
      </c>
      <c r="B997" s="3">
        <v>4.85692101363141E-2</v>
      </c>
      <c r="C997" s="3">
        <f t="shared" si="60"/>
        <v>4.9909114563661226E-2</v>
      </c>
      <c r="D997" s="3">
        <f t="shared" si="61"/>
        <v>2.6846888370219833E-2</v>
      </c>
      <c r="E997" s="3"/>
      <c r="F997" s="3"/>
      <c r="G997" s="3"/>
      <c r="H997" s="3"/>
      <c r="I997" s="3"/>
      <c r="J997" s="3"/>
      <c r="K997" s="3"/>
      <c r="L997" s="3"/>
      <c r="M997" s="3"/>
      <c r="N997" s="3">
        <f t="shared" si="62"/>
        <v>94600</v>
      </c>
      <c r="O997" s="3">
        <f t="shared" si="63"/>
        <v>0.82805028364589939</v>
      </c>
    </row>
    <row r="998" spans="1:15" x14ac:dyDescent="0.25">
      <c r="A998" s="4">
        <v>947</v>
      </c>
      <c r="B998" s="3">
        <v>4.8361991764790502E-2</v>
      </c>
      <c r="C998" s="3">
        <f t="shared" si="60"/>
        <v>4.9905275210884947E-2</v>
      </c>
      <c r="D998" s="3">
        <f t="shared" si="61"/>
        <v>3.0924254792163468E-2</v>
      </c>
      <c r="E998" s="3"/>
      <c r="F998" s="3"/>
      <c r="G998" s="3"/>
      <c r="H998" s="3"/>
      <c r="I998" s="3"/>
      <c r="J998" s="3"/>
      <c r="K998" s="3"/>
      <c r="L998" s="3"/>
      <c r="M998" s="3"/>
      <c r="N998" s="3">
        <f t="shared" si="62"/>
        <v>94700</v>
      </c>
      <c r="O998" s="3">
        <f t="shared" si="63"/>
        <v>0.83609439417407405</v>
      </c>
    </row>
    <row r="999" spans="1:15" x14ac:dyDescent="0.25">
      <c r="A999" s="4">
        <v>948</v>
      </c>
      <c r="B999" s="3">
        <v>4.8380644482258497E-2</v>
      </c>
      <c r="C999" s="3">
        <f t="shared" si="60"/>
        <v>4.9901440118001114E-2</v>
      </c>
      <c r="D999" s="3">
        <f t="shared" si="61"/>
        <v>3.0475986908322008E-2</v>
      </c>
      <c r="E999" s="3"/>
      <c r="F999" s="3"/>
      <c r="G999" s="3"/>
      <c r="H999" s="3"/>
      <c r="I999" s="3"/>
      <c r="J999" s="3"/>
      <c r="K999" s="3"/>
      <c r="L999" s="3"/>
      <c r="M999" s="3"/>
      <c r="N999" s="3">
        <f t="shared" si="62"/>
        <v>94800</v>
      </c>
      <c r="O999" s="3">
        <f t="shared" si="63"/>
        <v>0.83537030528243694</v>
      </c>
    </row>
    <row r="1000" spans="1:15" x14ac:dyDescent="0.25">
      <c r="A1000" s="4">
        <v>949</v>
      </c>
      <c r="B1000" s="3">
        <v>4.99403637279935E-2</v>
      </c>
      <c r="C1000" s="3">
        <f t="shared" ref="C1000:C1063" si="64">$G$2-$G$3*(1-EXP(-1*SQRT((A1000+$G$5)/$G$4)))</f>
        <v>4.9897609277637256E-2</v>
      </c>
      <c r="D1000" s="3">
        <f t="shared" ref="D1000:D1063" si="65">ABS((C1000-B1000)/C1000)</f>
        <v>8.5684366395898136E-4</v>
      </c>
      <c r="E1000" s="3"/>
      <c r="F1000" s="3"/>
      <c r="G1000" s="3"/>
      <c r="H1000" s="3"/>
      <c r="I1000" s="3"/>
      <c r="J1000" s="3"/>
      <c r="K1000" s="3"/>
      <c r="L1000" s="3"/>
      <c r="M1000" s="3"/>
      <c r="N1000" s="3">
        <f t="shared" ref="N1000:N1063" si="66">A1000*$G$1^2</f>
        <v>94900</v>
      </c>
      <c r="O1000" s="3">
        <f t="shared" ref="O1000:O1063" si="67">-(B1000-$G$2)/$G$3</f>
        <v>0.77482280694354211</v>
      </c>
    </row>
    <row r="1001" spans="1:15" x14ac:dyDescent="0.25">
      <c r="A1001" s="4">
        <v>950</v>
      </c>
      <c r="B1001" s="3">
        <v>4.86503728732329E-2</v>
      </c>
      <c r="C1001" s="3">
        <f t="shared" si="64"/>
        <v>4.9893782682439144E-2</v>
      </c>
      <c r="D1001" s="3">
        <f t="shared" si="65"/>
        <v>2.4921137311240203E-2</v>
      </c>
      <c r="E1001" s="3"/>
      <c r="F1001" s="3"/>
      <c r="G1001" s="3"/>
      <c r="H1001" s="3"/>
      <c r="I1001" s="3"/>
      <c r="J1001" s="3"/>
      <c r="K1001" s="3"/>
      <c r="L1001" s="3"/>
      <c r="M1001" s="3"/>
      <c r="N1001" s="3">
        <f t="shared" si="66"/>
        <v>95000</v>
      </c>
      <c r="O1001" s="3">
        <f t="shared" si="67"/>
        <v>0.82489958797281027</v>
      </c>
    </row>
    <row r="1002" spans="1:15" x14ac:dyDescent="0.25">
      <c r="A1002" s="4">
        <v>951</v>
      </c>
      <c r="B1002" s="3">
        <v>5.1167470862237101E-2</v>
      </c>
      <c r="C1002" s="3">
        <f t="shared" si="64"/>
        <v>4.988996032507071E-2</v>
      </c>
      <c r="D1002" s="3">
        <f t="shared" si="65"/>
        <v>2.5606565506214995E-2</v>
      </c>
      <c r="E1002" s="3"/>
      <c r="F1002" s="3"/>
      <c r="G1002" s="3"/>
      <c r="H1002" s="3"/>
      <c r="I1002" s="3"/>
      <c r="J1002" s="3"/>
      <c r="K1002" s="3"/>
      <c r="L1002" s="3"/>
      <c r="M1002" s="3"/>
      <c r="N1002" s="3">
        <f t="shared" si="66"/>
        <v>95100</v>
      </c>
      <c r="O1002" s="3">
        <f t="shared" si="67"/>
        <v>0.72718713957877346</v>
      </c>
    </row>
    <row r="1003" spans="1:15" x14ac:dyDescent="0.25">
      <c r="A1003" s="4">
        <v>952</v>
      </c>
      <c r="B1003" s="3">
        <v>5.2678671281705398E-2</v>
      </c>
      <c r="C1003" s="3">
        <f t="shared" si="64"/>
        <v>4.9886142198214023E-2</v>
      </c>
      <c r="D1003" s="3">
        <f t="shared" si="65"/>
        <v>5.5978052429785818E-2</v>
      </c>
      <c r="E1003" s="3"/>
      <c r="F1003" s="3"/>
      <c r="G1003" s="3"/>
      <c r="H1003" s="3"/>
      <c r="I1003" s="3"/>
      <c r="J1003" s="3"/>
      <c r="K1003" s="3"/>
      <c r="L1003" s="3"/>
      <c r="M1003" s="3"/>
      <c r="N1003" s="3">
        <f t="shared" si="66"/>
        <v>95200</v>
      </c>
      <c r="O1003" s="3">
        <f t="shared" si="67"/>
        <v>0.66852311710312873</v>
      </c>
    </row>
    <row r="1004" spans="1:15" x14ac:dyDescent="0.25">
      <c r="A1004" s="4">
        <v>953</v>
      </c>
      <c r="B1004" s="3">
        <v>5.2609960952784501E-2</v>
      </c>
      <c r="C1004" s="3">
        <f t="shared" si="64"/>
        <v>4.9882328294569192E-2</v>
      </c>
      <c r="D1004" s="3">
        <f t="shared" si="65"/>
        <v>5.4681342099909019E-2</v>
      </c>
      <c r="E1004" s="3"/>
      <c r="F1004" s="3"/>
      <c r="G1004" s="3"/>
      <c r="H1004" s="3"/>
      <c r="I1004" s="3"/>
      <c r="J1004" s="3"/>
      <c r="K1004" s="3"/>
      <c r="L1004" s="3"/>
      <c r="M1004" s="3"/>
      <c r="N1004" s="3">
        <f t="shared" si="66"/>
        <v>95300</v>
      </c>
      <c r="O1004" s="3">
        <f t="shared" si="67"/>
        <v>0.67119041670693813</v>
      </c>
    </row>
    <row r="1005" spans="1:15" x14ac:dyDescent="0.25">
      <c r="A1005" s="4">
        <v>954</v>
      </c>
      <c r="B1005" s="3">
        <v>5.0505399453484701E-2</v>
      </c>
      <c r="C1005" s="3">
        <f t="shared" si="64"/>
        <v>4.9878518606854327E-2</v>
      </c>
      <c r="D1005" s="3">
        <f t="shared" si="65"/>
        <v>1.2568152866998481E-2</v>
      </c>
      <c r="E1005" s="3"/>
      <c r="F1005" s="3"/>
      <c r="G1005" s="3"/>
      <c r="H1005" s="3"/>
      <c r="I1005" s="3"/>
      <c r="J1005" s="3"/>
      <c r="K1005" s="3"/>
      <c r="L1005" s="3"/>
      <c r="M1005" s="3"/>
      <c r="N1005" s="3">
        <f t="shared" si="66"/>
        <v>95400</v>
      </c>
      <c r="O1005" s="3">
        <f t="shared" si="67"/>
        <v>0.75288841090134107</v>
      </c>
    </row>
    <row r="1006" spans="1:15" x14ac:dyDescent="0.25">
      <c r="A1006" s="4">
        <v>955</v>
      </c>
      <c r="B1006" s="3">
        <v>5.0364382506926597E-2</v>
      </c>
      <c r="C1006" s="3">
        <f t="shared" si="64"/>
        <v>4.987471312780551E-2</v>
      </c>
      <c r="D1006" s="3">
        <f t="shared" si="65"/>
        <v>9.8179888847940589E-3</v>
      </c>
      <c r="E1006" s="3"/>
      <c r="F1006" s="3"/>
      <c r="G1006" s="3"/>
      <c r="H1006" s="3"/>
      <c r="I1006" s="3"/>
      <c r="J1006" s="3"/>
      <c r="K1006" s="3"/>
      <c r="L1006" s="3"/>
      <c r="M1006" s="3"/>
      <c r="N1006" s="3">
        <f t="shared" si="66"/>
        <v>95500</v>
      </c>
      <c r="O1006" s="3">
        <f t="shared" si="67"/>
        <v>0.75836261618593326</v>
      </c>
    </row>
    <row r="1007" spans="1:15" x14ac:dyDescent="0.25">
      <c r="A1007" s="4">
        <v>956</v>
      </c>
      <c r="B1007" s="3">
        <v>5.0291857846767499E-2</v>
      </c>
      <c r="C1007" s="3">
        <f t="shared" si="64"/>
        <v>4.9870911850176655E-2</v>
      </c>
      <c r="D1007" s="3">
        <f t="shared" si="65"/>
        <v>8.440711849333319E-3</v>
      </c>
      <c r="E1007" s="3"/>
      <c r="F1007" s="3"/>
      <c r="G1007" s="3"/>
      <c r="H1007" s="3"/>
      <c r="I1007" s="3"/>
      <c r="J1007" s="3"/>
      <c r="K1007" s="3"/>
      <c r="L1007" s="3"/>
      <c r="M1007" s="3"/>
      <c r="N1007" s="3">
        <f t="shared" si="66"/>
        <v>95600</v>
      </c>
      <c r="O1007" s="3">
        <f t="shared" si="67"/>
        <v>0.76117798616519039</v>
      </c>
    </row>
    <row r="1008" spans="1:15" x14ac:dyDescent="0.25">
      <c r="A1008" s="4">
        <v>957</v>
      </c>
      <c r="B1008" s="3">
        <v>5.03179214713632E-2</v>
      </c>
      <c r="C1008" s="3">
        <f t="shared" si="64"/>
        <v>4.9867114766739523E-2</v>
      </c>
      <c r="D1008" s="3">
        <f t="shared" si="65"/>
        <v>9.0401601683271424E-3</v>
      </c>
      <c r="E1008" s="3"/>
      <c r="F1008" s="3"/>
      <c r="G1008" s="3"/>
      <c r="H1008" s="3"/>
      <c r="I1008" s="3"/>
      <c r="J1008" s="3"/>
      <c r="K1008" s="3"/>
      <c r="L1008" s="3"/>
      <c r="M1008" s="3"/>
      <c r="N1008" s="3">
        <f t="shared" si="66"/>
        <v>95700</v>
      </c>
      <c r="O1008" s="3">
        <f t="shared" si="67"/>
        <v>0.76016620967321658</v>
      </c>
    </row>
    <row r="1009" spans="1:15" x14ac:dyDescent="0.25">
      <c r="A1009" s="4">
        <v>958</v>
      </c>
      <c r="B1009" s="3">
        <v>5.0493137823817799E-2</v>
      </c>
      <c r="C1009" s="3">
        <f t="shared" si="64"/>
        <v>4.9863321870283639E-2</v>
      </c>
      <c r="D1009" s="3">
        <f t="shared" si="65"/>
        <v>1.2630846279607836E-2</v>
      </c>
      <c r="E1009" s="3"/>
      <c r="F1009" s="3"/>
      <c r="G1009" s="3"/>
      <c r="H1009" s="3"/>
      <c r="I1009" s="3"/>
      <c r="J1009" s="3"/>
      <c r="K1009" s="3"/>
      <c r="L1009" s="3"/>
      <c r="M1009" s="3"/>
      <c r="N1009" s="3">
        <f t="shared" si="66"/>
        <v>95800</v>
      </c>
      <c r="O1009" s="3">
        <f t="shared" si="67"/>
        <v>0.75336440105400404</v>
      </c>
    </row>
    <row r="1010" spans="1:15" x14ac:dyDescent="0.25">
      <c r="A1010" s="4">
        <v>959</v>
      </c>
      <c r="B1010" s="3">
        <v>5.0365638084883903E-2</v>
      </c>
      <c r="C1010" s="3">
        <f t="shared" si="64"/>
        <v>4.9859533153616235E-2</v>
      </c>
      <c r="D1010" s="3">
        <f t="shared" si="65"/>
        <v>1.0150615123257736E-2</v>
      </c>
      <c r="E1010" s="3"/>
      <c r="F1010" s="3"/>
      <c r="G1010" s="3"/>
      <c r="H1010" s="3"/>
      <c r="I1010" s="3"/>
      <c r="J1010" s="3"/>
      <c r="K1010" s="3"/>
      <c r="L1010" s="3"/>
      <c r="M1010" s="3"/>
      <c r="N1010" s="3">
        <f t="shared" si="66"/>
        <v>95900</v>
      </c>
      <c r="O1010" s="3">
        <f t="shared" si="67"/>
        <v>0.75831387529587102</v>
      </c>
    </row>
    <row r="1011" spans="1:15" x14ac:dyDescent="0.25">
      <c r="A1011" s="4">
        <v>960</v>
      </c>
      <c r="B1011" s="3">
        <v>5.2494950002322197E-2</v>
      </c>
      <c r="C1011" s="3">
        <f t="shared" si="64"/>
        <v>4.9855748609562184E-2</v>
      </c>
      <c r="D1011" s="3">
        <f t="shared" si="65"/>
        <v>5.2936751856411238E-2</v>
      </c>
      <c r="E1011" s="3"/>
      <c r="F1011" s="3"/>
      <c r="G1011" s="3"/>
      <c r="H1011" s="3"/>
      <c r="I1011" s="3"/>
      <c r="J1011" s="3"/>
      <c r="K1011" s="3"/>
      <c r="L1011" s="3"/>
      <c r="M1011" s="3"/>
      <c r="N1011" s="3">
        <f t="shared" si="66"/>
        <v>96000</v>
      </c>
      <c r="O1011" s="3">
        <f t="shared" si="67"/>
        <v>0.67565508260826168</v>
      </c>
    </row>
    <row r="1012" spans="1:15" x14ac:dyDescent="0.25">
      <c r="A1012" s="4">
        <v>961</v>
      </c>
      <c r="B1012" s="3">
        <v>5.24352363612118E-2</v>
      </c>
      <c r="C1012" s="3">
        <f t="shared" si="64"/>
        <v>4.9851968230963967E-2</v>
      </c>
      <c r="D1012" s="3">
        <f t="shared" si="65"/>
        <v>5.1818779115792628E-2</v>
      </c>
      <c r="E1012" s="3"/>
      <c r="F1012" s="3"/>
      <c r="G1012" s="3"/>
      <c r="H1012" s="3"/>
      <c r="I1012" s="3"/>
      <c r="J1012" s="3"/>
      <c r="K1012" s="3"/>
      <c r="L1012" s="3"/>
      <c r="M1012" s="3"/>
      <c r="N1012" s="3">
        <f t="shared" si="66"/>
        <v>96100</v>
      </c>
      <c r="O1012" s="3">
        <f t="shared" si="67"/>
        <v>0.67797313542182258</v>
      </c>
    </row>
    <row r="1013" spans="1:15" x14ac:dyDescent="0.25">
      <c r="A1013" s="4">
        <v>962</v>
      </c>
      <c r="B1013" s="3">
        <v>5.1473035607370599E-2</v>
      </c>
      <c r="C1013" s="3">
        <f t="shared" si="64"/>
        <v>4.984819201068158E-2</v>
      </c>
      <c r="D1013" s="3">
        <f t="shared" si="65"/>
        <v>3.2595838106642731E-2</v>
      </c>
      <c r="E1013" s="3"/>
      <c r="F1013" s="3"/>
      <c r="G1013" s="3"/>
      <c r="H1013" s="3"/>
      <c r="I1013" s="3"/>
      <c r="J1013" s="3"/>
      <c r="K1013" s="3"/>
      <c r="L1013" s="3"/>
      <c r="M1013" s="3"/>
      <c r="N1013" s="3">
        <f t="shared" si="66"/>
        <v>96200</v>
      </c>
      <c r="O1013" s="3">
        <f t="shared" si="67"/>
        <v>0.71532527344550234</v>
      </c>
    </row>
    <row r="1014" spans="1:15" x14ac:dyDescent="0.25">
      <c r="A1014" s="4">
        <v>963</v>
      </c>
      <c r="B1014" s="3">
        <v>4.9663023221517298E-2</v>
      </c>
      <c r="C1014" s="3">
        <f t="shared" si="64"/>
        <v>4.9844419941592513E-2</v>
      </c>
      <c r="D1014" s="3">
        <f t="shared" si="65"/>
        <v>3.6392583219500797E-3</v>
      </c>
      <c r="E1014" s="3"/>
      <c r="F1014" s="3"/>
      <c r="G1014" s="3"/>
      <c r="H1014" s="3"/>
      <c r="I1014" s="3"/>
      <c r="J1014" s="3"/>
      <c r="K1014" s="3"/>
      <c r="L1014" s="3"/>
      <c r="M1014" s="3"/>
      <c r="N1014" s="3">
        <f t="shared" si="66"/>
        <v>96300</v>
      </c>
      <c r="O1014" s="3">
        <f t="shared" si="67"/>
        <v>0.78558902265902686</v>
      </c>
    </row>
    <row r="1015" spans="1:15" x14ac:dyDescent="0.25">
      <c r="A1015" s="4">
        <v>964</v>
      </c>
      <c r="B1015" s="3">
        <v>5.2423833276360299E-2</v>
      </c>
      <c r="C1015" s="3">
        <f t="shared" si="64"/>
        <v>4.9840652016591665E-2</v>
      </c>
      <c r="D1015" s="3">
        <f t="shared" si="65"/>
        <v>5.1828801495387898E-2</v>
      </c>
      <c r="E1015" s="3"/>
      <c r="F1015" s="3"/>
      <c r="G1015" s="3"/>
      <c r="H1015" s="3"/>
      <c r="I1015" s="3"/>
      <c r="J1015" s="3"/>
      <c r="K1015" s="3"/>
      <c r="L1015" s="3"/>
      <c r="M1015" s="3"/>
      <c r="N1015" s="3">
        <f t="shared" si="66"/>
        <v>96400</v>
      </c>
      <c r="O1015" s="3">
        <f t="shared" si="67"/>
        <v>0.67841579730664092</v>
      </c>
    </row>
    <row r="1016" spans="1:15" x14ac:dyDescent="0.25">
      <c r="A1016" s="4">
        <v>965</v>
      </c>
      <c r="B1016" s="3">
        <v>5.0491901450917497E-2</v>
      </c>
      <c r="C1016" s="3">
        <f t="shared" si="64"/>
        <v>4.9836888228591295E-2</v>
      </c>
      <c r="D1016" s="3">
        <f t="shared" si="65"/>
        <v>1.3143140464986387E-2</v>
      </c>
      <c r="E1016" s="3"/>
      <c r="F1016" s="3"/>
      <c r="G1016" s="3"/>
      <c r="H1016" s="3"/>
      <c r="I1016" s="3"/>
      <c r="J1016" s="3"/>
      <c r="K1016" s="3"/>
      <c r="L1016" s="3"/>
      <c r="M1016" s="3"/>
      <c r="N1016" s="3">
        <f t="shared" si="66"/>
        <v>96500</v>
      </c>
      <c r="O1016" s="3">
        <f t="shared" si="67"/>
        <v>0.75341239641363822</v>
      </c>
    </row>
    <row r="1017" spans="1:15" x14ac:dyDescent="0.25">
      <c r="A1017" s="4">
        <v>966</v>
      </c>
      <c r="B1017" s="3">
        <v>5.2592947275344498E-2</v>
      </c>
      <c r="C1017" s="3">
        <f t="shared" si="64"/>
        <v>4.9833128570520982E-2</v>
      </c>
      <c r="D1017" s="3">
        <f t="shared" si="65"/>
        <v>5.5381204913072621E-2</v>
      </c>
      <c r="E1017" s="3"/>
      <c r="F1017" s="3"/>
      <c r="G1017" s="3"/>
      <c r="H1017" s="3"/>
      <c r="I1017" s="3"/>
      <c r="J1017" s="3"/>
      <c r="K1017" s="3"/>
      <c r="L1017" s="3"/>
      <c r="M1017" s="3"/>
      <c r="N1017" s="3">
        <f t="shared" si="66"/>
        <v>96600</v>
      </c>
      <c r="O1017" s="3">
        <f t="shared" si="67"/>
        <v>0.6718508789082952</v>
      </c>
    </row>
    <row r="1018" spans="1:15" x14ac:dyDescent="0.25">
      <c r="A1018" s="4">
        <v>967</v>
      </c>
      <c r="B1018" s="3">
        <v>5.1171551601180802E-2</v>
      </c>
      <c r="C1018" s="3">
        <f t="shared" si="64"/>
        <v>4.9829373035327557E-2</v>
      </c>
      <c r="D1018" s="3">
        <f t="shared" si="65"/>
        <v>2.6935489734171061E-2</v>
      </c>
      <c r="E1018" s="3"/>
      <c r="F1018" s="3"/>
      <c r="G1018" s="3"/>
      <c r="H1018" s="3"/>
      <c r="I1018" s="3"/>
      <c r="J1018" s="3"/>
      <c r="K1018" s="3"/>
      <c r="L1018" s="3"/>
      <c r="M1018" s="3"/>
      <c r="N1018" s="3">
        <f t="shared" si="66"/>
        <v>96700</v>
      </c>
      <c r="O1018" s="3">
        <f t="shared" si="67"/>
        <v>0.72702872739331714</v>
      </c>
    </row>
    <row r="1019" spans="1:15" x14ac:dyDescent="0.25">
      <c r="A1019" s="4">
        <v>968</v>
      </c>
      <c r="B1019" s="3">
        <v>5.2511927931126599E-2</v>
      </c>
      <c r="C1019" s="3">
        <f t="shared" si="64"/>
        <v>4.9825621615975035E-2</v>
      </c>
      <c r="D1019" s="3">
        <f t="shared" si="65"/>
        <v>5.3914155569516939E-2</v>
      </c>
      <c r="E1019" s="3"/>
      <c r="F1019" s="3"/>
      <c r="G1019" s="3"/>
      <c r="H1019" s="3"/>
      <c r="I1019" s="3"/>
      <c r="J1019" s="3"/>
      <c r="K1019" s="3"/>
      <c r="L1019" s="3"/>
      <c r="M1019" s="3"/>
      <c r="N1019" s="3">
        <f t="shared" si="66"/>
        <v>96800</v>
      </c>
      <c r="O1019" s="3">
        <f t="shared" si="67"/>
        <v>0.67499600815053895</v>
      </c>
    </row>
    <row r="1020" spans="1:15" x14ac:dyDescent="0.25">
      <c r="A1020" s="4">
        <v>969</v>
      </c>
      <c r="B1020" s="3">
        <v>5.0841767177800097E-2</v>
      </c>
      <c r="C1020" s="3">
        <f t="shared" si="64"/>
        <v>4.9821874305444581E-2</v>
      </c>
      <c r="D1020" s="3">
        <f t="shared" si="65"/>
        <v>2.0470784902688031E-2</v>
      </c>
      <c r="E1020" s="3"/>
      <c r="F1020" s="3"/>
      <c r="G1020" s="3"/>
      <c r="H1020" s="3"/>
      <c r="I1020" s="3"/>
      <c r="J1020" s="3"/>
      <c r="K1020" s="3"/>
      <c r="L1020" s="3"/>
      <c r="M1020" s="3"/>
      <c r="N1020" s="3">
        <f t="shared" si="66"/>
        <v>96900</v>
      </c>
      <c r="O1020" s="3">
        <f t="shared" si="67"/>
        <v>0.73983078897038457</v>
      </c>
    </row>
    <row r="1021" spans="1:15" x14ac:dyDescent="0.25">
      <c r="A1021" s="4">
        <v>970</v>
      </c>
      <c r="B1021" s="3">
        <v>5.0996815624160599E-2</v>
      </c>
      <c r="C1021" s="3">
        <f t="shared" si="64"/>
        <v>4.9818131096734442E-2</v>
      </c>
      <c r="D1021" s="3">
        <f t="shared" si="65"/>
        <v>2.3659750004219243E-2</v>
      </c>
      <c r="E1021" s="3"/>
      <c r="F1021" s="3"/>
      <c r="G1021" s="3"/>
      <c r="H1021" s="3"/>
      <c r="I1021" s="3"/>
      <c r="J1021" s="3"/>
      <c r="K1021" s="3"/>
      <c r="L1021" s="3"/>
      <c r="M1021" s="3"/>
      <c r="N1021" s="3">
        <f t="shared" si="66"/>
        <v>97000</v>
      </c>
      <c r="O1021" s="3">
        <f t="shared" si="67"/>
        <v>0.73381188808541353</v>
      </c>
    </row>
    <row r="1022" spans="1:15" x14ac:dyDescent="0.25">
      <c r="A1022" s="4">
        <v>971</v>
      </c>
      <c r="B1022" s="3">
        <v>5.0787302903145599E-2</v>
      </c>
      <c r="C1022" s="3">
        <f t="shared" si="64"/>
        <v>4.9814391982859904E-2</v>
      </c>
      <c r="D1022" s="3">
        <f t="shared" si="65"/>
        <v>1.9530719568361964E-2</v>
      </c>
      <c r="E1022" s="3"/>
      <c r="F1022" s="3"/>
      <c r="G1022" s="3"/>
      <c r="H1022" s="3"/>
      <c r="I1022" s="3"/>
      <c r="J1022" s="3"/>
      <c r="K1022" s="3"/>
      <c r="L1022" s="3"/>
      <c r="M1022" s="3"/>
      <c r="N1022" s="3">
        <f t="shared" si="66"/>
        <v>97100</v>
      </c>
      <c r="O1022" s="3">
        <f t="shared" si="67"/>
        <v>0.74194506407995298</v>
      </c>
    </row>
    <row r="1023" spans="1:15" x14ac:dyDescent="0.25">
      <c r="A1023" s="4">
        <v>972</v>
      </c>
      <c r="B1023" s="3">
        <v>5.0081276752932301E-2</v>
      </c>
      <c r="C1023" s="3">
        <f t="shared" si="64"/>
        <v>4.9810656956853203E-2</v>
      </c>
      <c r="D1023" s="3">
        <f t="shared" si="65"/>
        <v>5.4329698223718158E-3</v>
      </c>
      <c r="E1023" s="3"/>
      <c r="F1023" s="3"/>
      <c r="G1023" s="3"/>
      <c r="H1023" s="3"/>
      <c r="I1023" s="3"/>
      <c r="J1023" s="3"/>
      <c r="K1023" s="3"/>
      <c r="L1023" s="3"/>
      <c r="M1023" s="3"/>
      <c r="N1023" s="3">
        <f t="shared" si="66"/>
        <v>97200</v>
      </c>
      <c r="O1023" s="3">
        <f t="shared" si="67"/>
        <v>0.76935263584272318</v>
      </c>
    </row>
    <row r="1024" spans="1:15" x14ac:dyDescent="0.25">
      <c r="A1024" s="4">
        <v>973</v>
      </c>
      <c r="B1024" s="3">
        <v>4.7167432139236201E-2</v>
      </c>
      <c r="C1024" s="3">
        <f t="shared" si="64"/>
        <v>4.9806926011763522E-2</v>
      </c>
      <c r="D1024" s="3">
        <f t="shared" si="65"/>
        <v>5.2994514696689345E-2</v>
      </c>
      <c r="E1024" s="3"/>
      <c r="F1024" s="3"/>
      <c r="G1024" s="3"/>
      <c r="H1024" s="3"/>
      <c r="I1024" s="3"/>
      <c r="J1024" s="3"/>
      <c r="K1024" s="3"/>
      <c r="L1024" s="3"/>
      <c r="M1024" s="3"/>
      <c r="N1024" s="3">
        <f t="shared" si="66"/>
        <v>97300</v>
      </c>
      <c r="O1024" s="3">
        <f t="shared" si="67"/>
        <v>0.88246658400358169</v>
      </c>
    </row>
    <row r="1025" spans="1:15" x14ac:dyDescent="0.25">
      <c r="A1025" s="4">
        <v>974</v>
      </c>
      <c r="B1025" s="3">
        <v>5.0069766753177702E-2</v>
      </c>
      <c r="C1025" s="3">
        <f t="shared" si="64"/>
        <v>4.9803199140656909E-2</v>
      </c>
      <c r="D1025" s="3">
        <f t="shared" si="65"/>
        <v>5.3524194654230653E-3</v>
      </c>
      <c r="E1025" s="3"/>
      <c r="F1025" s="3"/>
      <c r="G1025" s="3"/>
      <c r="H1025" s="3"/>
      <c r="I1025" s="3"/>
      <c r="J1025" s="3"/>
      <c r="K1025" s="3"/>
      <c r="L1025" s="3"/>
      <c r="M1025" s="3"/>
      <c r="N1025" s="3">
        <f t="shared" si="66"/>
        <v>97400</v>
      </c>
      <c r="O1025" s="3">
        <f t="shared" si="67"/>
        <v>0.76979944810905121</v>
      </c>
    </row>
    <row r="1026" spans="1:15" x14ac:dyDescent="0.25">
      <c r="A1026" s="4">
        <v>975</v>
      </c>
      <c r="B1026" s="3">
        <v>5.0150872090304902E-2</v>
      </c>
      <c r="C1026" s="3">
        <f t="shared" si="64"/>
        <v>4.9799476336616195E-2</v>
      </c>
      <c r="D1026" s="3">
        <f t="shared" si="65"/>
        <v>7.0562138307132026E-3</v>
      </c>
      <c r="E1026" s="3"/>
      <c r="F1026" s="3"/>
      <c r="G1026" s="3"/>
      <c r="H1026" s="3"/>
      <c r="I1026" s="3"/>
      <c r="J1026" s="3"/>
      <c r="K1026" s="3"/>
      <c r="L1026" s="3"/>
      <c r="M1026" s="3"/>
      <c r="N1026" s="3">
        <f t="shared" si="66"/>
        <v>97500</v>
      </c>
      <c r="O1026" s="3">
        <f t="shared" si="67"/>
        <v>0.76665098066632853</v>
      </c>
    </row>
    <row r="1027" spans="1:15" x14ac:dyDescent="0.25">
      <c r="A1027" s="4">
        <v>976</v>
      </c>
      <c r="B1027" s="3">
        <v>5.0069766753177702E-2</v>
      </c>
      <c r="C1027" s="3">
        <f t="shared" si="64"/>
        <v>4.9795757592741005E-2</v>
      </c>
      <c r="D1027" s="3">
        <f t="shared" si="65"/>
        <v>5.5026607422605234E-3</v>
      </c>
      <c r="E1027" s="3"/>
      <c r="F1027" s="3"/>
      <c r="G1027" s="3"/>
      <c r="H1027" s="3"/>
      <c r="I1027" s="3"/>
      <c r="J1027" s="3"/>
      <c r="K1027" s="3"/>
      <c r="L1027" s="3"/>
      <c r="M1027" s="3"/>
      <c r="N1027" s="3">
        <f t="shared" si="66"/>
        <v>97600</v>
      </c>
      <c r="O1027" s="3">
        <f t="shared" si="67"/>
        <v>0.76979944810905121</v>
      </c>
    </row>
    <row r="1028" spans="1:15" x14ac:dyDescent="0.25">
      <c r="A1028" s="4">
        <v>977</v>
      </c>
      <c r="B1028" s="3">
        <v>5.0205096081437799E-2</v>
      </c>
      <c r="C1028" s="3">
        <f t="shared" si="64"/>
        <v>4.9792042902147629E-2</v>
      </c>
      <c r="D1028" s="3">
        <f t="shared" si="65"/>
        <v>8.2955660225050489E-3</v>
      </c>
      <c r="E1028" s="3"/>
      <c r="F1028" s="3"/>
      <c r="G1028" s="3"/>
      <c r="H1028" s="3"/>
      <c r="I1028" s="3"/>
      <c r="J1028" s="3"/>
      <c r="K1028" s="3"/>
      <c r="L1028" s="3"/>
      <c r="M1028" s="3"/>
      <c r="N1028" s="3">
        <f t="shared" si="66"/>
        <v>97700</v>
      </c>
      <c r="O1028" s="3">
        <f t="shared" si="67"/>
        <v>0.76454603323939585</v>
      </c>
    </row>
    <row r="1029" spans="1:15" x14ac:dyDescent="0.25">
      <c r="A1029" s="4">
        <v>978</v>
      </c>
      <c r="B1029" s="3">
        <v>4.6430437295351297E-2</v>
      </c>
      <c r="C1029" s="3">
        <f t="shared" si="64"/>
        <v>4.9788332257969053E-2</v>
      </c>
      <c r="D1029" s="3">
        <f t="shared" si="65"/>
        <v>6.7443411143386839E-2</v>
      </c>
      <c r="E1029" s="3"/>
      <c r="F1029" s="3"/>
      <c r="G1029" s="3"/>
      <c r="H1029" s="3"/>
      <c r="I1029" s="3"/>
      <c r="J1029" s="3"/>
      <c r="K1029" s="3"/>
      <c r="L1029" s="3"/>
      <c r="M1029" s="3"/>
      <c r="N1029" s="3">
        <f t="shared" si="66"/>
        <v>97800</v>
      </c>
      <c r="O1029" s="3">
        <f t="shared" si="67"/>
        <v>0.91107634451523511</v>
      </c>
    </row>
    <row r="1030" spans="1:15" x14ac:dyDescent="0.25">
      <c r="A1030" s="4">
        <v>979</v>
      </c>
      <c r="B1030" s="3">
        <v>4.7362043137460501E-2</v>
      </c>
      <c r="C1030" s="3">
        <f t="shared" si="64"/>
        <v>4.9784625653354821E-2</v>
      </c>
      <c r="D1030" s="3">
        <f t="shared" si="65"/>
        <v>4.8661258051080077E-2</v>
      </c>
      <c r="E1030" s="3"/>
      <c r="F1030" s="3"/>
      <c r="G1030" s="3"/>
      <c r="H1030" s="3"/>
      <c r="I1030" s="3"/>
      <c r="J1030" s="3"/>
      <c r="K1030" s="3"/>
      <c r="L1030" s="3"/>
      <c r="M1030" s="3"/>
      <c r="N1030" s="3">
        <f t="shared" si="66"/>
        <v>97900</v>
      </c>
      <c r="O1030" s="3">
        <f t="shared" si="67"/>
        <v>0.87491188521792695</v>
      </c>
    </row>
    <row r="1031" spans="1:15" x14ac:dyDescent="0.25">
      <c r="A1031" s="4">
        <v>980</v>
      </c>
      <c r="B1031" s="3">
        <v>4.9984482741885203E-2</v>
      </c>
      <c r="C1031" s="3">
        <f t="shared" si="64"/>
        <v>4.9780923081471036E-2</v>
      </c>
      <c r="D1031" s="3">
        <f t="shared" si="65"/>
        <v>4.0891097997725508E-3</v>
      </c>
      <c r="E1031" s="3"/>
      <c r="F1031" s="3"/>
      <c r="G1031" s="3"/>
      <c r="H1031" s="3"/>
      <c r="I1031" s="3"/>
      <c r="J1031" s="3"/>
      <c r="K1031" s="3"/>
      <c r="L1031" s="3"/>
      <c r="M1031" s="3"/>
      <c r="N1031" s="3">
        <f t="shared" si="66"/>
        <v>98000</v>
      </c>
      <c r="O1031" s="3">
        <f t="shared" si="67"/>
        <v>0.77311012953212588</v>
      </c>
    </row>
    <row r="1032" spans="1:15" x14ac:dyDescent="0.25">
      <c r="A1032" s="4">
        <v>981</v>
      </c>
      <c r="B1032" s="3">
        <v>5.1636698227222597E-2</v>
      </c>
      <c r="C1032" s="3">
        <f t="shared" si="64"/>
        <v>4.9777224535500292E-2</v>
      </c>
      <c r="D1032" s="3">
        <f t="shared" si="65"/>
        <v>3.7355913453876059E-2</v>
      </c>
      <c r="E1032" s="3"/>
      <c r="F1032" s="3"/>
      <c r="G1032" s="3"/>
      <c r="H1032" s="3"/>
      <c r="I1032" s="3"/>
      <c r="J1032" s="3"/>
      <c r="K1032" s="3"/>
      <c r="L1032" s="3"/>
      <c r="M1032" s="3"/>
      <c r="N1032" s="3">
        <f t="shared" si="66"/>
        <v>98100</v>
      </c>
      <c r="O1032" s="3">
        <f t="shared" si="67"/>
        <v>0.7089719747792681</v>
      </c>
    </row>
    <row r="1033" spans="1:15" x14ac:dyDescent="0.25">
      <c r="A1033" s="4">
        <v>982</v>
      </c>
      <c r="B1033" s="3">
        <v>4.9984482741885203E-2</v>
      </c>
      <c r="C1033" s="3">
        <f t="shared" si="64"/>
        <v>4.9773530008641625E-2</v>
      </c>
      <c r="D1033" s="3">
        <f t="shared" si="65"/>
        <v>4.2382514000303363E-3</v>
      </c>
      <c r="E1033" s="3"/>
      <c r="F1033" s="3"/>
      <c r="G1033" s="3"/>
      <c r="H1033" s="3"/>
      <c r="I1033" s="3"/>
      <c r="J1033" s="3"/>
      <c r="K1033" s="3"/>
      <c r="L1033" s="3"/>
      <c r="M1033" s="3"/>
      <c r="N1033" s="3">
        <f t="shared" si="66"/>
        <v>98200</v>
      </c>
      <c r="O1033" s="3">
        <f t="shared" si="67"/>
        <v>0.77311012953212588</v>
      </c>
    </row>
    <row r="1034" spans="1:15" x14ac:dyDescent="0.25">
      <c r="A1034" s="4">
        <v>983</v>
      </c>
      <c r="B1034" s="3">
        <v>4.89865814571444E-2</v>
      </c>
      <c r="C1034" s="3">
        <f t="shared" si="64"/>
        <v>4.9769839494110443E-2</v>
      </c>
      <c r="D1034" s="3">
        <f t="shared" si="65"/>
        <v>1.5737604238380772E-2</v>
      </c>
      <c r="E1034" s="3"/>
      <c r="F1034" s="3"/>
      <c r="G1034" s="3"/>
      <c r="H1034" s="3"/>
      <c r="I1034" s="3"/>
      <c r="J1034" s="3"/>
      <c r="K1034" s="3"/>
      <c r="L1034" s="3"/>
      <c r="M1034" s="3"/>
      <c r="N1034" s="3">
        <f t="shared" si="66"/>
        <v>98300</v>
      </c>
      <c r="O1034" s="3">
        <f t="shared" si="67"/>
        <v>0.81184814379042414</v>
      </c>
    </row>
    <row r="1035" spans="1:15" x14ac:dyDescent="0.25">
      <c r="A1035" s="4">
        <v>984</v>
      </c>
      <c r="B1035" s="3">
        <v>4.7292664207347498E-2</v>
      </c>
      <c r="C1035" s="3">
        <f t="shared" si="64"/>
        <v>4.9766152985138493E-2</v>
      </c>
      <c r="D1035" s="3">
        <f t="shared" si="65"/>
        <v>4.9702229917784571E-2</v>
      </c>
      <c r="E1035" s="3"/>
      <c r="F1035" s="3"/>
      <c r="G1035" s="3"/>
      <c r="H1035" s="3"/>
      <c r="I1035" s="3"/>
      <c r="J1035" s="3"/>
      <c r="K1035" s="3"/>
      <c r="L1035" s="3"/>
      <c r="M1035" s="3"/>
      <c r="N1035" s="3">
        <f t="shared" si="66"/>
        <v>98400</v>
      </c>
      <c r="O1035" s="3">
        <f t="shared" si="67"/>
        <v>0.87760513957588793</v>
      </c>
    </row>
    <row r="1036" spans="1:15" x14ac:dyDescent="0.25">
      <c r="A1036" s="4">
        <v>985</v>
      </c>
      <c r="B1036" s="3">
        <v>4.7019823885981298E-2</v>
      </c>
      <c r="C1036" s="3">
        <f t="shared" si="64"/>
        <v>4.976247047497382E-2</v>
      </c>
      <c r="D1036" s="3">
        <f t="shared" si="65"/>
        <v>5.5114759432448888E-2</v>
      </c>
      <c r="E1036" s="3"/>
      <c r="F1036" s="3"/>
      <c r="G1036" s="3"/>
      <c r="H1036" s="3"/>
      <c r="I1036" s="3"/>
      <c r="J1036" s="3"/>
      <c r="K1036" s="3"/>
      <c r="L1036" s="3"/>
      <c r="M1036" s="3"/>
      <c r="N1036" s="3">
        <f t="shared" si="66"/>
        <v>98500</v>
      </c>
      <c r="O1036" s="3">
        <f t="shared" si="67"/>
        <v>0.88819666042162748</v>
      </c>
    </row>
    <row r="1037" spans="1:15" x14ac:dyDescent="0.25">
      <c r="A1037" s="4">
        <v>986</v>
      </c>
      <c r="B1037" s="3">
        <v>4.73827284721655E-2</v>
      </c>
      <c r="C1037" s="3">
        <f t="shared" si="64"/>
        <v>4.9758791956880669E-2</v>
      </c>
      <c r="D1037" s="3">
        <f t="shared" si="65"/>
        <v>4.7751631244869988E-2</v>
      </c>
      <c r="E1037" s="3"/>
      <c r="F1037" s="3"/>
      <c r="G1037" s="3"/>
      <c r="H1037" s="3"/>
      <c r="I1037" s="3"/>
      <c r="J1037" s="3"/>
      <c r="K1037" s="3"/>
      <c r="L1037" s="3"/>
      <c r="M1037" s="3"/>
      <c r="N1037" s="3">
        <f t="shared" si="66"/>
        <v>98600</v>
      </c>
      <c r="O1037" s="3">
        <f t="shared" si="67"/>
        <v>0.87410889117132839</v>
      </c>
    </row>
    <row r="1038" spans="1:15" x14ac:dyDescent="0.25">
      <c r="A1038" s="4">
        <v>987</v>
      </c>
      <c r="B1038" s="3">
        <v>4.9601096334574102E-2</v>
      </c>
      <c r="C1038" s="3">
        <f t="shared" si="64"/>
        <v>4.9755117424139489E-2</v>
      </c>
      <c r="D1038" s="3">
        <f t="shared" si="65"/>
        <v>3.0955828774843026E-3</v>
      </c>
      <c r="E1038" s="3"/>
      <c r="F1038" s="3"/>
      <c r="G1038" s="3"/>
      <c r="H1038" s="3"/>
      <c r="I1038" s="3"/>
      <c r="J1038" s="3"/>
      <c r="K1038" s="3"/>
      <c r="L1038" s="3"/>
      <c r="M1038" s="3"/>
      <c r="N1038" s="3">
        <f t="shared" si="66"/>
        <v>98700</v>
      </c>
      <c r="O1038" s="3">
        <f t="shared" si="67"/>
        <v>0.78799299253666921</v>
      </c>
    </row>
    <row r="1039" spans="1:15" x14ac:dyDescent="0.25">
      <c r="A1039" s="4">
        <v>988</v>
      </c>
      <c r="B1039" s="3">
        <v>4.8571461699649397E-2</v>
      </c>
      <c r="C1039" s="3">
        <f t="shared" si="64"/>
        <v>4.9751446870046817E-2</v>
      </c>
      <c r="D1039" s="3">
        <f t="shared" si="65"/>
        <v>2.3717605107638338E-2</v>
      </c>
      <c r="E1039" s="3"/>
      <c r="F1039" s="3"/>
      <c r="G1039" s="3"/>
      <c r="H1039" s="3"/>
      <c r="I1039" s="3"/>
      <c r="J1039" s="3"/>
      <c r="K1039" s="3"/>
      <c r="L1039" s="3"/>
      <c r="M1039" s="3"/>
      <c r="N1039" s="3">
        <f t="shared" si="66"/>
        <v>98800</v>
      </c>
      <c r="O1039" s="3">
        <f t="shared" si="67"/>
        <v>0.82796287911609279</v>
      </c>
    </row>
    <row r="1040" spans="1:15" x14ac:dyDescent="0.25">
      <c r="A1040" s="4">
        <v>989</v>
      </c>
      <c r="B1040" s="3">
        <v>4.8513091044454899E-2</v>
      </c>
      <c r="C1040" s="3">
        <f t="shared" si="64"/>
        <v>4.9747780287915322E-2</v>
      </c>
      <c r="D1040" s="3">
        <f t="shared" si="65"/>
        <v>2.4818981597061366E-2</v>
      </c>
      <c r="E1040" s="3"/>
      <c r="F1040" s="3"/>
      <c r="G1040" s="3"/>
      <c r="H1040" s="3"/>
      <c r="I1040" s="3"/>
      <c r="J1040" s="3"/>
      <c r="K1040" s="3"/>
      <c r="L1040" s="3"/>
      <c r="M1040" s="3"/>
      <c r="N1040" s="3">
        <f t="shared" si="66"/>
        <v>98900</v>
      </c>
      <c r="O1040" s="3">
        <f t="shared" si="67"/>
        <v>0.83022879790762738</v>
      </c>
    </row>
    <row r="1041" spans="1:15" x14ac:dyDescent="0.25">
      <c r="A1041" s="4">
        <v>990</v>
      </c>
      <c r="B1041" s="3">
        <v>4.72744698006268E-2</v>
      </c>
      <c r="C1041" s="3">
        <f t="shared" si="64"/>
        <v>4.9744117671073652E-2</v>
      </c>
      <c r="D1041" s="3">
        <f t="shared" si="65"/>
        <v>4.9647033379445371E-2</v>
      </c>
      <c r="E1041" s="3"/>
      <c r="F1041" s="3"/>
      <c r="G1041" s="3"/>
      <c r="H1041" s="3"/>
      <c r="I1041" s="3"/>
      <c r="J1041" s="3"/>
      <c r="K1041" s="3"/>
      <c r="L1041" s="3"/>
      <c r="M1041" s="3"/>
      <c r="N1041" s="3">
        <f t="shared" si="66"/>
        <v>99000</v>
      </c>
      <c r="O1041" s="3">
        <f t="shared" si="67"/>
        <v>0.87831143708020543</v>
      </c>
    </row>
    <row r="1042" spans="1:15" x14ac:dyDescent="0.25">
      <c r="A1042" s="4">
        <v>991</v>
      </c>
      <c r="B1042" s="3">
        <v>4.6916174857742798E-2</v>
      </c>
      <c r="C1042" s="3">
        <f t="shared" si="64"/>
        <v>4.9740459012866431E-2</v>
      </c>
      <c r="D1042" s="3">
        <f t="shared" si="65"/>
        <v>5.678042002774987E-2</v>
      </c>
      <c r="E1042" s="3"/>
      <c r="F1042" s="3"/>
      <c r="G1042" s="3"/>
      <c r="H1042" s="3"/>
      <c r="I1042" s="3"/>
      <c r="J1042" s="3"/>
      <c r="K1042" s="3"/>
      <c r="L1042" s="3"/>
      <c r="M1042" s="3"/>
      <c r="N1042" s="3">
        <f t="shared" si="66"/>
        <v>99100</v>
      </c>
      <c r="O1042" s="3">
        <f t="shared" si="67"/>
        <v>0.89222026235015361</v>
      </c>
    </row>
    <row r="1043" spans="1:15" x14ac:dyDescent="0.25">
      <c r="A1043" s="4">
        <v>992</v>
      </c>
      <c r="B1043" s="3">
        <v>4.6430437295351297E-2</v>
      </c>
      <c r="C1043" s="3">
        <f t="shared" si="64"/>
        <v>4.9736804306654225E-2</v>
      </c>
      <c r="D1043" s="3">
        <f t="shared" si="65"/>
        <v>6.6477270853941325E-2</v>
      </c>
      <c r="E1043" s="3"/>
      <c r="F1043" s="3"/>
      <c r="G1043" s="3"/>
      <c r="H1043" s="3"/>
      <c r="I1043" s="3"/>
      <c r="J1043" s="3"/>
      <c r="K1043" s="3"/>
      <c r="L1043" s="3"/>
      <c r="M1043" s="3"/>
      <c r="N1043" s="3">
        <f t="shared" si="66"/>
        <v>99200</v>
      </c>
      <c r="O1043" s="3">
        <f t="shared" si="67"/>
        <v>0.91107634451523511</v>
      </c>
    </row>
    <row r="1044" spans="1:15" x14ac:dyDescent="0.25">
      <c r="A1044" s="4">
        <v>993</v>
      </c>
      <c r="B1044" s="3">
        <v>4.6553667638692002E-2</v>
      </c>
      <c r="C1044" s="3">
        <f t="shared" si="64"/>
        <v>4.9733153545813466E-2</v>
      </c>
      <c r="D1044" s="3">
        <f t="shared" si="65"/>
        <v>6.3930912890785563E-2</v>
      </c>
      <c r="E1044" s="3"/>
      <c r="F1044" s="3"/>
      <c r="G1044" s="3"/>
      <c r="H1044" s="3"/>
      <c r="I1044" s="3"/>
      <c r="J1044" s="3"/>
      <c r="K1044" s="3"/>
      <c r="L1044" s="3"/>
      <c r="M1044" s="3"/>
      <c r="N1044" s="3">
        <f t="shared" si="66"/>
        <v>99300</v>
      </c>
      <c r="O1044" s="3">
        <f t="shared" si="67"/>
        <v>0.90629260601285699</v>
      </c>
    </row>
    <row r="1045" spans="1:15" x14ac:dyDescent="0.25">
      <c r="A1045" s="4">
        <v>994</v>
      </c>
      <c r="B1045" s="3">
        <v>4.8585655460512599E-2</v>
      </c>
      <c r="C1045" s="3">
        <f t="shared" si="64"/>
        <v>4.9729506723736383E-2</v>
      </c>
      <c r="D1045" s="3">
        <f t="shared" si="65"/>
        <v>2.3001460070341154E-2</v>
      </c>
      <c r="E1045" s="3"/>
      <c r="F1045" s="3"/>
      <c r="G1045" s="3"/>
      <c r="H1045" s="3"/>
      <c r="I1045" s="3"/>
      <c r="J1045" s="3"/>
      <c r="K1045" s="3"/>
      <c r="L1045" s="3"/>
      <c r="M1045" s="3"/>
      <c r="N1045" s="3">
        <f t="shared" si="66"/>
        <v>99400</v>
      </c>
      <c r="O1045" s="3">
        <f t="shared" si="67"/>
        <v>0.82741188462484871</v>
      </c>
    </row>
    <row r="1046" spans="1:15" x14ac:dyDescent="0.25">
      <c r="A1046" s="4">
        <v>995</v>
      </c>
      <c r="B1046" s="3">
        <v>5.0619919593655999E-2</v>
      </c>
      <c r="C1046" s="3">
        <f t="shared" si="64"/>
        <v>4.972586383383102E-2</v>
      </c>
      <c r="D1046" s="3">
        <f t="shared" si="65"/>
        <v>1.7979692877988923E-2</v>
      </c>
      <c r="E1046" s="3"/>
      <c r="F1046" s="3"/>
      <c r="G1046" s="3"/>
      <c r="H1046" s="3"/>
      <c r="I1046" s="3"/>
      <c r="J1046" s="3"/>
      <c r="K1046" s="3"/>
      <c r="L1046" s="3"/>
      <c r="M1046" s="3"/>
      <c r="N1046" s="3">
        <f t="shared" si="66"/>
        <v>99500</v>
      </c>
      <c r="O1046" s="3">
        <f t="shared" si="67"/>
        <v>0.74844279800289648</v>
      </c>
    </row>
    <row r="1047" spans="1:15" x14ac:dyDescent="0.25">
      <c r="A1047" s="4">
        <v>996</v>
      </c>
      <c r="B1047" s="3">
        <v>5.0031157044362298E-2</v>
      </c>
      <c r="C1047" s="3">
        <f t="shared" si="64"/>
        <v>4.9722224869521096E-2</v>
      </c>
      <c r="D1047" s="3">
        <f t="shared" si="65"/>
        <v>6.2131607274591655E-3</v>
      </c>
      <c r="E1047" s="3"/>
      <c r="F1047" s="3"/>
      <c r="G1047" s="3"/>
      <c r="H1047" s="3"/>
      <c r="I1047" s="3"/>
      <c r="J1047" s="3"/>
      <c r="K1047" s="3"/>
      <c r="L1047" s="3"/>
      <c r="M1047" s="3"/>
      <c r="N1047" s="3">
        <f t="shared" si="66"/>
        <v>99600</v>
      </c>
      <c r="O1047" s="3">
        <f t="shared" si="67"/>
        <v>0.77129825713302025</v>
      </c>
    </row>
    <row r="1048" spans="1:15" x14ac:dyDescent="0.25">
      <c r="A1048" s="4">
        <v>997</v>
      </c>
      <c r="B1048" s="3">
        <v>4.8582600832054103E-2</v>
      </c>
      <c r="C1048" s="3">
        <f t="shared" si="64"/>
        <v>4.971858982424604E-2</v>
      </c>
      <c r="D1048" s="3">
        <f t="shared" si="65"/>
        <v>2.2848375149167134E-2</v>
      </c>
      <c r="E1048" s="3"/>
      <c r="F1048" s="3"/>
      <c r="G1048" s="3"/>
      <c r="H1048" s="3"/>
      <c r="I1048" s="3"/>
      <c r="J1048" s="3"/>
      <c r="K1048" s="3"/>
      <c r="L1048" s="3"/>
      <c r="M1048" s="3"/>
      <c r="N1048" s="3">
        <f t="shared" si="66"/>
        <v>99700</v>
      </c>
      <c r="O1048" s="3">
        <f t="shared" si="67"/>
        <v>0.82753046372940386</v>
      </c>
    </row>
    <row r="1049" spans="1:15" x14ac:dyDescent="0.25">
      <c r="A1049" s="4">
        <v>998</v>
      </c>
      <c r="B1049" s="3">
        <v>4.7983552491454397E-2</v>
      </c>
      <c r="C1049" s="3">
        <f t="shared" si="64"/>
        <v>4.9714958691460878E-2</v>
      </c>
      <c r="D1049" s="3">
        <f t="shared" si="65"/>
        <v>3.4826664762046169E-2</v>
      </c>
      <c r="E1049" s="3"/>
      <c r="F1049" s="3"/>
      <c r="G1049" s="3"/>
      <c r="H1049" s="3"/>
      <c r="I1049" s="3"/>
      <c r="J1049" s="3"/>
      <c r="K1049" s="3"/>
      <c r="L1049" s="3"/>
      <c r="M1049" s="3"/>
      <c r="N1049" s="3">
        <f t="shared" si="66"/>
        <v>99800</v>
      </c>
      <c r="O1049" s="3">
        <f t="shared" si="67"/>
        <v>0.85078521198397594</v>
      </c>
    </row>
    <row r="1050" spans="1:15" x14ac:dyDescent="0.25">
      <c r="A1050" s="4">
        <v>999</v>
      </c>
      <c r="B1050" s="3">
        <v>4.9197269098891702E-2</v>
      </c>
      <c r="C1050" s="3">
        <f t="shared" si="64"/>
        <v>4.9711331464636216E-2</v>
      </c>
      <c r="D1050" s="3">
        <f t="shared" si="65"/>
        <v>1.0340949449527594E-2</v>
      </c>
      <c r="E1050" s="3"/>
      <c r="F1050" s="3"/>
      <c r="G1050" s="3"/>
      <c r="H1050" s="3"/>
      <c r="I1050" s="3"/>
      <c r="J1050" s="3"/>
      <c r="K1050" s="3"/>
      <c r="L1050" s="3"/>
      <c r="M1050" s="3"/>
      <c r="N1050" s="3">
        <f t="shared" si="66"/>
        <v>99900</v>
      </c>
      <c r="O1050" s="3">
        <f t="shared" si="67"/>
        <v>0.80366935797778327</v>
      </c>
    </row>
    <row r="1051" spans="1:15" x14ac:dyDescent="0.25">
      <c r="A1051" s="4">
        <v>1000</v>
      </c>
      <c r="B1051" s="3">
        <v>4.8904983987552803E-2</v>
      </c>
      <c r="C1051" s="3">
        <f t="shared" si="64"/>
        <v>4.9707708137258187E-2</v>
      </c>
      <c r="D1051" s="3">
        <f t="shared" si="65"/>
        <v>1.6148886757941398E-2</v>
      </c>
      <c r="E1051" s="3"/>
      <c r="F1051" s="3"/>
      <c r="G1051" s="3"/>
      <c r="H1051" s="3"/>
      <c r="I1051" s="3"/>
      <c r="J1051" s="3"/>
      <c r="K1051" s="3"/>
      <c r="L1051" s="3"/>
      <c r="M1051" s="3"/>
      <c r="N1051" s="3">
        <f t="shared" si="66"/>
        <v>100000</v>
      </c>
      <c r="O1051" s="3">
        <f t="shared" si="67"/>
        <v>0.81501571556211638</v>
      </c>
    </row>
    <row r="1052" spans="1:15" x14ac:dyDescent="0.25">
      <c r="A1052" s="4">
        <v>1001</v>
      </c>
      <c r="B1052" s="3">
        <v>4.8582600832054103E-2</v>
      </c>
      <c r="C1052" s="3">
        <f t="shared" si="64"/>
        <v>4.9704088702828407E-2</v>
      </c>
      <c r="D1052" s="3">
        <f t="shared" si="65"/>
        <v>2.2563292076019613E-2</v>
      </c>
      <c r="E1052" s="3"/>
      <c r="F1052" s="3"/>
      <c r="G1052" s="3"/>
      <c r="H1052" s="3"/>
      <c r="I1052" s="3"/>
      <c r="J1052" s="3"/>
      <c r="K1052" s="3"/>
      <c r="L1052" s="3"/>
      <c r="M1052" s="3"/>
      <c r="N1052" s="3">
        <f t="shared" si="66"/>
        <v>100100</v>
      </c>
      <c r="O1052" s="3">
        <f t="shared" si="67"/>
        <v>0.82753046372940386</v>
      </c>
    </row>
    <row r="1053" spans="1:15" x14ac:dyDescent="0.25">
      <c r="A1053" s="4">
        <v>1002</v>
      </c>
      <c r="B1053" s="3">
        <v>4.9996869600765298E-2</v>
      </c>
      <c r="C1053" s="3">
        <f t="shared" si="64"/>
        <v>4.9700473154863894E-2</v>
      </c>
      <c r="D1053" s="3">
        <f t="shared" si="65"/>
        <v>5.9636544098453292E-3</v>
      </c>
      <c r="E1053" s="3"/>
      <c r="F1053" s="3"/>
      <c r="G1053" s="3"/>
      <c r="H1053" s="3"/>
      <c r="I1053" s="3"/>
      <c r="J1053" s="3"/>
      <c r="K1053" s="3"/>
      <c r="L1053" s="3"/>
      <c r="M1053" s="3"/>
      <c r="N1053" s="3">
        <f t="shared" si="66"/>
        <v>100200</v>
      </c>
      <c r="O1053" s="3">
        <f t="shared" si="67"/>
        <v>0.77262927804586157</v>
      </c>
    </row>
    <row r="1054" spans="1:15" x14ac:dyDescent="0.25">
      <c r="A1054" s="4">
        <v>1003</v>
      </c>
      <c r="B1054" s="3">
        <v>4.8331237192663697E-2</v>
      </c>
      <c r="C1054" s="3">
        <f t="shared" si="64"/>
        <v>4.969686148689708E-2</v>
      </c>
      <c r="D1054" s="3">
        <f t="shared" si="65"/>
        <v>2.7479085265644788E-2</v>
      </c>
      <c r="E1054" s="3"/>
      <c r="F1054" s="3"/>
      <c r="G1054" s="3"/>
      <c r="H1054" s="3"/>
      <c r="I1054" s="3"/>
      <c r="J1054" s="3"/>
      <c r="K1054" s="3"/>
      <c r="L1054" s="3"/>
      <c r="M1054" s="3"/>
      <c r="N1054" s="3">
        <f t="shared" si="66"/>
        <v>100300</v>
      </c>
      <c r="O1054" s="3">
        <f t="shared" si="67"/>
        <v>0.83728827083479562</v>
      </c>
    </row>
    <row r="1055" spans="1:15" x14ac:dyDescent="0.25">
      <c r="A1055" s="4">
        <v>1004</v>
      </c>
      <c r="B1055" s="3">
        <v>4.81854918574154E-2</v>
      </c>
      <c r="C1055" s="3">
        <f t="shared" si="64"/>
        <v>4.9693253692475688E-2</v>
      </c>
      <c r="D1055" s="3">
        <f t="shared" si="65"/>
        <v>3.0341378819567739E-2</v>
      </c>
      <c r="E1055" s="3"/>
      <c r="F1055" s="3"/>
      <c r="G1055" s="3"/>
      <c r="H1055" s="3"/>
      <c r="I1055" s="3"/>
      <c r="J1055" s="3"/>
      <c r="K1055" s="3"/>
      <c r="L1055" s="3"/>
      <c r="M1055" s="3"/>
      <c r="N1055" s="3">
        <f t="shared" si="66"/>
        <v>100400</v>
      </c>
      <c r="O1055" s="3">
        <f t="shared" si="67"/>
        <v>0.8429460297346606</v>
      </c>
    </row>
    <row r="1056" spans="1:15" x14ac:dyDescent="0.25">
      <c r="A1056" s="4">
        <v>1005</v>
      </c>
      <c r="B1056" s="3">
        <v>4.8315775707551002E-2</v>
      </c>
      <c r="C1056" s="3">
        <f t="shared" si="64"/>
        <v>4.9689649765162741E-2</v>
      </c>
      <c r="D1056" s="3">
        <f t="shared" si="65"/>
        <v>2.7649099241084968E-2</v>
      </c>
      <c r="E1056" s="3"/>
      <c r="F1056" s="3"/>
      <c r="G1056" s="3"/>
      <c r="H1056" s="3"/>
      <c r="I1056" s="3"/>
      <c r="J1056" s="3"/>
      <c r="K1056" s="3"/>
      <c r="L1056" s="3"/>
      <c r="M1056" s="3"/>
      <c r="N1056" s="3">
        <f t="shared" si="66"/>
        <v>100500</v>
      </c>
      <c r="O1056" s="3">
        <f t="shared" si="67"/>
        <v>0.83788847772891295</v>
      </c>
    </row>
    <row r="1057" spans="1:15" x14ac:dyDescent="0.25">
      <c r="A1057" s="4">
        <v>1006</v>
      </c>
      <c r="B1057" s="3">
        <v>4.7968748540468099E-2</v>
      </c>
      <c r="C1057" s="3">
        <f t="shared" si="64"/>
        <v>4.9686049698536502E-2</v>
      </c>
      <c r="D1057" s="3">
        <f t="shared" si="65"/>
        <v>3.4563044727602604E-2</v>
      </c>
      <c r="E1057" s="3"/>
      <c r="F1057" s="3"/>
      <c r="G1057" s="3"/>
      <c r="H1057" s="3"/>
      <c r="I1057" s="3"/>
      <c r="J1057" s="3"/>
      <c r="K1057" s="3"/>
      <c r="L1057" s="3"/>
      <c r="M1057" s="3"/>
      <c r="N1057" s="3">
        <f t="shared" si="66"/>
        <v>100600</v>
      </c>
      <c r="O1057" s="3">
        <f t="shared" si="67"/>
        <v>0.85135989374173648</v>
      </c>
    </row>
    <row r="1058" spans="1:15" x14ac:dyDescent="0.25">
      <c r="A1058" s="4">
        <v>1007</v>
      </c>
      <c r="B1058" s="3">
        <v>4.8447016070061702E-2</v>
      </c>
      <c r="C1058" s="3">
        <f t="shared" si="64"/>
        <v>4.9682453486190409E-2</v>
      </c>
      <c r="D1058" s="3">
        <f t="shared" si="65"/>
        <v>2.486667484068808E-2</v>
      </c>
      <c r="E1058" s="3"/>
      <c r="F1058" s="3"/>
      <c r="G1058" s="3"/>
      <c r="H1058" s="3"/>
      <c r="I1058" s="3"/>
      <c r="J1058" s="3"/>
      <c r="K1058" s="3"/>
      <c r="L1058" s="3"/>
      <c r="M1058" s="3"/>
      <c r="N1058" s="3">
        <f t="shared" si="66"/>
        <v>100700</v>
      </c>
      <c r="O1058" s="3">
        <f t="shared" si="67"/>
        <v>0.83279379440507673</v>
      </c>
    </row>
    <row r="1059" spans="1:15" x14ac:dyDescent="0.25">
      <c r="A1059" s="4">
        <v>1008</v>
      </c>
      <c r="B1059" s="3">
        <v>4.7987879211608298E-2</v>
      </c>
      <c r="C1059" s="3">
        <f t="shared" si="64"/>
        <v>4.9678861121733031E-2</v>
      </c>
      <c r="D1059" s="3">
        <f t="shared" si="65"/>
        <v>3.4038258364682585E-2</v>
      </c>
      <c r="E1059" s="3"/>
      <c r="F1059" s="3"/>
      <c r="G1059" s="3"/>
      <c r="H1059" s="3"/>
      <c r="I1059" s="3"/>
      <c r="J1059" s="3"/>
      <c r="K1059" s="3"/>
      <c r="L1059" s="3"/>
      <c r="M1059" s="3"/>
      <c r="N1059" s="3">
        <f t="shared" si="66"/>
        <v>100800</v>
      </c>
      <c r="O1059" s="3">
        <f t="shared" si="67"/>
        <v>0.85061725093454499</v>
      </c>
    </row>
    <row r="1060" spans="1:15" x14ac:dyDescent="0.25">
      <c r="A1060" s="4">
        <v>1009</v>
      </c>
      <c r="B1060" s="3">
        <v>4.8152458689176503E-2</v>
      </c>
      <c r="C1060" s="3">
        <f t="shared" si="64"/>
        <v>4.9675272598788053E-2</v>
      </c>
      <c r="D1060" s="3">
        <f t="shared" si="65"/>
        <v>3.0655370971204358E-2</v>
      </c>
      <c r="E1060" s="3"/>
      <c r="F1060" s="3"/>
      <c r="G1060" s="3"/>
      <c r="H1060" s="3"/>
      <c r="I1060" s="3"/>
      <c r="J1060" s="3"/>
      <c r="K1060" s="3"/>
      <c r="L1060" s="3"/>
      <c r="M1060" s="3"/>
      <c r="N1060" s="3">
        <f t="shared" si="66"/>
        <v>100900</v>
      </c>
      <c r="O1060" s="3">
        <f t="shared" si="67"/>
        <v>0.84422836032367021</v>
      </c>
    </row>
    <row r="1061" spans="1:15" x14ac:dyDescent="0.25">
      <c r="A1061" s="4">
        <v>1010</v>
      </c>
      <c r="B1061" s="3">
        <v>4.95183616361312E-2</v>
      </c>
      <c r="C1061" s="3">
        <f t="shared" si="64"/>
        <v>4.9671687910994189E-2</v>
      </c>
      <c r="D1061" s="3">
        <f t="shared" si="65"/>
        <v>3.0867941338681986E-3</v>
      </c>
      <c r="E1061" s="3"/>
      <c r="F1061" s="3"/>
      <c r="G1061" s="3"/>
      <c r="H1061" s="3"/>
      <c r="I1061" s="3"/>
      <c r="J1061" s="3"/>
      <c r="K1061" s="3"/>
      <c r="L1061" s="3"/>
      <c r="M1061" s="3"/>
      <c r="N1061" s="3">
        <f t="shared" si="66"/>
        <v>101000</v>
      </c>
      <c r="O1061" s="3">
        <f t="shared" si="67"/>
        <v>0.79120471094704248</v>
      </c>
    </row>
    <row r="1062" spans="1:15" x14ac:dyDescent="0.25">
      <c r="A1062" s="4">
        <v>1011</v>
      </c>
      <c r="B1062" s="3">
        <v>4.8772599748034003E-2</v>
      </c>
      <c r="C1062" s="3">
        <f t="shared" si="64"/>
        <v>4.9668107052005139E-2</v>
      </c>
      <c r="D1062" s="3">
        <f t="shared" si="65"/>
        <v>1.8029825518284665E-2</v>
      </c>
      <c r="E1062" s="3"/>
      <c r="F1062" s="3"/>
      <c r="G1062" s="3"/>
      <c r="H1062" s="3"/>
      <c r="I1062" s="3"/>
      <c r="J1062" s="3"/>
      <c r="K1062" s="3"/>
      <c r="L1062" s="3"/>
      <c r="M1062" s="3"/>
      <c r="N1062" s="3">
        <f t="shared" si="66"/>
        <v>101100</v>
      </c>
      <c r="O1062" s="3">
        <f t="shared" si="67"/>
        <v>0.82015480360265869</v>
      </c>
    </row>
    <row r="1063" spans="1:15" x14ac:dyDescent="0.25">
      <c r="A1063" s="4">
        <v>1012</v>
      </c>
      <c r="B1063" s="3">
        <v>4.83089692462682E-2</v>
      </c>
      <c r="C1063" s="3">
        <f t="shared" si="64"/>
        <v>4.9664530015489566E-2</v>
      </c>
      <c r="D1063" s="3">
        <f t="shared" si="65"/>
        <v>2.7294344047926928E-2</v>
      </c>
      <c r="E1063" s="3"/>
      <c r="F1063" s="3"/>
      <c r="G1063" s="3"/>
      <c r="H1063" s="3"/>
      <c r="I1063" s="3"/>
      <c r="J1063" s="3"/>
      <c r="K1063" s="3"/>
      <c r="L1063" s="3"/>
      <c r="M1063" s="3"/>
      <c r="N1063" s="3">
        <f t="shared" si="66"/>
        <v>101200</v>
      </c>
      <c r="O1063" s="3">
        <f t="shared" si="67"/>
        <v>0.83815270105265605</v>
      </c>
    </row>
    <row r="1064" spans="1:15" x14ac:dyDescent="0.25">
      <c r="A1064" s="4">
        <v>1013</v>
      </c>
      <c r="B1064" s="3">
        <v>4.8197204384445198E-2</v>
      </c>
      <c r="C1064" s="3">
        <f t="shared" ref="C1064:C1127" si="68">$G$2-$G$3*(1-EXP(-1*SQRT((A1064+$G$5)/$G$4)))</f>
        <v>4.966095679513103E-2</v>
      </c>
      <c r="D1064" s="3">
        <f t="shared" ref="D1064:D1127" si="69">ABS((C1064-B1064)/C1064)</f>
        <v>2.9474913597100565E-2</v>
      </c>
      <c r="E1064" s="3"/>
      <c r="F1064" s="3"/>
      <c r="G1064" s="3"/>
      <c r="H1064" s="3"/>
      <c r="I1064" s="3"/>
      <c r="J1064" s="3"/>
      <c r="K1064" s="3"/>
      <c r="L1064" s="3"/>
      <c r="M1064" s="3"/>
      <c r="N1064" s="3">
        <f t="shared" ref="N1064:N1127" si="70">A1064*$G$1^2</f>
        <v>101300</v>
      </c>
      <c r="O1064" s="3">
        <f t="shared" ref="O1064:O1127" si="71">-(B1064-$G$2)/$G$3</f>
        <v>0.8424913554637492</v>
      </c>
    </row>
    <row r="1065" spans="1:15" x14ac:dyDescent="0.25">
      <c r="A1065" s="4">
        <v>1014</v>
      </c>
      <c r="B1065" s="3">
        <v>4.81854918574154E-2</v>
      </c>
      <c r="C1065" s="3">
        <f t="shared" si="68"/>
        <v>4.9657387384627959E-2</v>
      </c>
      <c r="D1065" s="3">
        <f t="shared" si="69"/>
        <v>2.9641018280156282E-2</v>
      </c>
      <c r="E1065" s="3"/>
      <c r="F1065" s="3"/>
      <c r="G1065" s="3"/>
      <c r="H1065" s="3"/>
      <c r="I1065" s="3"/>
      <c r="J1065" s="3"/>
      <c r="K1065" s="3"/>
      <c r="L1065" s="3"/>
      <c r="M1065" s="3"/>
      <c r="N1065" s="3">
        <f t="shared" si="70"/>
        <v>101400</v>
      </c>
      <c r="O1065" s="3">
        <f t="shared" si="71"/>
        <v>0.8429460297346606</v>
      </c>
    </row>
    <row r="1066" spans="1:15" x14ac:dyDescent="0.25">
      <c r="A1066" s="4">
        <v>1015</v>
      </c>
      <c r="B1066" s="3">
        <v>4.9863609128033899E-2</v>
      </c>
      <c r="C1066" s="3">
        <f t="shared" si="68"/>
        <v>4.9653821777693577E-2</v>
      </c>
      <c r="D1066" s="3">
        <f t="shared" si="69"/>
        <v>4.2249990600837662E-3</v>
      </c>
      <c r="E1066" s="3"/>
      <c r="F1066" s="3"/>
      <c r="G1066" s="3"/>
      <c r="H1066" s="3"/>
      <c r="I1066" s="3"/>
      <c r="J1066" s="3"/>
      <c r="K1066" s="3"/>
      <c r="L1066" s="3"/>
      <c r="M1066" s="3"/>
      <c r="N1066" s="3">
        <f t="shared" si="70"/>
        <v>101500</v>
      </c>
      <c r="O1066" s="3">
        <f t="shared" si="71"/>
        <v>0.77780238100872368</v>
      </c>
    </row>
    <row r="1067" spans="1:15" x14ac:dyDescent="0.25">
      <c r="A1067" s="4">
        <v>1016</v>
      </c>
      <c r="B1067" s="3">
        <v>4.8402038452678403E-2</v>
      </c>
      <c r="C1067" s="3">
        <f t="shared" si="68"/>
        <v>4.9650259968055888E-2</v>
      </c>
      <c r="D1067" s="3">
        <f t="shared" si="69"/>
        <v>2.5140281565102951E-2</v>
      </c>
      <c r="E1067" s="3"/>
      <c r="F1067" s="3"/>
      <c r="G1067" s="3"/>
      <c r="H1067" s="3"/>
      <c r="I1067" s="3"/>
      <c r="J1067" s="3"/>
      <c r="K1067" s="3"/>
      <c r="L1067" s="3"/>
      <c r="M1067" s="3"/>
      <c r="N1067" s="3">
        <f t="shared" si="70"/>
        <v>101600</v>
      </c>
      <c r="O1067" s="3">
        <f t="shared" si="71"/>
        <v>0.83453980236211733</v>
      </c>
    </row>
    <row r="1068" spans="1:15" x14ac:dyDescent="0.25">
      <c r="A1068" s="4">
        <v>1017</v>
      </c>
      <c r="B1068" s="3">
        <v>5.0619919593655999E-2</v>
      </c>
      <c r="C1068" s="3">
        <f t="shared" si="68"/>
        <v>4.9646701949457597E-2</v>
      </c>
      <c r="D1068" s="3">
        <f t="shared" si="69"/>
        <v>1.9602865970617288E-2</v>
      </c>
      <c r="E1068" s="3"/>
      <c r="F1068" s="3"/>
      <c r="G1068" s="3"/>
      <c r="H1068" s="3"/>
      <c r="I1068" s="3"/>
      <c r="J1068" s="3"/>
      <c r="K1068" s="3"/>
      <c r="L1068" s="3"/>
      <c r="M1068" s="3"/>
      <c r="N1068" s="3">
        <f t="shared" si="70"/>
        <v>101700</v>
      </c>
      <c r="O1068" s="3">
        <f t="shared" si="71"/>
        <v>0.74844279800289648</v>
      </c>
    </row>
    <row r="1069" spans="1:15" x14ac:dyDescent="0.25">
      <c r="A1069" s="4">
        <v>1018</v>
      </c>
      <c r="B1069" s="3">
        <v>4.7425975343728097E-2</v>
      </c>
      <c r="C1069" s="3">
        <f t="shared" si="68"/>
        <v>4.9643147715656095E-2</v>
      </c>
      <c r="D1069" s="3">
        <f t="shared" si="69"/>
        <v>4.4662203626317655E-2</v>
      </c>
      <c r="E1069" s="3"/>
      <c r="F1069" s="3"/>
      <c r="G1069" s="3"/>
      <c r="H1069" s="3"/>
      <c r="I1069" s="3"/>
      <c r="J1069" s="3"/>
      <c r="K1069" s="3"/>
      <c r="L1069" s="3"/>
      <c r="M1069" s="3"/>
      <c r="N1069" s="3">
        <f t="shared" si="70"/>
        <v>101800</v>
      </c>
      <c r="O1069" s="3">
        <f t="shared" si="71"/>
        <v>0.87243006987624028</v>
      </c>
    </row>
    <row r="1070" spans="1:15" x14ac:dyDescent="0.25">
      <c r="A1070" s="4">
        <v>1019</v>
      </c>
      <c r="B1070" s="3">
        <v>4.9871465079720699E-2</v>
      </c>
      <c r="C1070" s="3">
        <f t="shared" si="68"/>
        <v>4.9639597260423385E-2</v>
      </c>
      <c r="D1070" s="3">
        <f t="shared" si="69"/>
        <v>4.6710253929110254E-3</v>
      </c>
      <c r="E1070" s="3"/>
      <c r="F1070" s="3"/>
      <c r="G1070" s="3"/>
      <c r="H1070" s="3"/>
      <c r="I1070" s="3"/>
      <c r="J1070" s="3"/>
      <c r="K1070" s="3"/>
      <c r="L1070" s="3"/>
      <c r="M1070" s="3"/>
      <c r="N1070" s="3">
        <f t="shared" si="70"/>
        <v>101900</v>
      </c>
      <c r="O1070" s="3">
        <f t="shared" si="71"/>
        <v>0.77749741700766539</v>
      </c>
    </row>
    <row r="1071" spans="1:15" x14ac:dyDescent="0.25">
      <c r="A1071" s="4">
        <v>1020</v>
      </c>
      <c r="B1071" s="3">
        <v>4.9532886510641999E-2</v>
      </c>
      <c r="C1071" s="3">
        <f t="shared" si="68"/>
        <v>4.9636050577546081E-2</v>
      </c>
      <c r="D1071" s="3">
        <f t="shared" si="69"/>
        <v>2.0784100609074398E-3</v>
      </c>
      <c r="E1071" s="3"/>
      <c r="F1071" s="3"/>
      <c r="G1071" s="3"/>
      <c r="H1071" s="3"/>
      <c r="I1071" s="3"/>
      <c r="J1071" s="3"/>
      <c r="K1071" s="3"/>
      <c r="L1071" s="3"/>
      <c r="M1071" s="3"/>
      <c r="N1071" s="3">
        <f t="shared" si="70"/>
        <v>102000</v>
      </c>
      <c r="O1071" s="3">
        <f t="shared" si="71"/>
        <v>0.79064086279442136</v>
      </c>
    </row>
    <row r="1072" spans="1:15" x14ac:dyDescent="0.25">
      <c r="A1072" s="4">
        <v>1021</v>
      </c>
      <c r="B1072" s="3">
        <v>4.82415530467592E-2</v>
      </c>
      <c r="C1072" s="3">
        <f t="shared" si="68"/>
        <v>4.9632507660825304E-2</v>
      </c>
      <c r="D1072" s="3">
        <f t="shared" si="69"/>
        <v>2.8025072268592566E-2</v>
      </c>
      <c r="E1072" s="3"/>
      <c r="F1072" s="3"/>
      <c r="G1072" s="3"/>
      <c r="H1072" s="3"/>
      <c r="I1072" s="3"/>
      <c r="J1072" s="3"/>
      <c r="K1072" s="3"/>
      <c r="L1072" s="3"/>
      <c r="M1072" s="3"/>
      <c r="N1072" s="3">
        <f t="shared" si="70"/>
        <v>102100</v>
      </c>
      <c r="O1072" s="3">
        <f t="shared" si="71"/>
        <v>0.84076976321877828</v>
      </c>
    </row>
    <row r="1073" spans="1:15" x14ac:dyDescent="0.25">
      <c r="A1073" s="4">
        <v>1022</v>
      </c>
      <c r="B1073" s="3">
        <v>4.8141034222888998E-2</v>
      </c>
      <c r="C1073" s="3">
        <f t="shared" si="68"/>
        <v>4.9628968504076665E-2</v>
      </c>
      <c r="D1073" s="3">
        <f t="shared" si="69"/>
        <v>2.9981164751901775E-2</v>
      </c>
      <c r="E1073" s="3"/>
      <c r="F1073" s="3"/>
      <c r="G1073" s="3"/>
      <c r="H1073" s="3"/>
      <c r="I1073" s="3"/>
      <c r="J1073" s="3"/>
      <c r="K1073" s="3"/>
      <c r="L1073" s="3"/>
      <c r="M1073" s="3"/>
      <c r="N1073" s="3">
        <f t="shared" si="70"/>
        <v>102200</v>
      </c>
      <c r="O1073" s="3">
        <f t="shared" si="71"/>
        <v>0.84467185222482932</v>
      </c>
    </row>
    <row r="1074" spans="1:15" x14ac:dyDescent="0.25">
      <c r="A1074" s="4">
        <v>1023</v>
      </c>
      <c r="B1074" s="3">
        <v>4.9458220108800403E-2</v>
      </c>
      <c r="C1074" s="3">
        <f t="shared" si="68"/>
        <v>4.962543310113026E-2</v>
      </c>
      <c r="D1074" s="3">
        <f t="shared" si="69"/>
        <v>3.3695019243277632E-3</v>
      </c>
      <c r="E1074" s="3"/>
      <c r="F1074" s="3"/>
      <c r="G1074" s="3"/>
      <c r="H1074" s="3"/>
      <c r="I1074" s="3"/>
      <c r="J1074" s="3"/>
      <c r="K1074" s="3"/>
      <c r="L1074" s="3"/>
      <c r="M1074" s="3"/>
      <c r="N1074" s="3">
        <f t="shared" si="70"/>
        <v>102300</v>
      </c>
      <c r="O1074" s="3">
        <f t="shared" si="71"/>
        <v>0.79353937408344821</v>
      </c>
    </row>
    <row r="1075" spans="1:15" x14ac:dyDescent="0.25">
      <c r="A1075" s="4">
        <v>1024</v>
      </c>
      <c r="B1075" s="3">
        <v>4.98744732658035E-2</v>
      </c>
      <c r="C1075" s="3">
        <f t="shared" si="68"/>
        <v>4.9621901445830549E-2</v>
      </c>
      <c r="D1075" s="3">
        <f t="shared" si="69"/>
        <v>5.0899262747653717E-3</v>
      </c>
      <c r="E1075" s="3"/>
      <c r="F1075" s="3"/>
      <c r="G1075" s="3"/>
      <c r="H1075" s="3"/>
      <c r="I1075" s="3"/>
      <c r="J1075" s="3"/>
      <c r="K1075" s="3"/>
      <c r="L1075" s="3"/>
      <c r="M1075" s="3"/>
      <c r="N1075" s="3">
        <f t="shared" si="70"/>
        <v>102400</v>
      </c>
      <c r="O1075" s="3">
        <f t="shared" si="71"/>
        <v>0.77738064077223101</v>
      </c>
    </row>
    <row r="1076" spans="1:15" x14ac:dyDescent="0.25">
      <c r="A1076" s="4">
        <v>1025</v>
      </c>
      <c r="B1076" s="3">
        <v>5.0237444749417999E-2</v>
      </c>
      <c r="C1076" s="3">
        <f t="shared" si="68"/>
        <v>4.9618373532036353E-2</v>
      </c>
      <c r="D1076" s="3">
        <f t="shared" si="69"/>
        <v>1.2476652766176219E-2</v>
      </c>
      <c r="E1076" s="3"/>
      <c r="F1076" s="3"/>
      <c r="G1076" s="3"/>
      <c r="H1076" s="3"/>
      <c r="I1076" s="3"/>
      <c r="J1076" s="3"/>
      <c r="K1076" s="3"/>
      <c r="L1076" s="3"/>
      <c r="M1076" s="3"/>
      <c r="N1076" s="3">
        <f t="shared" si="70"/>
        <v>102500</v>
      </c>
      <c r="O1076" s="3">
        <f t="shared" si="71"/>
        <v>0.7632902745981196</v>
      </c>
    </row>
    <row r="1077" spans="1:15" x14ac:dyDescent="0.25">
      <c r="A1077" s="4">
        <v>1026</v>
      </c>
      <c r="B1077" s="3">
        <v>5.2429324757029702E-2</v>
      </c>
      <c r="C1077" s="3">
        <f t="shared" si="68"/>
        <v>4.9614849353620837E-2</v>
      </c>
      <c r="D1077" s="3">
        <f t="shared" si="69"/>
        <v>5.6726472821658748E-2</v>
      </c>
      <c r="E1077" s="3"/>
      <c r="F1077" s="3"/>
      <c r="G1077" s="3"/>
      <c r="H1077" s="3"/>
      <c r="I1077" s="3"/>
      <c r="J1077" s="3"/>
      <c r="K1077" s="3"/>
      <c r="L1077" s="3"/>
      <c r="M1077" s="3"/>
      <c r="N1077" s="3">
        <f t="shared" si="70"/>
        <v>102600</v>
      </c>
      <c r="O1077" s="3">
        <f t="shared" si="71"/>
        <v>0.67820262085349525</v>
      </c>
    </row>
    <row r="1078" spans="1:15" x14ac:dyDescent="0.25">
      <c r="A1078" s="4">
        <v>1027</v>
      </c>
      <c r="B1078" s="3">
        <v>5.27923557487332E-2</v>
      </c>
      <c r="C1078" s="3">
        <f t="shared" si="68"/>
        <v>4.9611328904471397E-2</v>
      </c>
      <c r="D1078" s="3">
        <f t="shared" si="69"/>
        <v>6.4118960618591722E-2</v>
      </c>
      <c r="E1078" s="3"/>
      <c r="F1078" s="3"/>
      <c r="G1078" s="3"/>
      <c r="H1078" s="3"/>
      <c r="I1078" s="3"/>
      <c r="J1078" s="3"/>
      <c r="K1078" s="3"/>
      <c r="L1078" s="3"/>
      <c r="M1078" s="3"/>
      <c r="N1078" s="3">
        <f t="shared" si="70"/>
        <v>102700</v>
      </c>
      <c r="O1078" s="3">
        <f t="shared" si="71"/>
        <v>0.66410994460599748</v>
      </c>
    </row>
    <row r="1079" spans="1:15" x14ac:dyDescent="0.25">
      <c r="A1079" s="4">
        <v>1028</v>
      </c>
      <c r="B1079" s="3">
        <v>5.2488081938438097E-2</v>
      </c>
      <c r="C1079" s="3">
        <f t="shared" si="68"/>
        <v>4.9607812178489682E-2</v>
      </c>
      <c r="D1079" s="3">
        <f t="shared" si="69"/>
        <v>5.8060810051149984E-2</v>
      </c>
      <c r="E1079" s="3"/>
      <c r="F1079" s="3"/>
      <c r="G1079" s="3"/>
      <c r="H1079" s="3"/>
      <c r="I1079" s="3"/>
      <c r="J1079" s="3"/>
      <c r="K1079" s="3"/>
      <c r="L1079" s="3"/>
      <c r="M1079" s="3"/>
      <c r="N1079" s="3">
        <f t="shared" si="70"/>
        <v>102800</v>
      </c>
      <c r="O1079" s="3">
        <f t="shared" si="71"/>
        <v>0.67592169731328056</v>
      </c>
    </row>
    <row r="1080" spans="1:15" x14ac:dyDescent="0.25">
      <c r="A1080" s="4">
        <v>1029</v>
      </c>
      <c r="B1080" s="3">
        <v>5.2169570343121502E-2</v>
      </c>
      <c r="C1080" s="3">
        <f t="shared" si="68"/>
        <v>4.9604299169591498E-2</v>
      </c>
      <c r="D1080" s="3">
        <f t="shared" si="69"/>
        <v>5.1714694421135382E-2</v>
      </c>
      <c r="E1080" s="3"/>
      <c r="F1080" s="3"/>
      <c r="G1080" s="3"/>
      <c r="H1080" s="3"/>
      <c r="I1080" s="3"/>
      <c r="J1080" s="3"/>
      <c r="K1080" s="3"/>
      <c r="L1080" s="3"/>
      <c r="M1080" s="3"/>
      <c r="N1080" s="3">
        <f t="shared" si="70"/>
        <v>102900</v>
      </c>
      <c r="O1080" s="3">
        <f t="shared" si="71"/>
        <v>0.68828615350697353</v>
      </c>
    </row>
    <row r="1081" spans="1:15" x14ac:dyDescent="0.25">
      <c r="A1081" s="4">
        <v>1030</v>
      </c>
      <c r="B1081" s="3">
        <v>5.2169570343121502E-2</v>
      </c>
      <c r="C1081" s="3">
        <f t="shared" si="68"/>
        <v>4.960078987170681E-2</v>
      </c>
      <c r="D1081" s="3">
        <f t="shared" si="69"/>
        <v>5.1789104126343168E-2</v>
      </c>
      <c r="E1081" s="3"/>
      <c r="F1081" s="3"/>
      <c r="G1081" s="3"/>
      <c r="H1081" s="3"/>
      <c r="I1081" s="3"/>
      <c r="J1081" s="3"/>
      <c r="K1081" s="3"/>
      <c r="L1081" s="3"/>
      <c r="M1081" s="3"/>
      <c r="N1081" s="3">
        <f t="shared" si="70"/>
        <v>103000</v>
      </c>
      <c r="O1081" s="3">
        <f t="shared" si="71"/>
        <v>0.68828615350697353</v>
      </c>
    </row>
    <row r="1082" spans="1:15" x14ac:dyDescent="0.25">
      <c r="A1082" s="4">
        <v>1031</v>
      </c>
      <c r="B1082" s="3">
        <v>5.2355062002484701E-2</v>
      </c>
      <c r="C1082" s="3">
        <f t="shared" si="68"/>
        <v>4.9597284278779678E-2</v>
      </c>
      <c r="D1082" s="3">
        <f t="shared" si="69"/>
        <v>5.5603401754901013E-2</v>
      </c>
      <c r="E1082" s="3"/>
      <c r="F1082" s="3"/>
      <c r="G1082" s="3"/>
      <c r="H1082" s="3"/>
      <c r="I1082" s="3"/>
      <c r="J1082" s="3"/>
      <c r="K1082" s="3"/>
      <c r="L1082" s="3"/>
      <c r="M1082" s="3"/>
      <c r="N1082" s="3">
        <f t="shared" si="70"/>
        <v>103100</v>
      </c>
      <c r="O1082" s="3">
        <f t="shared" si="71"/>
        <v>0.68108546276222381</v>
      </c>
    </row>
    <row r="1083" spans="1:15" x14ac:dyDescent="0.25">
      <c r="A1083" s="4">
        <v>1032</v>
      </c>
      <c r="B1083" s="3">
        <v>5.19949977974015E-2</v>
      </c>
      <c r="C1083" s="3">
        <f t="shared" si="68"/>
        <v>4.9593782384768192E-2</v>
      </c>
      <c r="D1083" s="3">
        <f t="shared" si="69"/>
        <v>4.8417670465295992E-2</v>
      </c>
      <c r="E1083" s="3"/>
      <c r="F1083" s="3"/>
      <c r="G1083" s="3"/>
      <c r="H1083" s="3"/>
      <c r="I1083" s="3"/>
      <c r="J1083" s="3"/>
      <c r="K1083" s="3"/>
      <c r="L1083" s="3"/>
      <c r="M1083" s="3"/>
      <c r="N1083" s="3">
        <f t="shared" si="70"/>
        <v>103200</v>
      </c>
      <c r="O1083" s="3">
        <f t="shared" si="71"/>
        <v>0.69506296988011351</v>
      </c>
    </row>
    <row r="1084" spans="1:15" x14ac:dyDescent="0.25">
      <c r="A1084" s="4">
        <v>1033</v>
      </c>
      <c r="B1084" s="3">
        <v>5.1964549780396697E-2</v>
      </c>
      <c r="C1084" s="3">
        <f t="shared" si="68"/>
        <v>4.9590284183644473E-2</v>
      </c>
      <c r="D1084" s="3">
        <f t="shared" si="69"/>
        <v>4.787763643297064E-2</v>
      </c>
      <c r="E1084" s="3"/>
      <c r="F1084" s="3"/>
      <c r="G1084" s="3"/>
      <c r="H1084" s="3"/>
      <c r="I1084" s="3"/>
      <c r="J1084" s="3"/>
      <c r="K1084" s="3"/>
      <c r="L1084" s="3"/>
      <c r="M1084" s="3"/>
      <c r="N1084" s="3">
        <f t="shared" si="70"/>
        <v>103300</v>
      </c>
      <c r="O1084" s="3">
        <f t="shared" si="71"/>
        <v>0.69624494622878141</v>
      </c>
    </row>
    <row r="1085" spans="1:15" x14ac:dyDescent="0.25">
      <c r="A1085" s="4">
        <v>1034</v>
      </c>
      <c r="B1085" s="3">
        <v>5.1211311303580399E-2</v>
      </c>
      <c r="C1085" s="3">
        <f t="shared" si="68"/>
        <v>4.9586789669394581E-2</v>
      </c>
      <c r="D1085" s="3">
        <f t="shared" si="69"/>
        <v>3.2761177826127516E-2</v>
      </c>
      <c r="E1085" s="3"/>
      <c r="F1085" s="3"/>
      <c r="G1085" s="3"/>
      <c r="H1085" s="3"/>
      <c r="I1085" s="3"/>
      <c r="J1085" s="3"/>
      <c r="K1085" s="3"/>
      <c r="L1085" s="3"/>
      <c r="M1085" s="3"/>
      <c r="N1085" s="3">
        <f t="shared" si="70"/>
        <v>103400</v>
      </c>
      <c r="O1085" s="3">
        <f t="shared" si="71"/>
        <v>0.72548527621030623</v>
      </c>
    </row>
    <row r="1086" spans="1:15" x14ac:dyDescent="0.25">
      <c r="A1086" s="4">
        <v>1035</v>
      </c>
      <c r="B1086" s="3">
        <v>5.2165655349043299E-2</v>
      </c>
      <c r="C1086" s="3">
        <f t="shared" si="68"/>
        <v>4.958329883601853E-2</v>
      </c>
      <c r="D1086" s="3">
        <f t="shared" si="69"/>
        <v>5.2081175993657004E-2</v>
      </c>
      <c r="E1086" s="3"/>
      <c r="F1086" s="3"/>
      <c r="G1086" s="3"/>
      <c r="H1086" s="3"/>
      <c r="I1086" s="3"/>
      <c r="J1086" s="3"/>
      <c r="K1086" s="3"/>
      <c r="L1086" s="3"/>
      <c r="M1086" s="3"/>
      <c r="N1086" s="3">
        <f t="shared" si="70"/>
        <v>103500</v>
      </c>
      <c r="O1086" s="3">
        <f t="shared" si="71"/>
        <v>0.68843813156205935</v>
      </c>
    </row>
    <row r="1087" spans="1:15" x14ac:dyDescent="0.25">
      <c r="A1087" s="4">
        <v>1036</v>
      </c>
      <c r="B1087" s="3">
        <v>5.04816386867495E-2</v>
      </c>
      <c r="C1087" s="3">
        <f t="shared" si="68"/>
        <v>4.9579811677530186E-2</v>
      </c>
      <c r="D1087" s="3">
        <f t="shared" si="69"/>
        <v>1.8189399650907229E-2</v>
      </c>
      <c r="E1087" s="3"/>
      <c r="F1087" s="3"/>
      <c r="G1087" s="3"/>
      <c r="H1087" s="3"/>
      <c r="I1087" s="3"/>
      <c r="J1087" s="3"/>
      <c r="K1087" s="3"/>
      <c r="L1087" s="3"/>
      <c r="M1087" s="3"/>
      <c r="N1087" s="3">
        <f t="shared" si="70"/>
        <v>103600</v>
      </c>
      <c r="O1087" s="3">
        <f t="shared" si="71"/>
        <v>0.75381079163644094</v>
      </c>
    </row>
    <row r="1088" spans="1:15" x14ac:dyDescent="0.25">
      <c r="A1088" s="4">
        <v>1037</v>
      </c>
      <c r="B1088" s="3">
        <v>5.0288179612491497E-2</v>
      </c>
      <c r="C1088" s="3">
        <f t="shared" si="68"/>
        <v>4.9576328187957264E-2</v>
      </c>
      <c r="D1088" s="3">
        <f t="shared" si="69"/>
        <v>1.4358695985620645E-2</v>
      </c>
      <c r="E1088" s="3"/>
      <c r="F1088" s="3"/>
      <c r="G1088" s="3"/>
      <c r="H1088" s="3"/>
      <c r="I1088" s="3"/>
      <c r="J1088" s="3"/>
      <c r="K1088" s="3"/>
      <c r="L1088" s="3"/>
      <c r="M1088" s="3"/>
      <c r="N1088" s="3">
        <f t="shared" si="70"/>
        <v>103700</v>
      </c>
      <c r="O1088" s="3">
        <f t="shared" si="71"/>
        <v>0.76132077332661408</v>
      </c>
    </row>
    <row r="1089" spans="1:15" x14ac:dyDescent="0.25">
      <c r="A1089" s="4">
        <v>1038</v>
      </c>
      <c r="B1089" s="3">
        <v>5.0316068029240699E-2</v>
      </c>
      <c r="C1089" s="3">
        <f t="shared" si="68"/>
        <v>4.9572848361341279E-2</v>
      </c>
      <c r="D1089" s="3">
        <f t="shared" si="69"/>
        <v>1.4992474559501194E-2</v>
      </c>
      <c r="E1089" s="3"/>
      <c r="F1089" s="3"/>
      <c r="G1089" s="3"/>
      <c r="H1089" s="3"/>
      <c r="I1089" s="3"/>
      <c r="J1089" s="3"/>
      <c r="K1089" s="3"/>
      <c r="L1089" s="3"/>
      <c r="M1089" s="3"/>
      <c r="N1089" s="3">
        <f t="shared" si="70"/>
        <v>103800</v>
      </c>
      <c r="O1089" s="3">
        <f t="shared" si="71"/>
        <v>0.76023815934245376</v>
      </c>
    </row>
    <row r="1090" spans="1:15" x14ac:dyDescent="0.25">
      <c r="A1090" s="4">
        <v>1039</v>
      </c>
      <c r="B1090" s="3">
        <v>4.9865173348444099E-2</v>
      </c>
      <c r="C1090" s="3">
        <f t="shared" si="68"/>
        <v>4.9569372191737487E-2</v>
      </c>
      <c r="D1090" s="3">
        <f t="shared" si="69"/>
        <v>5.9674178555748818E-3</v>
      </c>
      <c r="E1090" s="3"/>
      <c r="F1090" s="3"/>
      <c r="G1090" s="3"/>
      <c r="H1090" s="3"/>
      <c r="I1090" s="3"/>
      <c r="J1090" s="3"/>
      <c r="K1090" s="3"/>
      <c r="L1090" s="3"/>
      <c r="M1090" s="3"/>
      <c r="N1090" s="3">
        <f t="shared" si="70"/>
        <v>103900</v>
      </c>
      <c r="O1090" s="3">
        <f t="shared" si="71"/>
        <v>0.77774165877749701</v>
      </c>
    </row>
    <row r="1091" spans="1:15" x14ac:dyDescent="0.25">
      <c r="A1091" s="4">
        <v>1040</v>
      </c>
      <c r="B1091" s="3">
        <v>4.9882062331747697E-2</v>
      </c>
      <c r="C1091" s="3">
        <f t="shared" si="68"/>
        <v>4.9565899673214855E-2</v>
      </c>
      <c r="D1091" s="3">
        <f t="shared" si="69"/>
        <v>6.3786324997081355E-3</v>
      </c>
      <c r="E1091" s="3"/>
      <c r="F1091" s="3"/>
      <c r="G1091" s="3"/>
      <c r="H1091" s="3"/>
      <c r="I1091" s="3"/>
      <c r="J1091" s="3"/>
      <c r="K1091" s="3"/>
      <c r="L1091" s="3"/>
      <c r="M1091" s="3"/>
      <c r="N1091" s="3">
        <f t="shared" si="70"/>
        <v>104000</v>
      </c>
      <c r="O1091" s="3">
        <f t="shared" si="71"/>
        <v>0.77708603713833568</v>
      </c>
    </row>
    <row r="1092" spans="1:15" x14ac:dyDescent="0.25">
      <c r="A1092" s="4">
        <v>1041</v>
      </c>
      <c r="B1092" s="3">
        <v>5.1301136528134797E-2</v>
      </c>
      <c r="C1092" s="3">
        <f t="shared" si="68"/>
        <v>4.9562430799856033E-2</v>
      </c>
      <c r="D1092" s="3">
        <f t="shared" si="69"/>
        <v>3.5081122943707882E-2</v>
      </c>
      <c r="E1092" s="3"/>
      <c r="F1092" s="3"/>
      <c r="G1092" s="3"/>
      <c r="H1092" s="3"/>
      <c r="I1092" s="3"/>
      <c r="J1092" s="3"/>
      <c r="K1092" s="3"/>
      <c r="L1092" s="3"/>
      <c r="M1092" s="3"/>
      <c r="N1092" s="3">
        <f t="shared" si="70"/>
        <v>104100</v>
      </c>
      <c r="O1092" s="3">
        <f t="shared" si="71"/>
        <v>0.72199830722574687</v>
      </c>
    </row>
    <row r="1093" spans="1:15" x14ac:dyDescent="0.25">
      <c r="A1093" s="4">
        <v>1042</v>
      </c>
      <c r="B1093" s="3">
        <v>5.1790668712672898E-2</v>
      </c>
      <c r="C1093" s="3">
        <f t="shared" si="68"/>
        <v>4.9558965565757292E-2</v>
      </c>
      <c r="D1093" s="3">
        <f t="shared" si="69"/>
        <v>4.5031269749859326E-2</v>
      </c>
      <c r="E1093" s="3"/>
      <c r="F1093" s="3"/>
      <c r="G1093" s="3"/>
      <c r="H1093" s="3"/>
      <c r="I1093" s="3"/>
      <c r="J1093" s="3"/>
      <c r="K1093" s="3"/>
      <c r="L1093" s="3"/>
      <c r="M1093" s="3"/>
      <c r="N1093" s="3">
        <f t="shared" si="70"/>
        <v>104200</v>
      </c>
      <c r="O1093" s="3">
        <f t="shared" si="71"/>
        <v>0.70299491978200945</v>
      </c>
    </row>
    <row r="1094" spans="1:15" x14ac:dyDescent="0.25">
      <c r="A1094" s="4">
        <v>1043</v>
      </c>
      <c r="B1094" s="3">
        <v>4.9072692867467099E-2</v>
      </c>
      <c r="C1094" s="3">
        <f t="shared" si="68"/>
        <v>4.9555503965028468E-2</v>
      </c>
      <c r="D1094" s="3">
        <f t="shared" si="69"/>
        <v>9.7428349816014431E-3</v>
      </c>
      <c r="E1094" s="3"/>
      <c r="F1094" s="3"/>
      <c r="G1094" s="3"/>
      <c r="H1094" s="3"/>
      <c r="I1094" s="3"/>
      <c r="J1094" s="3"/>
      <c r="K1094" s="3"/>
      <c r="L1094" s="3"/>
      <c r="M1094" s="3"/>
      <c r="N1094" s="3">
        <f t="shared" si="70"/>
        <v>104300</v>
      </c>
      <c r="O1094" s="3">
        <f t="shared" si="71"/>
        <v>0.80850534316285572</v>
      </c>
    </row>
    <row r="1095" spans="1:15" x14ac:dyDescent="0.25">
      <c r="A1095" s="4">
        <v>1044</v>
      </c>
      <c r="B1095" s="3">
        <v>5.1875085043077702E-2</v>
      </c>
      <c r="C1095" s="3">
        <f t="shared" si="68"/>
        <v>4.955204599179297E-2</v>
      </c>
      <c r="D1095" s="3">
        <f t="shared" si="69"/>
        <v>4.68807897794873E-2</v>
      </c>
      <c r="E1095" s="3"/>
      <c r="F1095" s="3"/>
      <c r="G1095" s="3"/>
      <c r="H1095" s="3"/>
      <c r="I1095" s="3"/>
      <c r="J1095" s="3"/>
      <c r="K1095" s="3"/>
      <c r="L1095" s="3"/>
      <c r="M1095" s="3"/>
      <c r="N1095" s="3">
        <f t="shared" si="70"/>
        <v>104400</v>
      </c>
      <c r="O1095" s="3">
        <f t="shared" si="71"/>
        <v>0.69971792128440358</v>
      </c>
    </row>
    <row r="1096" spans="1:15" x14ac:dyDescent="0.25">
      <c r="A1096" s="4">
        <v>1045</v>
      </c>
      <c r="B1096" s="3">
        <v>5.2084674796762299E-2</v>
      </c>
      <c r="C1096" s="3">
        <f t="shared" si="68"/>
        <v>4.9548591640187691E-2</v>
      </c>
      <c r="D1096" s="3">
        <f t="shared" si="69"/>
        <v>5.1183758662428899E-2</v>
      </c>
      <c r="E1096" s="3"/>
      <c r="F1096" s="3"/>
      <c r="G1096" s="3"/>
      <c r="H1096" s="3"/>
      <c r="I1096" s="3"/>
      <c r="J1096" s="3"/>
      <c r="K1096" s="3"/>
      <c r="L1096" s="3"/>
      <c r="M1096" s="3"/>
      <c r="N1096" s="3">
        <f t="shared" si="70"/>
        <v>104500</v>
      </c>
      <c r="O1096" s="3">
        <f t="shared" si="71"/>
        <v>0.69158175492127882</v>
      </c>
    </row>
    <row r="1097" spans="1:15" x14ac:dyDescent="0.25">
      <c r="A1097" s="4">
        <v>1046</v>
      </c>
      <c r="B1097" s="3">
        <v>4.5978603398745599E-2</v>
      </c>
      <c r="C1097" s="3">
        <f t="shared" si="68"/>
        <v>4.9545140904363003E-2</v>
      </c>
      <c r="D1097" s="3">
        <f t="shared" si="69"/>
        <v>7.1985616359470886E-2</v>
      </c>
      <c r="E1097" s="3"/>
      <c r="F1097" s="3"/>
      <c r="G1097" s="3"/>
      <c r="H1097" s="3"/>
      <c r="I1097" s="3"/>
      <c r="J1097" s="3"/>
      <c r="K1097" s="3"/>
      <c r="L1097" s="3"/>
      <c r="M1097" s="3"/>
      <c r="N1097" s="3">
        <f t="shared" si="70"/>
        <v>104600</v>
      </c>
      <c r="O1097" s="3">
        <f t="shared" si="71"/>
        <v>0.92861630382457738</v>
      </c>
    </row>
    <row r="1098" spans="1:15" x14ac:dyDescent="0.25">
      <c r="A1098" s="4">
        <v>1047</v>
      </c>
      <c r="B1098" s="3">
        <v>4.9301212169291897E-2</v>
      </c>
      <c r="C1098" s="3">
        <f t="shared" si="68"/>
        <v>4.9541693778482679E-2</v>
      </c>
      <c r="D1098" s="3">
        <f t="shared" si="69"/>
        <v>4.8541257040192205E-3</v>
      </c>
      <c r="E1098" s="3"/>
      <c r="F1098" s="3"/>
      <c r="G1098" s="3"/>
      <c r="H1098" s="3"/>
      <c r="I1098" s="3"/>
      <c r="J1098" s="3"/>
      <c r="K1098" s="3"/>
      <c r="L1098" s="3"/>
      <c r="M1098" s="3"/>
      <c r="N1098" s="3">
        <f t="shared" si="70"/>
        <v>104700</v>
      </c>
      <c r="O1098" s="3">
        <f t="shared" si="71"/>
        <v>0.79963434148388235</v>
      </c>
    </row>
    <row r="1099" spans="1:15" x14ac:dyDescent="0.25">
      <c r="A1099" s="4">
        <v>1048</v>
      </c>
      <c r="B1099" s="3">
        <v>5.1841606602109701E-2</v>
      </c>
      <c r="C1099" s="3">
        <f t="shared" si="68"/>
        <v>4.9538250256723877E-2</v>
      </c>
      <c r="D1099" s="3">
        <f t="shared" si="69"/>
        <v>4.6496522050113925E-2</v>
      </c>
      <c r="E1099" s="3"/>
      <c r="F1099" s="3"/>
      <c r="G1099" s="3"/>
      <c r="H1099" s="3"/>
      <c r="I1099" s="3"/>
      <c r="J1099" s="3"/>
      <c r="K1099" s="3"/>
      <c r="L1099" s="3"/>
      <c r="M1099" s="3"/>
      <c r="N1099" s="3">
        <f t="shared" si="70"/>
        <v>104800</v>
      </c>
      <c r="O1099" s="3">
        <f t="shared" si="71"/>
        <v>0.70101753713157722</v>
      </c>
    </row>
    <row r="1100" spans="1:15" x14ac:dyDescent="0.25">
      <c r="A1100" s="4">
        <v>1049</v>
      </c>
      <c r="B1100" s="3">
        <v>5.12805572964651E-2</v>
      </c>
      <c r="C1100" s="3">
        <f t="shared" si="68"/>
        <v>4.9534810333277113E-2</v>
      </c>
      <c r="D1100" s="3">
        <f t="shared" si="69"/>
        <v>3.5242831282533596E-2</v>
      </c>
      <c r="E1100" s="3"/>
      <c r="F1100" s="3"/>
      <c r="G1100" s="3"/>
      <c r="H1100" s="3"/>
      <c r="I1100" s="3"/>
      <c r="J1100" s="3"/>
      <c r="K1100" s="3"/>
      <c r="L1100" s="3"/>
      <c r="M1100" s="3"/>
      <c r="N1100" s="3">
        <f t="shared" si="70"/>
        <v>104900</v>
      </c>
      <c r="O1100" s="3">
        <f t="shared" si="71"/>
        <v>0.72279718240712576</v>
      </c>
    </row>
    <row r="1101" spans="1:15" x14ac:dyDescent="0.25">
      <c r="A1101" s="4">
        <v>1050</v>
      </c>
      <c r="B1101" s="3">
        <v>5.1489903054201397E-2</v>
      </c>
      <c r="C1101" s="3">
        <f t="shared" si="68"/>
        <v>4.9531374002346189E-2</v>
      </c>
      <c r="D1101" s="3">
        <f t="shared" si="69"/>
        <v>3.9541181550151162E-2</v>
      </c>
      <c r="E1101" s="3"/>
      <c r="F1101" s="3"/>
      <c r="G1101" s="3"/>
      <c r="H1101" s="3"/>
      <c r="I1101" s="3"/>
      <c r="J1101" s="3"/>
      <c r="K1101" s="3"/>
      <c r="L1101" s="3"/>
      <c r="M1101" s="3"/>
      <c r="N1101" s="3">
        <f t="shared" si="70"/>
        <v>105000</v>
      </c>
      <c r="O1101" s="3">
        <f t="shared" si="71"/>
        <v>0.71467048784113041</v>
      </c>
    </row>
    <row r="1102" spans="1:15" x14ac:dyDescent="0.25">
      <c r="A1102" s="4">
        <v>1051</v>
      </c>
      <c r="B1102" s="3">
        <v>5.1631006941681802E-2</v>
      </c>
      <c r="C1102" s="3">
        <f t="shared" si="68"/>
        <v>4.9527941258148162E-2</v>
      </c>
      <c r="D1102" s="3">
        <f t="shared" si="69"/>
        <v>4.2462206788933546E-2</v>
      </c>
      <c r="E1102" s="3"/>
      <c r="F1102" s="3"/>
      <c r="G1102" s="3"/>
      <c r="H1102" s="3"/>
      <c r="I1102" s="3"/>
      <c r="J1102" s="3"/>
      <c r="K1102" s="3"/>
      <c r="L1102" s="3"/>
      <c r="M1102" s="3"/>
      <c r="N1102" s="3">
        <f t="shared" si="70"/>
        <v>105100</v>
      </c>
      <c r="O1102" s="3">
        <f t="shared" si="71"/>
        <v>0.70919290755468245</v>
      </c>
    </row>
    <row r="1103" spans="1:15" x14ac:dyDescent="0.25">
      <c r="A1103" s="4">
        <v>1052</v>
      </c>
      <c r="B1103" s="3">
        <v>4.80956702370198E-2</v>
      </c>
      <c r="C1103" s="3">
        <f t="shared" si="68"/>
        <v>4.9524512094913306E-2</v>
      </c>
      <c r="D1103" s="3">
        <f t="shared" si="69"/>
        <v>2.8851205139692099E-2</v>
      </c>
      <c r="E1103" s="3"/>
      <c r="F1103" s="3"/>
      <c r="G1103" s="3"/>
      <c r="H1103" s="3"/>
      <c r="I1103" s="3"/>
      <c r="J1103" s="3"/>
      <c r="K1103" s="3"/>
      <c r="L1103" s="3"/>
      <c r="M1103" s="3"/>
      <c r="N1103" s="3">
        <f t="shared" si="70"/>
        <v>105200</v>
      </c>
      <c r="O1103" s="3">
        <f t="shared" si="71"/>
        <v>0.84643285880763042</v>
      </c>
    </row>
    <row r="1104" spans="1:15" x14ac:dyDescent="0.25">
      <c r="A1104" s="4">
        <v>1053</v>
      </c>
      <c r="B1104" s="3">
        <v>4.5934611810630001E-2</v>
      </c>
      <c r="C1104" s="3">
        <f t="shared" si="68"/>
        <v>4.9521086506885081E-2</v>
      </c>
      <c r="D1104" s="3">
        <f t="shared" si="69"/>
        <v>7.2423182713417258E-2</v>
      </c>
      <c r="E1104" s="3"/>
      <c r="F1104" s="3"/>
      <c r="G1104" s="3"/>
      <c r="H1104" s="3"/>
      <c r="I1104" s="3"/>
      <c r="J1104" s="3"/>
      <c r="K1104" s="3"/>
      <c r="L1104" s="3"/>
      <c r="M1104" s="3"/>
      <c r="N1104" s="3">
        <f t="shared" si="70"/>
        <v>105300</v>
      </c>
      <c r="O1104" s="3">
        <f t="shared" si="71"/>
        <v>0.93032403463295077</v>
      </c>
    </row>
    <row r="1105" spans="1:15" x14ac:dyDescent="0.25">
      <c r="A1105" s="4">
        <v>1054</v>
      </c>
      <c r="B1105" s="3">
        <v>5.1113623691036898E-2</v>
      </c>
      <c r="C1105" s="3">
        <f t="shared" si="68"/>
        <v>4.9517664488320103E-2</v>
      </c>
      <c r="D1105" s="3">
        <f t="shared" si="69"/>
        <v>3.2230098475125778E-2</v>
      </c>
      <c r="E1105" s="3"/>
      <c r="F1105" s="3"/>
      <c r="G1105" s="3"/>
      <c r="H1105" s="3"/>
      <c r="I1105" s="3"/>
      <c r="J1105" s="3"/>
      <c r="K1105" s="3"/>
      <c r="L1105" s="3"/>
      <c r="M1105" s="3"/>
      <c r="N1105" s="3">
        <f t="shared" si="70"/>
        <v>105400</v>
      </c>
      <c r="O1105" s="3">
        <f t="shared" si="71"/>
        <v>0.72927745904986652</v>
      </c>
    </row>
    <row r="1106" spans="1:15" x14ac:dyDescent="0.25">
      <c r="A1106" s="4">
        <v>1055</v>
      </c>
      <c r="B1106" s="3">
        <v>5.1474462842641698E-2</v>
      </c>
      <c r="C1106" s="3">
        <f t="shared" si="68"/>
        <v>4.951424603348805E-2</v>
      </c>
      <c r="D1106" s="3">
        <f t="shared" si="69"/>
        <v>3.9588945933416636E-2</v>
      </c>
      <c r="E1106" s="3"/>
      <c r="F1106" s="3"/>
      <c r="G1106" s="3"/>
      <c r="H1106" s="3"/>
      <c r="I1106" s="3"/>
      <c r="J1106" s="3"/>
      <c r="K1106" s="3"/>
      <c r="L1106" s="3"/>
      <c r="M1106" s="3"/>
      <c r="N1106" s="3">
        <f t="shared" si="70"/>
        <v>105500</v>
      </c>
      <c r="O1106" s="3">
        <f t="shared" si="71"/>
        <v>0.71526986890686983</v>
      </c>
    </row>
    <row r="1107" spans="1:15" x14ac:dyDescent="0.25">
      <c r="A1107" s="4">
        <v>1056</v>
      </c>
      <c r="B1107" s="3">
        <v>5.1457943657491498E-2</v>
      </c>
      <c r="C1107" s="3">
        <f t="shared" si="68"/>
        <v>4.9510831136671693E-2</v>
      </c>
      <c r="D1107" s="3">
        <f t="shared" si="69"/>
        <v>3.9327001306944678E-2</v>
      </c>
      <c r="E1107" s="3"/>
      <c r="F1107" s="3"/>
      <c r="G1107" s="3"/>
      <c r="H1107" s="3"/>
      <c r="I1107" s="3"/>
      <c r="J1107" s="3"/>
      <c r="K1107" s="3"/>
      <c r="L1107" s="3"/>
      <c r="M1107" s="3"/>
      <c r="N1107" s="3">
        <f t="shared" si="70"/>
        <v>105600</v>
      </c>
      <c r="O1107" s="3">
        <f t="shared" si="71"/>
        <v>0.71591113517204974</v>
      </c>
    </row>
    <row r="1108" spans="1:15" x14ac:dyDescent="0.25">
      <c r="A1108" s="4">
        <v>1057</v>
      </c>
      <c r="B1108" s="3">
        <v>5.1457943657491498E-2</v>
      </c>
      <c r="C1108" s="3">
        <f t="shared" si="68"/>
        <v>4.9507419792166801E-2</v>
      </c>
      <c r="D1108" s="3">
        <f t="shared" si="69"/>
        <v>3.9398616884358688E-2</v>
      </c>
      <c r="E1108" s="3"/>
      <c r="F1108" s="3"/>
      <c r="G1108" s="3"/>
      <c r="H1108" s="3"/>
      <c r="I1108" s="3"/>
      <c r="J1108" s="3"/>
      <c r="K1108" s="3"/>
      <c r="L1108" s="3"/>
      <c r="M1108" s="3"/>
      <c r="N1108" s="3">
        <f t="shared" si="70"/>
        <v>105700</v>
      </c>
      <c r="O1108" s="3">
        <f t="shared" si="71"/>
        <v>0.71591113517204974</v>
      </c>
    </row>
    <row r="1109" spans="1:15" x14ac:dyDescent="0.25">
      <c r="A1109" s="4">
        <v>1058</v>
      </c>
      <c r="B1109" s="3">
        <v>5.1478594075497902E-2</v>
      </c>
      <c r="C1109" s="3">
        <f t="shared" si="68"/>
        <v>4.9504011994282136E-2</v>
      </c>
      <c r="D1109" s="3">
        <f t="shared" si="69"/>
        <v>3.9887314212913409E-2</v>
      </c>
      <c r="E1109" s="3"/>
      <c r="F1109" s="3"/>
      <c r="G1109" s="3"/>
      <c r="H1109" s="3"/>
      <c r="I1109" s="3"/>
      <c r="J1109" s="3"/>
      <c r="K1109" s="3"/>
      <c r="L1109" s="3"/>
      <c r="M1109" s="3"/>
      <c r="N1109" s="3">
        <f t="shared" si="70"/>
        <v>105800</v>
      </c>
      <c r="O1109" s="3">
        <f t="shared" si="71"/>
        <v>0.71510949657371914</v>
      </c>
    </row>
    <row r="1110" spans="1:15" x14ac:dyDescent="0.25">
      <c r="A1110" s="4">
        <v>1059</v>
      </c>
      <c r="B1110" s="3">
        <v>5.1478594075497902E-2</v>
      </c>
      <c r="C1110" s="3">
        <f t="shared" si="68"/>
        <v>4.9500607737339407E-2</v>
      </c>
      <c r="D1110" s="3">
        <f t="shared" si="69"/>
        <v>3.9958829367390904E-2</v>
      </c>
      <c r="E1110" s="3"/>
      <c r="F1110" s="3"/>
      <c r="G1110" s="3"/>
      <c r="H1110" s="3"/>
      <c r="I1110" s="3"/>
      <c r="J1110" s="3"/>
      <c r="K1110" s="3"/>
      <c r="L1110" s="3"/>
      <c r="M1110" s="3"/>
      <c r="N1110" s="3">
        <f t="shared" si="70"/>
        <v>105900</v>
      </c>
      <c r="O1110" s="3">
        <f t="shared" si="71"/>
        <v>0.71510949657371914</v>
      </c>
    </row>
    <row r="1111" spans="1:15" x14ac:dyDescent="0.25">
      <c r="A1111" s="4">
        <v>1060</v>
      </c>
      <c r="B1111" s="3">
        <v>5.1546770086491903E-2</v>
      </c>
      <c r="C1111" s="3">
        <f t="shared" si="68"/>
        <v>4.9497207015673214E-2</v>
      </c>
      <c r="D1111" s="3">
        <f t="shared" si="69"/>
        <v>4.1407650944217875E-2</v>
      </c>
      <c r="E1111" s="3"/>
      <c r="F1111" s="3"/>
      <c r="G1111" s="3"/>
      <c r="H1111" s="3"/>
      <c r="I1111" s="3"/>
      <c r="J1111" s="3"/>
      <c r="K1111" s="3"/>
      <c r="L1111" s="3"/>
      <c r="M1111" s="3"/>
      <c r="N1111" s="3">
        <f t="shared" si="70"/>
        <v>106000</v>
      </c>
      <c r="O1111" s="3">
        <f t="shared" si="71"/>
        <v>0.71246293891682078</v>
      </c>
    </row>
    <row r="1112" spans="1:15" x14ac:dyDescent="0.25">
      <c r="A1112" s="4">
        <v>1061</v>
      </c>
      <c r="B1112" s="3">
        <v>5.1457943657491498E-2</v>
      </c>
      <c r="C1112" s="3">
        <f t="shared" si="68"/>
        <v>4.9493809823631038E-2</v>
      </c>
      <c r="D1112" s="3">
        <f t="shared" si="69"/>
        <v>3.9684434091042137E-2</v>
      </c>
      <c r="E1112" s="3"/>
      <c r="F1112" s="3"/>
      <c r="G1112" s="3"/>
      <c r="H1112" s="3"/>
      <c r="I1112" s="3"/>
      <c r="J1112" s="3"/>
      <c r="K1112" s="3"/>
      <c r="L1112" s="3"/>
      <c r="M1112" s="3"/>
      <c r="N1112" s="3">
        <f t="shared" si="70"/>
        <v>106100</v>
      </c>
      <c r="O1112" s="3">
        <f t="shared" si="71"/>
        <v>0.71591113517204974</v>
      </c>
    </row>
    <row r="1113" spans="1:15" x14ac:dyDescent="0.25">
      <c r="A1113" s="4">
        <v>1062</v>
      </c>
      <c r="B1113" s="3">
        <v>5.1631006941681802E-2</v>
      </c>
      <c r="C1113" s="3">
        <f t="shared" si="68"/>
        <v>4.9490416155573161E-2</v>
      </c>
      <c r="D1113" s="3">
        <f t="shared" si="69"/>
        <v>4.3252632577986262E-2</v>
      </c>
      <c r="E1113" s="3"/>
      <c r="F1113" s="3"/>
      <c r="G1113" s="3"/>
      <c r="H1113" s="3"/>
      <c r="I1113" s="3"/>
      <c r="J1113" s="3"/>
      <c r="K1113" s="3"/>
      <c r="L1113" s="3"/>
      <c r="M1113" s="3"/>
      <c r="N1113" s="3">
        <f t="shared" si="70"/>
        <v>106200</v>
      </c>
      <c r="O1113" s="3">
        <f t="shared" si="71"/>
        <v>0.70919290755468245</v>
      </c>
    </row>
    <row r="1114" spans="1:15" x14ac:dyDescent="0.25">
      <c r="A1114" s="4">
        <v>1063</v>
      </c>
      <c r="B1114" s="3">
        <v>4.8401384432352201E-2</v>
      </c>
      <c r="C1114" s="3">
        <f t="shared" si="68"/>
        <v>4.9487026005872674E-2</v>
      </c>
      <c r="D1114" s="3">
        <f t="shared" si="69"/>
        <v>2.1937902944332083E-2</v>
      </c>
      <c r="E1114" s="3"/>
      <c r="F1114" s="3"/>
      <c r="G1114" s="3"/>
      <c r="H1114" s="3"/>
      <c r="I1114" s="3"/>
      <c r="J1114" s="3"/>
      <c r="K1114" s="3"/>
      <c r="L1114" s="3"/>
      <c r="M1114" s="3"/>
      <c r="N1114" s="3">
        <f t="shared" si="70"/>
        <v>106300</v>
      </c>
      <c r="O1114" s="3">
        <f t="shared" si="71"/>
        <v>0.83456519109455918</v>
      </c>
    </row>
    <row r="1115" spans="1:15" x14ac:dyDescent="0.25">
      <c r="A1115" s="4">
        <v>1064</v>
      </c>
      <c r="B1115" s="3">
        <v>4.8251268157968201E-2</v>
      </c>
      <c r="C1115" s="3">
        <f t="shared" si="68"/>
        <v>4.9483639368915415E-2</v>
      </c>
      <c r="D1115" s="3">
        <f t="shared" si="69"/>
        <v>2.4904619519989547E-2</v>
      </c>
      <c r="E1115" s="3"/>
      <c r="F1115" s="3"/>
      <c r="G1115" s="3"/>
      <c r="H1115" s="3"/>
      <c r="I1115" s="3"/>
      <c r="J1115" s="3"/>
      <c r="K1115" s="3"/>
      <c r="L1115" s="3"/>
      <c r="M1115" s="3"/>
      <c r="N1115" s="3">
        <f t="shared" si="70"/>
        <v>106400</v>
      </c>
      <c r="O1115" s="3">
        <f t="shared" si="71"/>
        <v>0.84039262760196931</v>
      </c>
    </row>
    <row r="1116" spans="1:15" x14ac:dyDescent="0.25">
      <c r="A1116" s="4">
        <v>1065</v>
      </c>
      <c r="B1116" s="3">
        <v>4.8109063813493502E-2</v>
      </c>
      <c r="C1116" s="3">
        <f t="shared" si="68"/>
        <v>4.9480256239099928E-2</v>
      </c>
      <c r="D1116" s="3">
        <f t="shared" si="69"/>
        <v>2.7711910362398076E-2</v>
      </c>
      <c r="E1116" s="3"/>
      <c r="F1116" s="3"/>
      <c r="G1116" s="3"/>
      <c r="H1116" s="3"/>
      <c r="I1116" s="3"/>
      <c r="J1116" s="3"/>
      <c r="K1116" s="3"/>
      <c r="L1116" s="3"/>
      <c r="M1116" s="3"/>
      <c r="N1116" s="3">
        <f t="shared" si="70"/>
        <v>106500</v>
      </c>
      <c r="O1116" s="3">
        <f t="shared" si="71"/>
        <v>0.8459129270625354</v>
      </c>
    </row>
    <row r="1117" spans="1:15" x14ac:dyDescent="0.25">
      <c r="A1117" s="4">
        <v>1066</v>
      </c>
      <c r="B1117" s="3">
        <v>4.8026161308953798E-2</v>
      </c>
      <c r="C1117" s="3">
        <f t="shared" si="68"/>
        <v>4.9476876610837425E-2</v>
      </c>
      <c r="D1117" s="3">
        <f t="shared" si="69"/>
        <v>2.9321076859687267E-2</v>
      </c>
      <c r="E1117" s="3"/>
      <c r="F1117" s="3"/>
      <c r="G1117" s="3"/>
      <c r="H1117" s="3"/>
      <c r="I1117" s="3"/>
      <c r="J1117" s="3"/>
      <c r="K1117" s="3"/>
      <c r="L1117" s="3"/>
      <c r="M1117" s="3"/>
      <c r="N1117" s="3">
        <f t="shared" si="70"/>
        <v>106600</v>
      </c>
      <c r="O1117" s="3">
        <f t="shared" si="71"/>
        <v>0.84913115961921748</v>
      </c>
    </row>
    <row r="1118" spans="1:15" x14ac:dyDescent="0.25">
      <c r="A1118" s="4">
        <v>1067</v>
      </c>
      <c r="B1118" s="3">
        <v>4.9447832966382999E-2</v>
      </c>
      <c r="C1118" s="3">
        <f t="shared" si="68"/>
        <v>4.9473500478551764E-2</v>
      </c>
      <c r="D1118" s="3">
        <f t="shared" si="69"/>
        <v>5.1881334291058331E-4</v>
      </c>
      <c r="E1118" s="3"/>
      <c r="F1118" s="3"/>
      <c r="G1118" s="3"/>
      <c r="H1118" s="3"/>
      <c r="I1118" s="3"/>
      <c r="J1118" s="3"/>
      <c r="K1118" s="3"/>
      <c r="L1118" s="3"/>
      <c r="M1118" s="3"/>
      <c r="N1118" s="3">
        <f t="shared" si="70"/>
        <v>106700</v>
      </c>
      <c r="O1118" s="3">
        <f t="shared" si="71"/>
        <v>0.79394259760587593</v>
      </c>
    </row>
    <row r="1119" spans="1:15" x14ac:dyDescent="0.25">
      <c r="A1119" s="4">
        <v>1068</v>
      </c>
      <c r="B1119" s="3">
        <v>5.1359021241802499E-2</v>
      </c>
      <c r="C1119" s="3">
        <f t="shared" si="68"/>
        <v>4.9470127836679395E-2</v>
      </c>
      <c r="D1119" s="3">
        <f t="shared" si="69"/>
        <v>3.8182505033322212E-2</v>
      </c>
      <c r="E1119" s="3"/>
      <c r="F1119" s="3"/>
      <c r="G1119" s="3"/>
      <c r="H1119" s="3"/>
      <c r="I1119" s="3"/>
      <c r="J1119" s="3"/>
      <c r="K1119" s="3"/>
      <c r="L1119" s="3"/>
      <c r="M1119" s="3"/>
      <c r="N1119" s="3">
        <f t="shared" si="70"/>
        <v>106800</v>
      </c>
      <c r="O1119" s="3">
        <f t="shared" si="71"/>
        <v>0.7197512524341706</v>
      </c>
    </row>
    <row r="1120" spans="1:15" x14ac:dyDescent="0.25">
      <c r="A1120" s="4">
        <v>1069</v>
      </c>
      <c r="B1120" s="3">
        <v>5.1536732063098903E-2</v>
      </c>
      <c r="C1120" s="3">
        <f t="shared" si="68"/>
        <v>4.9466758679669334E-2</v>
      </c>
      <c r="D1120" s="3">
        <f t="shared" si="69"/>
        <v>4.1845745277834842E-2</v>
      </c>
      <c r="E1120" s="3"/>
      <c r="F1120" s="3"/>
      <c r="G1120" s="3"/>
      <c r="H1120" s="3"/>
      <c r="I1120" s="3"/>
      <c r="J1120" s="3"/>
      <c r="K1120" s="3"/>
      <c r="L1120" s="3"/>
      <c r="M1120" s="3"/>
      <c r="N1120" s="3">
        <f t="shared" si="70"/>
        <v>106900</v>
      </c>
      <c r="O1120" s="3">
        <f t="shared" si="71"/>
        <v>0.71285260981841114</v>
      </c>
    </row>
    <row r="1121" spans="1:15" x14ac:dyDescent="0.25">
      <c r="A1121" s="4">
        <v>1070</v>
      </c>
      <c r="B1121" s="3">
        <v>5.0954218415616502E-2</v>
      </c>
      <c r="C1121" s="3">
        <f t="shared" si="68"/>
        <v>4.9463393001983116E-2</v>
      </c>
      <c r="D1121" s="3">
        <f t="shared" si="69"/>
        <v>3.0139974699544259E-2</v>
      </c>
      <c r="E1121" s="3"/>
      <c r="F1121" s="3"/>
      <c r="G1121" s="3"/>
      <c r="H1121" s="3"/>
      <c r="I1121" s="3"/>
      <c r="J1121" s="3"/>
      <c r="K1121" s="3"/>
      <c r="L1121" s="3"/>
      <c r="M1121" s="3"/>
      <c r="N1121" s="3">
        <f t="shared" si="70"/>
        <v>107000</v>
      </c>
      <c r="O1121" s="3">
        <f t="shared" si="71"/>
        <v>0.73546548979650217</v>
      </c>
    </row>
    <row r="1122" spans="1:15" x14ac:dyDescent="0.25">
      <c r="A1122" s="4">
        <v>1071</v>
      </c>
      <c r="B1122" s="3">
        <v>4.9416640532868802E-2</v>
      </c>
      <c r="C1122" s="3">
        <f t="shared" si="68"/>
        <v>4.9460030798094745E-2</v>
      </c>
      <c r="D1122" s="3">
        <f t="shared" si="69"/>
        <v>8.7727938146803849E-4</v>
      </c>
      <c r="E1122" s="3"/>
      <c r="F1122" s="3"/>
      <c r="G1122" s="3"/>
      <c r="H1122" s="3"/>
      <c r="I1122" s="3"/>
      <c r="J1122" s="3"/>
      <c r="K1122" s="3"/>
      <c r="L1122" s="3"/>
      <c r="M1122" s="3"/>
      <c r="N1122" s="3">
        <f t="shared" si="70"/>
        <v>107100</v>
      </c>
      <c r="O1122" s="3">
        <f t="shared" si="71"/>
        <v>0.79515347182029061</v>
      </c>
    </row>
    <row r="1123" spans="1:15" x14ac:dyDescent="0.25">
      <c r="A1123" s="4">
        <v>1072</v>
      </c>
      <c r="B1123" s="3">
        <v>5.0954218415616502E-2</v>
      </c>
      <c r="C1123" s="3">
        <f t="shared" si="68"/>
        <v>4.9456672062490693E-2</v>
      </c>
      <c r="D1123" s="3">
        <f t="shared" si="69"/>
        <v>3.0279966093019618E-2</v>
      </c>
      <c r="E1123" s="3"/>
      <c r="F1123" s="3"/>
      <c r="G1123" s="3"/>
      <c r="H1123" s="3"/>
      <c r="I1123" s="3"/>
      <c r="J1123" s="3"/>
      <c r="K1123" s="3"/>
      <c r="L1123" s="3"/>
      <c r="M1123" s="3"/>
      <c r="N1123" s="3">
        <f t="shared" si="70"/>
        <v>107200</v>
      </c>
      <c r="O1123" s="3">
        <f t="shared" si="71"/>
        <v>0.73546548979650217</v>
      </c>
    </row>
    <row r="1124" spans="1:15" x14ac:dyDescent="0.25">
      <c r="A1124" s="4">
        <v>1073</v>
      </c>
      <c r="B1124" s="3">
        <v>5.1023362094391102E-2</v>
      </c>
      <c r="C1124" s="3">
        <f t="shared" si="68"/>
        <v>4.9453316789669841E-2</v>
      </c>
      <c r="D1124" s="3">
        <f t="shared" si="69"/>
        <v>3.1748028375909121E-2</v>
      </c>
      <c r="E1124" s="3"/>
      <c r="F1124" s="3"/>
      <c r="G1124" s="3"/>
      <c r="H1124" s="3"/>
      <c r="I1124" s="3"/>
      <c r="J1124" s="3"/>
      <c r="K1124" s="3"/>
      <c r="L1124" s="3"/>
      <c r="M1124" s="3"/>
      <c r="N1124" s="3">
        <f t="shared" si="70"/>
        <v>107300</v>
      </c>
      <c r="O1124" s="3">
        <f t="shared" si="71"/>
        <v>0.73278136777441527</v>
      </c>
    </row>
    <row r="1125" spans="1:15" x14ac:dyDescent="0.25">
      <c r="A1125" s="4">
        <v>1074</v>
      </c>
      <c r="B1125" s="3">
        <v>5.1111438351005803E-2</v>
      </c>
      <c r="C1125" s="3">
        <f t="shared" si="68"/>
        <v>4.9449964974143439E-2</v>
      </c>
      <c r="D1125" s="3">
        <f t="shared" si="69"/>
        <v>3.3599080964589578E-2</v>
      </c>
      <c r="E1125" s="3"/>
      <c r="F1125" s="3"/>
      <c r="G1125" s="3"/>
      <c r="H1125" s="3"/>
      <c r="I1125" s="3"/>
      <c r="J1125" s="3"/>
      <c r="K1125" s="3"/>
      <c r="L1125" s="3"/>
      <c r="M1125" s="3"/>
      <c r="N1125" s="3">
        <f t="shared" si="70"/>
        <v>107400</v>
      </c>
      <c r="O1125" s="3">
        <f t="shared" si="71"/>
        <v>0.72936229282508891</v>
      </c>
    </row>
    <row r="1126" spans="1:15" x14ac:dyDescent="0.25">
      <c r="A1126" s="4">
        <v>1075</v>
      </c>
      <c r="B1126" s="3">
        <v>5.1023362094391102E-2</v>
      </c>
      <c r="C1126" s="3">
        <f t="shared" si="68"/>
        <v>4.9446616610435069E-2</v>
      </c>
      <c r="D1126" s="3">
        <f t="shared" si="69"/>
        <v>3.1887833628302907E-2</v>
      </c>
      <c r="E1126" s="3"/>
      <c r="F1126" s="3"/>
      <c r="G1126" s="3"/>
      <c r="H1126" s="3"/>
      <c r="I1126" s="3"/>
      <c r="J1126" s="3"/>
      <c r="K1126" s="3"/>
      <c r="L1126" s="3"/>
      <c r="M1126" s="3"/>
      <c r="N1126" s="3">
        <f t="shared" si="70"/>
        <v>107500</v>
      </c>
      <c r="O1126" s="3">
        <f t="shared" si="71"/>
        <v>0.73278136777441527</v>
      </c>
    </row>
    <row r="1127" spans="1:15" x14ac:dyDescent="0.25">
      <c r="A1127" s="4">
        <v>1076</v>
      </c>
      <c r="B1127" s="3">
        <v>5.0946615808870201E-2</v>
      </c>
      <c r="C1127" s="3">
        <f t="shared" si="68"/>
        <v>4.9443271693080625E-2</v>
      </c>
      <c r="D1127" s="3">
        <f t="shared" si="69"/>
        <v>3.0405433627483082E-2</v>
      </c>
      <c r="E1127" s="3"/>
      <c r="F1127" s="3"/>
      <c r="G1127" s="3"/>
      <c r="H1127" s="3"/>
      <c r="I1127" s="3"/>
      <c r="J1127" s="3"/>
      <c r="K1127" s="3"/>
      <c r="L1127" s="3"/>
      <c r="M1127" s="3"/>
      <c r="N1127" s="3">
        <f t="shared" si="70"/>
        <v>107600</v>
      </c>
      <c r="O1127" s="3">
        <f t="shared" si="71"/>
        <v>0.73576061907736579</v>
      </c>
    </row>
    <row r="1128" spans="1:15" x14ac:dyDescent="0.25">
      <c r="A1128" s="4">
        <v>1077</v>
      </c>
      <c r="B1128" s="3">
        <v>5.13476622684476E-2</v>
      </c>
      <c r="C1128" s="3">
        <f t="shared" ref="C1128:C1191" si="72">$G$2-$G$3*(1-EXP(-1*SQRT((A1128+$G$5)/$G$4)))</f>
        <v>4.9439930216628264E-2</v>
      </c>
      <c r="D1128" s="3">
        <f t="shared" ref="D1128:D1191" si="73">ABS((C1128-B1128)/C1128)</f>
        <v>3.8586867810296854E-2</v>
      </c>
      <c r="E1128" s="3"/>
      <c r="F1128" s="3"/>
      <c r="G1128" s="3"/>
      <c r="H1128" s="3"/>
      <c r="I1128" s="3"/>
      <c r="J1128" s="3"/>
      <c r="K1128" s="3"/>
      <c r="L1128" s="3"/>
      <c r="M1128" s="3"/>
      <c r="N1128" s="3">
        <f t="shared" ref="N1128:N1191" si="74">A1128*$G$1^2</f>
        <v>107700</v>
      </c>
      <c r="O1128" s="3">
        <f t="shared" ref="O1128:O1191" si="75">-(B1128-$G$2)/$G$3</f>
        <v>0.72019220193339484</v>
      </c>
    </row>
    <row r="1129" spans="1:15" x14ac:dyDescent="0.25">
      <c r="A1129" s="4">
        <v>1078</v>
      </c>
      <c r="B1129" s="3">
        <v>4.9401051097194601E-2</v>
      </c>
      <c r="C1129" s="3">
        <f t="shared" si="72"/>
        <v>4.9436592175638346E-2</v>
      </c>
      <c r="D1129" s="3">
        <f t="shared" si="73"/>
        <v>7.1892250010830523E-4</v>
      </c>
      <c r="E1129" s="3"/>
      <c r="F1129" s="3"/>
      <c r="G1129" s="3"/>
      <c r="H1129" s="3"/>
      <c r="I1129" s="3"/>
      <c r="J1129" s="3"/>
      <c r="K1129" s="3"/>
      <c r="L1129" s="3"/>
      <c r="M1129" s="3"/>
      <c r="N1129" s="3">
        <f t="shared" si="74"/>
        <v>107800</v>
      </c>
      <c r="O1129" s="3">
        <f t="shared" si="75"/>
        <v>0.79575864568935017</v>
      </c>
    </row>
    <row r="1130" spans="1:15" x14ac:dyDescent="0.25">
      <c r="A1130" s="4">
        <v>1079</v>
      </c>
      <c r="B1130" s="3">
        <v>4.78454116053725E-2</v>
      </c>
      <c r="C1130" s="3">
        <f t="shared" si="72"/>
        <v>4.9433257564683461E-2</v>
      </c>
      <c r="D1130" s="3">
        <f t="shared" si="73"/>
        <v>3.2121005928716383E-2</v>
      </c>
      <c r="E1130" s="3"/>
      <c r="F1130" s="3"/>
      <c r="G1130" s="3"/>
      <c r="H1130" s="3"/>
      <c r="I1130" s="3"/>
      <c r="J1130" s="3"/>
      <c r="K1130" s="3"/>
      <c r="L1130" s="3"/>
      <c r="M1130" s="3"/>
      <c r="N1130" s="3">
        <f t="shared" si="74"/>
        <v>107900</v>
      </c>
      <c r="O1130" s="3">
        <f t="shared" si="75"/>
        <v>0.85614777008117737</v>
      </c>
    </row>
    <row r="1131" spans="1:15" x14ac:dyDescent="0.25">
      <c r="A1131" s="4">
        <v>1080</v>
      </c>
      <c r="B1131" s="3">
        <v>5.3306242688710703E-2</v>
      </c>
      <c r="C1131" s="3">
        <f t="shared" si="72"/>
        <v>4.9429926378348324E-2</v>
      </c>
      <c r="D1131" s="3">
        <f t="shared" si="73"/>
        <v>7.8420434630878055E-2</v>
      </c>
      <c r="E1131" s="3"/>
      <c r="F1131" s="3"/>
      <c r="G1131" s="3"/>
      <c r="H1131" s="3"/>
      <c r="I1131" s="3"/>
      <c r="J1131" s="3"/>
      <c r="K1131" s="3"/>
      <c r="L1131" s="3"/>
      <c r="M1131" s="3"/>
      <c r="N1131" s="3">
        <f t="shared" si="74"/>
        <v>108000</v>
      </c>
      <c r="O1131" s="3">
        <f t="shared" si="75"/>
        <v>0.64416111809138643</v>
      </c>
    </row>
    <row r="1132" spans="1:15" x14ac:dyDescent="0.25">
      <c r="A1132" s="4">
        <v>1081</v>
      </c>
      <c r="B1132" s="3">
        <v>5.2858880188748E-2</v>
      </c>
      <c r="C1132" s="3">
        <f t="shared" si="72"/>
        <v>4.9426598611229791E-2</v>
      </c>
      <c r="D1132" s="3">
        <f t="shared" si="73"/>
        <v>6.9441994269425406E-2</v>
      </c>
      <c r="E1132" s="3"/>
      <c r="F1132" s="3"/>
      <c r="G1132" s="3"/>
      <c r="H1132" s="3"/>
      <c r="I1132" s="3"/>
      <c r="J1132" s="3"/>
      <c r="K1132" s="3"/>
      <c r="L1132" s="3"/>
      <c r="M1132" s="3"/>
      <c r="N1132" s="3">
        <f t="shared" si="74"/>
        <v>108100</v>
      </c>
      <c r="O1132" s="3">
        <f t="shared" si="75"/>
        <v>0.66152750008445549</v>
      </c>
    </row>
    <row r="1133" spans="1:15" x14ac:dyDescent="0.25">
      <c r="A1133" s="4">
        <v>1082</v>
      </c>
      <c r="B1133" s="3">
        <v>4.9533189552986003E-2</v>
      </c>
      <c r="C1133" s="3">
        <f t="shared" si="72"/>
        <v>4.9423274257936786E-2</v>
      </c>
      <c r="D1133" s="3">
        <f t="shared" si="73"/>
        <v>2.2239581796134286E-3</v>
      </c>
      <c r="E1133" s="3"/>
      <c r="F1133" s="3"/>
      <c r="G1133" s="3"/>
      <c r="H1133" s="3"/>
      <c r="I1133" s="3"/>
      <c r="J1133" s="3"/>
      <c r="K1133" s="3"/>
      <c r="L1133" s="3"/>
      <c r="M1133" s="3"/>
      <c r="N1133" s="3">
        <f t="shared" si="74"/>
        <v>108200</v>
      </c>
      <c r="O1133" s="3">
        <f t="shared" si="75"/>
        <v>0.79062909884660171</v>
      </c>
    </row>
    <row r="1134" spans="1:15" x14ac:dyDescent="0.25">
      <c r="A1134" s="4">
        <v>1083</v>
      </c>
      <c r="B1134" s="3">
        <v>4.9125522493077903E-2</v>
      </c>
      <c r="C1134" s="3">
        <f t="shared" si="72"/>
        <v>4.9419953313090279E-2</v>
      </c>
      <c r="D1134" s="3">
        <f t="shared" si="73"/>
        <v>5.9577316503532061E-3</v>
      </c>
      <c r="E1134" s="3"/>
      <c r="F1134" s="3"/>
      <c r="G1134" s="3"/>
      <c r="H1134" s="3"/>
      <c r="I1134" s="3"/>
      <c r="J1134" s="3"/>
      <c r="K1134" s="3"/>
      <c r="L1134" s="3"/>
      <c r="M1134" s="3"/>
      <c r="N1134" s="3">
        <f t="shared" si="74"/>
        <v>108300</v>
      </c>
      <c r="O1134" s="3">
        <f t="shared" si="75"/>
        <v>0.80645452428781694</v>
      </c>
    </row>
    <row r="1135" spans="1:15" x14ac:dyDescent="0.25">
      <c r="A1135" s="4">
        <v>1084</v>
      </c>
      <c r="B1135" s="3">
        <v>4.9416640532868802E-2</v>
      </c>
      <c r="C1135" s="3">
        <f t="shared" si="72"/>
        <v>4.941663577132327E-2</v>
      </c>
      <c r="D1135" s="3">
        <f t="shared" si="73"/>
        <v>9.6355113182837307E-8</v>
      </c>
      <c r="E1135" s="3"/>
      <c r="F1135" s="3"/>
      <c r="G1135" s="3"/>
      <c r="H1135" s="3"/>
      <c r="I1135" s="3"/>
      <c r="J1135" s="3"/>
      <c r="K1135" s="3"/>
      <c r="L1135" s="3"/>
      <c r="M1135" s="3"/>
      <c r="N1135" s="3">
        <f t="shared" si="74"/>
        <v>108400</v>
      </c>
      <c r="O1135" s="3">
        <f t="shared" si="75"/>
        <v>0.79515347182029061</v>
      </c>
    </row>
    <row r="1136" spans="1:15" x14ac:dyDescent="0.25">
      <c r="A1136" s="4">
        <v>1085</v>
      </c>
      <c r="B1136" s="3">
        <v>4.9310999070772202E-2</v>
      </c>
      <c r="C1136" s="3">
        <f t="shared" si="72"/>
        <v>4.941332162728071E-2</v>
      </c>
      <c r="D1136" s="3">
        <f t="shared" si="73"/>
        <v>2.0707483961575329E-3</v>
      </c>
      <c r="E1136" s="3"/>
      <c r="F1136" s="3"/>
      <c r="G1136" s="3"/>
      <c r="H1136" s="3"/>
      <c r="I1136" s="3"/>
      <c r="J1136" s="3"/>
      <c r="K1136" s="3"/>
      <c r="L1136" s="3"/>
      <c r="M1136" s="3"/>
      <c r="N1136" s="3">
        <f t="shared" si="74"/>
        <v>108500</v>
      </c>
      <c r="O1136" s="3">
        <f t="shared" si="75"/>
        <v>0.79925441900569139</v>
      </c>
    </row>
    <row r="1137" spans="1:15" x14ac:dyDescent="0.25">
      <c r="A1137" s="4">
        <v>1086</v>
      </c>
      <c r="B1137" s="3">
        <v>4.9401051097194601E-2</v>
      </c>
      <c r="C1137" s="3">
        <f t="shared" si="72"/>
        <v>4.9410010875619519E-2</v>
      </c>
      <c r="D1137" s="3">
        <f t="shared" si="73"/>
        <v>1.8133528542368065E-4</v>
      </c>
      <c r="E1137" s="3"/>
      <c r="F1137" s="3"/>
      <c r="G1137" s="3"/>
      <c r="H1137" s="3"/>
      <c r="I1137" s="3"/>
      <c r="J1137" s="3"/>
      <c r="K1137" s="3"/>
      <c r="L1137" s="3"/>
      <c r="M1137" s="3"/>
      <c r="N1137" s="3">
        <f t="shared" si="74"/>
        <v>108600</v>
      </c>
      <c r="O1137" s="3">
        <f t="shared" si="75"/>
        <v>0.79575864568935017</v>
      </c>
    </row>
    <row r="1138" spans="1:15" x14ac:dyDescent="0.25">
      <c r="A1138" s="4">
        <v>1087</v>
      </c>
      <c r="B1138" s="3">
        <v>4.9310999070772202E-2</v>
      </c>
      <c r="C1138" s="3">
        <f t="shared" si="72"/>
        <v>4.9406703511008503E-2</v>
      </c>
      <c r="D1138" s="3">
        <f t="shared" si="73"/>
        <v>1.9370739886537165E-3</v>
      </c>
      <c r="E1138" s="3"/>
      <c r="F1138" s="3"/>
      <c r="G1138" s="3"/>
      <c r="H1138" s="3"/>
      <c r="I1138" s="3"/>
      <c r="J1138" s="3"/>
      <c r="K1138" s="3"/>
      <c r="L1138" s="3"/>
      <c r="M1138" s="3"/>
      <c r="N1138" s="3">
        <f t="shared" si="74"/>
        <v>108700</v>
      </c>
      <c r="O1138" s="3">
        <f t="shared" si="75"/>
        <v>0.79925441900569139</v>
      </c>
    </row>
    <row r="1139" spans="1:15" x14ac:dyDescent="0.25">
      <c r="A1139" s="4">
        <v>1088</v>
      </c>
      <c r="B1139" s="3">
        <v>4.9486326929183498E-2</v>
      </c>
      <c r="C1139" s="3">
        <f t="shared" si="72"/>
        <v>4.9403399528128347E-2</v>
      </c>
      <c r="D1139" s="3">
        <f t="shared" si="73"/>
        <v>1.678576815507105E-3</v>
      </c>
      <c r="E1139" s="3"/>
      <c r="F1139" s="3"/>
      <c r="G1139" s="3"/>
      <c r="H1139" s="3"/>
      <c r="I1139" s="3"/>
      <c r="J1139" s="3"/>
      <c r="K1139" s="3"/>
      <c r="L1139" s="3"/>
      <c r="M1139" s="3"/>
      <c r="N1139" s="3">
        <f t="shared" si="74"/>
        <v>108800</v>
      </c>
      <c r="O1139" s="3">
        <f t="shared" si="75"/>
        <v>0.79244828178263149</v>
      </c>
    </row>
    <row r="1140" spans="1:15" x14ac:dyDescent="0.25">
      <c r="A1140" s="4">
        <v>1089</v>
      </c>
      <c r="B1140" s="3">
        <v>4.9411629592569097E-2</v>
      </c>
      <c r="C1140" s="3">
        <f t="shared" si="72"/>
        <v>4.9400098921671583E-2</v>
      </c>
      <c r="D1140" s="3">
        <f t="shared" si="73"/>
        <v>2.3341392323518925E-4</v>
      </c>
      <c r="E1140" s="3"/>
      <c r="F1140" s="3"/>
      <c r="G1140" s="3"/>
      <c r="H1140" s="3"/>
      <c r="I1140" s="3"/>
      <c r="J1140" s="3"/>
      <c r="K1140" s="3"/>
      <c r="L1140" s="3"/>
      <c r="M1140" s="3"/>
      <c r="N1140" s="3">
        <f t="shared" si="74"/>
        <v>108900</v>
      </c>
      <c r="O1140" s="3">
        <f t="shared" si="75"/>
        <v>0.79534799394361666</v>
      </c>
    </row>
    <row r="1141" spans="1:15" x14ac:dyDescent="0.25">
      <c r="A1141" s="4">
        <v>1090</v>
      </c>
      <c r="B1141" s="3">
        <v>4.9230755277693203E-2</v>
      </c>
      <c r="C1141" s="3">
        <f t="shared" si="72"/>
        <v>4.9396801686342515E-2</v>
      </c>
      <c r="D1141" s="3">
        <f t="shared" si="73"/>
        <v>3.3614809659877481E-3</v>
      </c>
      <c r="E1141" s="3"/>
      <c r="F1141" s="3"/>
      <c r="G1141" s="3"/>
      <c r="H1141" s="3"/>
      <c r="I1141" s="3"/>
      <c r="J1141" s="3"/>
      <c r="K1141" s="3"/>
      <c r="L1141" s="3"/>
      <c r="M1141" s="3"/>
      <c r="N1141" s="3">
        <f t="shared" si="74"/>
        <v>109000</v>
      </c>
      <c r="O1141" s="3">
        <f t="shared" si="75"/>
        <v>0.80236944175189584</v>
      </c>
    </row>
    <row r="1142" spans="1:15" x14ac:dyDescent="0.25">
      <c r="A1142" s="4">
        <v>1091</v>
      </c>
      <c r="B1142" s="3">
        <v>4.91461389185021E-2</v>
      </c>
      <c r="C1142" s="3">
        <f t="shared" si="72"/>
        <v>4.9393507816857238E-2</v>
      </c>
      <c r="D1142" s="3">
        <f t="shared" si="73"/>
        <v>5.0081257494879704E-3</v>
      </c>
      <c r="E1142" s="3"/>
      <c r="F1142" s="3"/>
      <c r="G1142" s="3"/>
      <c r="H1142" s="3"/>
      <c r="I1142" s="3"/>
      <c r="J1142" s="3"/>
      <c r="K1142" s="3"/>
      <c r="L1142" s="3"/>
      <c r="M1142" s="3"/>
      <c r="N1142" s="3">
        <f t="shared" si="74"/>
        <v>109100</v>
      </c>
      <c r="O1142" s="3">
        <f t="shared" si="75"/>
        <v>0.80565420526403186</v>
      </c>
    </row>
    <row r="1143" spans="1:15" x14ac:dyDescent="0.25">
      <c r="A1143" s="4">
        <v>1092</v>
      </c>
      <c r="B1143" s="3">
        <v>4.9439525477245901E-2</v>
      </c>
      <c r="C1143" s="3">
        <f t="shared" si="72"/>
        <v>4.9390217307943574E-2</v>
      </c>
      <c r="D1143" s="3">
        <f t="shared" si="73"/>
        <v>9.983387802263554E-4</v>
      </c>
      <c r="E1143" s="3"/>
      <c r="F1143" s="3"/>
      <c r="G1143" s="3"/>
      <c r="H1143" s="3"/>
      <c r="I1143" s="3"/>
      <c r="J1143" s="3"/>
      <c r="K1143" s="3"/>
      <c r="L1143" s="3"/>
      <c r="M1143" s="3"/>
      <c r="N1143" s="3">
        <f t="shared" si="74"/>
        <v>109200</v>
      </c>
      <c r="O1143" s="3">
        <f t="shared" si="75"/>
        <v>0.79426509005835055</v>
      </c>
    </row>
    <row r="1144" spans="1:15" x14ac:dyDescent="0.25">
      <c r="A1144" s="4">
        <v>1093</v>
      </c>
      <c r="B1144" s="3">
        <v>5.1079142944379201E-2</v>
      </c>
      <c r="C1144" s="3">
        <f t="shared" si="72"/>
        <v>4.9386930154341049E-2</v>
      </c>
      <c r="D1144" s="3">
        <f t="shared" si="73"/>
        <v>3.4264385025547253E-2</v>
      </c>
      <c r="E1144" s="3"/>
      <c r="F1144" s="3"/>
      <c r="G1144" s="3"/>
      <c r="H1144" s="3"/>
      <c r="I1144" s="3"/>
      <c r="J1144" s="3"/>
      <c r="K1144" s="3"/>
      <c r="L1144" s="3"/>
      <c r="M1144" s="3"/>
      <c r="N1144" s="3">
        <f t="shared" si="74"/>
        <v>109300</v>
      </c>
      <c r="O1144" s="3">
        <f t="shared" si="75"/>
        <v>0.73061598388803184</v>
      </c>
    </row>
    <row r="1145" spans="1:15" x14ac:dyDescent="0.25">
      <c r="A1145" s="4">
        <v>1094</v>
      </c>
      <c r="B1145" s="3">
        <v>4.9396041737692901E-2</v>
      </c>
      <c r="C1145" s="3">
        <f t="shared" si="72"/>
        <v>4.9383646350800836E-2</v>
      </c>
      <c r="D1145" s="3">
        <f t="shared" si="73"/>
        <v>2.5100185603982566E-4</v>
      </c>
      <c r="E1145" s="3"/>
      <c r="F1145" s="3"/>
      <c r="G1145" s="3"/>
      <c r="H1145" s="3"/>
      <c r="I1145" s="3"/>
      <c r="J1145" s="3"/>
      <c r="K1145" s="3"/>
      <c r="L1145" s="3"/>
      <c r="M1145" s="3"/>
      <c r="N1145" s="3">
        <f t="shared" si="74"/>
        <v>109400</v>
      </c>
      <c r="O1145" s="3">
        <f t="shared" si="75"/>
        <v>0.7959531064469112</v>
      </c>
    </row>
    <row r="1146" spans="1:15" x14ac:dyDescent="0.25">
      <c r="A1146" s="4">
        <v>1095</v>
      </c>
      <c r="B1146" s="3">
        <v>4.9326560088826903E-2</v>
      </c>
      <c r="C1146" s="3">
        <f t="shared" si="72"/>
        <v>4.9380365892085748E-2</v>
      </c>
      <c r="D1146" s="3">
        <f t="shared" si="73"/>
        <v>1.0896193717241957E-3</v>
      </c>
      <c r="E1146" s="3"/>
      <c r="F1146" s="3"/>
      <c r="G1146" s="3"/>
      <c r="H1146" s="3"/>
      <c r="I1146" s="3"/>
      <c r="J1146" s="3"/>
      <c r="K1146" s="3"/>
      <c r="L1146" s="3"/>
      <c r="M1146" s="3"/>
      <c r="N1146" s="3">
        <f t="shared" si="74"/>
        <v>109500</v>
      </c>
      <c r="O1146" s="3">
        <f t="shared" si="75"/>
        <v>0.79865034829399451</v>
      </c>
    </row>
    <row r="1147" spans="1:15" x14ac:dyDescent="0.25">
      <c r="A1147" s="4">
        <v>1096</v>
      </c>
      <c r="B1147" s="3">
        <v>4.8792697262385401E-2</v>
      </c>
      <c r="C1147" s="3">
        <f t="shared" si="72"/>
        <v>4.9377088772970187E-2</v>
      </c>
      <c r="D1147" s="3">
        <f t="shared" si="73"/>
        <v>1.1835276746908815E-2</v>
      </c>
      <c r="E1147" s="3"/>
      <c r="F1147" s="3"/>
      <c r="G1147" s="3"/>
      <c r="H1147" s="3"/>
      <c r="I1147" s="3"/>
      <c r="J1147" s="3"/>
      <c r="K1147" s="3"/>
      <c r="L1147" s="3"/>
      <c r="M1147" s="3"/>
      <c r="N1147" s="3">
        <f t="shared" si="74"/>
        <v>109600</v>
      </c>
      <c r="O1147" s="3">
        <f t="shared" si="75"/>
        <v>0.81937462843963837</v>
      </c>
    </row>
    <row r="1148" spans="1:15" x14ac:dyDescent="0.25">
      <c r="A1148" s="4">
        <v>1097</v>
      </c>
      <c r="B1148" s="3">
        <v>4.9213927348203498E-2</v>
      </c>
      <c r="C1148" s="3">
        <f t="shared" si="72"/>
        <v>4.9373814988240144E-2</v>
      </c>
      <c r="D1148" s="3">
        <f t="shared" si="73"/>
        <v>3.2383084044594929E-3</v>
      </c>
      <c r="E1148" s="3"/>
      <c r="F1148" s="3"/>
      <c r="G1148" s="3"/>
      <c r="H1148" s="3"/>
      <c r="I1148" s="3"/>
      <c r="J1148" s="3"/>
      <c r="K1148" s="3"/>
      <c r="L1148" s="3"/>
      <c r="M1148" s="3"/>
      <c r="N1148" s="3">
        <f t="shared" si="74"/>
        <v>109700</v>
      </c>
      <c r="O1148" s="3">
        <f t="shared" si="75"/>
        <v>0.80302269331342591</v>
      </c>
    </row>
    <row r="1149" spans="1:15" x14ac:dyDescent="0.25">
      <c r="A1149" s="4">
        <v>1098</v>
      </c>
      <c r="B1149" s="3">
        <v>4.9213927348203498E-2</v>
      </c>
      <c r="C1149" s="3">
        <f t="shared" si="72"/>
        <v>4.9370544532693093E-2</v>
      </c>
      <c r="D1149" s="3">
        <f t="shared" si="73"/>
        <v>3.17227986792577E-3</v>
      </c>
      <c r="E1149" s="3"/>
      <c r="F1149" s="3"/>
      <c r="G1149" s="3"/>
      <c r="H1149" s="3"/>
      <c r="I1149" s="3"/>
      <c r="J1149" s="3"/>
      <c r="K1149" s="3"/>
      <c r="L1149" s="3"/>
      <c r="M1149" s="3"/>
      <c r="N1149" s="3">
        <f t="shared" si="74"/>
        <v>109800</v>
      </c>
      <c r="O1149" s="3">
        <f t="shared" si="75"/>
        <v>0.80302269331342591</v>
      </c>
    </row>
    <row r="1150" spans="1:15" x14ac:dyDescent="0.25">
      <c r="A1150" s="4">
        <v>1099</v>
      </c>
      <c r="B1150" s="3">
        <v>5.0758284146489502E-2</v>
      </c>
      <c r="C1150" s="3">
        <f t="shared" si="72"/>
        <v>4.9367277401138041E-2</v>
      </c>
      <c r="D1150" s="3">
        <f t="shared" si="73"/>
        <v>2.8176695547715076E-2</v>
      </c>
      <c r="E1150" s="3"/>
      <c r="F1150" s="3"/>
      <c r="G1150" s="3"/>
      <c r="H1150" s="3"/>
      <c r="I1150" s="3"/>
      <c r="J1150" s="3"/>
      <c r="K1150" s="3"/>
      <c r="L1150" s="3"/>
      <c r="M1150" s="3"/>
      <c r="N1150" s="3">
        <f t="shared" si="74"/>
        <v>109900</v>
      </c>
      <c r="O1150" s="3">
        <f t="shared" si="75"/>
        <v>0.74307155727751806</v>
      </c>
    </row>
    <row r="1151" spans="1:15" x14ac:dyDescent="0.25">
      <c r="A1151" s="4">
        <v>1100</v>
      </c>
      <c r="B1151" s="3">
        <v>5.0665921739960103E-2</v>
      </c>
      <c r="C1151" s="3">
        <f t="shared" si="72"/>
        <v>4.9364013588395421E-2</v>
      </c>
      <c r="D1151" s="3">
        <f t="shared" si="73"/>
        <v>2.6373628417255292E-2</v>
      </c>
      <c r="E1151" s="3"/>
      <c r="F1151" s="3"/>
      <c r="G1151" s="3"/>
      <c r="H1151" s="3"/>
      <c r="I1151" s="3"/>
      <c r="J1151" s="3"/>
      <c r="K1151" s="3"/>
      <c r="L1151" s="3"/>
      <c r="M1151" s="3"/>
      <c r="N1151" s="3">
        <f t="shared" si="74"/>
        <v>110000</v>
      </c>
      <c r="O1151" s="3">
        <f t="shared" si="75"/>
        <v>0.74665701836047071</v>
      </c>
    </row>
    <row r="1152" spans="1:15" x14ac:dyDescent="0.25">
      <c r="A1152" s="4">
        <v>1101</v>
      </c>
      <c r="B1152" s="3">
        <v>5.09386022003704E-2</v>
      </c>
      <c r="C1152" s="3">
        <f t="shared" si="72"/>
        <v>4.9360753089297119E-2</v>
      </c>
      <c r="D1152" s="3">
        <f t="shared" si="73"/>
        <v>3.1965661225201329E-2</v>
      </c>
      <c r="E1152" s="3"/>
      <c r="F1152" s="3"/>
      <c r="G1152" s="3"/>
      <c r="H1152" s="3"/>
      <c r="I1152" s="3"/>
      <c r="J1152" s="3"/>
      <c r="K1152" s="3"/>
      <c r="L1152" s="3"/>
      <c r="M1152" s="3"/>
      <c r="N1152" s="3">
        <f t="shared" si="74"/>
        <v>110100</v>
      </c>
      <c r="O1152" s="3">
        <f t="shared" si="75"/>
        <v>0.73607170323475946</v>
      </c>
    </row>
    <row r="1153" spans="1:15" x14ac:dyDescent="0.25">
      <c r="A1153" s="4">
        <v>1102</v>
      </c>
      <c r="B1153" s="3">
        <v>4.9401051097194601E-2</v>
      </c>
      <c r="C1153" s="3">
        <f t="shared" si="72"/>
        <v>4.9357495898686418E-2</v>
      </c>
      <c r="D1153" s="3">
        <f t="shared" si="73"/>
        <v>8.8244344076097981E-4</v>
      </c>
      <c r="E1153" s="3"/>
      <c r="F1153" s="3"/>
      <c r="G1153" s="3"/>
      <c r="H1153" s="3"/>
      <c r="I1153" s="3"/>
      <c r="J1153" s="3"/>
      <c r="K1153" s="3"/>
      <c r="L1153" s="3"/>
      <c r="M1153" s="3"/>
      <c r="N1153" s="3">
        <f t="shared" si="74"/>
        <v>110200</v>
      </c>
      <c r="O1153" s="3">
        <f t="shared" si="75"/>
        <v>0.79575864568935017</v>
      </c>
    </row>
    <row r="1154" spans="1:15" x14ac:dyDescent="0.25">
      <c r="A1154" s="4">
        <v>1103</v>
      </c>
      <c r="B1154" s="3">
        <v>5.0853921793730703E-2</v>
      </c>
      <c r="C1154" s="3">
        <f t="shared" si="72"/>
        <v>4.9354242011417943E-2</v>
      </c>
      <c r="D1154" s="3">
        <f t="shared" si="73"/>
        <v>3.0386036158063453E-2</v>
      </c>
      <c r="E1154" s="3"/>
      <c r="F1154" s="3"/>
      <c r="G1154" s="3"/>
      <c r="H1154" s="3"/>
      <c r="I1154" s="3"/>
      <c r="J1154" s="3"/>
      <c r="K1154" s="3"/>
      <c r="L1154" s="3"/>
      <c r="M1154" s="3"/>
      <c r="N1154" s="3">
        <f t="shared" si="74"/>
        <v>110300</v>
      </c>
      <c r="O1154" s="3">
        <f t="shared" si="75"/>
        <v>0.73935895303588506</v>
      </c>
    </row>
    <row r="1155" spans="1:15" x14ac:dyDescent="0.25">
      <c r="A1155" s="4">
        <v>1104</v>
      </c>
      <c r="B1155" s="3">
        <v>5.1118135692405302E-2</v>
      </c>
      <c r="C1155" s="3">
        <f t="shared" si="72"/>
        <v>4.9350991422357646E-2</v>
      </c>
      <c r="D1155" s="3">
        <f t="shared" si="73"/>
        <v>3.5807675167536364E-2</v>
      </c>
      <c r="E1155" s="3"/>
      <c r="F1155" s="3"/>
      <c r="G1155" s="3"/>
      <c r="H1155" s="3"/>
      <c r="I1155" s="3"/>
      <c r="J1155" s="3"/>
      <c r="K1155" s="3"/>
      <c r="L1155" s="3"/>
      <c r="M1155" s="3"/>
      <c r="N1155" s="3">
        <f t="shared" si="74"/>
        <v>110400</v>
      </c>
      <c r="O1155" s="3">
        <f t="shared" si="75"/>
        <v>0.72910230547905208</v>
      </c>
    </row>
    <row r="1156" spans="1:15" x14ac:dyDescent="0.25">
      <c r="A1156" s="4">
        <v>1105</v>
      </c>
      <c r="B1156" s="3">
        <v>5.0946791514388301E-2</v>
      </c>
      <c r="C1156" s="3">
        <f t="shared" si="72"/>
        <v>4.9347744126382806E-2</v>
      </c>
      <c r="D1156" s="3">
        <f t="shared" si="73"/>
        <v>3.2403657275806366E-2</v>
      </c>
      <c r="E1156" s="3"/>
      <c r="F1156" s="3"/>
      <c r="G1156" s="3"/>
      <c r="H1156" s="3"/>
      <c r="I1156" s="3"/>
      <c r="J1156" s="3"/>
      <c r="K1156" s="3"/>
      <c r="L1156" s="3"/>
      <c r="M1156" s="3"/>
      <c r="N1156" s="3">
        <f t="shared" si="74"/>
        <v>110500</v>
      </c>
      <c r="O1156" s="3">
        <f t="shared" si="75"/>
        <v>0.73575379827958798</v>
      </c>
    </row>
    <row r="1157" spans="1:15" x14ac:dyDescent="0.25">
      <c r="A1157" s="4">
        <v>1106</v>
      </c>
      <c r="B1157" s="3">
        <v>5.0922230420546097E-2</v>
      </c>
      <c r="C1157" s="3">
        <f t="shared" si="72"/>
        <v>4.9344500118381915E-2</v>
      </c>
      <c r="D1157" s="3">
        <f t="shared" si="73"/>
        <v>3.1973782252917034E-2</v>
      </c>
      <c r="E1157" s="3"/>
      <c r="F1157" s="3"/>
      <c r="G1157" s="3"/>
      <c r="H1157" s="3"/>
      <c r="I1157" s="3"/>
      <c r="J1157" s="3"/>
      <c r="K1157" s="3"/>
      <c r="L1157" s="3"/>
      <c r="M1157" s="3"/>
      <c r="N1157" s="3">
        <f t="shared" si="74"/>
        <v>110600</v>
      </c>
      <c r="O1157" s="3">
        <f t="shared" si="75"/>
        <v>0.73670724730105697</v>
      </c>
    </row>
    <row r="1158" spans="1:15" x14ac:dyDescent="0.25">
      <c r="A1158" s="4">
        <v>1107</v>
      </c>
      <c r="B1158" s="3">
        <v>5.0946791514388301E-2</v>
      </c>
      <c r="C1158" s="3">
        <f t="shared" si="72"/>
        <v>4.9341259393254719E-2</v>
      </c>
      <c r="D1158" s="3">
        <f t="shared" si="73"/>
        <v>3.2539342142391063E-2</v>
      </c>
      <c r="E1158" s="3"/>
      <c r="F1158" s="3"/>
      <c r="G1158" s="3"/>
      <c r="H1158" s="3"/>
      <c r="I1158" s="3"/>
      <c r="J1158" s="3"/>
      <c r="K1158" s="3"/>
      <c r="L1158" s="3"/>
      <c r="M1158" s="3"/>
      <c r="N1158" s="3">
        <f t="shared" si="74"/>
        <v>110700</v>
      </c>
      <c r="O1158" s="3">
        <f t="shared" si="75"/>
        <v>0.73575379827958798</v>
      </c>
    </row>
    <row r="1159" spans="1:15" x14ac:dyDescent="0.25">
      <c r="A1159" s="4">
        <v>1108</v>
      </c>
      <c r="B1159" s="3">
        <v>5.0889514227658299E-2</v>
      </c>
      <c r="C1159" s="3">
        <f t="shared" si="72"/>
        <v>4.9338021945912192E-2</v>
      </c>
      <c r="D1159" s="3">
        <f t="shared" si="73"/>
        <v>3.1446179245835232E-2</v>
      </c>
      <c r="E1159" s="3"/>
      <c r="F1159" s="3"/>
      <c r="G1159" s="3"/>
      <c r="H1159" s="3"/>
      <c r="I1159" s="3"/>
      <c r="J1159" s="3"/>
      <c r="K1159" s="3"/>
      <c r="L1159" s="3"/>
      <c r="M1159" s="3"/>
      <c r="N1159" s="3">
        <f t="shared" si="74"/>
        <v>110800</v>
      </c>
      <c r="O1159" s="3">
        <f t="shared" si="75"/>
        <v>0.73797727307008276</v>
      </c>
    </row>
    <row r="1160" spans="1:15" x14ac:dyDescent="0.25">
      <c r="A1160" s="4">
        <v>1109</v>
      </c>
      <c r="B1160" s="3">
        <v>5.0922230420546097E-2</v>
      </c>
      <c r="C1160" s="3">
        <f t="shared" si="72"/>
        <v>4.9334787771276409E-2</v>
      </c>
      <c r="D1160" s="3">
        <f t="shared" si="73"/>
        <v>3.2176942903439941E-2</v>
      </c>
      <c r="E1160" s="3"/>
      <c r="F1160" s="3"/>
      <c r="G1160" s="3"/>
      <c r="H1160" s="3"/>
      <c r="I1160" s="3"/>
      <c r="J1160" s="3"/>
      <c r="K1160" s="3"/>
      <c r="L1160" s="3"/>
      <c r="M1160" s="3"/>
      <c r="N1160" s="3">
        <f t="shared" si="74"/>
        <v>110900</v>
      </c>
      <c r="O1160" s="3">
        <f t="shared" si="75"/>
        <v>0.73670724730105697</v>
      </c>
    </row>
    <row r="1161" spans="1:15" x14ac:dyDescent="0.25">
      <c r="A1161" s="4">
        <v>1110</v>
      </c>
      <c r="B1161" s="3">
        <v>4.89181366020442E-2</v>
      </c>
      <c r="C1161" s="3">
        <f t="shared" si="72"/>
        <v>4.9331556864280625E-2</v>
      </c>
      <c r="D1161" s="3">
        <f t="shared" si="73"/>
        <v>8.3804422263382659E-3</v>
      </c>
      <c r="E1161" s="3"/>
      <c r="F1161" s="3"/>
      <c r="G1161" s="3"/>
      <c r="H1161" s="3"/>
      <c r="I1161" s="3"/>
      <c r="J1161" s="3"/>
      <c r="K1161" s="3"/>
      <c r="L1161" s="3"/>
      <c r="M1161" s="3"/>
      <c r="N1161" s="3">
        <f t="shared" si="74"/>
        <v>111000</v>
      </c>
      <c r="O1161" s="3">
        <f t="shared" si="75"/>
        <v>0.81450513783715228</v>
      </c>
    </row>
    <row r="1162" spans="1:15" x14ac:dyDescent="0.25">
      <c r="A1162" s="4">
        <v>1111</v>
      </c>
      <c r="B1162" s="3">
        <v>5.0845747407822703E-2</v>
      </c>
      <c r="C1162" s="3">
        <f t="shared" si="72"/>
        <v>4.9328329219869176E-2</v>
      </c>
      <c r="D1162" s="3">
        <f t="shared" si="73"/>
        <v>3.0761597077208925E-2</v>
      </c>
      <c r="E1162" s="3"/>
      <c r="F1162" s="3"/>
      <c r="G1162" s="3"/>
      <c r="H1162" s="3"/>
      <c r="I1162" s="3"/>
      <c r="J1162" s="3"/>
      <c r="K1162" s="3"/>
      <c r="L1162" s="3"/>
      <c r="M1162" s="3"/>
      <c r="N1162" s="3">
        <f t="shared" si="74"/>
        <v>111100</v>
      </c>
      <c r="O1162" s="3">
        <f t="shared" si="75"/>
        <v>0.73967627848951367</v>
      </c>
    </row>
    <row r="1163" spans="1:15" x14ac:dyDescent="0.25">
      <c r="A1163" s="4">
        <v>1112</v>
      </c>
      <c r="B1163" s="3">
        <v>5.0889514227658299E-2</v>
      </c>
      <c r="C1163" s="3">
        <f t="shared" si="72"/>
        <v>4.9325104832997471E-2</v>
      </c>
      <c r="D1163" s="3">
        <f t="shared" si="73"/>
        <v>3.1716291327864958E-2</v>
      </c>
      <c r="E1163" s="3"/>
      <c r="F1163" s="3"/>
      <c r="G1163" s="3"/>
      <c r="H1163" s="3"/>
      <c r="I1163" s="3"/>
      <c r="J1163" s="3"/>
      <c r="K1163" s="3"/>
      <c r="L1163" s="3"/>
      <c r="M1163" s="3"/>
      <c r="N1163" s="3">
        <f t="shared" si="74"/>
        <v>111200</v>
      </c>
      <c r="O1163" s="3">
        <f t="shared" si="75"/>
        <v>0.73797727307008276</v>
      </c>
    </row>
    <row r="1164" spans="1:15" x14ac:dyDescent="0.25">
      <c r="A1164" s="4">
        <v>1113</v>
      </c>
      <c r="B1164" s="3">
        <v>5.06685155865104E-2</v>
      </c>
      <c r="C1164" s="3">
        <f t="shared" si="72"/>
        <v>4.9321883698631941E-2</v>
      </c>
      <c r="D1164" s="3">
        <f t="shared" si="73"/>
        <v>2.7302928981923925E-2</v>
      </c>
      <c r="E1164" s="3"/>
      <c r="F1164" s="3"/>
      <c r="G1164" s="3"/>
      <c r="H1164" s="3"/>
      <c r="I1164" s="3"/>
      <c r="J1164" s="3"/>
      <c r="K1164" s="3"/>
      <c r="L1164" s="3"/>
      <c r="M1164" s="3"/>
      <c r="N1164" s="3">
        <f t="shared" si="74"/>
        <v>111300</v>
      </c>
      <c r="O1164" s="3">
        <f t="shared" si="75"/>
        <v>0.74655632657242943</v>
      </c>
    </row>
    <row r="1165" spans="1:15" x14ac:dyDescent="0.25">
      <c r="A1165" s="4">
        <v>1114</v>
      </c>
      <c r="B1165" s="3">
        <v>5.0813072643749999E-2</v>
      </c>
      <c r="C1165" s="3">
        <f t="shared" si="72"/>
        <v>4.9318665811750047E-2</v>
      </c>
      <c r="D1165" s="3">
        <f t="shared" si="73"/>
        <v>3.0301039320571262E-2</v>
      </c>
      <c r="E1165" s="3"/>
      <c r="F1165" s="3"/>
      <c r="G1165" s="3"/>
      <c r="H1165" s="3"/>
      <c r="I1165" s="3"/>
      <c r="J1165" s="3"/>
      <c r="K1165" s="3"/>
      <c r="L1165" s="3"/>
      <c r="M1165" s="3"/>
      <c r="N1165" s="3">
        <f t="shared" si="74"/>
        <v>111400</v>
      </c>
      <c r="O1165" s="3">
        <f t="shared" si="75"/>
        <v>0.74094469601326074</v>
      </c>
    </row>
    <row r="1166" spans="1:15" x14ac:dyDescent="0.25">
      <c r="A1166" s="4">
        <v>1115</v>
      </c>
      <c r="B1166" s="3">
        <v>4.7697235714478002E-2</v>
      </c>
      <c r="C1166" s="3">
        <f t="shared" si="72"/>
        <v>4.9315451167340194E-2</v>
      </c>
      <c r="D1166" s="3">
        <f t="shared" si="73"/>
        <v>3.2813558723637427E-2</v>
      </c>
      <c r="E1166" s="3"/>
      <c r="F1166" s="3"/>
      <c r="G1166" s="3"/>
      <c r="H1166" s="3"/>
      <c r="I1166" s="3"/>
      <c r="J1166" s="3"/>
      <c r="K1166" s="3"/>
      <c r="L1166" s="3"/>
      <c r="M1166" s="3"/>
      <c r="N1166" s="3">
        <f t="shared" si="74"/>
        <v>111500</v>
      </c>
      <c r="O1166" s="3">
        <f t="shared" si="75"/>
        <v>0.8618998819002317</v>
      </c>
    </row>
    <row r="1167" spans="1:15" x14ac:dyDescent="0.25">
      <c r="A1167" s="4">
        <v>1116</v>
      </c>
      <c r="B1167" s="3">
        <v>5.0829405471734902E-2</v>
      </c>
      <c r="C1167" s="3">
        <f t="shared" si="72"/>
        <v>4.9312239760401749E-2</v>
      </c>
      <c r="D1167" s="3">
        <f t="shared" si="73"/>
        <v>3.076651392645631E-2</v>
      </c>
      <c r="E1167" s="3"/>
      <c r="F1167" s="3"/>
      <c r="G1167" s="3"/>
      <c r="H1167" s="3"/>
      <c r="I1167" s="3"/>
      <c r="J1167" s="3"/>
      <c r="K1167" s="3"/>
      <c r="L1167" s="3"/>
      <c r="M1167" s="3"/>
      <c r="N1167" s="3">
        <f t="shared" si="74"/>
        <v>111600</v>
      </c>
      <c r="O1167" s="3">
        <f t="shared" si="75"/>
        <v>0.74031066403732049</v>
      </c>
    </row>
    <row r="1168" spans="1:15" x14ac:dyDescent="0.25">
      <c r="A1168" s="4">
        <v>1117</v>
      </c>
      <c r="B1168" s="3">
        <v>5.01642902418072E-2</v>
      </c>
      <c r="C1168" s="3">
        <f t="shared" si="72"/>
        <v>4.9309031585944976E-2</v>
      </c>
      <c r="D1168" s="3">
        <f t="shared" si="73"/>
        <v>1.7344868239229542E-2</v>
      </c>
      <c r="E1168" s="3"/>
      <c r="F1168" s="3"/>
      <c r="G1168" s="3"/>
      <c r="H1168" s="3"/>
      <c r="I1168" s="3"/>
      <c r="J1168" s="3"/>
      <c r="K1168" s="3"/>
      <c r="L1168" s="3"/>
      <c r="M1168" s="3"/>
      <c r="N1168" s="3">
        <f t="shared" si="74"/>
        <v>111700</v>
      </c>
      <c r="O1168" s="3">
        <f t="shared" si="75"/>
        <v>0.76613009493127204</v>
      </c>
    </row>
    <row r="1169" spans="1:15" x14ac:dyDescent="0.25">
      <c r="A1169" s="4">
        <v>1118</v>
      </c>
      <c r="B1169" s="3">
        <v>5.0018514881600501E-2</v>
      </c>
      <c r="C1169" s="3">
        <f t="shared" si="72"/>
        <v>4.9305826638991024E-2</v>
      </c>
      <c r="D1169" s="3">
        <f t="shared" si="73"/>
        <v>1.4454442632666129E-2</v>
      </c>
      <c r="E1169" s="3"/>
      <c r="F1169" s="3"/>
      <c r="G1169" s="3"/>
      <c r="H1169" s="3"/>
      <c r="I1169" s="3"/>
      <c r="J1169" s="3"/>
      <c r="K1169" s="3"/>
      <c r="L1169" s="3"/>
      <c r="M1169" s="3"/>
      <c r="N1169" s="3">
        <f t="shared" si="74"/>
        <v>111800</v>
      </c>
      <c r="O1169" s="3">
        <f t="shared" si="75"/>
        <v>0.77178901938456845</v>
      </c>
    </row>
    <row r="1170" spans="1:15" x14ac:dyDescent="0.25">
      <c r="A1170" s="4">
        <v>1119</v>
      </c>
      <c r="B1170" s="3">
        <v>5.0381154560390898E-2</v>
      </c>
      <c r="C1170" s="3">
        <f t="shared" si="72"/>
        <v>4.9302624914571866E-2</v>
      </c>
      <c r="D1170" s="3">
        <f t="shared" si="73"/>
        <v>2.187570434003935E-2</v>
      </c>
      <c r="E1170" s="3"/>
      <c r="F1170" s="3"/>
      <c r="G1170" s="3"/>
      <c r="H1170" s="3"/>
      <c r="I1170" s="3"/>
      <c r="J1170" s="3"/>
      <c r="K1170" s="3"/>
      <c r="L1170" s="3"/>
      <c r="M1170" s="3"/>
      <c r="N1170" s="3">
        <f t="shared" si="74"/>
        <v>111900</v>
      </c>
      <c r="O1170" s="3">
        <f t="shared" si="75"/>
        <v>0.75771153370295019</v>
      </c>
    </row>
    <row r="1171" spans="1:15" x14ac:dyDescent="0.25">
      <c r="A1171" s="4">
        <v>1120</v>
      </c>
      <c r="B1171" s="3">
        <v>5.0381154560390898E-2</v>
      </c>
      <c r="C1171" s="3">
        <f t="shared" si="72"/>
        <v>4.9299426407730336E-2</v>
      </c>
      <c r="D1171" s="3">
        <f t="shared" si="73"/>
        <v>2.1942002807784043E-2</v>
      </c>
      <c r="E1171" s="3"/>
      <c r="F1171" s="3"/>
      <c r="G1171" s="3"/>
      <c r="H1171" s="3"/>
      <c r="I1171" s="3"/>
      <c r="J1171" s="3"/>
      <c r="K1171" s="3"/>
      <c r="L1171" s="3"/>
      <c r="M1171" s="3"/>
      <c r="N1171" s="3">
        <f t="shared" si="74"/>
        <v>112000</v>
      </c>
      <c r="O1171" s="3">
        <f t="shared" si="75"/>
        <v>0.75771153370295019</v>
      </c>
    </row>
    <row r="1172" spans="1:15" x14ac:dyDescent="0.25">
      <c r="A1172" s="4">
        <v>1121</v>
      </c>
      <c r="B1172" s="3">
        <v>5.02863175990855E-2</v>
      </c>
      <c r="C1172" s="3">
        <f t="shared" si="72"/>
        <v>4.9296231113520002E-2</v>
      </c>
      <c r="D1172" s="3">
        <f t="shared" si="73"/>
        <v>2.0084425587942305E-2</v>
      </c>
      <c r="E1172" s="3"/>
      <c r="F1172" s="3"/>
      <c r="G1172" s="3"/>
      <c r="H1172" s="3"/>
      <c r="I1172" s="3"/>
      <c r="J1172" s="3"/>
      <c r="K1172" s="3"/>
      <c r="L1172" s="3"/>
      <c r="M1172" s="3"/>
      <c r="N1172" s="3">
        <f t="shared" si="74"/>
        <v>112100</v>
      </c>
      <c r="O1172" s="3">
        <f t="shared" si="75"/>
        <v>0.76139305572866489</v>
      </c>
    </row>
    <row r="1173" spans="1:15" x14ac:dyDescent="0.25">
      <c r="A1173" s="4">
        <v>1122</v>
      </c>
      <c r="B1173" s="3">
        <v>4.9971351179125503E-2</v>
      </c>
      <c r="C1173" s="3">
        <f t="shared" si="72"/>
        <v>4.9293039027005207E-2</v>
      </c>
      <c r="D1173" s="3">
        <f t="shared" si="73"/>
        <v>1.3760810157164023E-2</v>
      </c>
      <c r="E1173" s="3"/>
      <c r="F1173" s="3"/>
      <c r="G1173" s="3"/>
      <c r="H1173" s="3"/>
      <c r="I1173" s="3"/>
      <c r="J1173" s="3"/>
      <c r="K1173" s="3"/>
      <c r="L1173" s="3"/>
      <c r="M1173" s="3"/>
      <c r="N1173" s="3">
        <f t="shared" si="74"/>
        <v>112200</v>
      </c>
      <c r="O1173" s="3">
        <f t="shared" si="75"/>
        <v>0.77361989003970066</v>
      </c>
    </row>
    <row r="1174" spans="1:15" x14ac:dyDescent="0.25">
      <c r="A1174" s="4">
        <v>1123</v>
      </c>
      <c r="B1174" s="3">
        <v>5.0194651840957998E-2</v>
      </c>
      <c r="C1174" s="3">
        <f t="shared" si="72"/>
        <v>4.9289850143261024E-2</v>
      </c>
      <c r="D1174" s="3">
        <f t="shared" si="73"/>
        <v>1.8356754891061058E-2</v>
      </c>
      <c r="E1174" s="3"/>
      <c r="F1174" s="3"/>
      <c r="G1174" s="3"/>
      <c r="H1174" s="3"/>
      <c r="I1174" s="3"/>
      <c r="J1174" s="3"/>
      <c r="K1174" s="3"/>
      <c r="L1174" s="3"/>
      <c r="M1174" s="3"/>
      <c r="N1174" s="3">
        <f t="shared" si="74"/>
        <v>112300</v>
      </c>
      <c r="O1174" s="3">
        <f t="shared" si="75"/>
        <v>0.76495147327921775</v>
      </c>
    </row>
    <row r="1175" spans="1:15" x14ac:dyDescent="0.25">
      <c r="A1175" s="4">
        <v>1124</v>
      </c>
      <c r="B1175" s="3">
        <v>5.0310381675980398E-2</v>
      </c>
      <c r="C1175" s="3">
        <f t="shared" si="72"/>
        <v>4.928666445737321E-2</v>
      </c>
      <c r="D1175" s="3">
        <f t="shared" si="73"/>
        <v>2.0770673566124068E-2</v>
      </c>
      <c r="E1175" s="3"/>
      <c r="F1175" s="3"/>
      <c r="G1175" s="3"/>
      <c r="H1175" s="3"/>
      <c r="I1175" s="3"/>
      <c r="J1175" s="3"/>
      <c r="K1175" s="3"/>
      <c r="L1175" s="3"/>
      <c r="M1175" s="3"/>
      <c r="N1175" s="3">
        <f t="shared" si="74"/>
        <v>112400</v>
      </c>
      <c r="O1175" s="3">
        <f t="shared" si="75"/>
        <v>0.76045890064927801</v>
      </c>
    </row>
    <row r="1176" spans="1:15" x14ac:dyDescent="0.25">
      <c r="A1176" s="4">
        <v>1125</v>
      </c>
      <c r="B1176" s="3">
        <v>5.0413308698392598E-2</v>
      </c>
      <c r="C1176" s="3">
        <f t="shared" si="72"/>
        <v>4.9283481964438172E-2</v>
      </c>
      <c r="D1176" s="3">
        <f t="shared" si="73"/>
        <v>2.2925059044522918E-2</v>
      </c>
      <c r="E1176" s="3"/>
      <c r="F1176" s="3"/>
      <c r="G1176" s="3"/>
      <c r="H1176" s="3"/>
      <c r="I1176" s="3"/>
      <c r="J1176" s="3"/>
      <c r="K1176" s="3"/>
      <c r="L1176" s="3"/>
      <c r="M1176" s="3"/>
      <c r="N1176" s="3">
        <f t="shared" si="74"/>
        <v>112500</v>
      </c>
      <c r="O1176" s="3">
        <f t="shared" si="75"/>
        <v>0.75646332661531568</v>
      </c>
    </row>
    <row r="1177" spans="1:15" x14ac:dyDescent="0.25">
      <c r="A1177" s="4">
        <v>1126</v>
      </c>
      <c r="B1177" s="3">
        <v>5.0326435472810099E-2</v>
      </c>
      <c r="C1177" s="3">
        <f t="shared" si="72"/>
        <v>4.9280302659562965E-2</v>
      </c>
      <c r="D1177" s="3">
        <f t="shared" si="73"/>
        <v>2.1228214048805764E-2</v>
      </c>
      <c r="E1177" s="3"/>
      <c r="F1177" s="3"/>
      <c r="G1177" s="3"/>
      <c r="H1177" s="3"/>
      <c r="I1177" s="3"/>
      <c r="J1177" s="3"/>
      <c r="K1177" s="3"/>
      <c r="L1177" s="3"/>
      <c r="M1177" s="3"/>
      <c r="N1177" s="3">
        <f t="shared" si="74"/>
        <v>112600</v>
      </c>
      <c r="O1177" s="3">
        <f t="shared" si="75"/>
        <v>0.7598357005191666</v>
      </c>
    </row>
    <row r="1178" spans="1:15" x14ac:dyDescent="0.25">
      <c r="A1178" s="4">
        <v>1127</v>
      </c>
      <c r="B1178" s="3">
        <v>5.02943367434645E-2</v>
      </c>
      <c r="C1178" s="3">
        <f t="shared" si="72"/>
        <v>4.9277126537865229E-2</v>
      </c>
      <c r="D1178" s="3">
        <f t="shared" si="73"/>
        <v>2.064264451007777E-2</v>
      </c>
      <c r="E1178" s="3"/>
      <c r="F1178" s="3"/>
      <c r="G1178" s="3"/>
      <c r="H1178" s="3"/>
      <c r="I1178" s="3"/>
      <c r="J1178" s="3"/>
      <c r="K1178" s="3"/>
      <c r="L1178" s="3"/>
      <c r="M1178" s="3"/>
      <c r="N1178" s="3">
        <f t="shared" si="74"/>
        <v>112700</v>
      </c>
      <c r="O1178" s="3">
        <f t="shared" si="75"/>
        <v>0.76108175667128997</v>
      </c>
    </row>
    <row r="1179" spans="1:15" x14ac:dyDescent="0.25">
      <c r="A1179" s="4">
        <v>1128</v>
      </c>
      <c r="B1179" s="3">
        <v>4.9955464613004201E-2</v>
      </c>
      <c r="C1179" s="3">
        <f t="shared" si="72"/>
        <v>4.9273953594473188E-2</v>
      </c>
      <c r="D1179" s="3">
        <f t="shared" si="73"/>
        <v>1.3831060201498716E-2</v>
      </c>
      <c r="E1179" s="3"/>
      <c r="F1179" s="3"/>
      <c r="G1179" s="3"/>
      <c r="H1179" s="3"/>
      <c r="I1179" s="3"/>
      <c r="J1179" s="3"/>
      <c r="K1179" s="3"/>
      <c r="L1179" s="3"/>
      <c r="M1179" s="3"/>
      <c r="N1179" s="3">
        <f t="shared" si="74"/>
        <v>112800</v>
      </c>
      <c r="O1179" s="3">
        <f t="shared" si="75"/>
        <v>0.77423659835978487</v>
      </c>
    </row>
    <row r="1180" spans="1:15" x14ac:dyDescent="0.25">
      <c r="A1180" s="4">
        <v>1129</v>
      </c>
      <c r="B1180" s="3">
        <v>4.9955464613004201E-2</v>
      </c>
      <c r="C1180" s="3">
        <f t="shared" si="72"/>
        <v>4.9270783824525585E-2</v>
      </c>
      <c r="D1180" s="3">
        <f t="shared" si="73"/>
        <v>1.3896283666138903E-2</v>
      </c>
      <c r="E1180" s="3"/>
      <c r="F1180" s="3"/>
      <c r="G1180" s="3"/>
      <c r="H1180" s="3"/>
      <c r="I1180" s="3"/>
      <c r="J1180" s="3"/>
      <c r="K1180" s="3"/>
      <c r="L1180" s="3"/>
      <c r="M1180" s="3"/>
      <c r="N1180" s="3">
        <f t="shared" si="74"/>
        <v>112900</v>
      </c>
      <c r="O1180" s="3">
        <f t="shared" si="75"/>
        <v>0.77423659835978487</v>
      </c>
    </row>
    <row r="1181" spans="1:15" x14ac:dyDescent="0.25">
      <c r="A1181" s="4">
        <v>1130</v>
      </c>
      <c r="B1181" s="3">
        <v>4.9955464613004201E-2</v>
      </c>
      <c r="C1181" s="3">
        <f t="shared" si="72"/>
        <v>4.9267617223171696E-2</v>
      </c>
      <c r="D1181" s="3">
        <f t="shared" si="73"/>
        <v>1.3961450311605377E-2</v>
      </c>
      <c r="E1181" s="3"/>
      <c r="F1181" s="3"/>
      <c r="G1181" s="3"/>
      <c r="H1181" s="3"/>
      <c r="I1181" s="3"/>
      <c r="J1181" s="3"/>
      <c r="K1181" s="3"/>
      <c r="L1181" s="3"/>
      <c r="M1181" s="3"/>
      <c r="N1181" s="3">
        <f t="shared" si="74"/>
        <v>113000</v>
      </c>
      <c r="O1181" s="3">
        <f t="shared" si="75"/>
        <v>0.77423659835978487</v>
      </c>
    </row>
    <row r="1182" spans="1:15" x14ac:dyDescent="0.25">
      <c r="A1182" s="4">
        <v>1131</v>
      </c>
      <c r="B1182" s="3">
        <v>4.7322918584661103E-2</v>
      </c>
      <c r="C1182" s="3">
        <f t="shared" si="72"/>
        <v>4.9264453785571261E-2</v>
      </c>
      <c r="D1182" s="3">
        <f t="shared" si="73"/>
        <v>3.9410468435535584E-2</v>
      </c>
      <c r="E1182" s="3"/>
      <c r="F1182" s="3"/>
      <c r="G1182" s="3"/>
      <c r="H1182" s="3"/>
      <c r="I1182" s="3"/>
      <c r="J1182" s="3"/>
      <c r="K1182" s="3"/>
      <c r="L1182" s="3"/>
      <c r="M1182" s="3"/>
      <c r="N1182" s="3">
        <f t="shared" si="74"/>
        <v>113100</v>
      </c>
      <c r="O1182" s="3">
        <f t="shared" si="75"/>
        <v>0.87643068022036685</v>
      </c>
    </row>
    <row r="1183" spans="1:15" x14ac:dyDescent="0.25">
      <c r="A1183" s="4">
        <v>1132</v>
      </c>
      <c r="B1183" s="3">
        <v>4.99737403782579E-2</v>
      </c>
      <c r="C1183" s="3">
        <f t="shared" si="72"/>
        <v>4.9261293506894469E-2</v>
      </c>
      <c r="D1183" s="3">
        <f t="shared" si="73"/>
        <v>1.44626099041374E-2</v>
      </c>
      <c r="E1183" s="3"/>
      <c r="F1183" s="3"/>
      <c r="G1183" s="3"/>
      <c r="H1183" s="3"/>
      <c r="I1183" s="3"/>
      <c r="J1183" s="3"/>
      <c r="K1183" s="3"/>
      <c r="L1183" s="3"/>
      <c r="M1183" s="3"/>
      <c r="N1183" s="3">
        <f t="shared" si="74"/>
        <v>113200</v>
      </c>
      <c r="O1183" s="3">
        <f t="shared" si="75"/>
        <v>0.77352714255909116</v>
      </c>
    </row>
    <row r="1184" spans="1:15" x14ac:dyDescent="0.25">
      <c r="A1184" s="4">
        <v>1133</v>
      </c>
      <c r="B1184" s="3">
        <v>4.9831690186326202E-2</v>
      </c>
      <c r="C1184" s="3">
        <f t="shared" si="72"/>
        <v>4.9258136382321939E-2</v>
      </c>
      <c r="D1184" s="3">
        <f t="shared" si="73"/>
        <v>1.164383888892118E-2</v>
      </c>
      <c r="E1184" s="3"/>
      <c r="F1184" s="3"/>
      <c r="G1184" s="3"/>
      <c r="H1184" s="3"/>
      <c r="I1184" s="3"/>
      <c r="J1184" s="3"/>
      <c r="K1184" s="3"/>
      <c r="L1184" s="3"/>
      <c r="M1184" s="3"/>
      <c r="N1184" s="3">
        <f t="shared" si="74"/>
        <v>113300</v>
      </c>
      <c r="O1184" s="3">
        <f t="shared" si="75"/>
        <v>0.77904145789727952</v>
      </c>
    </row>
    <row r="1185" spans="1:15" x14ac:dyDescent="0.25">
      <c r="A1185" s="4">
        <v>1134</v>
      </c>
      <c r="B1185" s="3">
        <v>4.77838658902629E-2</v>
      </c>
      <c r="C1185" s="3">
        <f t="shared" si="72"/>
        <v>4.9254982407044672E-2</v>
      </c>
      <c r="D1185" s="3">
        <f t="shared" si="73"/>
        <v>2.9867364576935996E-2</v>
      </c>
      <c r="E1185" s="3"/>
      <c r="F1185" s="3"/>
      <c r="G1185" s="3"/>
      <c r="H1185" s="3"/>
      <c r="I1185" s="3"/>
      <c r="J1185" s="3"/>
      <c r="K1185" s="3"/>
      <c r="L1185" s="3"/>
      <c r="M1185" s="3"/>
      <c r="N1185" s="3">
        <f t="shared" si="74"/>
        <v>113400</v>
      </c>
      <c r="O1185" s="3">
        <f t="shared" si="75"/>
        <v>0.85853694306442696</v>
      </c>
    </row>
    <row r="1186" spans="1:15" x14ac:dyDescent="0.25">
      <c r="A1186" s="4">
        <v>1135</v>
      </c>
      <c r="B1186" s="3">
        <v>5.0046693566058197E-2</v>
      </c>
      <c r="C1186" s="3">
        <f t="shared" si="72"/>
        <v>4.9251831576264032E-2</v>
      </c>
      <c r="D1186" s="3">
        <f t="shared" si="73"/>
        <v>1.6138729552897125E-2</v>
      </c>
      <c r="E1186" s="3"/>
      <c r="F1186" s="3"/>
      <c r="G1186" s="3"/>
      <c r="H1186" s="3"/>
      <c r="I1186" s="3"/>
      <c r="J1186" s="3"/>
      <c r="K1186" s="3"/>
      <c r="L1186" s="3"/>
      <c r="M1186" s="3"/>
      <c r="N1186" s="3">
        <f t="shared" si="74"/>
        <v>113500</v>
      </c>
      <c r="O1186" s="3">
        <f t="shared" si="75"/>
        <v>0.77069513735736395</v>
      </c>
    </row>
    <row r="1187" spans="1:15" x14ac:dyDescent="0.25">
      <c r="A1187" s="4">
        <v>1136</v>
      </c>
      <c r="B1187" s="3">
        <v>5.0310381675980398E-2</v>
      </c>
      <c r="C1187" s="3">
        <f t="shared" si="72"/>
        <v>4.9248683885191706E-2</v>
      </c>
      <c r="D1187" s="3">
        <f t="shared" si="73"/>
        <v>2.1557891643636945E-2</v>
      </c>
      <c r="E1187" s="3"/>
      <c r="F1187" s="3"/>
      <c r="G1187" s="3"/>
      <c r="H1187" s="3"/>
      <c r="I1187" s="3"/>
      <c r="J1187" s="3"/>
      <c r="K1187" s="3"/>
      <c r="L1187" s="3"/>
      <c r="M1187" s="3"/>
      <c r="N1187" s="3">
        <f t="shared" si="74"/>
        <v>113600</v>
      </c>
      <c r="O1187" s="3">
        <f t="shared" si="75"/>
        <v>0.76045890064927801</v>
      </c>
    </row>
    <row r="1188" spans="1:15" x14ac:dyDescent="0.25">
      <c r="A1188" s="4">
        <v>1137</v>
      </c>
      <c r="B1188" s="3">
        <v>4.6638139686266802E-2</v>
      </c>
      <c r="C1188" s="3">
        <f t="shared" si="72"/>
        <v>4.9245539329049695E-2</v>
      </c>
      <c r="D1188" s="3">
        <f t="shared" si="73"/>
        <v>5.2946920234962294E-2</v>
      </c>
      <c r="E1188" s="3"/>
      <c r="F1188" s="3"/>
      <c r="G1188" s="3"/>
      <c r="H1188" s="3"/>
      <c r="I1188" s="3"/>
      <c r="J1188" s="3"/>
      <c r="K1188" s="3"/>
      <c r="L1188" s="3"/>
      <c r="M1188" s="3"/>
      <c r="N1188" s="3">
        <f t="shared" si="74"/>
        <v>113700</v>
      </c>
      <c r="O1188" s="3">
        <f t="shared" si="75"/>
        <v>0.90301344460338928</v>
      </c>
    </row>
    <row r="1189" spans="1:15" x14ac:dyDescent="0.25">
      <c r="A1189" s="4">
        <v>1138</v>
      </c>
      <c r="B1189" s="3">
        <v>4.85653700198556E-2</v>
      </c>
      <c r="C1189" s="3">
        <f t="shared" si="72"/>
        <v>4.9242397903070279E-2</v>
      </c>
      <c r="D1189" s="3">
        <f t="shared" si="73"/>
        <v>1.3748881290211616E-2</v>
      </c>
      <c r="E1189" s="3"/>
      <c r="F1189" s="3"/>
      <c r="G1189" s="3"/>
      <c r="H1189" s="3"/>
      <c r="I1189" s="3"/>
      <c r="J1189" s="3"/>
      <c r="K1189" s="3"/>
      <c r="L1189" s="3"/>
      <c r="M1189" s="3"/>
      <c r="N1189" s="3">
        <f t="shared" si="74"/>
        <v>113800</v>
      </c>
      <c r="O1189" s="3">
        <f t="shared" si="75"/>
        <v>0.8281993549903276</v>
      </c>
    </row>
    <row r="1190" spans="1:15" x14ac:dyDescent="0.25">
      <c r="A1190" s="4">
        <v>1139</v>
      </c>
      <c r="B1190" s="3">
        <v>5.0046693566058197E-2</v>
      </c>
      <c r="C1190" s="3">
        <f t="shared" si="72"/>
        <v>4.9239259602495949E-2</v>
      </c>
      <c r="D1190" s="3">
        <f t="shared" si="73"/>
        <v>1.639817434463044E-2</v>
      </c>
      <c r="E1190" s="3"/>
      <c r="F1190" s="3"/>
      <c r="G1190" s="3"/>
      <c r="H1190" s="3"/>
      <c r="I1190" s="3"/>
      <c r="J1190" s="3"/>
      <c r="K1190" s="3"/>
      <c r="L1190" s="3"/>
      <c r="M1190" s="3"/>
      <c r="N1190" s="3">
        <f t="shared" si="74"/>
        <v>113900</v>
      </c>
      <c r="O1190" s="3">
        <f t="shared" si="75"/>
        <v>0.77069513735736395</v>
      </c>
    </row>
    <row r="1191" spans="1:15" x14ac:dyDescent="0.25">
      <c r="A1191" s="4">
        <v>1140</v>
      </c>
      <c r="B1191" s="3">
        <v>5.0373121573407398E-2</v>
      </c>
      <c r="C1191" s="3">
        <f t="shared" si="72"/>
        <v>4.923612442257945E-2</v>
      </c>
      <c r="D1191" s="3">
        <f t="shared" si="73"/>
        <v>2.3092742659219675E-2</v>
      </c>
      <c r="E1191" s="3"/>
      <c r="F1191" s="3"/>
      <c r="G1191" s="3"/>
      <c r="H1191" s="3"/>
      <c r="I1191" s="3"/>
      <c r="J1191" s="3"/>
      <c r="K1191" s="3"/>
      <c r="L1191" s="3"/>
      <c r="M1191" s="3"/>
      <c r="N1191" s="3">
        <f t="shared" si="74"/>
        <v>114000</v>
      </c>
      <c r="O1191" s="3">
        <f t="shared" si="75"/>
        <v>0.75802337012310717</v>
      </c>
    </row>
    <row r="1192" spans="1:15" x14ac:dyDescent="0.25">
      <c r="A1192" s="4">
        <v>1141</v>
      </c>
      <c r="B1192" s="3">
        <v>5.0133083902647202E-2</v>
      </c>
      <c r="C1192" s="3">
        <f t="shared" ref="C1192:C1255" si="76">$G$2-$G$3*(1-EXP(-1*SQRT((A1192+$G$5)/$G$4)))</f>
        <v>4.923299235858368E-2</v>
      </c>
      <c r="D1192" s="3">
        <f t="shared" ref="D1192:D1255" si="77">ABS((C1192-B1192)/C1192)</f>
        <v>1.8282283910508495E-2</v>
      </c>
      <c r="E1192" s="3"/>
      <c r="F1192" s="3"/>
      <c r="G1192" s="3"/>
      <c r="H1192" s="3"/>
      <c r="I1192" s="3"/>
      <c r="J1192" s="3"/>
      <c r="K1192" s="3"/>
      <c r="L1192" s="3"/>
      <c r="M1192" s="3"/>
      <c r="N1192" s="3">
        <f t="shared" ref="N1192:N1255" si="78">A1192*$G$1^2</f>
        <v>114100</v>
      </c>
      <c r="O1192" s="3">
        <f t="shared" ref="O1192:O1255" si="79">-(B1192-$G$2)/$G$3</f>
        <v>0.76734150895569964</v>
      </c>
    </row>
    <row r="1193" spans="1:15" x14ac:dyDescent="0.25">
      <c r="A1193" s="4">
        <v>1142</v>
      </c>
      <c r="B1193" s="3">
        <v>4.6978095594812599E-2</v>
      </c>
      <c r="C1193" s="3">
        <f t="shared" si="76"/>
        <v>4.9229863405781712E-2</v>
      </c>
      <c r="D1193" s="3">
        <f t="shared" si="77"/>
        <v>4.5739875254349339E-2</v>
      </c>
      <c r="E1193" s="3"/>
      <c r="F1193" s="3"/>
      <c r="G1193" s="3"/>
      <c r="H1193" s="3"/>
      <c r="I1193" s="3"/>
      <c r="J1193" s="3"/>
      <c r="K1193" s="3"/>
      <c r="L1193" s="3"/>
      <c r="M1193" s="3"/>
      <c r="N1193" s="3">
        <f t="shared" si="78"/>
        <v>114200</v>
      </c>
      <c r="O1193" s="3">
        <f t="shared" si="79"/>
        <v>0.88981653120743109</v>
      </c>
    </row>
    <row r="1194" spans="1:15" x14ac:dyDescent="0.25">
      <c r="A1194" s="4">
        <v>1143</v>
      </c>
      <c r="B1194" s="3">
        <v>5.1794565303934698E-2</v>
      </c>
      <c r="C1194" s="3">
        <f t="shared" si="76"/>
        <v>4.9226737559456737E-2</v>
      </c>
      <c r="D1194" s="3">
        <f t="shared" si="77"/>
        <v>5.2163272883491457E-2</v>
      </c>
      <c r="E1194" s="3"/>
      <c r="F1194" s="3"/>
      <c r="G1194" s="3"/>
      <c r="H1194" s="3"/>
      <c r="I1194" s="3"/>
      <c r="J1194" s="3"/>
      <c r="K1194" s="3"/>
      <c r="L1194" s="3"/>
      <c r="M1194" s="3"/>
      <c r="N1194" s="3">
        <f t="shared" si="78"/>
        <v>114300</v>
      </c>
      <c r="O1194" s="3">
        <f t="shared" si="79"/>
        <v>0.7028436561147845</v>
      </c>
    </row>
    <row r="1195" spans="1:15" x14ac:dyDescent="0.25">
      <c r="A1195" s="4">
        <v>1144</v>
      </c>
      <c r="B1195" s="3">
        <v>4.8649203303607801E-2</v>
      </c>
      <c r="C1195" s="3">
        <f t="shared" si="76"/>
        <v>4.9223614814902047E-2</v>
      </c>
      <c r="D1195" s="3">
        <f t="shared" si="77"/>
        <v>1.1669429672205798E-2</v>
      </c>
      <c r="E1195" s="3"/>
      <c r="F1195" s="3"/>
      <c r="G1195" s="3"/>
      <c r="H1195" s="3"/>
      <c r="I1195" s="3"/>
      <c r="J1195" s="3"/>
      <c r="K1195" s="3"/>
      <c r="L1195" s="3"/>
      <c r="M1195" s="3"/>
      <c r="N1195" s="3">
        <f t="shared" si="78"/>
        <v>114400</v>
      </c>
      <c r="O1195" s="3">
        <f t="shared" si="79"/>
        <v>0.82494499006368438</v>
      </c>
    </row>
    <row r="1196" spans="1:15" x14ac:dyDescent="0.25">
      <c r="A1196" s="4">
        <v>1145</v>
      </c>
      <c r="B1196" s="3">
        <v>4.8500476170288E-2</v>
      </c>
      <c r="C1196" s="3">
        <f t="shared" si="76"/>
        <v>4.9220495167421024E-2</v>
      </c>
      <c r="D1196" s="3">
        <f t="shared" si="77"/>
        <v>1.4628438716106302E-2</v>
      </c>
      <c r="E1196" s="3"/>
      <c r="F1196" s="3"/>
      <c r="G1196" s="3"/>
      <c r="H1196" s="3"/>
      <c r="I1196" s="3"/>
      <c r="J1196" s="3"/>
      <c r="K1196" s="3"/>
      <c r="L1196" s="3"/>
      <c r="M1196" s="3"/>
      <c r="N1196" s="3">
        <f t="shared" si="78"/>
        <v>114500</v>
      </c>
      <c r="O1196" s="3">
        <f t="shared" si="79"/>
        <v>0.83071850082996701</v>
      </c>
    </row>
    <row r="1197" spans="1:15" x14ac:dyDescent="0.25">
      <c r="A1197" s="4">
        <v>1146</v>
      </c>
      <c r="B1197" s="3">
        <v>5.1688534570200798E-2</v>
      </c>
      <c r="C1197" s="3">
        <f t="shared" si="76"/>
        <v>4.921737861232707E-2</v>
      </c>
      <c r="D1197" s="3">
        <f t="shared" si="77"/>
        <v>5.0209012091814199E-2</v>
      </c>
      <c r="E1197" s="3"/>
      <c r="F1197" s="3"/>
      <c r="G1197" s="3"/>
      <c r="H1197" s="3"/>
      <c r="I1197" s="3"/>
      <c r="J1197" s="3"/>
      <c r="K1197" s="3"/>
      <c r="L1197" s="3"/>
      <c r="M1197" s="3"/>
      <c r="N1197" s="3">
        <f t="shared" si="78"/>
        <v>114600</v>
      </c>
      <c r="O1197" s="3">
        <f t="shared" si="79"/>
        <v>0.70695971462478879</v>
      </c>
    </row>
    <row r="1198" spans="1:15" x14ac:dyDescent="0.25">
      <c r="A1198" s="4">
        <v>1147</v>
      </c>
      <c r="B1198" s="3">
        <v>4.9054549802257097E-2</v>
      </c>
      <c r="C1198" s="3">
        <f t="shared" si="76"/>
        <v>4.9214265144943599E-2</v>
      </c>
      <c r="D1198" s="3">
        <f t="shared" si="77"/>
        <v>3.2453058521978461E-3</v>
      </c>
      <c r="E1198" s="3"/>
      <c r="F1198" s="3"/>
      <c r="G1198" s="3"/>
      <c r="H1198" s="3"/>
      <c r="I1198" s="3"/>
      <c r="J1198" s="3"/>
      <c r="K1198" s="3"/>
      <c r="L1198" s="3"/>
      <c r="M1198" s="3"/>
      <c r="N1198" s="3">
        <f t="shared" si="78"/>
        <v>114700</v>
      </c>
      <c r="O1198" s="3">
        <f t="shared" si="79"/>
        <v>0.80920964761615333</v>
      </c>
    </row>
    <row r="1199" spans="1:15" x14ac:dyDescent="0.25">
      <c r="A1199" s="4">
        <v>1148</v>
      </c>
      <c r="B1199" s="3">
        <v>4.8649203303607801E-2</v>
      </c>
      <c r="C1199" s="3">
        <f t="shared" si="76"/>
        <v>4.9211154760604017E-2</v>
      </c>
      <c r="D1199" s="3">
        <f t="shared" si="77"/>
        <v>1.1419188591081118E-2</v>
      </c>
      <c r="E1199" s="3"/>
      <c r="F1199" s="3"/>
      <c r="G1199" s="3"/>
      <c r="H1199" s="3"/>
      <c r="I1199" s="3"/>
      <c r="J1199" s="3"/>
      <c r="K1199" s="3"/>
      <c r="L1199" s="3"/>
      <c r="M1199" s="3"/>
      <c r="N1199" s="3">
        <f t="shared" si="78"/>
        <v>114800</v>
      </c>
      <c r="O1199" s="3">
        <f t="shared" si="79"/>
        <v>0.82494499006368438</v>
      </c>
    </row>
    <row r="1200" spans="1:15" x14ac:dyDescent="0.25">
      <c r="A1200" s="4">
        <v>1149</v>
      </c>
      <c r="B1200" s="3">
        <v>4.8895758436677199E-2</v>
      </c>
      <c r="C1200" s="3">
        <f t="shared" si="76"/>
        <v>4.9208047454651703E-2</v>
      </c>
      <c r="D1200" s="3">
        <f t="shared" si="77"/>
        <v>6.3462997238876023E-3</v>
      </c>
      <c r="E1200" s="3"/>
      <c r="F1200" s="3"/>
      <c r="G1200" s="3"/>
      <c r="H1200" s="3"/>
      <c r="I1200" s="3"/>
      <c r="J1200" s="3"/>
      <c r="K1200" s="3"/>
      <c r="L1200" s="3"/>
      <c r="M1200" s="3"/>
      <c r="N1200" s="3">
        <f t="shared" si="78"/>
        <v>114900</v>
      </c>
      <c r="O1200" s="3">
        <f t="shared" si="79"/>
        <v>0.81537384669875745</v>
      </c>
    </row>
    <row r="1201" spans="1:15" x14ac:dyDescent="0.25">
      <c r="A1201" s="4">
        <v>1150</v>
      </c>
      <c r="B1201" s="3">
        <v>4.8530995805263502E-2</v>
      </c>
      <c r="C1201" s="3">
        <f t="shared" si="76"/>
        <v>4.9204943222439942E-2</v>
      </c>
      <c r="D1201" s="3">
        <f t="shared" si="77"/>
        <v>1.3696742096210492E-2</v>
      </c>
      <c r="E1201" s="3"/>
      <c r="F1201" s="3"/>
      <c r="G1201" s="3"/>
      <c r="H1201" s="3"/>
      <c r="I1201" s="3"/>
      <c r="J1201" s="3"/>
      <c r="K1201" s="3"/>
      <c r="L1201" s="3"/>
      <c r="M1201" s="3"/>
      <c r="N1201" s="3">
        <f t="shared" si="78"/>
        <v>115000</v>
      </c>
      <c r="O1201" s="3">
        <f t="shared" si="79"/>
        <v>0.82953374430853799</v>
      </c>
    </row>
    <row r="1202" spans="1:15" x14ac:dyDescent="0.25">
      <c r="A1202" s="4">
        <v>1151</v>
      </c>
      <c r="B1202" s="3">
        <v>4.8515731847520303E-2</v>
      </c>
      <c r="C1202" s="3">
        <f t="shared" si="76"/>
        <v>4.9201842059331924E-2</v>
      </c>
      <c r="D1202" s="3">
        <f t="shared" si="77"/>
        <v>1.3944807411564963E-2</v>
      </c>
      <c r="E1202" s="3"/>
      <c r="F1202" s="3"/>
      <c r="G1202" s="3"/>
      <c r="H1202" s="3"/>
      <c r="I1202" s="3"/>
      <c r="J1202" s="3"/>
      <c r="K1202" s="3"/>
      <c r="L1202" s="3"/>
      <c r="M1202" s="3"/>
      <c r="N1202" s="3">
        <f t="shared" si="78"/>
        <v>115100</v>
      </c>
      <c r="O1202" s="3">
        <f t="shared" si="79"/>
        <v>0.83012628329183791</v>
      </c>
    </row>
    <row r="1203" spans="1:15" x14ac:dyDescent="0.25">
      <c r="A1203" s="4">
        <v>1152</v>
      </c>
      <c r="B1203" s="3">
        <v>4.8550087406923598E-2</v>
      </c>
      <c r="C1203" s="3">
        <f t="shared" si="76"/>
        <v>4.919874396070073E-2</v>
      </c>
      <c r="D1203" s="3">
        <f t="shared" si="77"/>
        <v>1.3184412884509217E-2</v>
      </c>
      <c r="E1203" s="3"/>
      <c r="F1203" s="3"/>
      <c r="G1203" s="3"/>
      <c r="H1203" s="3"/>
      <c r="I1203" s="3"/>
      <c r="J1203" s="3"/>
      <c r="K1203" s="3"/>
      <c r="L1203" s="3"/>
      <c r="M1203" s="3"/>
      <c r="N1203" s="3">
        <f t="shared" si="78"/>
        <v>115200</v>
      </c>
      <c r="O1203" s="3">
        <f t="shared" si="79"/>
        <v>0.82879261815845529</v>
      </c>
    </row>
    <row r="1204" spans="1:15" x14ac:dyDescent="0.25">
      <c r="A1204" s="4">
        <v>1153</v>
      </c>
      <c r="B1204" s="3">
        <v>4.7934354638950599E-2</v>
      </c>
      <c r="C1204" s="3">
        <f t="shared" si="76"/>
        <v>4.9195648921929278E-2</v>
      </c>
      <c r="D1204" s="3">
        <f t="shared" si="77"/>
        <v>2.5638330027525021E-2</v>
      </c>
      <c r="E1204" s="3"/>
      <c r="F1204" s="3"/>
      <c r="G1204" s="3"/>
      <c r="H1204" s="3"/>
      <c r="I1204" s="3"/>
      <c r="J1204" s="3"/>
      <c r="K1204" s="3"/>
      <c r="L1204" s="3"/>
      <c r="M1204" s="3"/>
      <c r="N1204" s="3">
        <f t="shared" si="78"/>
        <v>115300</v>
      </c>
      <c r="O1204" s="3">
        <f t="shared" si="79"/>
        <v>0.85269504729625811</v>
      </c>
    </row>
    <row r="1205" spans="1:15" x14ac:dyDescent="0.25">
      <c r="A1205" s="4">
        <v>1154</v>
      </c>
      <c r="B1205" s="3">
        <v>4.7308262378620097E-2</v>
      </c>
      <c r="C1205" s="3">
        <f t="shared" si="76"/>
        <v>4.9192556938410292E-2</v>
      </c>
      <c r="D1205" s="3">
        <f t="shared" si="77"/>
        <v>3.8304464680487246E-2</v>
      </c>
      <c r="E1205" s="3"/>
      <c r="F1205" s="3"/>
      <c r="G1205" s="3"/>
      <c r="H1205" s="3"/>
      <c r="I1205" s="3"/>
      <c r="J1205" s="3"/>
      <c r="K1205" s="3"/>
      <c r="L1205" s="3"/>
      <c r="M1205" s="3"/>
      <c r="N1205" s="3">
        <f t="shared" si="78"/>
        <v>115400</v>
      </c>
      <c r="O1205" s="3">
        <f t="shared" si="79"/>
        <v>0.87699962659539477</v>
      </c>
    </row>
    <row r="1206" spans="1:15" x14ac:dyDescent="0.25">
      <c r="A1206" s="4">
        <v>1155</v>
      </c>
      <c r="B1206" s="3">
        <v>4.84774550571044E-2</v>
      </c>
      <c r="C1206" s="3">
        <f t="shared" si="76"/>
        <v>4.9189468005546313E-2</v>
      </c>
      <c r="D1206" s="3">
        <f t="shared" si="77"/>
        <v>1.4474906464969918E-2</v>
      </c>
      <c r="E1206" s="3"/>
      <c r="F1206" s="3"/>
      <c r="G1206" s="3"/>
      <c r="H1206" s="3"/>
      <c r="I1206" s="3"/>
      <c r="J1206" s="3"/>
      <c r="K1206" s="3"/>
      <c r="L1206" s="3"/>
      <c r="M1206" s="3"/>
      <c r="N1206" s="3">
        <f t="shared" si="78"/>
        <v>115500</v>
      </c>
      <c r="O1206" s="3">
        <f t="shared" si="79"/>
        <v>0.83161216859489007</v>
      </c>
    </row>
    <row r="1207" spans="1:15" x14ac:dyDescent="0.25">
      <c r="A1207" s="4">
        <v>1156</v>
      </c>
      <c r="B1207" s="3">
        <v>4.8412065780942398E-2</v>
      </c>
      <c r="C1207" s="3">
        <f t="shared" si="76"/>
        <v>4.9186382118749622E-2</v>
      </c>
      <c r="D1207" s="3">
        <f t="shared" si="77"/>
        <v>1.574249425253129E-2</v>
      </c>
      <c r="E1207" s="3"/>
      <c r="F1207" s="3"/>
      <c r="G1207" s="3"/>
      <c r="H1207" s="3"/>
      <c r="I1207" s="3"/>
      <c r="J1207" s="3"/>
      <c r="K1207" s="3"/>
      <c r="L1207" s="3"/>
      <c r="M1207" s="3"/>
      <c r="N1207" s="3">
        <f t="shared" si="78"/>
        <v>115600</v>
      </c>
      <c r="O1207" s="3">
        <f t="shared" si="79"/>
        <v>0.83415054663993027</v>
      </c>
    </row>
    <row r="1208" spans="1:15" x14ac:dyDescent="0.25">
      <c r="A1208" s="4">
        <v>1157</v>
      </c>
      <c r="B1208" s="3">
        <v>4.9050666965042601E-2</v>
      </c>
      <c r="C1208" s="3">
        <f t="shared" si="76"/>
        <v>4.9183299273442241E-2</v>
      </c>
      <c r="D1208" s="3">
        <f t="shared" si="77"/>
        <v>2.6966940070906934E-3</v>
      </c>
      <c r="E1208" s="3"/>
      <c r="F1208" s="3"/>
      <c r="G1208" s="3"/>
      <c r="H1208" s="3"/>
      <c r="I1208" s="3"/>
      <c r="J1208" s="3"/>
      <c r="K1208" s="3"/>
      <c r="L1208" s="3"/>
      <c r="M1208" s="3"/>
      <c r="N1208" s="3">
        <f t="shared" si="78"/>
        <v>115700</v>
      </c>
      <c r="O1208" s="3">
        <f t="shared" si="79"/>
        <v>0.80936037735834099</v>
      </c>
    </row>
    <row r="1209" spans="1:15" x14ac:dyDescent="0.25">
      <c r="A1209" s="4">
        <v>1158</v>
      </c>
      <c r="B1209" s="3">
        <v>4.7964266687355199E-2</v>
      </c>
      <c r="C1209" s="3">
        <f t="shared" si="76"/>
        <v>4.9180219465055915E-2</v>
      </c>
      <c r="D1209" s="3">
        <f t="shared" si="77"/>
        <v>2.4724427644424972E-2</v>
      </c>
      <c r="E1209" s="3"/>
      <c r="F1209" s="3"/>
      <c r="G1209" s="3"/>
      <c r="H1209" s="3"/>
      <c r="I1209" s="3"/>
      <c r="J1209" s="3"/>
      <c r="K1209" s="3"/>
      <c r="L1209" s="3"/>
      <c r="M1209" s="3"/>
      <c r="N1209" s="3">
        <f t="shared" si="78"/>
        <v>115800</v>
      </c>
      <c r="O1209" s="3">
        <f t="shared" si="79"/>
        <v>0.85153387697278948</v>
      </c>
    </row>
    <row r="1210" spans="1:15" x14ac:dyDescent="0.25">
      <c r="A1210" s="4">
        <v>1159</v>
      </c>
      <c r="B1210" s="3">
        <v>4.8556676089862999E-2</v>
      </c>
      <c r="C1210" s="3">
        <f t="shared" si="76"/>
        <v>4.9177142689032054E-2</v>
      </c>
      <c r="D1210" s="3">
        <f t="shared" si="77"/>
        <v>1.2616971325327467E-2</v>
      </c>
      <c r="E1210" s="3"/>
      <c r="F1210" s="3"/>
      <c r="G1210" s="3"/>
      <c r="H1210" s="3"/>
      <c r="I1210" s="3"/>
      <c r="J1210" s="3"/>
      <c r="K1210" s="3"/>
      <c r="L1210" s="3"/>
      <c r="M1210" s="3"/>
      <c r="N1210" s="3">
        <f t="shared" si="78"/>
        <v>115900</v>
      </c>
      <c r="O1210" s="3">
        <f t="shared" si="79"/>
        <v>0.82853684887791335</v>
      </c>
    </row>
    <row r="1211" spans="1:15" x14ac:dyDescent="0.25">
      <c r="A1211" s="4">
        <v>1160</v>
      </c>
      <c r="B1211" s="3">
        <v>4.8189458875736502E-2</v>
      </c>
      <c r="C1211" s="3">
        <f t="shared" si="76"/>
        <v>4.9174068940821727E-2</v>
      </c>
      <c r="D1211" s="3">
        <f t="shared" si="77"/>
        <v>2.002295287522677E-2</v>
      </c>
      <c r="E1211" s="3"/>
      <c r="F1211" s="3"/>
      <c r="G1211" s="3"/>
      <c r="H1211" s="3"/>
      <c r="I1211" s="3"/>
      <c r="J1211" s="3"/>
      <c r="K1211" s="3"/>
      <c r="L1211" s="3"/>
      <c r="M1211" s="3"/>
      <c r="N1211" s="3">
        <f t="shared" si="78"/>
        <v>116000</v>
      </c>
      <c r="O1211" s="3">
        <f t="shared" si="79"/>
        <v>0.84279203212524201</v>
      </c>
    </row>
    <row r="1212" spans="1:15" x14ac:dyDescent="0.25">
      <c r="A1212" s="4">
        <v>1161</v>
      </c>
      <c r="B1212" s="3">
        <v>4.8189458875736502E-2</v>
      </c>
      <c r="C1212" s="3">
        <f t="shared" si="76"/>
        <v>4.9170998215885636E-2</v>
      </c>
      <c r="D1212" s="3">
        <f t="shared" si="77"/>
        <v>1.9961753386410395E-2</v>
      </c>
      <c r="E1212" s="3"/>
      <c r="F1212" s="3"/>
      <c r="G1212" s="3"/>
      <c r="H1212" s="3"/>
      <c r="I1212" s="3"/>
      <c r="J1212" s="3"/>
      <c r="K1212" s="3"/>
      <c r="L1212" s="3"/>
      <c r="M1212" s="3"/>
      <c r="N1212" s="3">
        <f t="shared" si="78"/>
        <v>116100</v>
      </c>
      <c r="O1212" s="3">
        <f t="shared" si="79"/>
        <v>0.84279203212524201</v>
      </c>
    </row>
    <row r="1213" spans="1:15" x14ac:dyDescent="0.25">
      <c r="A1213" s="4">
        <v>1162</v>
      </c>
      <c r="B1213" s="3">
        <v>4.8500476170288E-2</v>
      </c>
      <c r="C1213" s="3">
        <f t="shared" si="76"/>
        <v>4.9167930509694091E-2</v>
      </c>
      <c r="D1213" s="3">
        <f t="shared" si="77"/>
        <v>1.3574993547358968E-2</v>
      </c>
      <c r="E1213" s="3"/>
      <c r="F1213" s="3"/>
      <c r="G1213" s="3"/>
      <c r="H1213" s="3"/>
      <c r="I1213" s="3"/>
      <c r="J1213" s="3"/>
      <c r="K1213" s="3"/>
      <c r="L1213" s="3"/>
      <c r="M1213" s="3"/>
      <c r="N1213" s="3">
        <f t="shared" si="78"/>
        <v>116200</v>
      </c>
      <c r="O1213" s="3">
        <f t="shared" si="79"/>
        <v>0.83071850082996701</v>
      </c>
    </row>
    <row r="1214" spans="1:15" x14ac:dyDescent="0.25">
      <c r="A1214" s="4">
        <v>1163</v>
      </c>
      <c r="B1214" s="3">
        <v>4.8272643263668598E-2</v>
      </c>
      <c r="C1214" s="3">
        <f t="shared" si="76"/>
        <v>4.9164865817726958E-2</v>
      </c>
      <c r="D1214" s="3">
        <f t="shared" si="77"/>
        <v>1.8147564103320683E-2</v>
      </c>
      <c r="E1214" s="3"/>
      <c r="F1214" s="3"/>
      <c r="G1214" s="3"/>
      <c r="H1214" s="3"/>
      <c r="I1214" s="3"/>
      <c r="J1214" s="3"/>
      <c r="K1214" s="3"/>
      <c r="L1214" s="3"/>
      <c r="M1214" s="3"/>
      <c r="N1214" s="3">
        <f t="shared" si="78"/>
        <v>116300</v>
      </c>
      <c r="O1214" s="3">
        <f t="shared" si="79"/>
        <v>0.83956285700035149</v>
      </c>
    </row>
    <row r="1215" spans="1:15" x14ac:dyDescent="0.25">
      <c r="A1215" s="4">
        <v>1164</v>
      </c>
      <c r="B1215" s="3">
        <v>5.2091870877427997E-2</v>
      </c>
      <c r="C1215" s="3">
        <f t="shared" si="76"/>
        <v>4.9161804135473663E-2</v>
      </c>
      <c r="D1215" s="3">
        <f t="shared" si="77"/>
        <v>5.9600472225958975E-2</v>
      </c>
      <c r="E1215" s="3"/>
      <c r="F1215" s="3"/>
      <c r="G1215" s="3"/>
      <c r="H1215" s="3"/>
      <c r="I1215" s="3"/>
      <c r="J1215" s="3"/>
      <c r="K1215" s="3"/>
      <c r="L1215" s="3"/>
      <c r="M1215" s="3"/>
      <c r="N1215" s="3">
        <f t="shared" si="78"/>
        <v>116400</v>
      </c>
      <c r="O1215" s="3">
        <f t="shared" si="79"/>
        <v>0.69130240677362698</v>
      </c>
    </row>
    <row r="1216" spans="1:15" x14ac:dyDescent="0.25">
      <c r="A1216" s="4">
        <v>1165</v>
      </c>
      <c r="B1216" s="3">
        <v>4.8189458875736502E-2</v>
      </c>
      <c r="C1216" s="3">
        <f t="shared" si="76"/>
        <v>4.9158745458433142E-2</v>
      </c>
      <c r="D1216" s="3">
        <f t="shared" si="77"/>
        <v>1.971748004668334E-2</v>
      </c>
      <c r="E1216" s="3"/>
      <c r="F1216" s="3"/>
      <c r="G1216" s="3"/>
      <c r="H1216" s="3"/>
      <c r="I1216" s="3"/>
      <c r="J1216" s="3"/>
      <c r="K1216" s="3"/>
      <c r="L1216" s="3"/>
      <c r="M1216" s="3"/>
      <c r="N1216" s="3">
        <f t="shared" si="78"/>
        <v>116500</v>
      </c>
      <c r="O1216" s="3">
        <f t="shared" si="79"/>
        <v>0.84279203212524201</v>
      </c>
    </row>
    <row r="1217" spans="1:15" x14ac:dyDescent="0.25">
      <c r="A1217" s="4">
        <v>1166</v>
      </c>
      <c r="B1217" s="3">
        <v>4.7918984476201097E-2</v>
      </c>
      <c r="C1217" s="3">
        <f t="shared" si="76"/>
        <v>4.9155689782113834E-2</v>
      </c>
      <c r="D1217" s="3">
        <f t="shared" si="77"/>
        <v>2.515894520846973E-2</v>
      </c>
      <c r="E1217" s="3"/>
      <c r="F1217" s="3"/>
      <c r="G1217" s="3"/>
      <c r="H1217" s="3"/>
      <c r="I1217" s="3"/>
      <c r="J1217" s="3"/>
      <c r="K1217" s="3"/>
      <c r="L1217" s="3"/>
      <c r="M1217" s="3"/>
      <c r="N1217" s="3">
        <f t="shared" si="78"/>
        <v>116600</v>
      </c>
      <c r="O1217" s="3">
        <f t="shared" si="79"/>
        <v>0.85329170910323959</v>
      </c>
    </row>
    <row r="1218" spans="1:15" x14ac:dyDescent="0.25">
      <c r="A1218" s="4">
        <v>1167</v>
      </c>
      <c r="B1218" s="3">
        <v>4.82083296845996E-2</v>
      </c>
      <c r="C1218" s="3">
        <f t="shared" si="76"/>
        <v>4.9152637102033658E-2</v>
      </c>
      <c r="D1218" s="3">
        <f t="shared" si="77"/>
        <v>1.921173457028998E-2</v>
      </c>
      <c r="E1218" s="3"/>
      <c r="F1218" s="3"/>
      <c r="G1218" s="3"/>
      <c r="H1218" s="3"/>
      <c r="I1218" s="3"/>
      <c r="J1218" s="3"/>
      <c r="K1218" s="3"/>
      <c r="L1218" s="3"/>
      <c r="M1218" s="3"/>
      <c r="N1218" s="3">
        <f t="shared" si="78"/>
        <v>116700</v>
      </c>
      <c r="O1218" s="3">
        <f t="shared" si="79"/>
        <v>0.84205947703789774</v>
      </c>
    </row>
    <row r="1219" spans="1:15" x14ac:dyDescent="0.25">
      <c r="A1219" s="4">
        <v>1168</v>
      </c>
      <c r="B1219" s="3">
        <v>4.8649203303607801E-2</v>
      </c>
      <c r="C1219" s="3">
        <f t="shared" si="76"/>
        <v>4.9149587413719956E-2</v>
      </c>
      <c r="D1219" s="3">
        <f t="shared" si="77"/>
        <v>1.0180840500249538E-2</v>
      </c>
      <c r="E1219" s="3"/>
      <c r="F1219" s="3"/>
      <c r="G1219" s="3"/>
      <c r="H1219" s="3"/>
      <c r="I1219" s="3"/>
      <c r="J1219" s="3"/>
      <c r="K1219" s="3"/>
      <c r="L1219" s="3"/>
      <c r="M1219" s="3"/>
      <c r="N1219" s="3">
        <f t="shared" si="78"/>
        <v>116800</v>
      </c>
      <c r="O1219" s="3">
        <f t="shared" si="79"/>
        <v>0.82494499006368438</v>
      </c>
    </row>
    <row r="1220" spans="1:15" x14ac:dyDescent="0.25">
      <c r="A1220" s="4">
        <v>1169</v>
      </c>
      <c r="B1220" s="3">
        <v>4.9437497083465599E-2</v>
      </c>
      <c r="C1220" s="3">
        <f t="shared" si="76"/>
        <v>4.9146540712709477E-2</v>
      </c>
      <c r="D1220" s="3">
        <f t="shared" si="77"/>
        <v>5.9201800683578894E-3</v>
      </c>
      <c r="E1220" s="3"/>
      <c r="F1220" s="3"/>
      <c r="G1220" s="3"/>
      <c r="H1220" s="3"/>
      <c r="I1220" s="3"/>
      <c r="J1220" s="3"/>
      <c r="K1220" s="3"/>
      <c r="L1220" s="3"/>
      <c r="M1220" s="3"/>
      <c r="N1220" s="3">
        <f t="shared" si="78"/>
        <v>116900</v>
      </c>
      <c r="O1220" s="3">
        <f t="shared" si="79"/>
        <v>0.79434383126089658</v>
      </c>
    </row>
    <row r="1221" spans="1:15" x14ac:dyDescent="0.25">
      <c r="A1221" s="4">
        <v>1170</v>
      </c>
      <c r="B1221" s="3">
        <v>4.8461586582409198E-2</v>
      </c>
      <c r="C1221" s="3">
        <f t="shared" si="76"/>
        <v>4.9143496994548397E-2</v>
      </c>
      <c r="D1221" s="3">
        <f t="shared" si="77"/>
        <v>1.3875903300386714E-2</v>
      </c>
      <c r="E1221" s="3"/>
      <c r="F1221" s="3"/>
      <c r="G1221" s="3"/>
      <c r="H1221" s="3"/>
      <c r="I1221" s="3"/>
      <c r="J1221" s="3"/>
      <c r="K1221" s="3"/>
      <c r="L1221" s="3"/>
      <c r="M1221" s="3"/>
      <c r="N1221" s="3">
        <f t="shared" si="78"/>
        <v>117000</v>
      </c>
      <c r="O1221" s="3">
        <f t="shared" si="79"/>
        <v>0.83222817461512466</v>
      </c>
    </row>
    <row r="1222" spans="1:15" x14ac:dyDescent="0.25">
      <c r="A1222" s="4">
        <v>1171</v>
      </c>
      <c r="B1222" s="3">
        <v>5.0175741207844397E-2</v>
      </c>
      <c r="C1222" s="3">
        <f t="shared" si="76"/>
        <v>4.9140456254792214E-2</v>
      </c>
      <c r="D1222" s="3">
        <f t="shared" si="77"/>
        <v>2.1067874251802891E-2</v>
      </c>
      <c r="E1222" s="3"/>
      <c r="F1222" s="3"/>
      <c r="G1222" s="3"/>
      <c r="H1222" s="3"/>
      <c r="I1222" s="3"/>
      <c r="J1222" s="3"/>
      <c r="K1222" s="3"/>
      <c r="L1222" s="3"/>
      <c r="M1222" s="3"/>
      <c r="N1222" s="3">
        <f t="shared" si="78"/>
        <v>117100</v>
      </c>
      <c r="O1222" s="3">
        <f t="shared" si="79"/>
        <v>0.76568557432346918</v>
      </c>
    </row>
    <row r="1223" spans="1:15" x14ac:dyDescent="0.25">
      <c r="A1223" s="4">
        <v>1172</v>
      </c>
      <c r="B1223" s="3">
        <v>4.9947240226875203E-2</v>
      </c>
      <c r="C1223" s="3">
        <f t="shared" si="76"/>
        <v>4.9137418489005789E-2</v>
      </c>
      <c r="D1223" s="3">
        <f t="shared" si="77"/>
        <v>1.6480754642220499E-2</v>
      </c>
      <c r="E1223" s="3"/>
      <c r="F1223" s="3"/>
      <c r="G1223" s="3"/>
      <c r="H1223" s="3"/>
      <c r="I1223" s="3"/>
      <c r="J1223" s="3"/>
      <c r="K1223" s="3"/>
      <c r="L1223" s="3"/>
      <c r="M1223" s="3"/>
      <c r="N1223" s="3">
        <f t="shared" si="78"/>
        <v>117200</v>
      </c>
      <c r="O1223" s="3">
        <f t="shared" si="79"/>
        <v>0.77455586479625771</v>
      </c>
    </row>
    <row r="1224" spans="1:15" x14ac:dyDescent="0.25">
      <c r="A1224" s="4">
        <v>1173</v>
      </c>
      <c r="B1224" s="3">
        <v>4.79115063037307E-2</v>
      </c>
      <c r="C1224" s="3">
        <f t="shared" si="76"/>
        <v>4.9134383692763288E-2</v>
      </c>
      <c r="D1224" s="3">
        <f t="shared" si="77"/>
        <v>2.4888424299350648E-2</v>
      </c>
      <c r="E1224" s="3"/>
      <c r="F1224" s="3"/>
      <c r="G1224" s="3"/>
      <c r="H1224" s="3"/>
      <c r="I1224" s="3"/>
      <c r="J1224" s="3"/>
      <c r="K1224" s="3"/>
      <c r="L1224" s="3"/>
      <c r="M1224" s="3"/>
      <c r="N1224" s="3">
        <f t="shared" si="78"/>
        <v>117300</v>
      </c>
      <c r="O1224" s="3">
        <f t="shared" si="79"/>
        <v>0.8535820079095584</v>
      </c>
    </row>
    <row r="1225" spans="1:15" x14ac:dyDescent="0.25">
      <c r="A1225" s="4">
        <v>1174</v>
      </c>
      <c r="B1225" s="3">
        <v>4.8722428384948002E-2</v>
      </c>
      <c r="C1225" s="3">
        <f t="shared" si="76"/>
        <v>4.9131351861648159E-2</v>
      </c>
      <c r="D1225" s="3">
        <f t="shared" si="77"/>
        <v>8.3230658470719171E-3</v>
      </c>
      <c r="E1225" s="3"/>
      <c r="F1225" s="3"/>
      <c r="G1225" s="3"/>
      <c r="H1225" s="3"/>
      <c r="I1225" s="3"/>
      <c r="J1225" s="3"/>
      <c r="K1225" s="3"/>
      <c r="L1225" s="3"/>
      <c r="M1225" s="3"/>
      <c r="N1225" s="3">
        <f t="shared" si="78"/>
        <v>117400</v>
      </c>
      <c r="O1225" s="3">
        <f t="shared" si="79"/>
        <v>0.82210243009468043</v>
      </c>
    </row>
    <row r="1226" spans="1:15" x14ac:dyDescent="0.25">
      <c r="A1226" s="4">
        <v>1175</v>
      </c>
      <c r="B1226" s="3">
        <v>4.9941022141838598E-2</v>
      </c>
      <c r="C1226" s="3">
        <f t="shared" si="76"/>
        <v>4.912832299125313E-2</v>
      </c>
      <c r="D1226" s="3">
        <f t="shared" si="77"/>
        <v>1.6542375173892294E-2</v>
      </c>
      <c r="E1226" s="3"/>
      <c r="F1226" s="3"/>
      <c r="G1226" s="3"/>
      <c r="H1226" s="3"/>
      <c r="I1226" s="3"/>
      <c r="J1226" s="3"/>
      <c r="K1226" s="3"/>
      <c r="L1226" s="3"/>
      <c r="M1226" s="3"/>
      <c r="N1226" s="3">
        <f t="shared" si="78"/>
        <v>117500</v>
      </c>
      <c r="O1226" s="3">
        <f t="shared" si="79"/>
        <v>0.77479724765695812</v>
      </c>
    </row>
    <row r="1227" spans="1:15" x14ac:dyDescent="0.25">
      <c r="A1227" s="4">
        <v>1176</v>
      </c>
      <c r="B1227" s="3">
        <v>4.7930205504288698E-2</v>
      </c>
      <c r="C1227" s="3">
        <f t="shared" si="76"/>
        <v>4.9125297077180129E-2</v>
      </c>
      <c r="D1227" s="3">
        <f t="shared" si="77"/>
        <v>2.4327416707808157E-2</v>
      </c>
      <c r="E1227" s="3"/>
      <c r="F1227" s="3"/>
      <c r="G1227" s="3"/>
      <c r="H1227" s="3"/>
      <c r="I1227" s="3"/>
      <c r="J1227" s="3"/>
      <c r="K1227" s="3"/>
      <c r="L1227" s="3"/>
      <c r="M1227" s="3"/>
      <c r="N1227" s="3">
        <f t="shared" si="78"/>
        <v>117600</v>
      </c>
      <c r="O1227" s="3">
        <f t="shared" si="79"/>
        <v>0.85285611456829202</v>
      </c>
    </row>
    <row r="1228" spans="1:15" x14ac:dyDescent="0.25">
      <c r="A1228" s="4">
        <v>1177</v>
      </c>
      <c r="B1228" s="3">
        <v>4.9507084538125801E-2</v>
      </c>
      <c r="C1228" s="3">
        <f t="shared" si="76"/>
        <v>4.9122274115040311E-2</v>
      </c>
      <c r="D1228" s="3">
        <f t="shared" si="77"/>
        <v>7.8337257388429397E-3</v>
      </c>
      <c r="E1228" s="3"/>
      <c r="F1228" s="3"/>
      <c r="G1228" s="3"/>
      <c r="H1228" s="3"/>
      <c r="I1228" s="3"/>
      <c r="J1228" s="3"/>
      <c r="K1228" s="3"/>
      <c r="L1228" s="3"/>
      <c r="M1228" s="3"/>
      <c r="N1228" s="3">
        <f t="shared" si="78"/>
        <v>117700</v>
      </c>
      <c r="O1228" s="3">
        <f t="shared" si="79"/>
        <v>0.79164248208734</v>
      </c>
    </row>
    <row r="1229" spans="1:15" x14ac:dyDescent="0.25">
      <c r="A1229" s="4">
        <v>1178</v>
      </c>
      <c r="B1229" s="3">
        <v>4.7896555986250901E-2</v>
      </c>
      <c r="C1229" s="3">
        <f t="shared" si="76"/>
        <v>4.9119254100454028E-2</v>
      </c>
      <c r="D1229" s="3">
        <f t="shared" si="77"/>
        <v>2.4892440583535357E-2</v>
      </c>
      <c r="E1229" s="3"/>
      <c r="F1229" s="3"/>
      <c r="G1229" s="3"/>
      <c r="H1229" s="3"/>
      <c r="I1229" s="3"/>
      <c r="J1229" s="3"/>
      <c r="K1229" s="3"/>
      <c r="L1229" s="3"/>
      <c r="M1229" s="3"/>
      <c r="N1229" s="3">
        <f t="shared" si="78"/>
        <v>117800</v>
      </c>
      <c r="O1229" s="3">
        <f t="shared" si="79"/>
        <v>0.85416237153926244</v>
      </c>
    </row>
    <row r="1230" spans="1:15" x14ac:dyDescent="0.25">
      <c r="A1230" s="4">
        <v>1179</v>
      </c>
      <c r="B1230" s="3">
        <v>4.8363538067373597E-2</v>
      </c>
      <c r="C1230" s="3">
        <f t="shared" si="76"/>
        <v>4.9116237029050769E-2</v>
      </c>
      <c r="D1230" s="3">
        <f t="shared" si="77"/>
        <v>1.5324849931642215E-2</v>
      </c>
      <c r="E1230" s="3"/>
      <c r="F1230" s="3"/>
      <c r="G1230" s="3"/>
      <c r="H1230" s="3"/>
      <c r="I1230" s="3"/>
      <c r="J1230" s="3"/>
      <c r="K1230" s="3"/>
      <c r="L1230" s="3"/>
      <c r="M1230" s="3"/>
      <c r="N1230" s="3">
        <f t="shared" si="78"/>
        <v>117900</v>
      </c>
      <c r="O1230" s="3">
        <f t="shared" si="79"/>
        <v>0.83603436750367333</v>
      </c>
    </row>
    <row r="1231" spans="1:15" x14ac:dyDescent="0.25">
      <c r="A1231" s="4">
        <v>1180</v>
      </c>
      <c r="B1231" s="3">
        <v>4.8710498064370299E-2</v>
      </c>
      <c r="C1231" s="3">
        <f t="shared" si="76"/>
        <v>4.9113222896469175E-2</v>
      </c>
      <c r="D1231" s="3">
        <f t="shared" si="77"/>
        <v>8.1999267885111363E-3</v>
      </c>
      <c r="E1231" s="3"/>
      <c r="F1231" s="3"/>
      <c r="G1231" s="3"/>
      <c r="H1231" s="3"/>
      <c r="I1231" s="3"/>
      <c r="J1231" s="3"/>
      <c r="K1231" s="3"/>
      <c r="L1231" s="3"/>
      <c r="M1231" s="3"/>
      <c r="N1231" s="3">
        <f t="shared" si="78"/>
        <v>118000</v>
      </c>
      <c r="O1231" s="3">
        <f t="shared" si="79"/>
        <v>0.82256555899902406</v>
      </c>
    </row>
    <row r="1232" spans="1:15" x14ac:dyDescent="0.25">
      <c r="A1232" s="4">
        <v>1181</v>
      </c>
      <c r="B1232" s="3">
        <v>4.8649203303607801E-2</v>
      </c>
      <c r="C1232" s="3">
        <f t="shared" si="76"/>
        <v>4.911021169835697E-2</v>
      </c>
      <c r="D1232" s="3">
        <f t="shared" si="77"/>
        <v>9.3872206778655206E-3</v>
      </c>
      <c r="E1232" s="3"/>
      <c r="F1232" s="3"/>
      <c r="G1232" s="3"/>
      <c r="H1232" s="3"/>
      <c r="I1232" s="3"/>
      <c r="J1232" s="3"/>
      <c r="K1232" s="3"/>
      <c r="L1232" s="3"/>
      <c r="M1232" s="3"/>
      <c r="N1232" s="3">
        <f t="shared" si="78"/>
        <v>118100</v>
      </c>
      <c r="O1232" s="3">
        <f t="shared" si="79"/>
        <v>0.82494499006368438</v>
      </c>
    </row>
    <row r="1233" spans="1:15" x14ac:dyDescent="0.25">
      <c r="A1233" s="4">
        <v>1182</v>
      </c>
      <c r="B1233" s="3">
        <v>4.8500476170288E-2</v>
      </c>
      <c r="C1233" s="3">
        <f t="shared" si="76"/>
        <v>4.9107203430370998E-2</v>
      </c>
      <c r="D1233" s="3">
        <f t="shared" si="77"/>
        <v>1.2355158056256969E-2</v>
      </c>
      <c r="E1233" s="3"/>
      <c r="F1233" s="3"/>
      <c r="G1233" s="3"/>
      <c r="H1233" s="3"/>
      <c r="I1233" s="3"/>
      <c r="J1233" s="3"/>
      <c r="K1233" s="3"/>
      <c r="L1233" s="3"/>
      <c r="M1233" s="3"/>
      <c r="N1233" s="3">
        <f t="shared" si="78"/>
        <v>118200</v>
      </c>
      <c r="O1233" s="3">
        <f t="shared" si="79"/>
        <v>0.83071850082996701</v>
      </c>
    </row>
    <row r="1234" spans="1:15" x14ac:dyDescent="0.25">
      <c r="A1234" s="4">
        <v>1183</v>
      </c>
      <c r="B1234" s="3">
        <v>4.9437497083465599E-2</v>
      </c>
      <c r="C1234" s="3">
        <f t="shared" si="76"/>
        <v>4.910419808817712E-2</v>
      </c>
      <c r="D1234" s="3">
        <f t="shared" si="77"/>
        <v>6.7875865662233095E-3</v>
      </c>
      <c r="E1234" s="3"/>
      <c r="F1234" s="3"/>
      <c r="G1234" s="3"/>
      <c r="H1234" s="3"/>
      <c r="I1234" s="3"/>
      <c r="J1234" s="3"/>
      <c r="K1234" s="3"/>
      <c r="L1234" s="3"/>
      <c r="M1234" s="3"/>
      <c r="N1234" s="3">
        <f t="shared" si="78"/>
        <v>118300</v>
      </c>
      <c r="O1234" s="3">
        <f t="shared" si="79"/>
        <v>0.79434383126089658</v>
      </c>
    </row>
    <row r="1235" spans="1:15" x14ac:dyDescent="0.25">
      <c r="A1235" s="4">
        <v>1184</v>
      </c>
      <c r="B1235" s="3">
        <v>4.9140055966003598E-2</v>
      </c>
      <c r="C1235" s="3">
        <f t="shared" si="76"/>
        <v>4.9101195667450248E-2</v>
      </c>
      <c r="D1235" s="3">
        <f t="shared" si="77"/>
        <v>7.9143283631097653E-4</v>
      </c>
      <c r="E1235" s="3"/>
      <c r="F1235" s="3"/>
      <c r="G1235" s="3"/>
      <c r="H1235" s="3"/>
      <c r="I1235" s="3"/>
      <c r="J1235" s="3"/>
      <c r="K1235" s="3"/>
      <c r="L1235" s="3"/>
      <c r="M1235" s="3"/>
      <c r="N1235" s="3">
        <f t="shared" si="78"/>
        <v>118400</v>
      </c>
      <c r="O1235" s="3">
        <f t="shared" si="79"/>
        <v>0.80589034234915513</v>
      </c>
    </row>
    <row r="1236" spans="1:15" x14ac:dyDescent="0.25">
      <c r="A1236" s="4">
        <v>1185</v>
      </c>
      <c r="B1236" s="3">
        <v>4.9861170139839102E-2</v>
      </c>
      <c r="C1236" s="3">
        <f t="shared" si="76"/>
        <v>4.9098196163874328E-2</v>
      </c>
      <c r="D1236" s="3">
        <f t="shared" si="77"/>
        <v>1.553975574618276E-2</v>
      </c>
      <c r="E1236" s="3"/>
      <c r="F1236" s="3"/>
      <c r="G1236" s="3"/>
      <c r="H1236" s="3"/>
      <c r="I1236" s="3"/>
      <c r="J1236" s="3"/>
      <c r="K1236" s="3"/>
      <c r="L1236" s="3"/>
      <c r="M1236" s="3"/>
      <c r="N1236" s="3">
        <f t="shared" si="78"/>
        <v>118500</v>
      </c>
      <c r="O1236" s="3">
        <f t="shared" si="79"/>
        <v>0.77789706127510938</v>
      </c>
    </row>
    <row r="1237" spans="1:15" x14ac:dyDescent="0.25">
      <c r="A1237" s="4">
        <v>1186</v>
      </c>
      <c r="B1237" s="3">
        <v>4.9054549802257097E-2</v>
      </c>
      <c r="C1237" s="3">
        <f t="shared" si="76"/>
        <v>4.9095199573142234E-2</v>
      </c>
      <c r="D1237" s="3">
        <f t="shared" si="77"/>
        <v>8.2797852414423978E-4</v>
      </c>
      <c r="E1237" s="3"/>
      <c r="F1237" s="3"/>
      <c r="G1237" s="3"/>
      <c r="H1237" s="3"/>
      <c r="I1237" s="3"/>
      <c r="J1237" s="3"/>
      <c r="K1237" s="3"/>
      <c r="L1237" s="3"/>
      <c r="M1237" s="3"/>
      <c r="N1237" s="3">
        <f t="shared" si="78"/>
        <v>118600</v>
      </c>
      <c r="O1237" s="3">
        <f t="shared" si="79"/>
        <v>0.80920964761615333</v>
      </c>
    </row>
    <row r="1238" spans="1:15" x14ac:dyDescent="0.25">
      <c r="A1238" s="4">
        <v>1187</v>
      </c>
      <c r="B1238" s="3">
        <v>4.9941022141838598E-2</v>
      </c>
      <c r="C1238" s="3">
        <f t="shared" si="76"/>
        <v>4.9092205890955858E-2</v>
      </c>
      <c r="D1238" s="3">
        <f t="shared" si="77"/>
        <v>1.7290244662628122E-2</v>
      </c>
      <c r="E1238" s="3"/>
      <c r="F1238" s="3"/>
      <c r="G1238" s="3"/>
      <c r="H1238" s="3"/>
      <c r="I1238" s="3"/>
      <c r="J1238" s="3"/>
      <c r="K1238" s="3"/>
      <c r="L1238" s="3"/>
      <c r="M1238" s="3"/>
      <c r="N1238" s="3">
        <f t="shared" si="78"/>
        <v>118700</v>
      </c>
      <c r="O1238" s="3">
        <f t="shared" si="79"/>
        <v>0.77479724765695812</v>
      </c>
    </row>
    <row r="1239" spans="1:15" x14ac:dyDescent="0.25">
      <c r="A1239" s="4">
        <v>1188</v>
      </c>
      <c r="B1239" s="3">
        <v>4.9941022141838598E-2</v>
      </c>
      <c r="C1239" s="3">
        <f t="shared" si="76"/>
        <v>4.9089215113025983E-2</v>
      </c>
      <c r="D1239" s="3">
        <f t="shared" si="77"/>
        <v>1.7352223433423471E-2</v>
      </c>
      <c r="E1239" s="3"/>
      <c r="F1239" s="3"/>
      <c r="G1239" s="3"/>
      <c r="H1239" s="3"/>
      <c r="I1239" s="3"/>
      <c r="J1239" s="3"/>
      <c r="K1239" s="3"/>
      <c r="L1239" s="3"/>
      <c r="M1239" s="3"/>
      <c r="N1239" s="3">
        <f t="shared" si="78"/>
        <v>118800</v>
      </c>
      <c r="O1239" s="3">
        <f t="shared" si="79"/>
        <v>0.77479724765695812</v>
      </c>
    </row>
    <row r="1240" spans="1:15" x14ac:dyDescent="0.25">
      <c r="A1240" s="4">
        <v>1189</v>
      </c>
      <c r="B1240" s="3">
        <v>4.9437497083465599E-2</v>
      </c>
      <c r="C1240" s="3">
        <f t="shared" si="76"/>
        <v>4.9086227235072319E-2</v>
      </c>
      <c r="D1240" s="3">
        <f t="shared" si="77"/>
        <v>7.1561794046843489E-3</v>
      </c>
      <c r="E1240" s="3"/>
      <c r="F1240" s="3"/>
      <c r="G1240" s="3"/>
      <c r="H1240" s="3"/>
      <c r="I1240" s="3"/>
      <c r="J1240" s="3"/>
      <c r="K1240" s="3"/>
      <c r="L1240" s="3"/>
      <c r="M1240" s="3"/>
      <c r="N1240" s="3">
        <f t="shared" si="78"/>
        <v>118900</v>
      </c>
      <c r="O1240" s="3">
        <f t="shared" si="79"/>
        <v>0.79434383126089658</v>
      </c>
    </row>
    <row r="1241" spans="1:15" x14ac:dyDescent="0.25">
      <c r="A1241" s="4">
        <v>1190</v>
      </c>
      <c r="B1241" s="3">
        <v>4.9347378620502903E-2</v>
      </c>
      <c r="C1241" s="3">
        <f t="shared" si="76"/>
        <v>4.908324225282347E-2</v>
      </c>
      <c r="D1241" s="3">
        <f t="shared" si="77"/>
        <v>5.3813960846125532E-3</v>
      </c>
      <c r="E1241" s="3"/>
      <c r="F1241" s="3"/>
      <c r="G1241" s="3"/>
      <c r="H1241" s="3"/>
      <c r="I1241" s="3"/>
      <c r="J1241" s="3"/>
      <c r="K1241" s="3"/>
      <c r="L1241" s="3"/>
      <c r="M1241" s="3"/>
      <c r="N1241" s="3">
        <f t="shared" si="78"/>
        <v>119000</v>
      </c>
      <c r="O1241" s="3">
        <f t="shared" si="79"/>
        <v>0.79784218360953751</v>
      </c>
    </row>
    <row r="1242" spans="1:15" x14ac:dyDescent="0.25">
      <c r="A1242" s="4">
        <v>1191</v>
      </c>
      <c r="B1242" s="3">
        <v>4.9367010129913E-2</v>
      </c>
      <c r="C1242" s="3">
        <f t="shared" si="76"/>
        <v>4.9080260162016887E-2</v>
      </c>
      <c r="D1242" s="3">
        <f t="shared" si="77"/>
        <v>5.8424704137576781E-3</v>
      </c>
      <c r="E1242" s="3"/>
      <c r="F1242" s="3"/>
      <c r="G1242" s="3"/>
      <c r="H1242" s="3"/>
      <c r="I1242" s="3"/>
      <c r="J1242" s="3"/>
      <c r="K1242" s="3"/>
      <c r="L1242" s="3"/>
      <c r="M1242" s="3"/>
      <c r="N1242" s="3">
        <f t="shared" si="78"/>
        <v>119100</v>
      </c>
      <c r="O1242" s="3">
        <f t="shared" si="79"/>
        <v>0.79708009851848793</v>
      </c>
    </row>
    <row r="1243" spans="1:15" x14ac:dyDescent="0.25">
      <c r="A1243" s="4">
        <v>1192</v>
      </c>
      <c r="B1243" s="3">
        <v>4.9367010129913E-2</v>
      </c>
      <c r="C1243" s="3">
        <f t="shared" si="76"/>
        <v>4.9077280958398868E-2</v>
      </c>
      <c r="D1243" s="3">
        <f t="shared" si="77"/>
        <v>5.9035294102728559E-3</v>
      </c>
      <c r="E1243" s="3"/>
      <c r="F1243" s="3"/>
      <c r="G1243" s="3"/>
      <c r="H1243" s="3"/>
      <c r="I1243" s="3"/>
      <c r="J1243" s="3"/>
      <c r="K1243" s="3"/>
      <c r="L1243" s="3"/>
      <c r="M1243" s="3"/>
      <c r="N1243" s="3">
        <f t="shared" si="78"/>
        <v>119200</v>
      </c>
      <c r="O1243" s="3">
        <f t="shared" si="79"/>
        <v>0.79708009851848793</v>
      </c>
    </row>
    <row r="1244" spans="1:15" x14ac:dyDescent="0.25">
      <c r="A1244" s="4">
        <v>1193</v>
      </c>
      <c r="B1244" s="3">
        <v>4.9367010129913E-2</v>
      </c>
      <c r="C1244" s="3">
        <f t="shared" si="76"/>
        <v>4.9074304637724511E-2</v>
      </c>
      <c r="D1244" s="3">
        <f t="shared" si="77"/>
        <v>5.9645367234297886E-3</v>
      </c>
      <c r="E1244" s="3"/>
      <c r="F1244" s="3"/>
      <c r="G1244" s="3"/>
      <c r="H1244" s="3"/>
      <c r="I1244" s="3"/>
      <c r="J1244" s="3"/>
      <c r="K1244" s="3"/>
      <c r="L1244" s="3"/>
      <c r="M1244" s="3"/>
      <c r="N1244" s="3">
        <f t="shared" si="78"/>
        <v>119300</v>
      </c>
      <c r="O1244" s="3">
        <f t="shared" si="79"/>
        <v>0.79708009851848793</v>
      </c>
    </row>
    <row r="1245" spans="1:15" x14ac:dyDescent="0.25">
      <c r="A1245" s="4">
        <v>1194</v>
      </c>
      <c r="B1245" s="3">
        <v>4.9367010129913E-2</v>
      </c>
      <c r="C1245" s="3">
        <f t="shared" si="76"/>
        <v>4.9071331195757711E-2</v>
      </c>
      <c r="D1245" s="3">
        <f t="shared" si="77"/>
        <v>6.0254924199172801E-3</v>
      </c>
      <c r="E1245" s="3"/>
      <c r="F1245" s="3"/>
      <c r="G1245" s="3"/>
      <c r="H1245" s="3"/>
      <c r="I1245" s="3"/>
      <c r="J1245" s="3"/>
      <c r="K1245" s="3"/>
      <c r="L1245" s="3"/>
      <c r="M1245" s="3"/>
      <c r="N1245" s="3">
        <f t="shared" si="78"/>
        <v>119400</v>
      </c>
      <c r="O1245" s="3">
        <f t="shared" si="79"/>
        <v>0.79708009851848793</v>
      </c>
    </row>
    <row r="1246" spans="1:15" x14ac:dyDescent="0.25">
      <c r="A1246" s="4">
        <v>1195</v>
      </c>
      <c r="B1246" s="3">
        <v>4.9347378620502903E-2</v>
      </c>
      <c r="C1246" s="3">
        <f t="shared" si="76"/>
        <v>4.9068360628271149E-2</v>
      </c>
      <c r="D1246" s="3">
        <f t="shared" si="77"/>
        <v>5.6863116814829147E-3</v>
      </c>
      <c r="E1246" s="3"/>
      <c r="F1246" s="3"/>
      <c r="G1246" s="3"/>
      <c r="H1246" s="3"/>
      <c r="I1246" s="3"/>
      <c r="J1246" s="3"/>
      <c r="K1246" s="3"/>
      <c r="L1246" s="3"/>
      <c r="M1246" s="3"/>
      <c r="N1246" s="3">
        <f t="shared" si="78"/>
        <v>119500</v>
      </c>
      <c r="O1246" s="3">
        <f t="shared" si="79"/>
        <v>0.79784218360953751</v>
      </c>
    </row>
    <row r="1247" spans="1:15" x14ac:dyDescent="0.25">
      <c r="A1247" s="4">
        <v>1196</v>
      </c>
      <c r="B1247" s="3">
        <v>4.9347378620502903E-2</v>
      </c>
      <c r="C1247" s="3">
        <f t="shared" si="76"/>
        <v>4.9065392931046198E-2</v>
      </c>
      <c r="D1247" s="3">
        <f t="shared" si="77"/>
        <v>5.7471401452545718E-3</v>
      </c>
      <c r="E1247" s="3"/>
      <c r="F1247" s="3"/>
      <c r="G1247" s="3"/>
      <c r="H1247" s="3"/>
      <c r="I1247" s="3"/>
      <c r="J1247" s="3"/>
      <c r="K1247" s="3"/>
      <c r="L1247" s="3"/>
      <c r="M1247" s="3"/>
      <c r="N1247" s="3">
        <f t="shared" si="78"/>
        <v>119600</v>
      </c>
      <c r="O1247" s="3">
        <f t="shared" si="79"/>
        <v>0.79784218360953751</v>
      </c>
    </row>
    <row r="1248" spans="1:15" x14ac:dyDescent="0.25">
      <c r="A1248" s="4">
        <v>1197</v>
      </c>
      <c r="B1248" s="3">
        <v>4.9347378620502903E-2</v>
      </c>
      <c r="C1248" s="3">
        <f t="shared" si="76"/>
        <v>4.906242809987299E-2</v>
      </c>
      <c r="D1248" s="3">
        <f t="shared" si="77"/>
        <v>5.8079172121253192E-3</v>
      </c>
      <c r="E1248" s="3"/>
      <c r="F1248" s="3"/>
      <c r="G1248" s="3"/>
      <c r="H1248" s="3"/>
      <c r="I1248" s="3"/>
      <c r="J1248" s="3"/>
      <c r="K1248" s="3"/>
      <c r="L1248" s="3"/>
      <c r="M1248" s="3"/>
      <c r="N1248" s="3">
        <f t="shared" si="78"/>
        <v>119700</v>
      </c>
      <c r="O1248" s="3">
        <f t="shared" si="79"/>
        <v>0.79784218360953751</v>
      </c>
    </row>
    <row r="1249" spans="1:15" x14ac:dyDescent="0.25">
      <c r="A1249" s="4">
        <v>1198</v>
      </c>
      <c r="B1249" s="3">
        <v>4.9437497083465599E-2</v>
      </c>
      <c r="C1249" s="3">
        <f t="shared" si="76"/>
        <v>4.9059466130550344E-2</v>
      </c>
      <c r="D1249" s="3">
        <f t="shared" si="77"/>
        <v>7.7055659739404987E-3</v>
      </c>
      <c r="E1249" s="3"/>
      <c r="F1249" s="3"/>
      <c r="G1249" s="3"/>
      <c r="H1249" s="3"/>
      <c r="I1249" s="3"/>
      <c r="J1249" s="3"/>
      <c r="K1249" s="3"/>
      <c r="L1249" s="3"/>
      <c r="M1249" s="3"/>
      <c r="N1249" s="3">
        <f t="shared" si="78"/>
        <v>119800</v>
      </c>
      <c r="O1249" s="3">
        <f t="shared" si="79"/>
        <v>0.79434383126089658</v>
      </c>
    </row>
    <row r="1250" spans="1:15" x14ac:dyDescent="0.25">
      <c r="A1250" s="4">
        <v>1199</v>
      </c>
      <c r="B1250" s="3">
        <v>4.9347378620502903E-2</v>
      </c>
      <c r="C1250" s="3">
        <f t="shared" si="76"/>
        <v>4.9056507018885726E-2</v>
      </c>
      <c r="D1250" s="3">
        <f t="shared" si="77"/>
        <v>5.9293174197094451E-3</v>
      </c>
      <c r="E1250" s="3"/>
      <c r="F1250" s="3"/>
      <c r="G1250" s="3"/>
      <c r="H1250" s="3"/>
      <c r="I1250" s="3"/>
      <c r="J1250" s="3"/>
      <c r="K1250" s="3"/>
      <c r="L1250" s="3"/>
      <c r="M1250" s="3"/>
      <c r="N1250" s="3">
        <f t="shared" si="78"/>
        <v>119900</v>
      </c>
      <c r="O1250" s="3">
        <f t="shared" si="79"/>
        <v>0.79784218360953751</v>
      </c>
    </row>
    <row r="1251" spans="1:15" x14ac:dyDescent="0.25">
      <c r="A1251" s="4">
        <v>1200</v>
      </c>
      <c r="B1251" s="3">
        <v>4.9437497083465599E-2</v>
      </c>
      <c r="C1251" s="3">
        <f t="shared" si="76"/>
        <v>4.9053550760695286E-2</v>
      </c>
      <c r="D1251" s="3">
        <f t="shared" si="77"/>
        <v>7.8270852326954264E-3</v>
      </c>
      <c r="E1251" s="3"/>
      <c r="F1251" s="3"/>
      <c r="G1251" s="3"/>
      <c r="H1251" s="3"/>
      <c r="I1251" s="3"/>
      <c r="J1251" s="3"/>
      <c r="K1251" s="3"/>
      <c r="L1251" s="3"/>
      <c r="M1251" s="3"/>
      <c r="N1251" s="3">
        <f t="shared" si="78"/>
        <v>120000</v>
      </c>
      <c r="O1251" s="3">
        <f t="shared" si="79"/>
        <v>0.79434383126089658</v>
      </c>
    </row>
    <row r="1252" spans="1:15" x14ac:dyDescent="0.25">
      <c r="A1252" s="4">
        <v>1201</v>
      </c>
      <c r="B1252" s="3">
        <v>4.94178432514321E-2</v>
      </c>
      <c r="C1252" s="3">
        <f t="shared" si="76"/>
        <v>4.9050597351803761E-2</v>
      </c>
      <c r="D1252" s="3">
        <f t="shared" si="77"/>
        <v>7.4870831234603577E-3</v>
      </c>
      <c r="E1252" s="3"/>
      <c r="F1252" s="3"/>
      <c r="G1252" s="3"/>
      <c r="H1252" s="3"/>
      <c r="I1252" s="3"/>
      <c r="J1252" s="3"/>
      <c r="K1252" s="3"/>
      <c r="L1252" s="3"/>
      <c r="M1252" s="3"/>
      <c r="N1252" s="3">
        <f t="shared" si="78"/>
        <v>120100</v>
      </c>
      <c r="O1252" s="3">
        <f t="shared" si="79"/>
        <v>0.79510678290469727</v>
      </c>
    </row>
    <row r="1253" spans="1:15" x14ac:dyDescent="0.25">
      <c r="A1253" s="4">
        <v>1202</v>
      </c>
      <c r="B1253" s="3">
        <v>4.9453229888994497E-2</v>
      </c>
      <c r="C1253" s="3">
        <f t="shared" si="76"/>
        <v>4.9047646788044512E-2</v>
      </c>
      <c r="D1253" s="3">
        <f t="shared" si="77"/>
        <v>8.269165342481781E-3</v>
      </c>
      <c r="E1253" s="3"/>
      <c r="F1253" s="3"/>
      <c r="G1253" s="3"/>
      <c r="H1253" s="3"/>
      <c r="I1253" s="3"/>
      <c r="J1253" s="3"/>
      <c r="K1253" s="3"/>
      <c r="L1253" s="3"/>
      <c r="M1253" s="3"/>
      <c r="N1253" s="3">
        <f t="shared" si="78"/>
        <v>120200</v>
      </c>
      <c r="O1253" s="3">
        <f t="shared" si="79"/>
        <v>0.79373309184786955</v>
      </c>
    </row>
    <row r="1254" spans="1:15" x14ac:dyDescent="0.25">
      <c r="A1254" s="4">
        <v>1203</v>
      </c>
      <c r="B1254" s="3">
        <v>4.9453229888994497E-2</v>
      </c>
      <c r="C1254" s="3">
        <f t="shared" si="76"/>
        <v>4.9044699065259462E-2</v>
      </c>
      <c r="D1254" s="3">
        <f t="shared" si="77"/>
        <v>8.3297651228614895E-3</v>
      </c>
      <c r="E1254" s="3"/>
      <c r="F1254" s="3"/>
      <c r="G1254" s="3"/>
      <c r="H1254" s="3"/>
      <c r="I1254" s="3"/>
      <c r="J1254" s="3"/>
      <c r="K1254" s="3"/>
      <c r="L1254" s="3"/>
      <c r="M1254" s="3"/>
      <c r="N1254" s="3">
        <f t="shared" si="78"/>
        <v>120300</v>
      </c>
      <c r="O1254" s="3">
        <f t="shared" si="79"/>
        <v>0.79373309184786955</v>
      </c>
    </row>
    <row r="1255" spans="1:15" x14ac:dyDescent="0.25">
      <c r="A1255" s="4">
        <v>1204</v>
      </c>
      <c r="B1255" s="3">
        <v>4.9229795815157698E-2</v>
      </c>
      <c r="C1255" s="3">
        <f t="shared" si="76"/>
        <v>4.9041754179299082E-2</v>
      </c>
      <c r="D1255" s="3">
        <f t="shared" si="77"/>
        <v>3.834317083584044E-3</v>
      </c>
      <c r="E1255" s="3"/>
      <c r="F1255" s="3"/>
      <c r="G1255" s="3"/>
      <c r="H1255" s="3"/>
      <c r="I1255" s="3"/>
      <c r="J1255" s="3"/>
      <c r="K1255" s="3"/>
      <c r="L1255" s="3"/>
      <c r="M1255" s="3"/>
      <c r="N1255" s="3">
        <f t="shared" si="78"/>
        <v>120400</v>
      </c>
      <c r="O1255" s="3">
        <f t="shared" si="79"/>
        <v>0.80240668759369305</v>
      </c>
    </row>
    <row r="1256" spans="1:15" x14ac:dyDescent="0.25">
      <c r="A1256" s="4">
        <v>1205</v>
      </c>
      <c r="B1256" s="3">
        <v>4.9331683136428002E-2</v>
      </c>
      <c r="C1256" s="3">
        <f t="shared" ref="C1256:C1319" si="80">$G$2-$G$3*(1-EXP(-1*SQRT((A1256+$G$5)/$G$4)))</f>
        <v>4.9038812126022409E-2</v>
      </c>
      <c r="D1256" s="3">
        <f t="shared" ref="D1256:D1319" si="81">ABS((C1256-B1256)/C1256)</f>
        <v>5.9722288878645445E-3</v>
      </c>
      <c r="E1256" s="3"/>
      <c r="F1256" s="3"/>
      <c r="G1256" s="3"/>
      <c r="H1256" s="3"/>
      <c r="I1256" s="3"/>
      <c r="J1256" s="3"/>
      <c r="K1256" s="3"/>
      <c r="L1256" s="3"/>
      <c r="M1256" s="3"/>
      <c r="N1256" s="3">
        <f t="shared" ref="N1256:N1319" si="82">A1256*$G$1^2</f>
        <v>120500</v>
      </c>
      <c r="O1256" s="3">
        <f t="shared" ref="O1256:O1319" si="83">-(B1256-$G$2)/$G$3</f>
        <v>0.79845147422292961</v>
      </c>
    </row>
    <row r="1257" spans="1:15" x14ac:dyDescent="0.25">
      <c r="A1257" s="4">
        <v>1206</v>
      </c>
      <c r="B1257" s="3">
        <v>4.9421772936208502E-2</v>
      </c>
      <c r="C1257" s="3">
        <f t="shared" si="80"/>
        <v>4.9035872901296934E-2</v>
      </c>
      <c r="D1257" s="3">
        <f t="shared" si="81"/>
        <v>7.8697494727653083E-3</v>
      </c>
      <c r="E1257" s="3"/>
      <c r="F1257" s="3"/>
      <c r="G1257" s="3"/>
      <c r="H1257" s="3"/>
      <c r="I1257" s="3"/>
      <c r="J1257" s="3"/>
      <c r="K1257" s="3"/>
      <c r="L1257" s="3"/>
      <c r="M1257" s="3"/>
      <c r="N1257" s="3">
        <f t="shared" si="82"/>
        <v>120600</v>
      </c>
      <c r="O1257" s="3">
        <f t="shared" si="83"/>
        <v>0.79495423456426861</v>
      </c>
    </row>
    <row r="1258" spans="1:15" x14ac:dyDescent="0.25">
      <c r="A1258" s="4">
        <v>1207</v>
      </c>
      <c r="B1258" s="3">
        <v>4.9124467327931298E-2</v>
      </c>
      <c r="C1258" s="3">
        <f t="shared" si="80"/>
        <v>4.9032936500998672E-2</v>
      </c>
      <c r="D1258" s="3">
        <f t="shared" si="81"/>
        <v>1.8667212992793463E-3</v>
      </c>
      <c r="E1258" s="3"/>
      <c r="F1258" s="3"/>
      <c r="G1258" s="3"/>
      <c r="H1258" s="3"/>
      <c r="I1258" s="3"/>
      <c r="J1258" s="3"/>
      <c r="K1258" s="3"/>
      <c r="L1258" s="3"/>
      <c r="M1258" s="3"/>
      <c r="N1258" s="3">
        <f t="shared" si="82"/>
        <v>120700</v>
      </c>
      <c r="O1258" s="3">
        <f t="shared" si="83"/>
        <v>0.80649548525571935</v>
      </c>
    </row>
    <row r="1259" spans="1:15" x14ac:dyDescent="0.25">
      <c r="A1259" s="4">
        <v>1208</v>
      </c>
      <c r="B1259" s="3">
        <v>4.9124467327931298E-2</v>
      </c>
      <c r="C1259" s="3">
        <f t="shared" si="80"/>
        <v>4.9030002921012089E-2</v>
      </c>
      <c r="D1259" s="3">
        <f t="shared" si="81"/>
        <v>1.9266653332938276E-3</v>
      </c>
      <c r="E1259" s="3"/>
      <c r="F1259" s="3"/>
      <c r="G1259" s="3"/>
      <c r="H1259" s="3"/>
      <c r="I1259" s="3"/>
      <c r="J1259" s="3"/>
      <c r="K1259" s="3"/>
      <c r="L1259" s="3"/>
      <c r="M1259" s="3"/>
      <c r="N1259" s="3">
        <f t="shared" si="82"/>
        <v>120800</v>
      </c>
      <c r="O1259" s="3">
        <f t="shared" si="83"/>
        <v>0.80649548525571935</v>
      </c>
    </row>
    <row r="1260" spans="1:15" x14ac:dyDescent="0.25">
      <c r="A1260" s="4">
        <v>1209</v>
      </c>
      <c r="B1260" s="3">
        <v>4.9140055966003598E-2</v>
      </c>
      <c r="C1260" s="3">
        <f t="shared" si="80"/>
        <v>4.9027072157230067E-2</v>
      </c>
      <c r="D1260" s="3">
        <f t="shared" si="81"/>
        <v>2.3045187852782983E-3</v>
      </c>
      <c r="E1260" s="3"/>
      <c r="F1260" s="3"/>
      <c r="G1260" s="3"/>
      <c r="H1260" s="3"/>
      <c r="I1260" s="3"/>
      <c r="J1260" s="3"/>
      <c r="K1260" s="3"/>
      <c r="L1260" s="3"/>
      <c r="M1260" s="3"/>
      <c r="N1260" s="3">
        <f t="shared" si="82"/>
        <v>120900</v>
      </c>
      <c r="O1260" s="3">
        <f t="shared" si="83"/>
        <v>0.80589034234915513</v>
      </c>
    </row>
    <row r="1261" spans="1:15" x14ac:dyDescent="0.25">
      <c r="A1261" s="4">
        <v>1210</v>
      </c>
      <c r="B1261" s="3">
        <v>4.9140055966003598E-2</v>
      </c>
      <c r="C1261" s="3">
        <f t="shared" si="80"/>
        <v>4.9024144205553941E-2</v>
      </c>
      <c r="D1261" s="3">
        <f t="shared" si="81"/>
        <v>2.364381109105139E-3</v>
      </c>
      <c r="E1261" s="3"/>
      <c r="F1261" s="3"/>
      <c r="G1261" s="3"/>
      <c r="H1261" s="3"/>
      <c r="I1261" s="3"/>
      <c r="J1261" s="3"/>
      <c r="K1261" s="3"/>
      <c r="L1261" s="3"/>
      <c r="M1261" s="3"/>
      <c r="N1261" s="3">
        <f t="shared" si="82"/>
        <v>121000</v>
      </c>
      <c r="O1261" s="3">
        <f t="shared" si="83"/>
        <v>0.80589034234915513</v>
      </c>
    </row>
    <row r="1262" spans="1:15" x14ac:dyDescent="0.25">
      <c r="A1262" s="4">
        <v>1211</v>
      </c>
      <c r="B1262" s="3">
        <v>4.9314776027188402E-2</v>
      </c>
      <c r="C1262" s="3">
        <f t="shared" si="80"/>
        <v>4.9021219061893412E-2</v>
      </c>
      <c r="D1262" s="3">
        <f t="shared" si="81"/>
        <v>5.9883652612626745E-3</v>
      </c>
      <c r="E1262" s="3"/>
      <c r="F1262" s="3"/>
      <c r="G1262" s="3"/>
      <c r="H1262" s="3"/>
      <c r="I1262" s="3"/>
      <c r="J1262" s="3"/>
      <c r="K1262" s="3"/>
      <c r="L1262" s="3"/>
      <c r="M1262" s="3"/>
      <c r="N1262" s="3">
        <f t="shared" si="82"/>
        <v>121100</v>
      </c>
      <c r="O1262" s="3">
        <f t="shared" si="83"/>
        <v>0.79910779950159716</v>
      </c>
    </row>
    <row r="1263" spans="1:15" x14ac:dyDescent="0.25">
      <c r="A1263" s="4">
        <v>1212</v>
      </c>
      <c r="B1263" s="3">
        <v>4.9507084538125801E-2</v>
      </c>
      <c r="C1263" s="3">
        <f t="shared" si="80"/>
        <v>4.9018296722166559E-2</v>
      </c>
      <c r="D1263" s="3">
        <f t="shared" si="81"/>
        <v>9.9715381529813015E-3</v>
      </c>
      <c r="E1263" s="3"/>
      <c r="F1263" s="3"/>
      <c r="G1263" s="3"/>
      <c r="H1263" s="3"/>
      <c r="I1263" s="3"/>
      <c r="J1263" s="3"/>
      <c r="K1263" s="3"/>
      <c r="L1263" s="3"/>
      <c r="M1263" s="3"/>
      <c r="N1263" s="3">
        <f t="shared" si="82"/>
        <v>121200</v>
      </c>
      <c r="O1263" s="3">
        <f t="shared" si="83"/>
        <v>0.79164248208734</v>
      </c>
    </row>
    <row r="1264" spans="1:15" x14ac:dyDescent="0.25">
      <c r="A1264" s="4">
        <v>1213</v>
      </c>
      <c r="B1264" s="3">
        <v>5.0765215767115499E-2</v>
      </c>
      <c r="C1264" s="3">
        <f t="shared" si="80"/>
        <v>4.9015377182299799E-2</v>
      </c>
      <c r="D1264" s="3">
        <f t="shared" si="81"/>
        <v>3.5699788217636995E-2</v>
      </c>
      <c r="E1264" s="3"/>
      <c r="F1264" s="3"/>
      <c r="G1264" s="3"/>
      <c r="H1264" s="3"/>
      <c r="I1264" s="3"/>
      <c r="J1264" s="3"/>
      <c r="K1264" s="3"/>
      <c r="L1264" s="3"/>
      <c r="M1264" s="3"/>
      <c r="N1264" s="3">
        <f t="shared" si="82"/>
        <v>121300</v>
      </c>
      <c r="O1264" s="3">
        <f t="shared" si="83"/>
        <v>0.74280247533249111</v>
      </c>
    </row>
    <row r="1265" spans="1:15" x14ac:dyDescent="0.25">
      <c r="A1265" s="4">
        <v>1214</v>
      </c>
      <c r="B1265" s="3">
        <v>4.9140055966003598E-2</v>
      </c>
      <c r="C1265" s="3">
        <f t="shared" si="80"/>
        <v>4.9012460438227892E-2</v>
      </c>
      <c r="D1265" s="3">
        <f t="shared" si="81"/>
        <v>2.6033283502777697E-3</v>
      </c>
      <c r="E1265" s="3"/>
      <c r="F1265" s="3"/>
      <c r="G1265" s="3"/>
      <c r="H1265" s="3"/>
      <c r="I1265" s="3"/>
      <c r="J1265" s="3"/>
      <c r="K1265" s="3"/>
      <c r="L1265" s="3"/>
      <c r="M1265" s="3"/>
      <c r="N1265" s="3">
        <f t="shared" si="82"/>
        <v>121400</v>
      </c>
      <c r="O1265" s="3">
        <f t="shared" si="83"/>
        <v>0.80589034234915513</v>
      </c>
    </row>
    <row r="1266" spans="1:15" x14ac:dyDescent="0.25">
      <c r="A1266" s="4">
        <v>1215</v>
      </c>
      <c r="B1266" s="3">
        <v>4.9155653159929501E-2</v>
      </c>
      <c r="C1266" s="3">
        <f t="shared" si="80"/>
        <v>4.9009546485893889E-2</v>
      </c>
      <c r="D1266" s="3">
        <f t="shared" si="81"/>
        <v>2.9811880442041027E-3</v>
      </c>
      <c r="E1266" s="3"/>
      <c r="F1266" s="3"/>
      <c r="G1266" s="3"/>
      <c r="H1266" s="3"/>
      <c r="I1266" s="3"/>
      <c r="J1266" s="3"/>
      <c r="K1266" s="3"/>
      <c r="L1266" s="3"/>
      <c r="M1266" s="3"/>
      <c r="N1266" s="3">
        <f t="shared" si="82"/>
        <v>121500</v>
      </c>
      <c r="O1266" s="3">
        <f t="shared" si="83"/>
        <v>0.80528486730875781</v>
      </c>
    </row>
    <row r="1267" spans="1:15" x14ac:dyDescent="0.25">
      <c r="A1267" s="4">
        <v>1216</v>
      </c>
      <c r="B1267" s="3">
        <v>4.9331683136428002E-2</v>
      </c>
      <c r="C1267" s="3">
        <f t="shared" si="80"/>
        <v>4.9006635321249117E-2</v>
      </c>
      <c r="D1267" s="3">
        <f t="shared" si="81"/>
        <v>6.6327307118337299E-3</v>
      </c>
      <c r="E1267" s="3"/>
      <c r="F1267" s="3"/>
      <c r="G1267" s="3"/>
      <c r="H1267" s="3"/>
      <c r="I1267" s="3"/>
      <c r="J1267" s="3"/>
      <c r="K1267" s="3"/>
      <c r="L1267" s="3"/>
      <c r="M1267" s="3"/>
      <c r="N1267" s="3">
        <f t="shared" si="82"/>
        <v>121600</v>
      </c>
      <c r="O1267" s="3">
        <f t="shared" si="83"/>
        <v>0.79845147422292961</v>
      </c>
    </row>
    <row r="1268" spans="1:15" x14ac:dyDescent="0.25">
      <c r="A1268" s="4">
        <v>1217</v>
      </c>
      <c r="B1268" s="3">
        <v>5.1230745474641501E-2</v>
      </c>
      <c r="C1268" s="3">
        <f t="shared" si="80"/>
        <v>4.9003726940253178E-2</v>
      </c>
      <c r="D1268" s="3">
        <f t="shared" si="81"/>
        <v>4.5445901229177341E-2</v>
      </c>
      <c r="E1268" s="3"/>
      <c r="F1268" s="3"/>
      <c r="G1268" s="3"/>
      <c r="H1268" s="3"/>
      <c r="I1268" s="3"/>
      <c r="J1268" s="3"/>
      <c r="K1268" s="3"/>
      <c r="L1268" s="3"/>
      <c r="M1268" s="3"/>
      <c r="N1268" s="3">
        <f t="shared" si="82"/>
        <v>121700</v>
      </c>
      <c r="O1268" s="3">
        <f t="shared" si="83"/>
        <v>0.72473085169239537</v>
      </c>
    </row>
    <row r="1269" spans="1:15" x14ac:dyDescent="0.25">
      <c r="A1269" s="4">
        <v>1218</v>
      </c>
      <c r="B1269" s="3">
        <v>4.9229795815157698E-2</v>
      </c>
      <c r="C1269" s="3">
        <f t="shared" si="80"/>
        <v>4.9000821338873887E-2</v>
      </c>
      <c r="D1269" s="3">
        <f t="shared" si="81"/>
        <v>4.6728701688548684E-3</v>
      </c>
      <c r="E1269" s="3"/>
      <c r="F1269" s="3"/>
      <c r="G1269" s="3"/>
      <c r="H1269" s="3"/>
      <c r="I1269" s="3"/>
      <c r="J1269" s="3"/>
      <c r="K1269" s="3"/>
      <c r="L1269" s="3"/>
      <c r="M1269" s="3"/>
      <c r="N1269" s="3">
        <f t="shared" si="82"/>
        <v>121800</v>
      </c>
      <c r="O1269" s="3">
        <f t="shared" si="83"/>
        <v>0.80240668759369305</v>
      </c>
    </row>
    <row r="1270" spans="1:15" x14ac:dyDescent="0.25">
      <c r="A1270" s="4">
        <v>1219</v>
      </c>
      <c r="B1270" s="3">
        <v>5.1264098490868701E-2</v>
      </c>
      <c r="C1270" s="3">
        <f t="shared" si="80"/>
        <v>4.8997918513087296E-2</v>
      </c>
      <c r="D1270" s="3">
        <f t="shared" si="81"/>
        <v>4.6250535666655108E-2</v>
      </c>
      <c r="E1270" s="3"/>
      <c r="F1270" s="3"/>
      <c r="G1270" s="3"/>
      <c r="H1270" s="3"/>
      <c r="I1270" s="3"/>
      <c r="J1270" s="3"/>
      <c r="K1270" s="3"/>
      <c r="L1270" s="3"/>
      <c r="M1270" s="3"/>
      <c r="N1270" s="3">
        <f t="shared" si="82"/>
        <v>121900</v>
      </c>
      <c r="O1270" s="3">
        <f t="shared" si="83"/>
        <v>0.72343610476910414</v>
      </c>
    </row>
    <row r="1271" spans="1:15" x14ac:dyDescent="0.25">
      <c r="A1271" s="4">
        <v>1220</v>
      </c>
      <c r="B1271" s="3">
        <v>5.1564540755951203E-2</v>
      </c>
      <c r="C1271" s="3">
        <f t="shared" si="80"/>
        <v>4.8995018458877632E-2</v>
      </c>
      <c r="D1271" s="3">
        <f t="shared" si="81"/>
        <v>5.2444562281984165E-2</v>
      </c>
      <c r="E1271" s="3"/>
      <c r="F1271" s="3"/>
      <c r="G1271" s="3"/>
      <c r="H1271" s="3"/>
      <c r="I1271" s="3"/>
      <c r="J1271" s="3"/>
      <c r="K1271" s="3"/>
      <c r="L1271" s="3"/>
      <c r="M1271" s="3"/>
      <c r="N1271" s="3">
        <f t="shared" si="82"/>
        <v>122000</v>
      </c>
      <c r="O1271" s="3">
        <f t="shared" si="83"/>
        <v>0.71177309067489503</v>
      </c>
    </row>
    <row r="1272" spans="1:15" x14ac:dyDescent="0.25">
      <c r="A1272" s="4">
        <v>1221</v>
      </c>
      <c r="B1272" s="3">
        <v>5.0715940331275501E-2</v>
      </c>
      <c r="C1272" s="3">
        <f t="shared" si="80"/>
        <v>4.8992121172237287E-2</v>
      </c>
      <c r="D1272" s="3">
        <f t="shared" si="81"/>
        <v>3.5185640421200287E-2</v>
      </c>
      <c r="E1272" s="3"/>
      <c r="F1272" s="3"/>
      <c r="G1272" s="3"/>
      <c r="H1272" s="3"/>
      <c r="I1272" s="3"/>
      <c r="J1272" s="3"/>
      <c r="K1272" s="3"/>
      <c r="L1272" s="3"/>
      <c r="M1272" s="3"/>
      <c r="N1272" s="3">
        <f t="shared" si="82"/>
        <v>122100</v>
      </c>
      <c r="O1272" s="3">
        <f t="shared" si="83"/>
        <v>0.74471532238995275</v>
      </c>
    </row>
    <row r="1273" spans="1:15" x14ac:dyDescent="0.25">
      <c r="A1273" s="4">
        <v>1222</v>
      </c>
      <c r="B1273" s="3">
        <v>5.06790236378514E-2</v>
      </c>
      <c r="C1273" s="3">
        <f t="shared" si="80"/>
        <v>4.8989226649166821E-2</v>
      </c>
      <c r="D1273" s="3">
        <f t="shared" si="81"/>
        <v>3.4493236661724644E-2</v>
      </c>
      <c r="E1273" s="3"/>
      <c r="F1273" s="3"/>
      <c r="G1273" s="3"/>
      <c r="H1273" s="3"/>
      <c r="I1273" s="3"/>
      <c r="J1273" s="3"/>
      <c r="K1273" s="3"/>
      <c r="L1273" s="3"/>
      <c r="M1273" s="3"/>
      <c r="N1273" s="3">
        <f t="shared" si="82"/>
        <v>122200</v>
      </c>
      <c r="O1273" s="3">
        <f t="shared" si="83"/>
        <v>0.7461484094278189</v>
      </c>
    </row>
    <row r="1274" spans="1:15" x14ac:dyDescent="0.25">
      <c r="A1274" s="4">
        <v>1223</v>
      </c>
      <c r="B1274" s="3">
        <v>5.0765215767115499E-2</v>
      </c>
      <c r="C1274" s="3">
        <f t="shared" si="80"/>
        <v>4.8986334885674915E-2</v>
      </c>
      <c r="D1274" s="3">
        <f t="shared" si="81"/>
        <v>3.6313818651510961E-2</v>
      </c>
      <c r="E1274" s="3"/>
      <c r="F1274" s="3"/>
      <c r="G1274" s="3"/>
      <c r="H1274" s="3"/>
      <c r="I1274" s="3"/>
      <c r="J1274" s="3"/>
      <c r="K1274" s="3"/>
      <c r="L1274" s="3"/>
      <c r="M1274" s="3"/>
      <c r="N1274" s="3">
        <f t="shared" si="82"/>
        <v>122300</v>
      </c>
      <c r="O1274" s="3">
        <f t="shared" si="83"/>
        <v>0.74280247533249111</v>
      </c>
    </row>
    <row r="1275" spans="1:15" x14ac:dyDescent="0.25">
      <c r="A1275" s="4">
        <v>1224</v>
      </c>
      <c r="B1275" s="3">
        <v>5.06790236378514E-2</v>
      </c>
      <c r="C1275" s="3">
        <f t="shared" si="80"/>
        <v>4.8983445877778337E-2</v>
      </c>
      <c r="D1275" s="3">
        <f t="shared" si="81"/>
        <v>3.4615322170347219E-2</v>
      </c>
      <c r="E1275" s="3"/>
      <c r="F1275" s="3"/>
      <c r="G1275" s="3"/>
      <c r="H1275" s="3"/>
      <c r="I1275" s="3"/>
      <c r="J1275" s="3"/>
      <c r="K1275" s="3"/>
      <c r="L1275" s="3"/>
      <c r="M1275" s="3"/>
      <c r="N1275" s="3">
        <f t="shared" si="82"/>
        <v>122400</v>
      </c>
      <c r="O1275" s="3">
        <f t="shared" si="83"/>
        <v>0.7461484094278189</v>
      </c>
    </row>
    <row r="1276" spans="1:15" x14ac:dyDescent="0.25">
      <c r="A1276" s="4">
        <v>1225</v>
      </c>
      <c r="B1276" s="3">
        <v>5.0798112295528899E-2</v>
      </c>
      <c r="C1276" s="3">
        <f t="shared" si="80"/>
        <v>4.8980559621501961E-2</v>
      </c>
      <c r="D1276" s="3">
        <f t="shared" si="81"/>
        <v>3.7107633887242308E-2</v>
      </c>
      <c r="E1276" s="3"/>
      <c r="F1276" s="3"/>
      <c r="G1276" s="3"/>
      <c r="H1276" s="3"/>
      <c r="I1276" s="3"/>
      <c r="J1276" s="3"/>
      <c r="K1276" s="3"/>
      <c r="L1276" s="3"/>
      <c r="M1276" s="3"/>
      <c r="N1276" s="3">
        <f t="shared" si="82"/>
        <v>122500</v>
      </c>
      <c r="O1276" s="3">
        <f t="shared" si="83"/>
        <v>0.74152544903117923</v>
      </c>
    </row>
    <row r="1277" spans="1:15" x14ac:dyDescent="0.25">
      <c r="A1277" s="4">
        <v>1226</v>
      </c>
      <c r="B1277" s="3">
        <v>5.06790236378514E-2</v>
      </c>
      <c r="C1277" s="3">
        <f t="shared" si="80"/>
        <v>4.8977676112878704E-2</v>
      </c>
      <c r="D1277" s="3">
        <f t="shared" si="81"/>
        <v>3.4737203967203457E-2</v>
      </c>
      <c r="E1277" s="3"/>
      <c r="F1277" s="3"/>
      <c r="G1277" s="3"/>
      <c r="H1277" s="3"/>
      <c r="I1277" s="3"/>
      <c r="J1277" s="3"/>
      <c r="K1277" s="3"/>
      <c r="L1277" s="3"/>
      <c r="M1277" s="3"/>
      <c r="N1277" s="3">
        <f t="shared" si="82"/>
        <v>122600</v>
      </c>
      <c r="O1277" s="3">
        <f t="shared" si="83"/>
        <v>0.7461484094278189</v>
      </c>
    </row>
    <row r="1278" spans="1:15" x14ac:dyDescent="0.25">
      <c r="A1278" s="4">
        <v>1227</v>
      </c>
      <c r="B1278" s="3">
        <v>5.06790236378514E-2</v>
      </c>
      <c r="C1278" s="3">
        <f t="shared" si="80"/>
        <v>4.8974795347949532E-2</v>
      </c>
      <c r="D1278" s="3">
        <f t="shared" si="81"/>
        <v>3.4798068634976358E-2</v>
      </c>
      <c r="E1278" s="3"/>
      <c r="F1278" s="3"/>
      <c r="G1278" s="3"/>
      <c r="H1278" s="3"/>
      <c r="I1278" s="3"/>
      <c r="J1278" s="3"/>
      <c r="K1278" s="3"/>
      <c r="L1278" s="3"/>
      <c r="M1278" s="3"/>
      <c r="N1278" s="3">
        <f t="shared" si="82"/>
        <v>122700</v>
      </c>
      <c r="O1278" s="3">
        <f t="shared" si="83"/>
        <v>0.7461484094278189</v>
      </c>
    </row>
    <row r="1279" spans="1:15" x14ac:dyDescent="0.25">
      <c r="A1279" s="4">
        <v>1228</v>
      </c>
      <c r="B1279" s="3">
        <v>5.0715940331275501E-2</v>
      </c>
      <c r="C1279" s="3">
        <f t="shared" si="80"/>
        <v>4.8971917322763431E-2</v>
      </c>
      <c r="D1279" s="3">
        <f t="shared" si="81"/>
        <v>3.5612716508883813E-2</v>
      </c>
      <c r="E1279" s="3"/>
      <c r="F1279" s="3"/>
      <c r="G1279" s="3"/>
      <c r="H1279" s="3"/>
      <c r="I1279" s="3"/>
      <c r="J1279" s="3"/>
      <c r="K1279" s="3"/>
      <c r="L1279" s="3"/>
      <c r="M1279" s="3"/>
      <c r="N1279" s="3">
        <f t="shared" si="82"/>
        <v>122800</v>
      </c>
      <c r="O1279" s="3">
        <f t="shared" si="83"/>
        <v>0.74471532238995275</v>
      </c>
    </row>
    <row r="1280" spans="1:15" x14ac:dyDescent="0.25">
      <c r="A1280" s="4">
        <v>1229</v>
      </c>
      <c r="B1280" s="3">
        <v>5.0715940331275501E-2</v>
      </c>
      <c r="C1280" s="3">
        <f t="shared" si="80"/>
        <v>4.8969042033377375E-2</v>
      </c>
      <c r="D1280" s="3">
        <f t="shared" si="81"/>
        <v>3.5673524033969013E-2</v>
      </c>
      <c r="E1280" s="3"/>
      <c r="F1280" s="3"/>
      <c r="G1280" s="3"/>
      <c r="H1280" s="3"/>
      <c r="I1280" s="3"/>
      <c r="J1280" s="3"/>
      <c r="K1280" s="3"/>
      <c r="L1280" s="3"/>
      <c r="M1280" s="3"/>
      <c r="N1280" s="3">
        <f t="shared" si="82"/>
        <v>122900</v>
      </c>
      <c r="O1280" s="3">
        <f t="shared" si="83"/>
        <v>0.74471532238995275</v>
      </c>
    </row>
    <row r="1281" spans="1:15" x14ac:dyDescent="0.25">
      <c r="A1281" s="4">
        <v>1230</v>
      </c>
      <c r="B1281" s="3">
        <v>4.7192834284092697E-2</v>
      </c>
      <c r="C1281" s="3">
        <f t="shared" si="80"/>
        <v>4.8966169475856317E-2</v>
      </c>
      <c r="D1281" s="3">
        <f t="shared" si="81"/>
        <v>3.6215517994275533E-2</v>
      </c>
      <c r="E1281" s="3"/>
      <c r="F1281" s="3"/>
      <c r="G1281" s="3"/>
      <c r="H1281" s="3"/>
      <c r="I1281" s="3"/>
      <c r="J1281" s="3"/>
      <c r="K1281" s="3"/>
      <c r="L1281" s="3"/>
      <c r="M1281" s="3"/>
      <c r="N1281" s="3">
        <f t="shared" si="82"/>
        <v>123000</v>
      </c>
      <c r="O1281" s="3">
        <f t="shared" si="83"/>
        <v>0.88148048581462313</v>
      </c>
    </row>
    <row r="1282" spans="1:15" x14ac:dyDescent="0.25">
      <c r="A1282" s="4">
        <v>1231</v>
      </c>
      <c r="B1282" s="3">
        <v>5.06790236378514E-2</v>
      </c>
      <c r="C1282" s="3">
        <f t="shared" si="80"/>
        <v>4.8963299646273162E-2</v>
      </c>
      <c r="D1282" s="3">
        <f t="shared" si="81"/>
        <v>3.504102060059653E-2</v>
      </c>
      <c r="E1282" s="3"/>
      <c r="F1282" s="3"/>
      <c r="G1282" s="3"/>
      <c r="H1282" s="3"/>
      <c r="I1282" s="3"/>
      <c r="J1282" s="3"/>
      <c r="K1282" s="3"/>
      <c r="L1282" s="3"/>
      <c r="M1282" s="3"/>
      <c r="N1282" s="3">
        <f t="shared" si="82"/>
        <v>123100</v>
      </c>
      <c r="O1282" s="3">
        <f t="shared" si="83"/>
        <v>0.7461484094278189</v>
      </c>
    </row>
    <row r="1283" spans="1:15" x14ac:dyDescent="0.25">
      <c r="A1283" s="4">
        <v>1232</v>
      </c>
      <c r="B1283" s="3">
        <v>5.06790236378514E-2</v>
      </c>
      <c r="C1283" s="3">
        <f t="shared" si="80"/>
        <v>4.8960432540708768E-2</v>
      </c>
      <c r="D1283" s="3">
        <f t="shared" si="81"/>
        <v>3.5101632235656592E-2</v>
      </c>
      <c r="E1283" s="3"/>
      <c r="F1283" s="3"/>
      <c r="G1283" s="3"/>
      <c r="H1283" s="3"/>
      <c r="I1283" s="3"/>
      <c r="J1283" s="3"/>
      <c r="K1283" s="3"/>
      <c r="L1283" s="3"/>
      <c r="M1283" s="3"/>
      <c r="N1283" s="3">
        <f t="shared" si="82"/>
        <v>123200</v>
      </c>
      <c r="O1283" s="3">
        <f t="shared" si="83"/>
        <v>0.7461484094278189</v>
      </c>
    </row>
    <row r="1284" spans="1:15" x14ac:dyDescent="0.25">
      <c r="A1284" s="4">
        <v>1233</v>
      </c>
      <c r="B1284" s="3">
        <v>5.0215245192313698E-2</v>
      </c>
      <c r="C1284" s="3">
        <f t="shared" si="80"/>
        <v>4.8957568155251874E-2</v>
      </c>
      <c r="D1284" s="3">
        <f t="shared" si="81"/>
        <v>2.5689123958803264E-2</v>
      </c>
      <c r="E1284" s="3"/>
      <c r="F1284" s="3"/>
      <c r="G1284" s="3"/>
      <c r="H1284" s="3"/>
      <c r="I1284" s="3"/>
      <c r="J1284" s="3"/>
      <c r="K1284" s="3"/>
      <c r="L1284" s="3"/>
      <c r="M1284" s="3"/>
      <c r="N1284" s="3">
        <f t="shared" si="82"/>
        <v>123300</v>
      </c>
      <c r="O1284" s="3">
        <f t="shared" si="83"/>
        <v>0.76415204997889552</v>
      </c>
    </row>
    <row r="1285" spans="1:15" x14ac:dyDescent="0.25">
      <c r="A1285" s="4">
        <v>1234</v>
      </c>
      <c r="B1285" s="3">
        <v>5.06790236378514E-2</v>
      </c>
      <c r="C1285" s="3">
        <f t="shared" si="80"/>
        <v>4.8954706485999137E-2</v>
      </c>
      <c r="D1285" s="3">
        <f t="shared" si="81"/>
        <v>3.5222704324566041E-2</v>
      </c>
      <c r="E1285" s="3"/>
      <c r="F1285" s="3"/>
      <c r="G1285" s="3"/>
      <c r="H1285" s="3"/>
      <c r="I1285" s="3"/>
      <c r="J1285" s="3"/>
      <c r="K1285" s="3"/>
      <c r="L1285" s="3"/>
      <c r="M1285" s="3"/>
      <c r="N1285" s="3">
        <f t="shared" si="82"/>
        <v>123400</v>
      </c>
      <c r="O1285" s="3">
        <f t="shared" si="83"/>
        <v>0.7461484094278189</v>
      </c>
    </row>
    <row r="1286" spans="1:15" x14ac:dyDescent="0.25">
      <c r="A1286" s="4">
        <v>1235</v>
      </c>
      <c r="B1286" s="3">
        <v>5.06790236378514E-2</v>
      </c>
      <c r="C1286" s="3">
        <f t="shared" si="80"/>
        <v>4.895184752905507E-2</v>
      </c>
      <c r="D1286" s="3">
        <f t="shared" si="81"/>
        <v>3.5283164905495656E-2</v>
      </c>
      <c r="E1286" s="3"/>
      <c r="F1286" s="3"/>
      <c r="G1286" s="3"/>
      <c r="H1286" s="3"/>
      <c r="I1286" s="3"/>
      <c r="J1286" s="3"/>
      <c r="K1286" s="3"/>
      <c r="L1286" s="3"/>
      <c r="M1286" s="3"/>
      <c r="N1286" s="3">
        <f t="shared" si="82"/>
        <v>123500</v>
      </c>
      <c r="O1286" s="3">
        <f t="shared" si="83"/>
        <v>0.7461484094278189</v>
      </c>
    </row>
    <row r="1287" spans="1:15" x14ac:dyDescent="0.25">
      <c r="A1287" s="4">
        <v>1236</v>
      </c>
      <c r="B1287" s="3">
        <v>5.0695425985944002E-2</v>
      </c>
      <c r="C1287" s="3">
        <f t="shared" si="80"/>
        <v>4.8948991280532025E-2</v>
      </c>
      <c r="D1287" s="3">
        <f t="shared" si="81"/>
        <v>3.5678665887167491E-2</v>
      </c>
      <c r="E1287" s="3"/>
      <c r="F1287" s="3"/>
      <c r="G1287" s="3"/>
      <c r="H1287" s="3"/>
      <c r="I1287" s="3"/>
      <c r="J1287" s="3"/>
      <c r="K1287" s="3"/>
      <c r="L1287" s="3"/>
      <c r="M1287" s="3"/>
      <c r="N1287" s="3">
        <f t="shared" si="82"/>
        <v>123600</v>
      </c>
      <c r="O1287" s="3">
        <f t="shared" si="83"/>
        <v>0.74551167871707946</v>
      </c>
    </row>
    <row r="1288" spans="1:15" x14ac:dyDescent="0.25">
      <c r="A1288" s="4">
        <v>1237</v>
      </c>
      <c r="B1288" s="3">
        <v>5.07880062606577E-2</v>
      </c>
      <c r="C1288" s="3">
        <f t="shared" si="80"/>
        <v>4.8946137736550203E-2</v>
      </c>
      <c r="D1288" s="3">
        <f t="shared" si="81"/>
        <v>3.7630518142641803E-2</v>
      </c>
      <c r="E1288" s="3"/>
      <c r="F1288" s="3"/>
      <c r="G1288" s="3"/>
      <c r="H1288" s="3"/>
      <c r="I1288" s="3"/>
      <c r="J1288" s="3"/>
      <c r="K1288" s="3"/>
      <c r="L1288" s="3"/>
      <c r="M1288" s="3"/>
      <c r="N1288" s="3">
        <f t="shared" si="82"/>
        <v>123700</v>
      </c>
      <c r="O1288" s="3">
        <f t="shared" si="83"/>
        <v>0.7419177601033482</v>
      </c>
    </row>
    <row r="1289" spans="1:15" x14ac:dyDescent="0.25">
      <c r="A1289" s="4">
        <v>1238</v>
      </c>
      <c r="B1289" s="3">
        <v>5.0695425985944002E-2</v>
      </c>
      <c r="C1289" s="3">
        <f t="shared" si="80"/>
        <v>4.8943286893237611E-2</v>
      </c>
      <c r="D1289" s="3">
        <f t="shared" si="81"/>
        <v>3.5799375234614253E-2</v>
      </c>
      <c r="E1289" s="3"/>
      <c r="F1289" s="3"/>
      <c r="G1289" s="3"/>
      <c r="H1289" s="3"/>
      <c r="I1289" s="3"/>
      <c r="J1289" s="3"/>
      <c r="K1289" s="3"/>
      <c r="L1289" s="3"/>
      <c r="M1289" s="3"/>
      <c r="N1289" s="3">
        <f t="shared" si="82"/>
        <v>123800</v>
      </c>
      <c r="O1289" s="3">
        <f t="shared" si="83"/>
        <v>0.74551167871707946</v>
      </c>
    </row>
    <row r="1290" spans="1:15" x14ac:dyDescent="0.25">
      <c r="A1290" s="4">
        <v>1239</v>
      </c>
      <c r="B1290" s="3">
        <v>5.0695425985944002E-2</v>
      </c>
      <c r="C1290" s="3">
        <f t="shared" si="80"/>
        <v>4.8940438746730028E-2</v>
      </c>
      <c r="D1290" s="3">
        <f t="shared" si="81"/>
        <v>3.5859654799911954E-2</v>
      </c>
      <c r="E1290" s="3"/>
      <c r="F1290" s="3"/>
      <c r="G1290" s="3"/>
      <c r="H1290" s="3"/>
      <c r="I1290" s="3"/>
      <c r="J1290" s="3"/>
      <c r="K1290" s="3"/>
      <c r="L1290" s="3"/>
      <c r="M1290" s="3"/>
      <c r="N1290" s="3">
        <f t="shared" si="82"/>
        <v>123900</v>
      </c>
      <c r="O1290" s="3">
        <f t="shared" si="83"/>
        <v>0.74551167871707946</v>
      </c>
    </row>
    <row r="1291" spans="1:15" x14ac:dyDescent="0.25">
      <c r="A1291" s="4">
        <v>1240</v>
      </c>
      <c r="B1291" s="3">
        <v>5.06790236378514E-2</v>
      </c>
      <c r="C1291" s="3">
        <f t="shared" si="80"/>
        <v>4.8937593293171017E-2</v>
      </c>
      <c r="D1291" s="3">
        <f t="shared" si="81"/>
        <v>3.5584715706143868E-2</v>
      </c>
      <c r="E1291" s="3"/>
      <c r="F1291" s="3"/>
      <c r="G1291" s="3"/>
      <c r="H1291" s="3"/>
      <c r="I1291" s="3"/>
      <c r="J1291" s="3"/>
      <c r="K1291" s="3"/>
      <c r="L1291" s="3"/>
      <c r="M1291" s="3"/>
      <c r="N1291" s="3">
        <f t="shared" si="82"/>
        <v>124000</v>
      </c>
      <c r="O1291" s="3">
        <f t="shared" si="83"/>
        <v>0.7461484094278189</v>
      </c>
    </row>
    <row r="1292" spans="1:15" x14ac:dyDescent="0.25">
      <c r="A1292" s="4">
        <v>1241</v>
      </c>
      <c r="B1292" s="3">
        <v>5.06790236378514E-2</v>
      </c>
      <c r="C1292" s="3">
        <f t="shared" si="80"/>
        <v>4.8934750528711865E-2</v>
      </c>
      <c r="D1292" s="3">
        <f t="shared" si="81"/>
        <v>3.5644875886638158E-2</v>
      </c>
      <c r="E1292" s="3"/>
      <c r="F1292" s="3"/>
      <c r="G1292" s="3"/>
      <c r="H1292" s="3"/>
      <c r="I1292" s="3"/>
      <c r="J1292" s="3"/>
      <c r="K1292" s="3"/>
      <c r="L1292" s="3"/>
      <c r="M1292" s="3"/>
      <c r="N1292" s="3">
        <f t="shared" si="82"/>
        <v>124100</v>
      </c>
      <c r="O1292" s="3">
        <f t="shared" si="83"/>
        <v>0.7461484094278189</v>
      </c>
    </row>
    <row r="1293" spans="1:15" x14ac:dyDescent="0.25">
      <c r="A1293" s="4">
        <v>1242</v>
      </c>
      <c r="B1293" s="3">
        <v>5.0695425985944002E-2</v>
      </c>
      <c r="C1293" s="3">
        <f t="shared" si="80"/>
        <v>4.8931910449511618E-2</v>
      </c>
      <c r="D1293" s="3">
        <f t="shared" si="81"/>
        <v>3.6040193816916179E-2</v>
      </c>
      <c r="E1293" s="3"/>
      <c r="F1293" s="3"/>
      <c r="G1293" s="3"/>
      <c r="H1293" s="3"/>
      <c r="I1293" s="3"/>
      <c r="J1293" s="3"/>
      <c r="K1293" s="3"/>
      <c r="L1293" s="3"/>
      <c r="M1293" s="3"/>
      <c r="N1293" s="3">
        <f t="shared" si="82"/>
        <v>124200</v>
      </c>
      <c r="O1293" s="3">
        <f t="shared" si="83"/>
        <v>0.74551167871707946</v>
      </c>
    </row>
    <row r="1294" spans="1:15" x14ac:dyDescent="0.25">
      <c r="A1294" s="4">
        <v>1243</v>
      </c>
      <c r="B1294" s="3">
        <v>5.0699528013754998E-2</v>
      </c>
      <c r="C1294" s="3">
        <f t="shared" si="80"/>
        <v>4.8929073051736986E-2</v>
      </c>
      <c r="D1294" s="3">
        <f t="shared" si="81"/>
        <v>3.6184110010544342E-2</v>
      </c>
      <c r="E1294" s="3"/>
      <c r="F1294" s="3"/>
      <c r="G1294" s="3"/>
      <c r="H1294" s="3"/>
      <c r="I1294" s="3"/>
      <c r="J1294" s="3"/>
      <c r="K1294" s="3"/>
      <c r="L1294" s="3"/>
      <c r="M1294" s="3"/>
      <c r="N1294" s="3">
        <f t="shared" si="82"/>
        <v>124300</v>
      </c>
      <c r="O1294" s="3">
        <f t="shared" si="83"/>
        <v>0.74535244010875212</v>
      </c>
    </row>
    <row r="1295" spans="1:15" x14ac:dyDescent="0.25">
      <c r="A1295" s="4">
        <v>1244</v>
      </c>
      <c r="B1295" s="3">
        <v>5.2514846364941498E-2</v>
      </c>
      <c r="C1295" s="3">
        <f t="shared" si="80"/>
        <v>4.8926238331562399E-2</v>
      </c>
      <c r="D1295" s="3">
        <f t="shared" si="81"/>
        <v>7.3347311294604089E-2</v>
      </c>
      <c r="E1295" s="3"/>
      <c r="F1295" s="3"/>
      <c r="G1295" s="3"/>
      <c r="H1295" s="3"/>
      <c r="I1295" s="3"/>
      <c r="J1295" s="3"/>
      <c r="K1295" s="3"/>
      <c r="L1295" s="3"/>
      <c r="M1295" s="3"/>
      <c r="N1295" s="3">
        <f t="shared" si="82"/>
        <v>124400</v>
      </c>
      <c r="O1295" s="3">
        <f t="shared" si="83"/>
        <v>0.67488271605194949</v>
      </c>
    </row>
    <row r="1296" spans="1:15" x14ac:dyDescent="0.25">
      <c r="A1296" s="4">
        <v>1245</v>
      </c>
      <c r="B1296" s="3">
        <v>5.2619298002317898E-2</v>
      </c>
      <c r="C1296" s="3">
        <f t="shared" si="80"/>
        <v>4.8923406285169932E-2</v>
      </c>
      <c r="D1296" s="3">
        <f t="shared" si="81"/>
        <v>7.5544447898925116E-2</v>
      </c>
      <c r="E1296" s="3"/>
      <c r="F1296" s="3"/>
      <c r="G1296" s="3"/>
      <c r="H1296" s="3"/>
      <c r="I1296" s="3"/>
      <c r="J1296" s="3"/>
      <c r="K1296" s="3"/>
      <c r="L1296" s="3"/>
      <c r="M1296" s="3"/>
      <c r="N1296" s="3">
        <f t="shared" si="82"/>
        <v>124500</v>
      </c>
      <c r="O1296" s="3">
        <f t="shared" si="83"/>
        <v>0.67082795724978939</v>
      </c>
    </row>
    <row r="1297" spans="1:15" x14ac:dyDescent="0.25">
      <c r="A1297" s="4">
        <v>1246</v>
      </c>
      <c r="B1297" s="3">
        <v>5.2908352198215297E-2</v>
      </c>
      <c r="C1297" s="3">
        <f t="shared" si="80"/>
        <v>4.8920576908749319E-2</v>
      </c>
      <c r="D1297" s="3">
        <f t="shared" si="81"/>
        <v>8.1515295637340987E-2</v>
      </c>
      <c r="E1297" s="3"/>
      <c r="F1297" s="3"/>
      <c r="G1297" s="3"/>
      <c r="H1297" s="3"/>
      <c r="I1297" s="3"/>
      <c r="J1297" s="3"/>
      <c r="K1297" s="3"/>
      <c r="L1297" s="3"/>
      <c r="M1297" s="3"/>
      <c r="N1297" s="3">
        <f t="shared" si="82"/>
        <v>124600</v>
      </c>
      <c r="O1297" s="3">
        <f t="shared" si="83"/>
        <v>0.65960702213995759</v>
      </c>
    </row>
    <row r="1298" spans="1:15" x14ac:dyDescent="0.25">
      <c r="A1298" s="4">
        <v>1247</v>
      </c>
      <c r="B1298" s="3">
        <v>5.2445384274887999E-2</v>
      </c>
      <c r="C1298" s="3">
        <f t="shared" si="80"/>
        <v>4.8917750198497888E-2</v>
      </c>
      <c r="D1298" s="3">
        <f t="shared" si="81"/>
        <v>7.2113579673548311E-2</v>
      </c>
      <c r="E1298" s="3"/>
      <c r="F1298" s="3"/>
      <c r="G1298" s="3"/>
      <c r="H1298" s="3"/>
      <c r="I1298" s="3"/>
      <c r="J1298" s="3"/>
      <c r="K1298" s="3"/>
      <c r="L1298" s="3"/>
      <c r="M1298" s="3"/>
      <c r="N1298" s="3">
        <f t="shared" si="82"/>
        <v>124700</v>
      </c>
      <c r="O1298" s="3">
        <f t="shared" si="83"/>
        <v>0.67757919863599836</v>
      </c>
    </row>
    <row r="1299" spans="1:15" x14ac:dyDescent="0.25">
      <c r="A1299" s="4">
        <v>1248</v>
      </c>
      <c r="B1299" s="3">
        <v>4.8711432034077497E-2</v>
      </c>
      <c r="C1299" s="3">
        <f t="shared" si="80"/>
        <v>4.8914926150620611E-2</v>
      </c>
      <c r="D1299" s="3">
        <f t="shared" si="81"/>
        <v>4.1601640349309228E-3</v>
      </c>
      <c r="E1299" s="3"/>
      <c r="F1299" s="3"/>
      <c r="G1299" s="3"/>
      <c r="H1299" s="3"/>
      <c r="I1299" s="3"/>
      <c r="J1299" s="3"/>
      <c r="K1299" s="3"/>
      <c r="L1299" s="3"/>
      <c r="M1299" s="3"/>
      <c r="N1299" s="3">
        <f t="shared" si="82"/>
        <v>124800</v>
      </c>
      <c r="O1299" s="3">
        <f t="shared" si="83"/>
        <v>0.82252930277570069</v>
      </c>
    </row>
    <row r="1300" spans="1:15" x14ac:dyDescent="0.25">
      <c r="A1300" s="4">
        <v>1249</v>
      </c>
      <c r="B1300" s="3">
        <v>5.2514846364941498E-2</v>
      </c>
      <c r="C1300" s="3">
        <f t="shared" si="80"/>
        <v>4.8912104761330025E-2</v>
      </c>
      <c r="D1300" s="3">
        <f t="shared" si="81"/>
        <v>7.3657464163345621E-2</v>
      </c>
      <c r="E1300" s="3"/>
      <c r="F1300" s="3"/>
      <c r="G1300" s="3"/>
      <c r="H1300" s="3"/>
      <c r="I1300" s="3"/>
      <c r="J1300" s="3"/>
      <c r="K1300" s="3"/>
      <c r="L1300" s="3"/>
      <c r="M1300" s="3"/>
      <c r="N1300" s="3">
        <f t="shared" si="82"/>
        <v>124900</v>
      </c>
      <c r="O1300" s="3">
        <f t="shared" si="83"/>
        <v>0.67488271605194949</v>
      </c>
    </row>
    <row r="1301" spans="1:15" x14ac:dyDescent="0.25">
      <c r="A1301" s="4">
        <v>1250</v>
      </c>
      <c r="B1301" s="3">
        <v>5.2514846364941498E-2</v>
      </c>
      <c r="C1301" s="3">
        <f t="shared" si="80"/>
        <v>4.8909286026846216E-2</v>
      </c>
      <c r="D1301" s="3">
        <f t="shared" si="81"/>
        <v>7.3719341069836852E-2</v>
      </c>
      <c r="E1301" s="3"/>
      <c r="F1301" s="3"/>
      <c r="G1301" s="3"/>
      <c r="H1301" s="3"/>
      <c r="I1301" s="3"/>
      <c r="J1301" s="3"/>
      <c r="K1301" s="3"/>
      <c r="L1301" s="3"/>
      <c r="M1301" s="3"/>
      <c r="N1301" s="3">
        <f t="shared" si="82"/>
        <v>125000</v>
      </c>
      <c r="O1301" s="3">
        <f t="shared" si="83"/>
        <v>0.67488271605194949</v>
      </c>
    </row>
    <row r="1302" spans="1:15" x14ac:dyDescent="0.25">
      <c r="A1302" s="4">
        <v>1251</v>
      </c>
      <c r="B1302" s="3">
        <v>5.2445384274887999E-2</v>
      </c>
      <c r="C1302" s="3">
        <f t="shared" si="80"/>
        <v>4.8906469943396848E-2</v>
      </c>
      <c r="D1302" s="3">
        <f t="shared" si="81"/>
        <v>7.2360862184226424E-2</v>
      </c>
      <c r="E1302" s="3"/>
      <c r="F1302" s="3"/>
      <c r="G1302" s="3"/>
      <c r="H1302" s="3"/>
      <c r="I1302" s="3"/>
      <c r="J1302" s="3"/>
      <c r="K1302" s="3"/>
      <c r="L1302" s="3"/>
      <c r="M1302" s="3"/>
      <c r="N1302" s="3">
        <f t="shared" si="82"/>
        <v>125100</v>
      </c>
      <c r="O1302" s="3">
        <f t="shared" si="83"/>
        <v>0.67757919863599836</v>
      </c>
    </row>
    <row r="1303" spans="1:15" x14ac:dyDescent="0.25">
      <c r="A1303" s="4">
        <v>1252</v>
      </c>
      <c r="B1303" s="3">
        <v>5.2070381098873998E-2</v>
      </c>
      <c r="C1303" s="3">
        <f t="shared" si="80"/>
        <v>4.8903656507217078E-2</v>
      </c>
      <c r="D1303" s="3">
        <f t="shared" si="81"/>
        <v>6.4754352083868885E-2</v>
      </c>
      <c r="E1303" s="3"/>
      <c r="F1303" s="3"/>
      <c r="G1303" s="3"/>
      <c r="H1303" s="3"/>
      <c r="I1303" s="3"/>
      <c r="J1303" s="3"/>
      <c r="K1303" s="3"/>
      <c r="L1303" s="3"/>
      <c r="M1303" s="3"/>
      <c r="N1303" s="3">
        <f t="shared" si="82"/>
        <v>125200</v>
      </c>
      <c r="O1303" s="3">
        <f t="shared" si="83"/>
        <v>0.69213662891640004</v>
      </c>
    </row>
    <row r="1304" spans="1:15" x14ac:dyDescent="0.25">
      <c r="A1304" s="4">
        <v>1253</v>
      </c>
      <c r="B1304" s="3">
        <v>5.2445384274887999E-2</v>
      </c>
      <c r="C1304" s="3">
        <f t="shared" si="80"/>
        <v>4.8900845714549598E-2</v>
      </c>
      <c r="D1304" s="3">
        <f t="shared" si="81"/>
        <v>7.2484197533700001E-2</v>
      </c>
      <c r="E1304" s="3"/>
      <c r="F1304" s="3"/>
      <c r="G1304" s="3"/>
      <c r="H1304" s="3"/>
      <c r="I1304" s="3"/>
      <c r="J1304" s="3"/>
      <c r="K1304" s="3"/>
      <c r="L1304" s="3"/>
      <c r="M1304" s="3"/>
      <c r="N1304" s="3">
        <f t="shared" si="82"/>
        <v>125300</v>
      </c>
      <c r="O1304" s="3">
        <f t="shared" si="83"/>
        <v>0.67757919863599836</v>
      </c>
    </row>
    <row r="1305" spans="1:15" x14ac:dyDescent="0.25">
      <c r="A1305" s="4">
        <v>1254</v>
      </c>
      <c r="B1305" s="3">
        <v>5.2532229815201503E-2</v>
      </c>
      <c r="C1305" s="3">
        <f t="shared" si="80"/>
        <v>4.8898037561644542E-2</v>
      </c>
      <c r="D1305" s="3">
        <f t="shared" si="81"/>
        <v>7.4321842650135514E-2</v>
      </c>
      <c r="E1305" s="3"/>
      <c r="F1305" s="3"/>
      <c r="G1305" s="3"/>
      <c r="H1305" s="3"/>
      <c r="I1305" s="3"/>
      <c r="J1305" s="3"/>
      <c r="K1305" s="3"/>
      <c r="L1305" s="3"/>
      <c r="M1305" s="3"/>
      <c r="N1305" s="3">
        <f t="shared" si="82"/>
        <v>125400</v>
      </c>
      <c r="O1305" s="3">
        <f t="shared" si="83"/>
        <v>0.67420789946004034</v>
      </c>
    </row>
    <row r="1306" spans="1:15" x14ac:dyDescent="0.25">
      <c r="A1306" s="4">
        <v>1255</v>
      </c>
      <c r="B1306" s="3">
        <v>5.2514846364941498E-2</v>
      </c>
      <c r="C1306" s="3">
        <f t="shared" si="80"/>
        <v>4.8895232044759568E-2</v>
      </c>
      <c r="D1306" s="3">
        <f t="shared" si="81"/>
        <v>7.4027960780889024E-2</v>
      </c>
      <c r="E1306" s="3"/>
      <c r="F1306" s="3"/>
      <c r="G1306" s="3"/>
      <c r="H1306" s="3"/>
      <c r="I1306" s="3"/>
      <c r="J1306" s="3"/>
      <c r="K1306" s="3"/>
      <c r="L1306" s="3"/>
      <c r="M1306" s="3"/>
      <c r="N1306" s="3">
        <f t="shared" si="82"/>
        <v>125500</v>
      </c>
      <c r="O1306" s="3">
        <f t="shared" si="83"/>
        <v>0.67488271605194949</v>
      </c>
    </row>
    <row r="1307" spans="1:15" x14ac:dyDescent="0.25">
      <c r="A1307" s="4">
        <v>1256</v>
      </c>
      <c r="B1307" s="3">
        <v>5.2514846364941498E-2</v>
      </c>
      <c r="C1307" s="3">
        <f t="shared" si="80"/>
        <v>4.889242916015972E-2</v>
      </c>
      <c r="D1307" s="3">
        <f t="shared" si="81"/>
        <v>7.4089532203761424E-2</v>
      </c>
      <c r="E1307" s="3"/>
      <c r="F1307" s="3"/>
      <c r="G1307" s="3"/>
      <c r="H1307" s="3"/>
      <c r="I1307" s="3"/>
      <c r="J1307" s="3"/>
      <c r="K1307" s="3"/>
      <c r="L1307" s="3"/>
      <c r="M1307" s="3"/>
      <c r="N1307" s="3">
        <f t="shared" si="82"/>
        <v>125600</v>
      </c>
      <c r="O1307" s="3">
        <f t="shared" si="83"/>
        <v>0.67488271605194949</v>
      </c>
    </row>
    <row r="1308" spans="1:15" x14ac:dyDescent="0.25">
      <c r="A1308" s="4">
        <v>1257</v>
      </c>
      <c r="B1308" s="3">
        <v>5.2074665697574997E-2</v>
      </c>
      <c r="C1308" s="3">
        <f t="shared" si="80"/>
        <v>4.8889628904117514E-2</v>
      </c>
      <c r="D1308" s="3">
        <f t="shared" si="81"/>
        <v>6.5147493749727295E-2</v>
      </c>
      <c r="E1308" s="3"/>
      <c r="F1308" s="3"/>
      <c r="G1308" s="3"/>
      <c r="H1308" s="3"/>
      <c r="I1308" s="3"/>
      <c r="J1308" s="3"/>
      <c r="K1308" s="3"/>
      <c r="L1308" s="3"/>
      <c r="M1308" s="3"/>
      <c r="N1308" s="3">
        <f t="shared" si="82"/>
        <v>125700</v>
      </c>
      <c r="O1308" s="3">
        <f t="shared" si="83"/>
        <v>0.69197030300009121</v>
      </c>
    </row>
    <row r="1309" spans="1:15" x14ac:dyDescent="0.25">
      <c r="A1309" s="4">
        <v>1258</v>
      </c>
      <c r="B1309" s="3">
        <v>5.2445384274887999E-2</v>
      </c>
      <c r="C1309" s="3">
        <f t="shared" si="80"/>
        <v>4.8886831272912851E-2</v>
      </c>
      <c r="D1309" s="3">
        <f t="shared" si="81"/>
        <v>7.2791647757028316E-2</v>
      </c>
      <c r="E1309" s="3"/>
      <c r="F1309" s="3"/>
      <c r="G1309" s="3"/>
      <c r="H1309" s="3"/>
      <c r="I1309" s="3"/>
      <c r="J1309" s="3"/>
      <c r="K1309" s="3"/>
      <c r="L1309" s="3"/>
      <c r="M1309" s="3"/>
      <c r="N1309" s="3">
        <f t="shared" si="82"/>
        <v>125800</v>
      </c>
      <c r="O1309" s="3">
        <f t="shared" si="83"/>
        <v>0.67757919863599836</v>
      </c>
    </row>
    <row r="1310" spans="1:15" x14ac:dyDescent="0.25">
      <c r="A1310" s="4">
        <v>1259</v>
      </c>
      <c r="B1310" s="3">
        <v>5.2074665697574997E-2</v>
      </c>
      <c r="C1310" s="3">
        <f t="shared" si="80"/>
        <v>4.8884036262833025E-2</v>
      </c>
      <c r="D1310" s="3">
        <f t="shared" si="81"/>
        <v>6.5269353323997845E-2</v>
      </c>
      <c r="E1310" s="3"/>
      <c r="F1310" s="3"/>
      <c r="G1310" s="3"/>
      <c r="H1310" s="3"/>
      <c r="I1310" s="3"/>
      <c r="J1310" s="3"/>
      <c r="K1310" s="3"/>
      <c r="L1310" s="3"/>
      <c r="M1310" s="3"/>
      <c r="N1310" s="3">
        <f t="shared" si="82"/>
        <v>125900</v>
      </c>
      <c r="O1310" s="3">
        <f t="shared" si="83"/>
        <v>0.69197030300009121</v>
      </c>
    </row>
    <row r="1311" spans="1:15" x14ac:dyDescent="0.25">
      <c r="A1311" s="4">
        <v>1260</v>
      </c>
      <c r="B1311" s="3">
        <v>4.7912248780551399E-2</v>
      </c>
      <c r="C1311" s="3">
        <f t="shared" si="80"/>
        <v>4.8881243870172703E-2</v>
      </c>
      <c r="D1311" s="3">
        <f t="shared" si="81"/>
        <v>1.9823454006099542E-2</v>
      </c>
      <c r="E1311" s="3"/>
      <c r="F1311" s="3"/>
      <c r="G1311" s="3"/>
      <c r="H1311" s="3"/>
      <c r="I1311" s="3"/>
      <c r="J1311" s="3"/>
      <c r="K1311" s="3"/>
      <c r="L1311" s="3"/>
      <c r="M1311" s="3"/>
      <c r="N1311" s="3">
        <f t="shared" si="82"/>
        <v>126000</v>
      </c>
      <c r="O1311" s="3">
        <f t="shared" si="83"/>
        <v>0.85355318534152835</v>
      </c>
    </row>
    <row r="1312" spans="1:15" x14ac:dyDescent="0.25">
      <c r="A1312" s="4">
        <v>1261</v>
      </c>
      <c r="B1312" s="3">
        <v>5.2514846364941498E-2</v>
      </c>
      <c r="C1312" s="3">
        <f t="shared" si="80"/>
        <v>4.887845409123389E-2</v>
      </c>
      <c r="D1312" s="3">
        <f t="shared" si="81"/>
        <v>7.4396630198657943E-2</v>
      </c>
      <c r="E1312" s="3"/>
      <c r="F1312" s="3"/>
      <c r="G1312" s="3"/>
      <c r="H1312" s="3"/>
      <c r="I1312" s="3"/>
      <c r="J1312" s="3"/>
      <c r="K1312" s="3"/>
      <c r="L1312" s="3"/>
      <c r="M1312" s="3"/>
      <c r="N1312" s="3">
        <f t="shared" si="82"/>
        <v>126100</v>
      </c>
      <c r="O1312" s="3">
        <f t="shared" si="83"/>
        <v>0.67488271605194949</v>
      </c>
    </row>
    <row r="1313" spans="1:15" x14ac:dyDescent="0.25">
      <c r="A1313" s="4">
        <v>1262</v>
      </c>
      <c r="B1313" s="3">
        <v>5.1861106844394197E-2</v>
      </c>
      <c r="C1313" s="3">
        <f t="shared" si="80"/>
        <v>4.8875666922325929E-2</v>
      </c>
      <c r="D1313" s="3">
        <f t="shared" si="81"/>
        <v>6.1082336263825969E-2</v>
      </c>
      <c r="E1313" s="3"/>
      <c r="F1313" s="3"/>
      <c r="G1313" s="3"/>
      <c r="H1313" s="3"/>
      <c r="I1313" s="3"/>
      <c r="J1313" s="3"/>
      <c r="K1313" s="3"/>
      <c r="L1313" s="3"/>
      <c r="M1313" s="3"/>
      <c r="N1313" s="3">
        <f t="shared" si="82"/>
        <v>126200</v>
      </c>
      <c r="O1313" s="3">
        <f t="shared" si="83"/>
        <v>0.70026054776278079</v>
      </c>
    </row>
    <row r="1314" spans="1:15" x14ac:dyDescent="0.25">
      <c r="A1314" s="4">
        <v>1263</v>
      </c>
      <c r="B1314" s="3">
        <v>5.2514846364941498E-2</v>
      </c>
      <c r="C1314" s="3">
        <f t="shared" si="80"/>
        <v>4.8872882359765474E-2</v>
      </c>
      <c r="D1314" s="3">
        <f t="shared" si="81"/>
        <v>7.4519116314168229E-2</v>
      </c>
      <c r="E1314" s="3"/>
      <c r="F1314" s="3"/>
      <c r="G1314" s="3"/>
      <c r="H1314" s="3"/>
      <c r="I1314" s="3"/>
      <c r="J1314" s="3"/>
      <c r="K1314" s="3"/>
      <c r="L1314" s="3"/>
      <c r="M1314" s="3"/>
      <c r="N1314" s="3">
        <f t="shared" si="82"/>
        <v>126300</v>
      </c>
      <c r="O1314" s="3">
        <f t="shared" si="83"/>
        <v>0.67488271605194949</v>
      </c>
    </row>
    <row r="1315" spans="1:15" x14ac:dyDescent="0.25">
      <c r="A1315" s="4">
        <v>1264</v>
      </c>
      <c r="B1315" s="3">
        <v>5.1844087156224197E-2</v>
      </c>
      <c r="C1315" s="3">
        <f t="shared" si="80"/>
        <v>4.8870100399876479E-2</v>
      </c>
      <c r="D1315" s="3">
        <f t="shared" si="81"/>
        <v>6.0854934448942431E-2</v>
      </c>
      <c r="E1315" s="3"/>
      <c r="F1315" s="3"/>
      <c r="G1315" s="3"/>
      <c r="H1315" s="3"/>
      <c r="I1315" s="3"/>
      <c r="J1315" s="3"/>
      <c r="K1315" s="3"/>
      <c r="L1315" s="3"/>
      <c r="M1315" s="3"/>
      <c r="N1315" s="3">
        <f t="shared" si="82"/>
        <v>126400</v>
      </c>
      <c r="O1315" s="3">
        <f t="shared" si="83"/>
        <v>0.70092124329758254</v>
      </c>
    </row>
    <row r="1316" spans="1:15" x14ac:dyDescent="0.25">
      <c r="A1316" s="4">
        <v>1265</v>
      </c>
      <c r="B1316" s="3">
        <v>4.7912248780551399E-2</v>
      </c>
      <c r="C1316" s="3">
        <f t="shared" si="80"/>
        <v>4.8867321038990136E-2</v>
      </c>
      <c r="D1316" s="3">
        <f t="shared" si="81"/>
        <v>1.9544191048997885E-2</v>
      </c>
      <c r="E1316" s="3"/>
      <c r="F1316" s="3"/>
      <c r="G1316" s="3"/>
      <c r="H1316" s="3"/>
      <c r="I1316" s="3"/>
      <c r="J1316" s="3"/>
      <c r="K1316" s="3"/>
      <c r="L1316" s="3"/>
      <c r="M1316" s="3"/>
      <c r="N1316" s="3">
        <f t="shared" si="82"/>
        <v>126500</v>
      </c>
      <c r="O1316" s="3">
        <f t="shared" si="83"/>
        <v>0.85355318534152835</v>
      </c>
    </row>
    <row r="1317" spans="1:15" x14ac:dyDescent="0.25">
      <c r="A1317" s="4">
        <v>1266</v>
      </c>
      <c r="B1317" s="3">
        <v>4.8445226221111498E-2</v>
      </c>
      <c r="C1317" s="3">
        <f t="shared" si="80"/>
        <v>4.886454427344495E-2</v>
      </c>
      <c r="D1317" s="3">
        <f t="shared" si="81"/>
        <v>8.5812332554859611E-3</v>
      </c>
      <c r="E1317" s="3"/>
      <c r="F1317" s="3"/>
      <c r="G1317" s="3"/>
      <c r="H1317" s="3"/>
      <c r="I1317" s="3"/>
      <c r="J1317" s="3"/>
      <c r="K1317" s="3"/>
      <c r="L1317" s="3"/>
      <c r="M1317" s="3"/>
      <c r="N1317" s="3">
        <f t="shared" si="82"/>
        <v>126600</v>
      </c>
      <c r="O1317" s="3">
        <f t="shared" si="83"/>
        <v>0.83286327542009642</v>
      </c>
    </row>
    <row r="1318" spans="1:15" x14ac:dyDescent="0.25">
      <c r="A1318" s="4">
        <v>1267</v>
      </c>
      <c r="B1318" s="3">
        <v>4.8460592205344197E-2</v>
      </c>
      <c r="C1318" s="3">
        <f t="shared" si="80"/>
        <v>4.8861770099586616E-2</v>
      </c>
      <c r="D1318" s="3">
        <f t="shared" si="81"/>
        <v>8.2104658391369423E-3</v>
      </c>
      <c r="E1318" s="3"/>
      <c r="F1318" s="3"/>
      <c r="G1318" s="3"/>
      <c r="H1318" s="3"/>
      <c r="I1318" s="3"/>
      <c r="J1318" s="3"/>
      <c r="K1318" s="3"/>
      <c r="L1318" s="3"/>
      <c r="M1318" s="3"/>
      <c r="N1318" s="3">
        <f t="shared" si="82"/>
        <v>126700</v>
      </c>
      <c r="O1318" s="3">
        <f t="shared" si="83"/>
        <v>0.83226677582098652</v>
      </c>
    </row>
    <row r="1319" spans="1:15" x14ac:dyDescent="0.25">
      <c r="A1319" s="4">
        <v>1268</v>
      </c>
      <c r="B1319" s="3">
        <v>4.8460592205344197E-2</v>
      </c>
      <c r="C1319" s="3">
        <f t="shared" si="80"/>
        <v>4.8858998513768043E-2</v>
      </c>
      <c r="D1319" s="3">
        <f t="shared" si="81"/>
        <v>8.1542053775739698E-3</v>
      </c>
      <c r="E1319" s="3"/>
      <c r="F1319" s="3"/>
      <c r="G1319" s="3"/>
      <c r="H1319" s="3"/>
      <c r="I1319" s="3"/>
      <c r="J1319" s="3"/>
      <c r="K1319" s="3"/>
      <c r="L1319" s="3"/>
      <c r="M1319" s="3"/>
      <c r="N1319" s="3">
        <f t="shared" si="82"/>
        <v>126800</v>
      </c>
      <c r="O1319" s="3">
        <f t="shared" si="83"/>
        <v>0.83226677582098652</v>
      </c>
    </row>
    <row r="1320" spans="1:15" x14ac:dyDescent="0.25">
      <c r="A1320" s="4">
        <v>1269</v>
      </c>
      <c r="B1320" s="3">
        <v>4.8460592205344197E-2</v>
      </c>
      <c r="C1320" s="3">
        <f t="shared" ref="C1320:C1383" si="84">$G$2-$G$3*(1-EXP(-1*SQRT((A1320+$G$5)/$G$4)))</f>
        <v>4.8856229512349372E-2</v>
      </c>
      <c r="D1320" s="3">
        <f t="shared" ref="D1320:D1383" si="85">ABS((C1320-B1320)/C1320)</f>
        <v>8.0979910024610146E-3</v>
      </c>
      <c r="E1320" s="3"/>
      <c r="F1320" s="3"/>
      <c r="G1320" s="3"/>
      <c r="H1320" s="3"/>
      <c r="I1320" s="3"/>
      <c r="J1320" s="3"/>
      <c r="K1320" s="3"/>
      <c r="L1320" s="3"/>
      <c r="M1320" s="3"/>
      <c r="N1320" s="3">
        <f t="shared" ref="N1320:N1383" si="86">A1320*$G$1^2</f>
        <v>126900</v>
      </c>
      <c r="O1320" s="3">
        <f t="shared" ref="O1320:O1383" si="87">-(B1320-$G$2)/$G$3</f>
        <v>0.83226677582098652</v>
      </c>
    </row>
    <row r="1321" spans="1:15" x14ac:dyDescent="0.25">
      <c r="A1321" s="4">
        <v>1270</v>
      </c>
      <c r="B1321" s="3">
        <v>4.8445226221111498E-2</v>
      </c>
      <c r="C1321" s="3">
        <f t="shared" si="84"/>
        <v>4.8853463091697899E-2</v>
      </c>
      <c r="D1321" s="3">
        <f t="shared" si="85"/>
        <v>8.3563547955677314E-3</v>
      </c>
      <c r="E1321" s="3"/>
      <c r="F1321" s="3"/>
      <c r="G1321" s="3"/>
      <c r="H1321" s="3"/>
      <c r="I1321" s="3"/>
      <c r="J1321" s="3"/>
      <c r="K1321" s="3"/>
      <c r="L1321" s="3"/>
      <c r="M1321" s="3"/>
      <c r="N1321" s="3">
        <f t="shared" si="86"/>
        <v>127000</v>
      </c>
      <c r="O1321" s="3">
        <f t="shared" si="87"/>
        <v>0.83286327542009642</v>
      </c>
    </row>
    <row r="1322" spans="1:15" x14ac:dyDescent="0.25">
      <c r="A1322" s="4">
        <v>1271</v>
      </c>
      <c r="B1322" s="3">
        <v>4.7927344413719597E-2</v>
      </c>
      <c r="C1322" s="3">
        <f t="shared" si="84"/>
        <v>4.8850699248188093E-2</v>
      </c>
      <c r="D1322" s="3">
        <f t="shared" si="85"/>
        <v>1.890156842540475E-2</v>
      </c>
      <c r="E1322" s="3"/>
      <c r="F1322" s="3"/>
      <c r="G1322" s="3"/>
      <c r="H1322" s="3"/>
      <c r="I1322" s="3"/>
      <c r="J1322" s="3"/>
      <c r="K1322" s="3"/>
      <c r="L1322" s="3"/>
      <c r="M1322" s="3"/>
      <c r="N1322" s="3">
        <f t="shared" si="86"/>
        <v>127100</v>
      </c>
      <c r="O1322" s="3">
        <f t="shared" si="87"/>
        <v>0.85296718063159394</v>
      </c>
    </row>
    <row r="1323" spans="1:15" x14ac:dyDescent="0.25">
      <c r="A1323" s="4">
        <v>1272</v>
      </c>
      <c r="B1323" s="3">
        <v>4.7912248780551399E-2</v>
      </c>
      <c r="C1323" s="3">
        <f t="shared" si="84"/>
        <v>4.8847937978201542E-2</v>
      </c>
      <c r="D1323" s="3">
        <f t="shared" si="85"/>
        <v>1.9155142189782818E-2</v>
      </c>
      <c r="E1323" s="3"/>
      <c r="F1323" s="3"/>
      <c r="G1323" s="3"/>
      <c r="H1323" s="3"/>
      <c r="I1323" s="3"/>
      <c r="J1323" s="3"/>
      <c r="K1323" s="3"/>
      <c r="L1323" s="3"/>
      <c r="M1323" s="3"/>
      <c r="N1323" s="3">
        <f t="shared" si="86"/>
        <v>127200</v>
      </c>
      <c r="O1323" s="3">
        <f t="shared" si="87"/>
        <v>0.85355318534152835</v>
      </c>
    </row>
    <row r="1324" spans="1:15" x14ac:dyDescent="0.25">
      <c r="A1324" s="4">
        <v>1273</v>
      </c>
      <c r="B1324" s="3">
        <v>5.0381240234127898E-2</v>
      </c>
      <c r="C1324" s="3">
        <f t="shared" si="84"/>
        <v>4.8845179278126968E-2</v>
      </c>
      <c r="D1324" s="3">
        <f t="shared" si="85"/>
        <v>3.1447544644160684E-2</v>
      </c>
      <c r="E1324" s="3"/>
      <c r="F1324" s="3"/>
      <c r="G1324" s="3"/>
      <c r="H1324" s="3"/>
      <c r="I1324" s="3"/>
      <c r="J1324" s="3"/>
      <c r="K1324" s="3"/>
      <c r="L1324" s="3"/>
      <c r="M1324" s="3"/>
      <c r="N1324" s="3">
        <f t="shared" si="86"/>
        <v>127300</v>
      </c>
      <c r="O1324" s="3">
        <f t="shared" si="87"/>
        <v>0.75770820789257576</v>
      </c>
    </row>
    <row r="1325" spans="1:15" x14ac:dyDescent="0.25">
      <c r="A1325" s="4">
        <v>1274</v>
      </c>
      <c r="B1325" s="3">
        <v>4.8460592205344197E-2</v>
      </c>
      <c r="C1325" s="3">
        <f t="shared" si="84"/>
        <v>4.8842423144360228E-2</v>
      </c>
      <c r="D1325" s="3">
        <f t="shared" si="85"/>
        <v>7.8176084320689728E-3</v>
      </c>
      <c r="E1325" s="3"/>
      <c r="F1325" s="3"/>
      <c r="G1325" s="3"/>
      <c r="H1325" s="3"/>
      <c r="I1325" s="3"/>
      <c r="J1325" s="3"/>
      <c r="K1325" s="3"/>
      <c r="L1325" s="3"/>
      <c r="M1325" s="3"/>
      <c r="N1325" s="3">
        <f t="shared" si="86"/>
        <v>127400</v>
      </c>
      <c r="O1325" s="3">
        <f t="shared" si="87"/>
        <v>0.83226677582098652</v>
      </c>
    </row>
    <row r="1326" spans="1:15" x14ac:dyDescent="0.25">
      <c r="A1326" s="4">
        <v>1275</v>
      </c>
      <c r="B1326" s="3">
        <v>4.8475966618940103E-2</v>
      </c>
      <c r="C1326" s="3">
        <f t="shared" si="84"/>
        <v>4.8839669573304226E-2</v>
      </c>
      <c r="D1326" s="3">
        <f t="shared" si="85"/>
        <v>7.4468758192197731E-3</v>
      </c>
      <c r="E1326" s="3"/>
      <c r="F1326" s="3"/>
      <c r="G1326" s="3"/>
      <c r="H1326" s="3"/>
      <c r="I1326" s="3"/>
      <c r="J1326" s="3"/>
      <c r="K1326" s="3"/>
      <c r="L1326" s="3"/>
      <c r="M1326" s="3"/>
      <c r="N1326" s="3">
        <f t="shared" si="86"/>
        <v>127500</v>
      </c>
      <c r="O1326" s="3">
        <f t="shared" si="87"/>
        <v>0.83166994899833557</v>
      </c>
    </row>
    <row r="1327" spans="1:15" x14ac:dyDescent="0.25">
      <c r="A1327" s="4">
        <v>1276</v>
      </c>
      <c r="B1327" s="3">
        <v>4.7912248780551399E-2</v>
      </c>
      <c r="C1327" s="3">
        <f t="shared" si="84"/>
        <v>4.8836918561368958E-2</v>
      </c>
      <c r="D1327" s="3">
        <f t="shared" si="85"/>
        <v>1.8933827277730682E-2</v>
      </c>
      <c r="E1327" s="3"/>
      <c r="F1327" s="3"/>
      <c r="G1327" s="3"/>
      <c r="H1327" s="3"/>
      <c r="I1327" s="3"/>
      <c r="J1327" s="3"/>
      <c r="K1327" s="3"/>
      <c r="L1327" s="3"/>
      <c r="M1327" s="3"/>
      <c r="N1327" s="3">
        <f t="shared" si="86"/>
        <v>127600</v>
      </c>
      <c r="O1327" s="3">
        <f t="shared" si="87"/>
        <v>0.85355318534152835</v>
      </c>
    </row>
    <row r="1328" spans="1:15" x14ac:dyDescent="0.25">
      <c r="A1328" s="4">
        <v>1277</v>
      </c>
      <c r="B1328" s="3">
        <v>5.1861106844394197E-2</v>
      </c>
      <c r="C1328" s="3">
        <f t="shared" si="84"/>
        <v>4.8834170104971444E-2</v>
      </c>
      <c r="D1328" s="3">
        <f t="shared" si="85"/>
        <v>6.198399057291655E-2</v>
      </c>
      <c r="E1328" s="3"/>
      <c r="F1328" s="3"/>
      <c r="G1328" s="3"/>
      <c r="H1328" s="3"/>
      <c r="I1328" s="3"/>
      <c r="J1328" s="3"/>
      <c r="K1328" s="3"/>
      <c r="L1328" s="3"/>
      <c r="M1328" s="3"/>
      <c r="N1328" s="3">
        <f t="shared" si="86"/>
        <v>127700</v>
      </c>
      <c r="O1328" s="3">
        <f t="shared" si="87"/>
        <v>0.70026054776278079</v>
      </c>
    </row>
    <row r="1329" spans="1:15" x14ac:dyDescent="0.25">
      <c r="A1329" s="4">
        <v>1278</v>
      </c>
      <c r="B1329" s="3">
        <v>5.2074665697574997E-2</v>
      </c>
      <c r="C1329" s="3">
        <f t="shared" si="84"/>
        <v>4.8831424200535774E-2</v>
      </c>
      <c r="D1329" s="3">
        <f t="shared" si="85"/>
        <v>6.641709821364658E-2</v>
      </c>
      <c r="E1329" s="3"/>
      <c r="F1329" s="3"/>
      <c r="G1329" s="3"/>
      <c r="H1329" s="3"/>
      <c r="I1329" s="3"/>
      <c r="J1329" s="3"/>
      <c r="K1329" s="3"/>
      <c r="L1329" s="3"/>
      <c r="M1329" s="3"/>
      <c r="N1329" s="3">
        <f t="shared" si="86"/>
        <v>127800</v>
      </c>
      <c r="O1329" s="3">
        <f t="shared" si="87"/>
        <v>0.69197030300009121</v>
      </c>
    </row>
    <row r="1330" spans="1:15" x14ac:dyDescent="0.25">
      <c r="A1330" s="4">
        <v>1279</v>
      </c>
      <c r="B1330" s="3">
        <v>4.8460592205344197E-2</v>
      </c>
      <c r="C1330" s="3">
        <f t="shared" si="84"/>
        <v>4.8828680844493016E-2</v>
      </c>
      <c r="D1330" s="3">
        <f t="shared" si="85"/>
        <v>7.5383695152668332E-3</v>
      </c>
      <c r="E1330" s="3"/>
      <c r="F1330" s="3"/>
      <c r="G1330" s="3"/>
      <c r="H1330" s="3"/>
      <c r="I1330" s="3"/>
      <c r="J1330" s="3"/>
      <c r="K1330" s="3"/>
      <c r="L1330" s="3"/>
      <c r="M1330" s="3"/>
      <c r="N1330" s="3">
        <f t="shared" si="86"/>
        <v>127900</v>
      </c>
      <c r="O1330" s="3">
        <f t="shared" si="87"/>
        <v>0.83226677582098652</v>
      </c>
    </row>
    <row r="1331" spans="1:15" x14ac:dyDescent="0.25">
      <c r="A1331" s="4">
        <v>1280</v>
      </c>
      <c r="B1331" s="3">
        <v>4.5171887040463703E-2</v>
      </c>
      <c r="C1331" s="3">
        <f t="shared" si="84"/>
        <v>4.8825940033281258E-2</v>
      </c>
      <c r="D1331" s="3">
        <f t="shared" si="85"/>
        <v>7.4838354168436705E-2</v>
      </c>
      <c r="E1331" s="3"/>
      <c r="F1331" s="3"/>
      <c r="G1331" s="3"/>
      <c r="H1331" s="3"/>
      <c r="I1331" s="3"/>
      <c r="J1331" s="3"/>
      <c r="K1331" s="3"/>
      <c r="L1331" s="3"/>
      <c r="M1331" s="3"/>
      <c r="N1331" s="3">
        <f t="shared" si="86"/>
        <v>128000</v>
      </c>
      <c r="O1331" s="3">
        <f t="shared" si="87"/>
        <v>0.95993261763976967</v>
      </c>
    </row>
    <row r="1332" spans="1:15" x14ac:dyDescent="0.25">
      <c r="A1332" s="4">
        <v>1281</v>
      </c>
      <c r="B1332" s="3">
        <v>4.4944327343725998E-2</v>
      </c>
      <c r="C1332" s="3">
        <f t="shared" si="84"/>
        <v>4.882320176334555E-2</v>
      </c>
      <c r="D1332" s="3">
        <f t="shared" si="85"/>
        <v>7.9447358623080944E-2</v>
      </c>
      <c r="E1332" s="3"/>
      <c r="F1332" s="3"/>
      <c r="G1332" s="3"/>
      <c r="H1332" s="3"/>
      <c r="I1332" s="3"/>
      <c r="J1332" s="3"/>
      <c r="K1332" s="3"/>
      <c r="L1332" s="3"/>
      <c r="M1332" s="3"/>
      <c r="N1332" s="3">
        <f t="shared" si="86"/>
        <v>128100</v>
      </c>
      <c r="O1332" s="3">
        <f t="shared" si="87"/>
        <v>0.96876636794316662</v>
      </c>
    </row>
    <row r="1333" spans="1:15" x14ac:dyDescent="0.25">
      <c r="A1333" s="4">
        <v>1282</v>
      </c>
      <c r="B1333" s="3">
        <v>5.03966707555287E-2</v>
      </c>
      <c r="C1333" s="3">
        <f t="shared" si="84"/>
        <v>4.8820466031137918E-2</v>
      </c>
      <c r="D1333" s="3">
        <f t="shared" si="85"/>
        <v>3.2285736956821971E-2</v>
      </c>
      <c r="E1333" s="3"/>
      <c r="F1333" s="3"/>
      <c r="G1333" s="3"/>
      <c r="H1333" s="3"/>
      <c r="I1333" s="3"/>
      <c r="J1333" s="3"/>
      <c r="K1333" s="3"/>
      <c r="L1333" s="3"/>
      <c r="M1333" s="3"/>
      <c r="N1333" s="3">
        <f t="shared" si="86"/>
        <v>128200</v>
      </c>
      <c r="O1333" s="3">
        <f t="shared" si="87"/>
        <v>0.75710920299381723</v>
      </c>
    </row>
    <row r="1334" spans="1:15" x14ac:dyDescent="0.25">
      <c r="A1334" s="4">
        <v>1283</v>
      </c>
      <c r="B1334" s="3">
        <v>4.8445226221111498E-2</v>
      </c>
      <c r="C1334" s="3">
        <f t="shared" si="84"/>
        <v>4.8817732833117307E-2</v>
      </c>
      <c r="D1334" s="3">
        <f t="shared" si="85"/>
        <v>7.6305594378833011E-3</v>
      </c>
      <c r="E1334" s="3"/>
      <c r="F1334" s="3"/>
      <c r="G1334" s="3"/>
      <c r="H1334" s="3"/>
      <c r="I1334" s="3"/>
      <c r="J1334" s="3"/>
      <c r="K1334" s="3"/>
      <c r="L1334" s="3"/>
      <c r="M1334" s="3"/>
      <c r="N1334" s="3">
        <f t="shared" si="86"/>
        <v>128300</v>
      </c>
      <c r="O1334" s="3">
        <f t="shared" si="87"/>
        <v>0.83286327542009642</v>
      </c>
    </row>
    <row r="1335" spans="1:15" x14ac:dyDescent="0.25">
      <c r="A1335" s="4">
        <v>1284</v>
      </c>
      <c r="B1335" s="3">
        <v>4.7912248780551399E-2</v>
      </c>
      <c r="C1335" s="3">
        <f t="shared" si="84"/>
        <v>4.8815002165749619E-2</v>
      </c>
      <c r="D1335" s="3">
        <f t="shared" si="85"/>
        <v>1.8493359523634813E-2</v>
      </c>
      <c r="E1335" s="3"/>
      <c r="F1335" s="3"/>
      <c r="G1335" s="3"/>
      <c r="H1335" s="3"/>
      <c r="I1335" s="3"/>
      <c r="J1335" s="3"/>
      <c r="K1335" s="3"/>
      <c r="L1335" s="3"/>
      <c r="M1335" s="3"/>
      <c r="N1335" s="3">
        <f t="shared" si="86"/>
        <v>128400</v>
      </c>
      <c r="O1335" s="3">
        <f t="shared" si="87"/>
        <v>0.85355318534152835</v>
      </c>
    </row>
    <row r="1336" spans="1:15" x14ac:dyDescent="0.25">
      <c r="A1336" s="4">
        <v>1285</v>
      </c>
      <c r="B1336" s="3">
        <v>4.7912248780551399E-2</v>
      </c>
      <c r="C1336" s="3">
        <f t="shared" si="84"/>
        <v>4.8812274025507613E-2</v>
      </c>
      <c r="D1336" s="3">
        <f t="shared" si="85"/>
        <v>1.8438502670166352E-2</v>
      </c>
      <c r="E1336" s="3"/>
      <c r="F1336" s="3"/>
      <c r="G1336" s="3"/>
      <c r="H1336" s="3"/>
      <c r="I1336" s="3"/>
      <c r="J1336" s="3"/>
      <c r="K1336" s="3"/>
      <c r="L1336" s="3"/>
      <c r="M1336" s="3"/>
      <c r="N1336" s="3">
        <f t="shared" si="86"/>
        <v>128500</v>
      </c>
      <c r="O1336" s="3">
        <f t="shared" si="87"/>
        <v>0.85355318534152835</v>
      </c>
    </row>
    <row r="1337" spans="1:15" x14ac:dyDescent="0.25">
      <c r="A1337" s="4">
        <v>1286</v>
      </c>
      <c r="B1337" s="3">
        <v>5.20532488507933E-2</v>
      </c>
      <c r="C1337" s="3">
        <f t="shared" si="84"/>
        <v>4.8809548408871001E-2</v>
      </c>
      <c r="D1337" s="3">
        <f t="shared" si="85"/>
        <v>6.6456268243874309E-2</v>
      </c>
      <c r="E1337" s="3"/>
      <c r="F1337" s="3"/>
      <c r="G1337" s="3"/>
      <c r="H1337" s="3"/>
      <c r="I1337" s="3"/>
      <c r="J1337" s="3"/>
      <c r="K1337" s="3"/>
      <c r="L1337" s="3"/>
      <c r="M1337" s="3"/>
      <c r="N1337" s="3">
        <f t="shared" si="86"/>
        <v>128600</v>
      </c>
      <c r="O1337" s="3">
        <f t="shared" si="87"/>
        <v>0.69280169396900115</v>
      </c>
    </row>
    <row r="1338" spans="1:15" x14ac:dyDescent="0.25">
      <c r="A1338" s="4">
        <v>1287</v>
      </c>
      <c r="B1338" s="3">
        <v>4.4552107530107403E-2</v>
      </c>
      <c r="C1338" s="3">
        <f t="shared" si="84"/>
        <v>4.8806825312326309E-2</v>
      </c>
      <c r="D1338" s="3">
        <f t="shared" si="85"/>
        <v>8.7174647295577418E-2</v>
      </c>
      <c r="E1338" s="3"/>
      <c r="F1338" s="3"/>
      <c r="G1338" s="3"/>
      <c r="H1338" s="3"/>
      <c r="I1338" s="3"/>
      <c r="J1338" s="3"/>
      <c r="K1338" s="3"/>
      <c r="L1338" s="3"/>
      <c r="M1338" s="3"/>
      <c r="N1338" s="3">
        <f t="shared" si="86"/>
        <v>128700</v>
      </c>
      <c r="O1338" s="3">
        <f t="shared" si="87"/>
        <v>0.98399213923405204</v>
      </c>
    </row>
    <row r="1339" spans="1:15" x14ac:dyDescent="0.25">
      <c r="A1339" s="4">
        <v>1288</v>
      </c>
      <c r="B1339" s="3">
        <v>4.6036418498864903E-2</v>
      </c>
      <c r="C1339" s="3">
        <f t="shared" si="84"/>
        <v>4.8804104732366946E-2</v>
      </c>
      <c r="D1339" s="3">
        <f t="shared" si="85"/>
        <v>5.6710111755548902E-2</v>
      </c>
      <c r="E1339" s="3"/>
      <c r="F1339" s="3"/>
      <c r="G1339" s="3"/>
      <c r="H1339" s="3"/>
      <c r="I1339" s="3"/>
      <c r="J1339" s="3"/>
      <c r="K1339" s="3"/>
      <c r="L1339" s="3"/>
      <c r="M1339" s="3"/>
      <c r="N1339" s="3">
        <f t="shared" si="86"/>
        <v>128800</v>
      </c>
      <c r="O1339" s="3">
        <f t="shared" si="87"/>
        <v>0.92637195139512007</v>
      </c>
    </row>
    <row r="1340" spans="1:15" x14ac:dyDescent="0.25">
      <c r="A1340" s="4">
        <v>1289</v>
      </c>
      <c r="B1340" s="3">
        <v>4.4964936465101697E-2</v>
      </c>
      <c r="C1340" s="3">
        <f t="shared" si="84"/>
        <v>4.8801386665493149E-2</v>
      </c>
      <c r="D1340" s="3">
        <f t="shared" si="85"/>
        <v>7.8613548969176272E-2</v>
      </c>
      <c r="E1340" s="3"/>
      <c r="F1340" s="3"/>
      <c r="G1340" s="3"/>
      <c r="H1340" s="3"/>
      <c r="I1340" s="3"/>
      <c r="J1340" s="3"/>
      <c r="K1340" s="3"/>
      <c r="L1340" s="3"/>
      <c r="M1340" s="3"/>
      <c r="N1340" s="3">
        <f t="shared" si="86"/>
        <v>128900</v>
      </c>
      <c r="O1340" s="3">
        <f t="shared" si="87"/>
        <v>0.96796633245878483</v>
      </c>
    </row>
    <row r="1341" spans="1:15" x14ac:dyDescent="0.25">
      <c r="A1341" s="4">
        <v>1290</v>
      </c>
      <c r="B1341" s="3">
        <v>4.7912248780551399E-2</v>
      </c>
      <c r="C1341" s="3">
        <f t="shared" si="84"/>
        <v>4.8798671108211969E-2</v>
      </c>
      <c r="D1341" s="3">
        <f t="shared" si="85"/>
        <v>1.8164886615352947E-2</v>
      </c>
      <c r="E1341" s="3"/>
      <c r="F1341" s="3"/>
      <c r="G1341" s="3"/>
      <c r="H1341" s="3"/>
      <c r="I1341" s="3"/>
      <c r="J1341" s="3"/>
      <c r="K1341" s="3"/>
      <c r="L1341" s="3"/>
      <c r="M1341" s="3"/>
      <c r="N1341" s="3">
        <f t="shared" si="86"/>
        <v>129000</v>
      </c>
      <c r="O1341" s="3">
        <f t="shared" si="87"/>
        <v>0.85355318534152835</v>
      </c>
    </row>
    <row r="1342" spans="1:15" x14ac:dyDescent="0.25">
      <c r="A1342" s="4">
        <v>1291</v>
      </c>
      <c r="B1342" s="3">
        <v>4.4749245003463597E-2</v>
      </c>
      <c r="C1342" s="3">
        <f t="shared" si="84"/>
        <v>4.8795958057037264E-2</v>
      </c>
      <c r="D1342" s="3">
        <f t="shared" si="85"/>
        <v>8.2931316746429923E-2</v>
      </c>
      <c r="E1342" s="3"/>
      <c r="F1342" s="3"/>
      <c r="G1342" s="3"/>
      <c r="H1342" s="3"/>
      <c r="I1342" s="3"/>
      <c r="J1342" s="3"/>
      <c r="K1342" s="3"/>
      <c r="L1342" s="3"/>
      <c r="M1342" s="3"/>
      <c r="N1342" s="3">
        <f t="shared" si="86"/>
        <v>129100</v>
      </c>
      <c r="O1342" s="3">
        <f t="shared" si="87"/>
        <v>0.97633936398414278</v>
      </c>
    </row>
    <row r="1343" spans="1:15" x14ac:dyDescent="0.25">
      <c r="A1343" s="4">
        <v>1292</v>
      </c>
      <c r="B1343" s="3">
        <v>4.6791855392708297E-2</v>
      </c>
      <c r="C1343" s="3">
        <f t="shared" si="84"/>
        <v>4.8793247508489679E-2</v>
      </c>
      <c r="D1343" s="3">
        <f t="shared" si="85"/>
        <v>4.1017809184214563E-2</v>
      </c>
      <c r="E1343" s="3"/>
      <c r="F1343" s="3"/>
      <c r="G1343" s="3"/>
      <c r="H1343" s="3"/>
      <c r="I1343" s="3"/>
      <c r="J1343" s="3"/>
      <c r="K1343" s="3"/>
      <c r="L1343" s="3"/>
      <c r="M1343" s="3"/>
      <c r="N1343" s="3">
        <f t="shared" si="86"/>
        <v>129200</v>
      </c>
      <c r="O1343" s="3">
        <f t="shared" si="87"/>
        <v>0.89704627999611886</v>
      </c>
    </row>
    <row r="1344" spans="1:15" x14ac:dyDescent="0.25">
      <c r="A1344" s="4">
        <v>1293</v>
      </c>
      <c r="B1344" s="3">
        <v>5.00423816951895E-2</v>
      </c>
      <c r="C1344" s="3">
        <f t="shared" si="84"/>
        <v>4.8790539459096616E-2</v>
      </c>
      <c r="D1344" s="3">
        <f t="shared" si="85"/>
        <v>2.5657478887733186E-2</v>
      </c>
      <c r="E1344" s="3"/>
      <c r="F1344" s="3"/>
      <c r="G1344" s="3"/>
      <c r="H1344" s="3"/>
      <c r="I1344" s="3"/>
      <c r="J1344" s="3"/>
      <c r="K1344" s="3"/>
      <c r="L1344" s="3"/>
      <c r="M1344" s="3"/>
      <c r="N1344" s="3">
        <f t="shared" si="86"/>
        <v>129300</v>
      </c>
      <c r="O1344" s="3">
        <f t="shared" si="87"/>
        <v>0.77086252196518601</v>
      </c>
    </row>
    <row r="1345" spans="1:15" x14ac:dyDescent="0.25">
      <c r="A1345" s="4">
        <v>1294</v>
      </c>
      <c r="B1345" s="3">
        <v>4.6050693401671797E-2</v>
      </c>
      <c r="C1345" s="3">
        <f t="shared" si="84"/>
        <v>4.8787833905392236E-2</v>
      </c>
      <c r="D1345" s="3">
        <f t="shared" si="85"/>
        <v>5.6102931501902958E-2</v>
      </c>
      <c r="E1345" s="3"/>
      <c r="F1345" s="3"/>
      <c r="G1345" s="3"/>
      <c r="H1345" s="3"/>
      <c r="I1345" s="3"/>
      <c r="J1345" s="3"/>
      <c r="K1345" s="3"/>
      <c r="L1345" s="3"/>
      <c r="M1345" s="3"/>
      <c r="N1345" s="3">
        <f t="shared" si="86"/>
        <v>129400</v>
      </c>
      <c r="O1345" s="3">
        <f t="shared" si="87"/>
        <v>0.9258178070153853</v>
      </c>
    </row>
    <row r="1346" spans="1:15" x14ac:dyDescent="0.25">
      <c r="A1346" s="4">
        <v>1295</v>
      </c>
      <c r="B1346" s="3">
        <v>5.0058578852943299E-2</v>
      </c>
      <c r="C1346" s="3">
        <f t="shared" si="84"/>
        <v>4.8785130843917418E-2</v>
      </c>
      <c r="D1346" s="3">
        <f t="shared" si="85"/>
        <v>2.6103199622445113E-2</v>
      </c>
      <c r="E1346" s="3"/>
      <c r="F1346" s="3"/>
      <c r="G1346" s="3"/>
      <c r="H1346" s="3"/>
      <c r="I1346" s="3"/>
      <c r="J1346" s="3"/>
      <c r="K1346" s="3"/>
      <c r="L1346" s="3"/>
      <c r="M1346" s="3"/>
      <c r="N1346" s="3">
        <f t="shared" si="86"/>
        <v>129500</v>
      </c>
      <c r="O1346" s="3">
        <f t="shared" si="87"/>
        <v>0.77023375663778837</v>
      </c>
    </row>
    <row r="1347" spans="1:15" x14ac:dyDescent="0.25">
      <c r="A1347" s="4">
        <v>1296</v>
      </c>
      <c r="B1347" s="3">
        <v>4.6294455870079798E-2</v>
      </c>
      <c r="C1347" s="3">
        <f t="shared" si="84"/>
        <v>4.8782430271219757E-2</v>
      </c>
      <c r="D1347" s="3">
        <f t="shared" si="85"/>
        <v>5.100144431729537E-2</v>
      </c>
      <c r="E1347" s="3"/>
      <c r="F1347" s="3"/>
      <c r="G1347" s="3"/>
      <c r="H1347" s="3"/>
      <c r="I1347" s="3"/>
      <c r="J1347" s="3"/>
      <c r="K1347" s="3"/>
      <c r="L1347" s="3"/>
      <c r="M1347" s="3"/>
      <c r="N1347" s="3">
        <f t="shared" si="86"/>
        <v>129600</v>
      </c>
      <c r="O1347" s="3">
        <f t="shared" si="87"/>
        <v>0.91635507345524181</v>
      </c>
    </row>
    <row r="1348" spans="1:15" x14ac:dyDescent="0.25">
      <c r="A1348" s="4">
        <v>1297</v>
      </c>
      <c r="B1348" s="3">
        <v>4.6301656831716401E-2</v>
      </c>
      <c r="C1348" s="3">
        <f t="shared" si="84"/>
        <v>4.8779732183853564E-2</v>
      </c>
      <c r="D1348" s="3">
        <f t="shared" si="85"/>
        <v>5.08013316431742E-2</v>
      </c>
      <c r="E1348" s="3"/>
      <c r="F1348" s="3"/>
      <c r="G1348" s="3"/>
      <c r="H1348" s="3"/>
      <c r="I1348" s="3"/>
      <c r="J1348" s="3"/>
      <c r="K1348" s="3"/>
      <c r="L1348" s="3"/>
      <c r="M1348" s="3"/>
      <c r="N1348" s="3">
        <f t="shared" si="86"/>
        <v>129700</v>
      </c>
      <c r="O1348" s="3">
        <f t="shared" si="87"/>
        <v>0.91607553583081169</v>
      </c>
    </row>
    <row r="1349" spans="1:15" x14ac:dyDescent="0.25">
      <c r="A1349" s="4">
        <v>1298</v>
      </c>
      <c r="B1349" s="3">
        <v>4.6079266044733003E-2</v>
      </c>
      <c r="C1349" s="3">
        <f t="shared" si="84"/>
        <v>4.8777036578379805E-2</v>
      </c>
      <c r="D1349" s="3">
        <f t="shared" si="85"/>
        <v>5.5308209003467355E-2</v>
      </c>
      <c r="E1349" s="3"/>
      <c r="F1349" s="3"/>
      <c r="G1349" s="3"/>
      <c r="H1349" s="3"/>
      <c r="I1349" s="3"/>
      <c r="J1349" s="3"/>
      <c r="K1349" s="3"/>
      <c r="L1349" s="3"/>
      <c r="M1349" s="3"/>
      <c r="N1349" s="3">
        <f t="shared" si="86"/>
        <v>129800</v>
      </c>
      <c r="O1349" s="3">
        <f t="shared" si="87"/>
        <v>0.92470863171796125</v>
      </c>
    </row>
    <row r="1350" spans="1:15" x14ac:dyDescent="0.25">
      <c r="A1350" s="4">
        <v>1299</v>
      </c>
      <c r="B1350" s="3">
        <v>4.6079266044733003E-2</v>
      </c>
      <c r="C1350" s="3">
        <f t="shared" si="84"/>
        <v>4.877434345136613E-2</v>
      </c>
      <c r="D1350" s="3">
        <f t="shared" si="85"/>
        <v>5.5256046846031713E-2</v>
      </c>
      <c r="E1350" s="3"/>
      <c r="F1350" s="3"/>
      <c r="G1350" s="3"/>
      <c r="H1350" s="3"/>
      <c r="I1350" s="3"/>
      <c r="J1350" s="3"/>
      <c r="K1350" s="3"/>
      <c r="L1350" s="3"/>
      <c r="M1350" s="3"/>
      <c r="N1350" s="3">
        <f t="shared" si="86"/>
        <v>129900</v>
      </c>
      <c r="O1350" s="3">
        <f t="shared" si="87"/>
        <v>0.92470863171796125</v>
      </c>
    </row>
    <row r="1351" spans="1:15" x14ac:dyDescent="0.25">
      <c r="A1351" s="4">
        <v>1300</v>
      </c>
      <c r="B1351" s="3">
        <v>4.9600202419239903E-2</v>
      </c>
      <c r="C1351" s="3">
        <f t="shared" si="84"/>
        <v>4.8771652799386819E-2</v>
      </c>
      <c r="D1351" s="3">
        <f t="shared" si="85"/>
        <v>1.6988344095312274E-2</v>
      </c>
      <c r="E1351" s="3"/>
      <c r="F1351" s="3"/>
      <c r="G1351" s="3"/>
      <c r="H1351" s="3"/>
      <c r="I1351" s="3"/>
      <c r="J1351" s="3"/>
      <c r="K1351" s="3"/>
      <c r="L1351" s="3"/>
      <c r="M1351" s="3"/>
      <c r="N1351" s="3">
        <f t="shared" si="86"/>
        <v>130000</v>
      </c>
      <c r="O1351" s="3">
        <f t="shared" si="87"/>
        <v>0.78802769386984861</v>
      </c>
    </row>
    <row r="1352" spans="1:15" x14ac:dyDescent="0.25">
      <c r="A1352" s="4">
        <v>1301</v>
      </c>
      <c r="B1352" s="3">
        <v>4.6301656831716401E-2</v>
      </c>
      <c r="C1352" s="3">
        <f t="shared" si="84"/>
        <v>4.8768964619022803E-2</v>
      </c>
      <c r="D1352" s="3">
        <f t="shared" si="85"/>
        <v>5.0591760694136317E-2</v>
      </c>
      <c r="E1352" s="3"/>
      <c r="F1352" s="3"/>
      <c r="G1352" s="3"/>
      <c r="H1352" s="3"/>
      <c r="I1352" s="3"/>
      <c r="J1352" s="3"/>
      <c r="K1352" s="3"/>
      <c r="L1352" s="3"/>
      <c r="M1352" s="3"/>
      <c r="N1352" s="3">
        <f t="shared" si="86"/>
        <v>130100</v>
      </c>
      <c r="O1352" s="3">
        <f t="shared" si="87"/>
        <v>0.91607553583081169</v>
      </c>
    </row>
    <row r="1353" spans="1:15" x14ac:dyDescent="0.25">
      <c r="A1353" s="4">
        <v>1302</v>
      </c>
      <c r="B1353" s="3">
        <v>5.00423816951895E-2</v>
      </c>
      <c r="C1353" s="3">
        <f t="shared" si="84"/>
        <v>4.8766278906861596E-2</v>
      </c>
      <c r="D1353" s="3">
        <f t="shared" si="85"/>
        <v>2.6167729359976896E-2</v>
      </c>
      <c r="E1353" s="3"/>
      <c r="F1353" s="3"/>
      <c r="G1353" s="3"/>
      <c r="H1353" s="3"/>
      <c r="I1353" s="3"/>
      <c r="J1353" s="3"/>
      <c r="K1353" s="3"/>
      <c r="L1353" s="3"/>
      <c r="M1353" s="3"/>
      <c r="N1353" s="3">
        <f t="shared" si="86"/>
        <v>130200</v>
      </c>
      <c r="O1353" s="3">
        <f t="shared" si="87"/>
        <v>0.77086252196518601</v>
      </c>
    </row>
    <row r="1354" spans="1:15" x14ac:dyDescent="0.25">
      <c r="A1354" s="4">
        <v>1303</v>
      </c>
      <c r="B1354" s="3">
        <v>4.6806508671868197E-2</v>
      </c>
      <c r="C1354" s="3">
        <f t="shared" si="84"/>
        <v>4.8763595659497339E-2</v>
      </c>
      <c r="D1354" s="3">
        <f t="shared" si="85"/>
        <v>4.0134181271105136E-2</v>
      </c>
      <c r="E1354" s="3"/>
      <c r="F1354" s="3"/>
      <c r="G1354" s="3"/>
      <c r="H1354" s="3"/>
      <c r="I1354" s="3"/>
      <c r="J1354" s="3"/>
      <c r="K1354" s="3"/>
      <c r="L1354" s="3"/>
      <c r="M1354" s="3"/>
      <c r="N1354" s="3">
        <f t="shared" si="86"/>
        <v>130300</v>
      </c>
      <c r="O1354" s="3">
        <f t="shared" si="87"/>
        <v>0.896477447241109</v>
      </c>
    </row>
    <row r="1355" spans="1:15" x14ac:dyDescent="0.25">
      <c r="A1355" s="4">
        <v>1304</v>
      </c>
      <c r="B1355" s="3">
        <v>4.6301656831716401E-2</v>
      </c>
      <c r="C1355" s="3">
        <f t="shared" si="84"/>
        <v>4.8760914873530715E-2</v>
      </c>
      <c r="D1355" s="3">
        <f t="shared" si="85"/>
        <v>5.0435026664138613E-2</v>
      </c>
      <c r="E1355" s="3"/>
      <c r="F1355" s="3"/>
      <c r="G1355" s="3"/>
      <c r="H1355" s="3"/>
      <c r="I1355" s="3"/>
      <c r="J1355" s="3"/>
      <c r="K1355" s="3"/>
      <c r="L1355" s="3"/>
      <c r="M1355" s="3"/>
      <c r="N1355" s="3">
        <f t="shared" si="86"/>
        <v>130400</v>
      </c>
      <c r="O1355" s="3">
        <f t="shared" si="87"/>
        <v>0.91607553583081169</v>
      </c>
    </row>
    <row r="1356" spans="1:15" x14ac:dyDescent="0.25">
      <c r="A1356" s="4">
        <v>1305</v>
      </c>
      <c r="B1356" s="3">
        <v>4.6301656831716401E-2</v>
      </c>
      <c r="C1356" s="3">
        <f t="shared" si="84"/>
        <v>4.8758236545569003E-2</v>
      </c>
      <c r="D1356" s="3">
        <f t="shared" si="85"/>
        <v>5.0382866319554145E-2</v>
      </c>
      <c r="E1356" s="3"/>
      <c r="F1356" s="3"/>
      <c r="G1356" s="3"/>
      <c r="H1356" s="3"/>
      <c r="I1356" s="3"/>
      <c r="J1356" s="3"/>
      <c r="K1356" s="3"/>
      <c r="L1356" s="3"/>
      <c r="M1356" s="3"/>
      <c r="N1356" s="3">
        <f t="shared" si="86"/>
        <v>130500</v>
      </c>
      <c r="O1356" s="3">
        <f t="shared" si="87"/>
        <v>0.91607553583081169</v>
      </c>
    </row>
    <row r="1357" spans="1:15" x14ac:dyDescent="0.25">
      <c r="A1357" s="4">
        <v>1306</v>
      </c>
      <c r="B1357" s="3">
        <v>4.5979394874434497E-2</v>
      </c>
      <c r="C1357" s="3">
        <f t="shared" si="84"/>
        <v>4.8755560672226021E-2</v>
      </c>
      <c r="D1357" s="3">
        <f t="shared" si="85"/>
        <v>5.6940495802214997E-2</v>
      </c>
      <c r="E1357" s="3"/>
      <c r="F1357" s="3"/>
      <c r="G1357" s="3"/>
      <c r="H1357" s="3"/>
      <c r="I1357" s="3"/>
      <c r="J1357" s="3"/>
      <c r="K1357" s="3"/>
      <c r="L1357" s="3"/>
      <c r="M1357" s="3"/>
      <c r="N1357" s="3">
        <f t="shared" si="86"/>
        <v>130600</v>
      </c>
      <c r="O1357" s="3">
        <f t="shared" si="87"/>
        <v>0.92858557914570339</v>
      </c>
    </row>
    <row r="1358" spans="1:15" x14ac:dyDescent="0.25">
      <c r="A1358" s="4">
        <v>1307</v>
      </c>
      <c r="B1358" s="3">
        <v>4.6287255725491597E-2</v>
      </c>
      <c r="C1358" s="3">
        <f t="shared" si="84"/>
        <v>4.8752887250122098E-2</v>
      </c>
      <c r="D1358" s="3">
        <f t="shared" si="85"/>
        <v>5.0574061634151249E-2</v>
      </c>
      <c r="E1358" s="3"/>
      <c r="F1358" s="3"/>
      <c r="G1358" s="3"/>
      <c r="H1358" s="3"/>
      <c r="I1358" s="3"/>
      <c r="J1358" s="3"/>
      <c r="K1358" s="3"/>
      <c r="L1358" s="3"/>
      <c r="M1358" s="3"/>
      <c r="N1358" s="3">
        <f t="shared" si="86"/>
        <v>130700</v>
      </c>
      <c r="O1358" s="3">
        <f t="shared" si="87"/>
        <v>0.91663457936227344</v>
      </c>
    </row>
    <row r="1359" spans="1:15" x14ac:dyDescent="0.25">
      <c r="A1359" s="4">
        <v>1308</v>
      </c>
      <c r="B1359" s="3">
        <v>4.6301656831716401E-2</v>
      </c>
      <c r="C1359" s="3">
        <f t="shared" si="84"/>
        <v>4.8750216275884099E-2</v>
      </c>
      <c r="D1359" s="3">
        <f t="shared" si="85"/>
        <v>5.0226637566302641E-2</v>
      </c>
      <c r="E1359" s="3"/>
      <c r="F1359" s="3"/>
      <c r="G1359" s="3"/>
      <c r="H1359" s="3"/>
      <c r="I1359" s="3"/>
      <c r="J1359" s="3"/>
      <c r="K1359" s="3"/>
      <c r="L1359" s="3"/>
      <c r="M1359" s="3"/>
      <c r="N1359" s="3">
        <f t="shared" si="86"/>
        <v>130800</v>
      </c>
      <c r="O1359" s="3">
        <f t="shared" si="87"/>
        <v>0.91607553583081169</v>
      </c>
    </row>
    <row r="1360" spans="1:15" x14ac:dyDescent="0.25">
      <c r="A1360" s="4">
        <v>1309</v>
      </c>
      <c r="B1360" s="3">
        <v>4.6301656831716401E-2</v>
      </c>
      <c r="C1360" s="3">
        <f t="shared" si="84"/>
        <v>4.874754774614537E-2</v>
      </c>
      <c r="D1360" s="3">
        <f t="shared" si="85"/>
        <v>5.0174645238895609E-2</v>
      </c>
      <c r="E1360" s="3"/>
      <c r="F1360" s="3"/>
      <c r="G1360" s="3"/>
      <c r="H1360" s="3"/>
      <c r="I1360" s="3"/>
      <c r="J1360" s="3"/>
      <c r="K1360" s="3"/>
      <c r="L1360" s="3"/>
      <c r="M1360" s="3"/>
      <c r="N1360" s="3">
        <f t="shared" si="86"/>
        <v>130900</v>
      </c>
      <c r="O1360" s="3">
        <f t="shared" si="87"/>
        <v>0.91607553583081169</v>
      </c>
    </row>
    <row r="1361" spans="1:15" x14ac:dyDescent="0.25">
      <c r="A1361" s="4">
        <v>1310</v>
      </c>
      <c r="B1361" s="3">
        <v>4.6791855392708297E-2</v>
      </c>
      <c r="C1361" s="3">
        <f t="shared" si="84"/>
        <v>4.8744881657545737E-2</v>
      </c>
      <c r="D1361" s="3">
        <f t="shared" si="85"/>
        <v>4.0066283852288533E-2</v>
      </c>
      <c r="E1361" s="3"/>
      <c r="F1361" s="3"/>
      <c r="G1361" s="3"/>
      <c r="H1361" s="3"/>
      <c r="I1361" s="3"/>
      <c r="J1361" s="3"/>
      <c r="K1361" s="3"/>
      <c r="L1361" s="3"/>
      <c r="M1361" s="3"/>
      <c r="N1361" s="3">
        <f t="shared" si="86"/>
        <v>131000</v>
      </c>
      <c r="O1361" s="3">
        <f t="shared" si="87"/>
        <v>0.89704627999611886</v>
      </c>
    </row>
    <row r="1362" spans="1:15" x14ac:dyDescent="0.25">
      <c r="A1362" s="4">
        <v>1311</v>
      </c>
      <c r="B1362" s="3">
        <v>4.6007891501105902E-2</v>
      </c>
      <c r="C1362" s="3">
        <f t="shared" si="84"/>
        <v>4.8742218006731494E-2</v>
      </c>
      <c r="D1362" s="3">
        <f t="shared" si="85"/>
        <v>5.6097703745200331E-2</v>
      </c>
      <c r="E1362" s="3"/>
      <c r="F1362" s="3"/>
      <c r="G1362" s="3"/>
      <c r="H1362" s="3"/>
      <c r="I1362" s="3"/>
      <c r="J1362" s="3"/>
      <c r="K1362" s="3"/>
      <c r="L1362" s="3"/>
      <c r="M1362" s="3"/>
      <c r="N1362" s="3">
        <f t="shared" si="86"/>
        <v>131100</v>
      </c>
      <c r="O1362" s="3">
        <f t="shared" si="87"/>
        <v>0.92747935476540611</v>
      </c>
    </row>
    <row r="1363" spans="1:15" x14ac:dyDescent="0.25">
      <c r="A1363" s="4">
        <v>1312</v>
      </c>
      <c r="B1363" s="3">
        <v>4.60221512006471E-2</v>
      </c>
      <c r="C1363" s="3">
        <f t="shared" si="84"/>
        <v>4.8739556790355396E-2</v>
      </c>
      <c r="D1363" s="3">
        <f t="shared" si="85"/>
        <v>5.5753596640132283E-2</v>
      </c>
      <c r="E1363" s="3"/>
      <c r="F1363" s="3"/>
      <c r="G1363" s="3"/>
      <c r="H1363" s="3"/>
      <c r="I1363" s="3"/>
      <c r="J1363" s="3"/>
      <c r="K1363" s="3"/>
      <c r="L1363" s="3"/>
      <c r="M1363" s="3"/>
      <c r="N1363" s="3">
        <f t="shared" si="86"/>
        <v>131200</v>
      </c>
      <c r="O1363" s="3">
        <f t="shared" si="87"/>
        <v>0.92692580056862051</v>
      </c>
    </row>
    <row r="1364" spans="1:15" x14ac:dyDescent="0.25">
      <c r="A1364" s="4">
        <v>1313</v>
      </c>
      <c r="B1364" s="3">
        <v>4.60221512006471E-2</v>
      </c>
      <c r="C1364" s="3">
        <f t="shared" si="84"/>
        <v>4.8736898005076593E-2</v>
      </c>
      <c r="D1364" s="3">
        <f t="shared" si="85"/>
        <v>5.5702084366278617E-2</v>
      </c>
      <c r="E1364" s="3"/>
      <c r="F1364" s="3"/>
      <c r="G1364" s="3"/>
      <c r="H1364" s="3"/>
      <c r="I1364" s="3"/>
      <c r="J1364" s="3"/>
      <c r="K1364" s="3"/>
      <c r="L1364" s="3"/>
      <c r="M1364" s="3"/>
      <c r="N1364" s="3">
        <f t="shared" si="86"/>
        <v>131300</v>
      </c>
      <c r="O1364" s="3">
        <f t="shared" si="87"/>
        <v>0.92692580056862051</v>
      </c>
    </row>
    <row r="1365" spans="1:15" x14ac:dyDescent="0.25">
      <c r="A1365" s="4">
        <v>1314</v>
      </c>
      <c r="B1365" s="3">
        <v>4.6036418498864903E-2</v>
      </c>
      <c r="C1365" s="3">
        <f t="shared" si="84"/>
        <v>4.8734241647560683E-2</v>
      </c>
      <c r="D1365" s="3">
        <f t="shared" si="85"/>
        <v>5.5357856355005272E-2</v>
      </c>
      <c r="E1365" s="3"/>
      <c r="F1365" s="3"/>
      <c r="G1365" s="3"/>
      <c r="H1365" s="3"/>
      <c r="I1365" s="3"/>
      <c r="J1365" s="3"/>
      <c r="K1365" s="3"/>
      <c r="L1365" s="3"/>
      <c r="M1365" s="3"/>
      <c r="N1365" s="3">
        <f t="shared" si="86"/>
        <v>131400</v>
      </c>
      <c r="O1365" s="3">
        <f t="shared" si="87"/>
        <v>0.92637195139512007</v>
      </c>
    </row>
    <row r="1366" spans="1:15" x14ac:dyDescent="0.25">
      <c r="A1366" s="4">
        <v>1315</v>
      </c>
      <c r="B1366" s="3">
        <v>4.60221512006471E-2</v>
      </c>
      <c r="C1366" s="3">
        <f t="shared" si="84"/>
        <v>4.8731587714479649E-2</v>
      </c>
      <c r="D1366" s="3">
        <f t="shared" si="85"/>
        <v>5.5599184038641364E-2</v>
      </c>
      <c r="E1366" s="3"/>
      <c r="F1366" s="3"/>
      <c r="G1366" s="3"/>
      <c r="H1366" s="3"/>
      <c r="I1366" s="3"/>
      <c r="J1366" s="3"/>
      <c r="K1366" s="3"/>
      <c r="L1366" s="3"/>
      <c r="M1366" s="3"/>
      <c r="N1366" s="3">
        <f t="shared" si="86"/>
        <v>131500</v>
      </c>
      <c r="O1366" s="3">
        <f t="shared" si="87"/>
        <v>0.92692580056862051</v>
      </c>
    </row>
    <row r="1367" spans="1:15" x14ac:dyDescent="0.25">
      <c r="A1367" s="4">
        <v>1316</v>
      </c>
      <c r="B1367" s="3">
        <v>4.6007891501105902E-2</v>
      </c>
      <c r="C1367" s="3">
        <f t="shared" si="84"/>
        <v>4.8728936202511855E-2</v>
      </c>
      <c r="D1367" s="3">
        <f t="shared" si="85"/>
        <v>5.5840428982434673E-2</v>
      </c>
      <c r="E1367" s="3"/>
      <c r="F1367" s="3"/>
      <c r="G1367" s="3"/>
      <c r="H1367" s="3"/>
      <c r="I1367" s="3"/>
      <c r="J1367" s="3"/>
      <c r="K1367" s="3"/>
      <c r="L1367" s="3"/>
      <c r="M1367" s="3"/>
      <c r="N1367" s="3">
        <f t="shared" si="86"/>
        <v>131600</v>
      </c>
      <c r="O1367" s="3">
        <f t="shared" si="87"/>
        <v>0.92747935476540611</v>
      </c>
    </row>
    <row r="1368" spans="1:15" x14ac:dyDescent="0.25">
      <c r="A1368" s="4">
        <v>1317</v>
      </c>
      <c r="B1368" s="3">
        <v>4.5979394874434497E-2</v>
      </c>
      <c r="C1368" s="3">
        <f t="shared" si="84"/>
        <v>4.872628710834203E-2</v>
      </c>
      <c r="D1368" s="3">
        <f t="shared" si="85"/>
        <v>5.6373928672214794E-2</v>
      </c>
      <c r="E1368" s="3"/>
      <c r="F1368" s="3"/>
      <c r="G1368" s="3"/>
      <c r="H1368" s="3"/>
      <c r="I1368" s="3"/>
      <c r="J1368" s="3"/>
      <c r="K1368" s="3"/>
      <c r="L1368" s="3"/>
      <c r="M1368" s="3"/>
      <c r="N1368" s="3">
        <f t="shared" si="86"/>
        <v>131700</v>
      </c>
      <c r="O1368" s="3">
        <f t="shared" si="87"/>
        <v>0.92858557914570339</v>
      </c>
    </row>
    <row r="1369" spans="1:15" x14ac:dyDescent="0.25">
      <c r="A1369" s="4">
        <v>1318</v>
      </c>
      <c r="B1369" s="3">
        <v>4.5979394874434497E-2</v>
      </c>
      <c r="C1369" s="3">
        <f t="shared" si="84"/>
        <v>4.8723640428661258E-2</v>
      </c>
      <c r="D1369" s="3">
        <f t="shared" si="85"/>
        <v>5.6322670680667826E-2</v>
      </c>
      <c r="E1369" s="3"/>
      <c r="F1369" s="3"/>
      <c r="G1369" s="3"/>
      <c r="H1369" s="3"/>
      <c r="I1369" s="3"/>
      <c r="J1369" s="3"/>
      <c r="K1369" s="3"/>
      <c r="L1369" s="3"/>
      <c r="M1369" s="3"/>
      <c r="N1369" s="3">
        <f t="shared" si="86"/>
        <v>131800</v>
      </c>
      <c r="O1369" s="3">
        <f t="shared" si="87"/>
        <v>0.92858557914570339</v>
      </c>
    </row>
    <row r="1370" spans="1:15" x14ac:dyDescent="0.25">
      <c r="A1370" s="4">
        <v>1319</v>
      </c>
      <c r="B1370" s="3">
        <v>4.6036418498864903E-2</v>
      </c>
      <c r="C1370" s="3">
        <f t="shared" si="84"/>
        <v>4.8720996160166966E-2</v>
      </c>
      <c r="D1370" s="3">
        <f t="shared" si="85"/>
        <v>5.510104211491685E-2</v>
      </c>
      <c r="E1370" s="3"/>
      <c r="F1370" s="3"/>
      <c r="G1370" s="3"/>
      <c r="H1370" s="3"/>
      <c r="I1370" s="3"/>
      <c r="J1370" s="3"/>
      <c r="K1370" s="3"/>
      <c r="L1370" s="3"/>
      <c r="M1370" s="3"/>
      <c r="N1370" s="3">
        <f t="shared" si="86"/>
        <v>131900</v>
      </c>
      <c r="O1370" s="3">
        <f t="shared" si="87"/>
        <v>0.92637195139512007</v>
      </c>
    </row>
    <row r="1371" spans="1:15" x14ac:dyDescent="0.25">
      <c r="A1371" s="4">
        <v>1320</v>
      </c>
      <c r="B1371" s="3">
        <v>4.5993639394335199E-2</v>
      </c>
      <c r="C1371" s="3">
        <f t="shared" si="84"/>
        <v>4.8718354299562873E-2</v>
      </c>
      <c r="D1371" s="3">
        <f t="shared" si="85"/>
        <v>5.592789297589474E-2</v>
      </c>
      <c r="E1371" s="3"/>
      <c r="F1371" s="3"/>
      <c r="G1371" s="3"/>
      <c r="H1371" s="3"/>
      <c r="I1371" s="3"/>
      <c r="J1371" s="3"/>
      <c r="K1371" s="3"/>
      <c r="L1371" s="3"/>
      <c r="M1371" s="3"/>
      <c r="N1371" s="3">
        <f t="shared" si="86"/>
        <v>132000</v>
      </c>
      <c r="O1371" s="3">
        <f t="shared" si="87"/>
        <v>0.92803261421474892</v>
      </c>
    </row>
    <row r="1372" spans="1:15" x14ac:dyDescent="0.25">
      <c r="A1372" s="4">
        <v>1321</v>
      </c>
      <c r="B1372" s="3">
        <v>4.7522298892570702E-2</v>
      </c>
      <c r="C1372" s="3">
        <f t="shared" si="84"/>
        <v>4.8715714843559035E-2</v>
      </c>
      <c r="D1372" s="3">
        <f t="shared" si="85"/>
        <v>2.4497555969788275E-2</v>
      </c>
      <c r="E1372" s="3"/>
      <c r="F1372" s="3"/>
      <c r="G1372" s="3"/>
      <c r="H1372" s="3"/>
      <c r="I1372" s="3"/>
      <c r="J1372" s="3"/>
      <c r="K1372" s="3"/>
      <c r="L1372" s="3"/>
      <c r="M1372" s="3"/>
      <c r="N1372" s="3">
        <f t="shared" si="86"/>
        <v>132100</v>
      </c>
      <c r="O1372" s="3">
        <f t="shared" si="87"/>
        <v>0.86869083928747115</v>
      </c>
    </row>
    <row r="1373" spans="1:15" x14ac:dyDescent="0.25">
      <c r="A1373" s="4">
        <v>1322</v>
      </c>
      <c r="B1373" s="3">
        <v>4.6287255725491597E-2</v>
      </c>
      <c r="C1373" s="3">
        <f t="shared" si="84"/>
        <v>4.871307778887176E-2</v>
      </c>
      <c r="D1373" s="3">
        <f t="shared" si="85"/>
        <v>4.9798168653887219E-2</v>
      </c>
      <c r="E1373" s="3"/>
      <c r="F1373" s="3"/>
      <c r="G1373" s="3"/>
      <c r="H1373" s="3"/>
      <c r="I1373" s="3"/>
      <c r="J1373" s="3"/>
      <c r="K1373" s="3"/>
      <c r="L1373" s="3"/>
      <c r="M1373" s="3"/>
      <c r="N1373" s="3">
        <f t="shared" si="86"/>
        <v>132200</v>
      </c>
      <c r="O1373" s="3">
        <f t="shared" si="87"/>
        <v>0.91663457936227344</v>
      </c>
    </row>
    <row r="1374" spans="1:15" x14ac:dyDescent="0.25">
      <c r="A1374" s="4">
        <v>1323</v>
      </c>
      <c r="B1374" s="3">
        <v>4.7957246479730702E-2</v>
      </c>
      <c r="C1374" s="3">
        <f t="shared" si="84"/>
        <v>4.8710443132223655E-2</v>
      </c>
      <c r="D1374" s="3">
        <f t="shared" si="85"/>
        <v>1.546273456080894E-2</v>
      </c>
      <c r="E1374" s="3"/>
      <c r="F1374" s="3"/>
      <c r="G1374" s="3"/>
      <c r="H1374" s="3"/>
      <c r="I1374" s="3"/>
      <c r="J1374" s="3"/>
      <c r="K1374" s="3"/>
      <c r="L1374" s="3"/>
      <c r="M1374" s="3"/>
      <c r="N1374" s="3">
        <f t="shared" si="86"/>
        <v>132300</v>
      </c>
      <c r="O1374" s="3">
        <f t="shared" si="87"/>
        <v>0.85180639781950285</v>
      </c>
    </row>
    <row r="1375" spans="1:15" x14ac:dyDescent="0.25">
      <c r="A1375" s="4">
        <v>1324</v>
      </c>
      <c r="B1375" s="3">
        <v>4.7522298892570702E-2</v>
      </c>
      <c r="C1375" s="3">
        <f t="shared" si="84"/>
        <v>4.8707810870343565E-2</v>
      </c>
      <c r="D1375" s="3">
        <f t="shared" si="85"/>
        <v>2.4339258048952442E-2</v>
      </c>
      <c r="E1375" s="3"/>
      <c r="F1375" s="3"/>
      <c r="G1375" s="3"/>
      <c r="H1375" s="3"/>
      <c r="I1375" s="3"/>
      <c r="J1375" s="3"/>
      <c r="K1375" s="3"/>
      <c r="L1375" s="3"/>
      <c r="M1375" s="3"/>
      <c r="N1375" s="3">
        <f t="shared" si="86"/>
        <v>132400</v>
      </c>
      <c r="O1375" s="3">
        <f t="shared" si="87"/>
        <v>0.86869083928747115</v>
      </c>
    </row>
    <row r="1376" spans="1:15" x14ac:dyDescent="0.25">
      <c r="A1376" s="4">
        <v>1325</v>
      </c>
      <c r="B1376" s="3">
        <v>4.7552352493514499E-2</v>
      </c>
      <c r="C1376" s="3">
        <f t="shared" si="84"/>
        <v>4.8705180999966582E-2</v>
      </c>
      <c r="D1376" s="3">
        <f t="shared" si="85"/>
        <v>2.3669525146675346E-2</v>
      </c>
      <c r="E1376" s="3"/>
      <c r="F1376" s="3"/>
      <c r="G1376" s="3"/>
      <c r="H1376" s="3"/>
      <c r="I1376" s="3"/>
      <c r="J1376" s="3"/>
      <c r="K1376" s="3"/>
      <c r="L1376" s="3"/>
      <c r="M1376" s="3"/>
      <c r="N1376" s="3">
        <f t="shared" si="86"/>
        <v>132500</v>
      </c>
      <c r="O1376" s="3">
        <f t="shared" si="87"/>
        <v>0.86752417396728732</v>
      </c>
    </row>
    <row r="1377" spans="1:15" x14ac:dyDescent="0.25">
      <c r="A1377" s="4">
        <v>1326</v>
      </c>
      <c r="B1377" s="3">
        <v>4.7987740918080703E-2</v>
      </c>
      <c r="C1377" s="3">
        <f t="shared" si="84"/>
        <v>4.8702553517834014E-2</v>
      </c>
      <c r="D1377" s="3">
        <f t="shared" si="85"/>
        <v>1.4677107217623815E-2</v>
      </c>
      <c r="E1377" s="3"/>
      <c r="F1377" s="3"/>
      <c r="G1377" s="3"/>
      <c r="H1377" s="3"/>
      <c r="I1377" s="3"/>
      <c r="J1377" s="3"/>
      <c r="K1377" s="3"/>
      <c r="L1377" s="3"/>
      <c r="M1377" s="3"/>
      <c r="N1377" s="3">
        <f t="shared" si="86"/>
        <v>132600</v>
      </c>
      <c r="O1377" s="3">
        <f t="shared" si="87"/>
        <v>0.85062261941810724</v>
      </c>
    </row>
    <row r="1378" spans="1:15" x14ac:dyDescent="0.25">
      <c r="A1378" s="4">
        <v>1327</v>
      </c>
      <c r="B1378" s="3">
        <v>4.7957246479730702E-2</v>
      </c>
      <c r="C1378" s="3">
        <f t="shared" si="84"/>
        <v>4.8699928420693393E-2</v>
      </c>
      <c r="D1378" s="3">
        <f t="shared" si="85"/>
        <v>1.5250164939608289E-2</v>
      </c>
      <c r="E1378" s="3"/>
      <c r="F1378" s="3"/>
      <c r="G1378" s="3"/>
      <c r="H1378" s="3"/>
      <c r="I1378" s="3"/>
      <c r="J1378" s="3"/>
      <c r="K1378" s="3"/>
      <c r="L1378" s="3"/>
      <c r="M1378" s="3"/>
      <c r="N1378" s="3">
        <f t="shared" si="86"/>
        <v>132700</v>
      </c>
      <c r="O1378" s="3">
        <f t="shared" si="87"/>
        <v>0.85180639781950285</v>
      </c>
    </row>
    <row r="1379" spans="1:15" x14ac:dyDescent="0.25">
      <c r="A1379" s="4">
        <v>1328</v>
      </c>
      <c r="B1379" s="3">
        <v>4.7537321590647899E-2</v>
      </c>
      <c r="C1379" s="3">
        <f t="shared" si="84"/>
        <v>4.8697305705298427E-2</v>
      </c>
      <c r="D1379" s="3">
        <f t="shared" si="85"/>
        <v>2.3820293501870635E-2</v>
      </c>
      <c r="E1379" s="3"/>
      <c r="F1379" s="3"/>
      <c r="G1379" s="3"/>
      <c r="H1379" s="3"/>
      <c r="I1379" s="3"/>
      <c r="J1379" s="3"/>
      <c r="K1379" s="3"/>
      <c r="L1379" s="3"/>
      <c r="M1379" s="3"/>
      <c r="N1379" s="3">
        <f t="shared" si="86"/>
        <v>132800</v>
      </c>
      <c r="O1379" s="3">
        <f t="shared" si="87"/>
        <v>0.86810766588023014</v>
      </c>
    </row>
    <row r="1380" spans="1:15" x14ac:dyDescent="0.25">
      <c r="A1380" s="4">
        <v>1329</v>
      </c>
      <c r="B1380" s="3">
        <v>4.7537321590647899E-2</v>
      </c>
      <c r="C1380" s="3">
        <f t="shared" si="84"/>
        <v>4.8694685368409013E-2</v>
      </c>
      <c r="D1380" s="3">
        <f t="shared" si="85"/>
        <v>2.3767763750907427E-2</v>
      </c>
      <c r="E1380" s="3"/>
      <c r="F1380" s="3"/>
      <c r="G1380" s="3"/>
      <c r="H1380" s="3"/>
      <c r="I1380" s="3"/>
      <c r="J1380" s="3"/>
      <c r="K1380" s="3"/>
      <c r="L1380" s="3"/>
      <c r="M1380" s="3"/>
      <c r="N1380" s="3">
        <f t="shared" si="86"/>
        <v>132900</v>
      </c>
      <c r="O1380" s="3">
        <f t="shared" si="87"/>
        <v>0.86810766588023014</v>
      </c>
    </row>
    <row r="1381" spans="1:15" x14ac:dyDescent="0.25">
      <c r="A1381" s="4">
        <v>1330</v>
      </c>
      <c r="B1381" s="3">
        <v>4.7522298892570702E-2</v>
      </c>
      <c r="C1381" s="3">
        <f t="shared" si="84"/>
        <v>4.8692067406791203E-2</v>
      </c>
      <c r="D1381" s="3">
        <f t="shared" si="85"/>
        <v>2.4023800518631306E-2</v>
      </c>
      <c r="E1381" s="3"/>
      <c r="F1381" s="3"/>
      <c r="G1381" s="3"/>
      <c r="H1381" s="3"/>
      <c r="I1381" s="3"/>
      <c r="J1381" s="3"/>
      <c r="K1381" s="3"/>
      <c r="L1381" s="3"/>
      <c r="M1381" s="3"/>
      <c r="N1381" s="3">
        <f t="shared" si="86"/>
        <v>133000</v>
      </c>
      <c r="O1381" s="3">
        <f t="shared" si="87"/>
        <v>0.86869083928747115</v>
      </c>
    </row>
    <row r="1382" spans="1:15" x14ac:dyDescent="0.25">
      <c r="A1382" s="4">
        <v>1331</v>
      </c>
      <c r="B1382" s="3">
        <v>4.7957246479730702E-2</v>
      </c>
      <c r="C1382" s="3">
        <f t="shared" si="84"/>
        <v>4.8689451817217205E-2</v>
      </c>
      <c r="D1382" s="3">
        <f t="shared" si="85"/>
        <v>1.503827441383488E-2</v>
      </c>
      <c r="E1382" s="3"/>
      <c r="F1382" s="3"/>
      <c r="G1382" s="3"/>
      <c r="H1382" s="3"/>
      <c r="I1382" s="3"/>
      <c r="J1382" s="3"/>
      <c r="K1382" s="3"/>
      <c r="L1382" s="3"/>
      <c r="M1382" s="3"/>
      <c r="N1382" s="3">
        <f t="shared" si="86"/>
        <v>133100</v>
      </c>
      <c r="O1382" s="3">
        <f t="shared" si="87"/>
        <v>0.85180639781950285</v>
      </c>
    </row>
    <row r="1383" spans="1:15" x14ac:dyDescent="0.25">
      <c r="A1383" s="4">
        <v>1332</v>
      </c>
      <c r="B1383" s="3">
        <v>4.7537321590647899E-2</v>
      </c>
      <c r="C1383" s="3">
        <f t="shared" si="84"/>
        <v>4.8686838596465346E-2</v>
      </c>
      <c r="D1383" s="3">
        <f t="shared" si="85"/>
        <v>2.3610426122449058E-2</v>
      </c>
      <c r="E1383" s="3"/>
      <c r="F1383" s="3"/>
      <c r="G1383" s="3"/>
      <c r="H1383" s="3"/>
      <c r="I1383" s="3"/>
      <c r="J1383" s="3"/>
      <c r="K1383" s="3"/>
      <c r="L1383" s="3"/>
      <c r="M1383" s="3"/>
      <c r="N1383" s="3">
        <f t="shared" si="86"/>
        <v>133200</v>
      </c>
      <c r="O1383" s="3">
        <f t="shared" si="87"/>
        <v>0.86810766588023014</v>
      </c>
    </row>
    <row r="1384" spans="1:15" x14ac:dyDescent="0.25">
      <c r="A1384" s="4">
        <v>1333</v>
      </c>
      <c r="B1384" s="3">
        <v>4.7064104659226398E-2</v>
      </c>
      <c r="C1384" s="3">
        <f t="shared" ref="C1384:C1447" si="88">$G$2-$G$3*(1-EXP(-1*SQRT((A1384+$G$5)/$G$4)))</f>
        <v>4.8684227741320064E-2</v>
      </c>
      <c r="D1384" s="3">
        <f t="shared" ref="D1384:D1447" si="89">ABS((C1384-B1384)/C1384)</f>
        <v>3.3278192081058922E-2</v>
      </c>
      <c r="E1384" s="3"/>
      <c r="F1384" s="3"/>
      <c r="G1384" s="3"/>
      <c r="H1384" s="3"/>
      <c r="I1384" s="3"/>
      <c r="J1384" s="3"/>
      <c r="K1384" s="3"/>
      <c r="L1384" s="3"/>
      <c r="M1384" s="3"/>
      <c r="N1384" s="3">
        <f t="shared" ref="N1384:N1447" si="90">A1384*$G$1^2</f>
        <v>133300</v>
      </c>
      <c r="O1384" s="3">
        <f t="shared" ref="O1384:O1447" si="91">-(B1384-$G$2)/$G$3</f>
        <v>0.88647770359536915</v>
      </c>
    </row>
    <row r="1385" spans="1:15" x14ac:dyDescent="0.25">
      <c r="A1385" s="4">
        <v>1334</v>
      </c>
      <c r="B1385" s="3">
        <v>4.7537321590647899E-2</v>
      </c>
      <c r="C1385" s="3">
        <f t="shared" si="88"/>
        <v>4.8681619248571922E-2</v>
      </c>
      <c r="D1385" s="3">
        <f t="shared" si="89"/>
        <v>2.3505743555512305E-2</v>
      </c>
      <c r="E1385" s="3"/>
      <c r="F1385" s="3"/>
      <c r="G1385" s="3"/>
      <c r="H1385" s="3"/>
      <c r="I1385" s="3"/>
      <c r="J1385" s="3"/>
      <c r="K1385" s="3"/>
      <c r="L1385" s="3"/>
      <c r="M1385" s="3"/>
      <c r="N1385" s="3">
        <f t="shared" si="90"/>
        <v>133400</v>
      </c>
      <c r="O1385" s="3">
        <f t="shared" si="91"/>
        <v>0.86810766588023014</v>
      </c>
    </row>
    <row r="1386" spans="1:15" x14ac:dyDescent="0.25">
      <c r="A1386" s="4">
        <v>1335</v>
      </c>
      <c r="B1386" s="3">
        <v>4.7537321590647899E-2</v>
      </c>
      <c r="C1386" s="3">
        <f t="shared" si="88"/>
        <v>4.8679013115017558E-2</v>
      </c>
      <c r="D1386" s="3">
        <f t="shared" si="89"/>
        <v>2.3453464877607497E-2</v>
      </c>
      <c r="E1386" s="3"/>
      <c r="F1386" s="3"/>
      <c r="G1386" s="3"/>
      <c r="H1386" s="3"/>
      <c r="I1386" s="3"/>
      <c r="J1386" s="3"/>
      <c r="K1386" s="3"/>
      <c r="L1386" s="3"/>
      <c r="M1386" s="3"/>
      <c r="N1386" s="3">
        <f t="shared" si="90"/>
        <v>133500</v>
      </c>
      <c r="O1386" s="3">
        <f t="shared" si="91"/>
        <v>0.86810766588023014</v>
      </c>
    </row>
    <row r="1387" spans="1:15" x14ac:dyDescent="0.25">
      <c r="A1387" s="4">
        <v>1336</v>
      </c>
      <c r="B1387" s="3">
        <v>4.7537321590647899E-2</v>
      </c>
      <c r="C1387" s="3">
        <f t="shared" si="88"/>
        <v>4.8676409337459661E-2</v>
      </c>
      <c r="D1387" s="3">
        <f t="shared" si="89"/>
        <v>2.3401227870256242E-2</v>
      </c>
      <c r="E1387" s="3"/>
      <c r="F1387" s="3"/>
      <c r="G1387" s="3"/>
      <c r="H1387" s="3"/>
      <c r="I1387" s="3"/>
      <c r="J1387" s="3"/>
      <c r="K1387" s="3"/>
      <c r="L1387" s="3"/>
      <c r="M1387" s="3"/>
      <c r="N1387" s="3">
        <f t="shared" si="90"/>
        <v>133600</v>
      </c>
      <c r="O1387" s="3">
        <f t="shared" si="91"/>
        <v>0.86810766588023014</v>
      </c>
    </row>
    <row r="1388" spans="1:15" x14ac:dyDescent="0.25">
      <c r="A1388" s="4">
        <v>1337</v>
      </c>
      <c r="B1388" s="3">
        <v>4.8755555689687799E-2</v>
      </c>
      <c r="C1388" s="3">
        <f t="shared" si="88"/>
        <v>4.8673807912707007E-2</v>
      </c>
      <c r="D1388" s="3">
        <f t="shared" si="89"/>
        <v>1.6795023953622258E-3</v>
      </c>
      <c r="E1388" s="3"/>
      <c r="F1388" s="3"/>
      <c r="G1388" s="3"/>
      <c r="H1388" s="3"/>
      <c r="I1388" s="3"/>
      <c r="J1388" s="3"/>
      <c r="K1388" s="3"/>
      <c r="L1388" s="3"/>
      <c r="M1388" s="3"/>
      <c r="N1388" s="3">
        <f t="shared" si="90"/>
        <v>133700</v>
      </c>
      <c r="O1388" s="3">
        <f t="shared" si="91"/>
        <v>0.82081644517515751</v>
      </c>
    </row>
    <row r="1389" spans="1:15" x14ac:dyDescent="0.25">
      <c r="A1389" s="4">
        <v>1338</v>
      </c>
      <c r="B1389" s="3">
        <v>4.7522298892570702E-2</v>
      </c>
      <c r="C1389" s="3">
        <f t="shared" si="88"/>
        <v>4.8671208837574378E-2</v>
      </c>
      <c r="D1389" s="3">
        <f t="shared" si="89"/>
        <v>2.36055354375483E-2</v>
      </c>
      <c r="E1389" s="3"/>
      <c r="F1389" s="3"/>
      <c r="G1389" s="3"/>
      <c r="H1389" s="3"/>
      <c r="I1389" s="3"/>
      <c r="J1389" s="3"/>
      <c r="K1389" s="3"/>
      <c r="L1389" s="3"/>
      <c r="M1389" s="3"/>
      <c r="N1389" s="3">
        <f t="shared" si="90"/>
        <v>133800</v>
      </c>
      <c r="O1389" s="3">
        <f t="shared" si="91"/>
        <v>0.86869083928747115</v>
      </c>
    </row>
    <row r="1390" spans="1:15" x14ac:dyDescent="0.25">
      <c r="A1390" s="4">
        <v>1339</v>
      </c>
      <c r="B1390" s="3">
        <v>4.7064104659226398E-2</v>
      </c>
      <c r="C1390" s="3">
        <f t="shared" si="88"/>
        <v>4.8668612108882625E-2</v>
      </c>
      <c r="D1390" s="3">
        <f t="shared" si="89"/>
        <v>3.2968013266262516E-2</v>
      </c>
      <c r="E1390" s="3"/>
      <c r="F1390" s="3"/>
      <c r="G1390" s="3"/>
      <c r="H1390" s="3"/>
      <c r="I1390" s="3"/>
      <c r="J1390" s="3"/>
      <c r="K1390" s="3"/>
      <c r="L1390" s="3"/>
      <c r="M1390" s="3"/>
      <c r="N1390" s="3">
        <f t="shared" si="90"/>
        <v>133900</v>
      </c>
      <c r="O1390" s="3">
        <f t="shared" si="91"/>
        <v>0.88647770359536915</v>
      </c>
    </row>
    <row r="1391" spans="1:15" x14ac:dyDescent="0.25">
      <c r="A1391" s="4">
        <v>1340</v>
      </c>
      <c r="B1391" s="3">
        <v>4.7987740918080703E-2</v>
      </c>
      <c r="C1391" s="3">
        <f t="shared" si="88"/>
        <v>4.8666017723458563E-2</v>
      </c>
      <c r="D1391" s="3">
        <f t="shared" si="89"/>
        <v>1.3937380478347814E-2</v>
      </c>
      <c r="E1391" s="3"/>
      <c r="F1391" s="3"/>
      <c r="G1391" s="3"/>
      <c r="H1391" s="3"/>
      <c r="I1391" s="3"/>
      <c r="J1391" s="3"/>
      <c r="K1391" s="3"/>
      <c r="L1391" s="3"/>
      <c r="M1391" s="3"/>
      <c r="N1391" s="3">
        <f t="shared" si="90"/>
        <v>134000</v>
      </c>
      <c r="O1391" s="3">
        <f t="shared" si="91"/>
        <v>0.85062261941810724</v>
      </c>
    </row>
    <row r="1392" spans="1:15" x14ac:dyDescent="0.25">
      <c r="A1392" s="4">
        <v>1341</v>
      </c>
      <c r="B1392" s="3">
        <v>4.7522298892570702E-2</v>
      </c>
      <c r="C1392" s="3">
        <f t="shared" si="88"/>
        <v>4.8663425678135037E-2</v>
      </c>
      <c r="D1392" s="3">
        <f t="shared" si="89"/>
        <v>2.3449372288582116E-2</v>
      </c>
      <c r="E1392" s="3"/>
      <c r="F1392" s="3"/>
      <c r="G1392" s="3"/>
      <c r="H1392" s="3"/>
      <c r="I1392" s="3"/>
      <c r="J1392" s="3"/>
      <c r="K1392" s="3"/>
      <c r="L1392" s="3"/>
      <c r="M1392" s="3"/>
      <c r="N1392" s="3">
        <f t="shared" si="90"/>
        <v>134100</v>
      </c>
      <c r="O1392" s="3">
        <f t="shared" si="91"/>
        <v>0.86869083928747115</v>
      </c>
    </row>
    <row r="1393" spans="1:15" x14ac:dyDescent="0.25">
      <c r="A1393" s="4">
        <v>1342</v>
      </c>
      <c r="B1393" s="3">
        <v>4.7537321590647899E-2</v>
      </c>
      <c r="C1393" s="3">
        <f t="shared" si="88"/>
        <v>4.8660835969750849E-2</v>
      </c>
      <c r="D1393" s="3">
        <f t="shared" si="89"/>
        <v>2.3088678127136213E-2</v>
      </c>
      <c r="E1393" s="3"/>
      <c r="F1393" s="3"/>
      <c r="G1393" s="3"/>
      <c r="H1393" s="3"/>
      <c r="I1393" s="3"/>
      <c r="J1393" s="3"/>
      <c r="K1393" s="3"/>
      <c r="L1393" s="3"/>
      <c r="M1393" s="3"/>
      <c r="N1393" s="3">
        <f t="shared" si="90"/>
        <v>134200</v>
      </c>
      <c r="O1393" s="3">
        <f t="shared" si="91"/>
        <v>0.86810766588023014</v>
      </c>
    </row>
    <row r="1394" spans="1:15" x14ac:dyDescent="0.25">
      <c r="A1394" s="4">
        <v>1343</v>
      </c>
      <c r="B1394" s="3">
        <v>4.7507284392744202E-2</v>
      </c>
      <c r="C1394" s="3">
        <f t="shared" si="88"/>
        <v>4.8658248595150791E-2</v>
      </c>
      <c r="D1394" s="3">
        <f t="shared" si="89"/>
        <v>2.36540409002985E-2</v>
      </c>
      <c r="E1394" s="3"/>
      <c r="F1394" s="3"/>
      <c r="G1394" s="3"/>
      <c r="H1394" s="3"/>
      <c r="I1394" s="3"/>
      <c r="J1394" s="3"/>
      <c r="K1394" s="3"/>
      <c r="L1394" s="3"/>
      <c r="M1394" s="3"/>
      <c r="N1394" s="3">
        <f t="shared" si="90"/>
        <v>134300</v>
      </c>
      <c r="O1394" s="3">
        <f t="shared" si="91"/>
        <v>0.86927369444283986</v>
      </c>
    </row>
    <row r="1395" spans="1:15" x14ac:dyDescent="0.25">
      <c r="A1395" s="4">
        <v>1344</v>
      </c>
      <c r="B1395" s="3">
        <v>4.7957246479730702E-2</v>
      </c>
      <c r="C1395" s="3">
        <f t="shared" si="88"/>
        <v>4.8655663551185585E-2</v>
      </c>
      <c r="D1395" s="3">
        <f t="shared" si="89"/>
        <v>1.4354281094535916E-2</v>
      </c>
      <c r="E1395" s="3"/>
      <c r="F1395" s="3"/>
      <c r="G1395" s="3"/>
      <c r="H1395" s="3"/>
      <c r="I1395" s="3"/>
      <c r="J1395" s="3"/>
      <c r="K1395" s="3"/>
      <c r="L1395" s="3"/>
      <c r="M1395" s="3"/>
      <c r="N1395" s="3">
        <f t="shared" si="90"/>
        <v>134400</v>
      </c>
      <c r="O1395" s="3">
        <f t="shared" si="91"/>
        <v>0.85180639781950285</v>
      </c>
    </row>
    <row r="1396" spans="1:15" x14ac:dyDescent="0.25">
      <c r="A1396" s="4">
        <v>1345</v>
      </c>
      <c r="B1396" s="3">
        <v>4.7537321590647899E-2</v>
      </c>
      <c r="C1396" s="3">
        <f t="shared" si="88"/>
        <v>4.8653080834711891E-2</v>
      </c>
      <c r="D1396" s="3">
        <f t="shared" si="89"/>
        <v>2.2932961796490094E-2</v>
      </c>
      <c r="E1396" s="3"/>
      <c r="F1396" s="3"/>
      <c r="G1396" s="3"/>
      <c r="H1396" s="3"/>
      <c r="I1396" s="3"/>
      <c r="J1396" s="3"/>
      <c r="K1396" s="3"/>
      <c r="L1396" s="3"/>
      <c r="M1396" s="3"/>
      <c r="N1396" s="3">
        <f t="shared" si="90"/>
        <v>134500</v>
      </c>
      <c r="O1396" s="3">
        <f t="shared" si="91"/>
        <v>0.86810766588023014</v>
      </c>
    </row>
    <row r="1397" spans="1:15" x14ac:dyDescent="0.25">
      <c r="A1397" s="4">
        <v>1346</v>
      </c>
      <c r="B1397" s="3">
        <v>4.7507284392744202E-2</v>
      </c>
      <c r="C1397" s="3">
        <f t="shared" si="88"/>
        <v>4.8650500442592302E-2</v>
      </c>
      <c r="D1397" s="3">
        <f t="shared" si="89"/>
        <v>2.3498546560627834E-2</v>
      </c>
      <c r="E1397" s="3"/>
      <c r="F1397" s="3"/>
      <c r="G1397" s="3"/>
      <c r="H1397" s="3"/>
      <c r="I1397" s="3"/>
      <c r="J1397" s="3"/>
      <c r="K1397" s="3"/>
      <c r="L1397" s="3"/>
      <c r="M1397" s="3"/>
      <c r="N1397" s="3">
        <f t="shared" si="90"/>
        <v>134600</v>
      </c>
      <c r="O1397" s="3">
        <f t="shared" si="91"/>
        <v>0.86927369444283986</v>
      </c>
    </row>
    <row r="1398" spans="1:15" x14ac:dyDescent="0.25">
      <c r="A1398" s="4">
        <v>1347</v>
      </c>
      <c r="B1398" s="3">
        <v>4.7537321590647899E-2</v>
      </c>
      <c r="C1398" s="3">
        <f t="shared" si="88"/>
        <v>4.864792237169531E-2</v>
      </c>
      <c r="D1398" s="3">
        <f t="shared" si="89"/>
        <v>2.2829356874931796E-2</v>
      </c>
      <c r="E1398" s="3"/>
      <c r="F1398" s="3"/>
      <c r="G1398" s="3"/>
      <c r="H1398" s="3"/>
      <c r="I1398" s="3"/>
      <c r="J1398" s="3"/>
      <c r="K1398" s="3"/>
      <c r="L1398" s="3"/>
      <c r="M1398" s="3"/>
      <c r="N1398" s="3">
        <f t="shared" si="90"/>
        <v>134700</v>
      </c>
      <c r="O1398" s="3">
        <f t="shared" si="91"/>
        <v>0.86810766588023014</v>
      </c>
    </row>
    <row r="1399" spans="1:15" x14ac:dyDescent="0.25">
      <c r="A1399" s="4">
        <v>1348</v>
      </c>
      <c r="B1399" s="3">
        <v>4.7507284392744202E-2</v>
      </c>
      <c r="C1399" s="3">
        <f t="shared" si="88"/>
        <v>4.8645346618895316E-2</v>
      </c>
      <c r="D1399" s="3">
        <f t="shared" si="89"/>
        <v>2.339508925832294E-2</v>
      </c>
      <c r="E1399" s="3"/>
      <c r="F1399" s="3"/>
      <c r="G1399" s="3"/>
      <c r="H1399" s="3"/>
      <c r="I1399" s="3"/>
      <c r="J1399" s="3"/>
      <c r="K1399" s="3"/>
      <c r="L1399" s="3"/>
      <c r="M1399" s="3"/>
      <c r="N1399" s="3">
        <f t="shared" si="90"/>
        <v>134800</v>
      </c>
      <c r="O1399" s="3">
        <f t="shared" si="91"/>
        <v>0.86927369444283986</v>
      </c>
    </row>
    <row r="1400" spans="1:15" x14ac:dyDescent="0.25">
      <c r="A1400" s="4">
        <v>1349</v>
      </c>
      <c r="B1400" s="3">
        <v>4.7522298892570702E-2</v>
      </c>
      <c r="C1400" s="3">
        <f t="shared" si="88"/>
        <v>4.864277318107256E-2</v>
      </c>
      <c r="D1400" s="3">
        <f t="shared" si="89"/>
        <v>2.3034753473674206E-2</v>
      </c>
      <c r="E1400" s="3"/>
      <c r="F1400" s="3"/>
      <c r="G1400" s="3"/>
      <c r="H1400" s="3"/>
      <c r="I1400" s="3"/>
      <c r="J1400" s="3"/>
      <c r="K1400" s="3"/>
      <c r="L1400" s="3"/>
      <c r="M1400" s="3"/>
      <c r="N1400" s="3">
        <f t="shared" si="90"/>
        <v>134900</v>
      </c>
      <c r="O1400" s="3">
        <f t="shared" si="91"/>
        <v>0.86869083928747115</v>
      </c>
    </row>
    <row r="1401" spans="1:15" x14ac:dyDescent="0.25">
      <c r="A1401" s="4">
        <v>1350</v>
      </c>
      <c r="B1401" s="3">
        <v>4.7522298892570702E-2</v>
      </c>
      <c r="C1401" s="3">
        <f t="shared" si="88"/>
        <v>4.8640202055113185E-2</v>
      </c>
      <c r="D1401" s="3">
        <f t="shared" si="89"/>
        <v>2.2983110992750615E-2</v>
      </c>
      <c r="E1401" s="3"/>
      <c r="F1401" s="3"/>
      <c r="G1401" s="3"/>
      <c r="H1401" s="3"/>
      <c r="I1401" s="3"/>
      <c r="J1401" s="3"/>
      <c r="K1401" s="3"/>
      <c r="L1401" s="3"/>
      <c r="M1401" s="3"/>
      <c r="N1401" s="3">
        <f t="shared" si="90"/>
        <v>135000</v>
      </c>
      <c r="O1401" s="3">
        <f t="shared" si="91"/>
        <v>0.86869083928747115</v>
      </c>
    </row>
    <row r="1402" spans="1:15" x14ac:dyDescent="0.25">
      <c r="A1402" s="4">
        <v>1351</v>
      </c>
      <c r="B1402" s="3">
        <v>4.7138119924683197E-2</v>
      </c>
      <c r="C1402" s="3">
        <f t="shared" si="88"/>
        <v>4.8637633237909178E-2</v>
      </c>
      <c r="D1402" s="3">
        <f t="shared" si="89"/>
        <v>3.0830310058286906E-2</v>
      </c>
      <c r="E1402" s="3"/>
      <c r="F1402" s="3"/>
      <c r="G1402" s="3"/>
      <c r="H1402" s="3"/>
      <c r="I1402" s="3"/>
      <c r="J1402" s="3"/>
      <c r="K1402" s="3"/>
      <c r="L1402" s="3"/>
      <c r="M1402" s="3"/>
      <c r="N1402" s="3">
        <f t="shared" si="90"/>
        <v>135100</v>
      </c>
      <c r="O1402" s="3">
        <f t="shared" si="91"/>
        <v>0.88360446908566315</v>
      </c>
    </row>
    <row r="1403" spans="1:15" x14ac:dyDescent="0.25">
      <c r="A1403" s="4">
        <v>1352</v>
      </c>
      <c r="B1403" s="3">
        <v>4.7522298892570702E-2</v>
      </c>
      <c r="C1403" s="3">
        <f t="shared" si="88"/>
        <v>4.8635066726358325E-2</v>
      </c>
      <c r="D1403" s="3">
        <f t="shared" si="89"/>
        <v>2.2879948742509811E-2</v>
      </c>
      <c r="E1403" s="3"/>
      <c r="F1403" s="3"/>
      <c r="G1403" s="3"/>
      <c r="H1403" s="3"/>
      <c r="I1403" s="3"/>
      <c r="J1403" s="3"/>
      <c r="K1403" s="3"/>
      <c r="L1403" s="3"/>
      <c r="M1403" s="3"/>
      <c r="N1403" s="3">
        <f t="shared" si="90"/>
        <v>135200</v>
      </c>
      <c r="O1403" s="3">
        <f t="shared" si="91"/>
        <v>0.86869083928747115</v>
      </c>
    </row>
    <row r="1404" spans="1:15" x14ac:dyDescent="0.25">
      <c r="A1404" s="4">
        <v>1353</v>
      </c>
      <c r="B1404" s="3">
        <v>4.7507284392744202E-2</v>
      </c>
      <c r="C1404" s="3">
        <f t="shared" si="88"/>
        <v>4.8632502517364271E-2</v>
      </c>
      <c r="D1404" s="3">
        <f t="shared" si="89"/>
        <v>2.3137162728122176E-2</v>
      </c>
      <c r="E1404" s="3"/>
      <c r="F1404" s="3"/>
      <c r="G1404" s="3"/>
      <c r="H1404" s="3"/>
      <c r="I1404" s="3"/>
      <c r="J1404" s="3"/>
      <c r="K1404" s="3"/>
      <c r="L1404" s="3"/>
      <c r="M1404" s="3"/>
      <c r="N1404" s="3">
        <f t="shared" si="90"/>
        <v>135300</v>
      </c>
      <c r="O1404" s="3">
        <f t="shared" si="91"/>
        <v>0.86927369444283986</v>
      </c>
    </row>
    <row r="1405" spans="1:15" x14ac:dyDescent="0.25">
      <c r="A1405" s="4">
        <v>1354</v>
      </c>
      <c r="B1405" s="3">
        <v>4.7138119924683197E-2</v>
      </c>
      <c r="C1405" s="3">
        <f t="shared" si="88"/>
        <v>4.8629940607836458E-2</v>
      </c>
      <c r="D1405" s="3">
        <f t="shared" si="89"/>
        <v>3.0676999899787293E-2</v>
      </c>
      <c r="E1405" s="3"/>
      <c r="F1405" s="3"/>
      <c r="G1405" s="3"/>
      <c r="H1405" s="3"/>
      <c r="I1405" s="3"/>
      <c r="J1405" s="3"/>
      <c r="K1405" s="3"/>
      <c r="L1405" s="3"/>
      <c r="M1405" s="3"/>
      <c r="N1405" s="3">
        <f t="shared" si="90"/>
        <v>135400</v>
      </c>
      <c r="O1405" s="3">
        <f t="shared" si="91"/>
        <v>0.88360446908566315</v>
      </c>
    </row>
    <row r="1406" spans="1:15" x14ac:dyDescent="0.25">
      <c r="A1406" s="4">
        <v>1355</v>
      </c>
      <c r="B1406" s="3">
        <v>4.7064104659226398E-2</v>
      </c>
      <c r="C1406" s="3">
        <f t="shared" si="88"/>
        <v>4.862738099469012E-2</v>
      </c>
      <c r="D1406" s="3">
        <f t="shared" si="89"/>
        <v>3.2148067682987572E-2</v>
      </c>
      <c r="E1406" s="3"/>
      <c r="F1406" s="3"/>
      <c r="G1406" s="3"/>
      <c r="H1406" s="3"/>
      <c r="I1406" s="3"/>
      <c r="J1406" s="3"/>
      <c r="K1406" s="3"/>
      <c r="L1406" s="3"/>
      <c r="M1406" s="3"/>
      <c r="N1406" s="3">
        <f t="shared" si="90"/>
        <v>135500</v>
      </c>
      <c r="O1406" s="3">
        <f t="shared" si="91"/>
        <v>0.88647770359536915</v>
      </c>
    </row>
    <row r="1407" spans="1:15" x14ac:dyDescent="0.25">
      <c r="A1407" s="4">
        <v>1356</v>
      </c>
      <c r="B1407" s="3">
        <v>4.7138119924683197E-2</v>
      </c>
      <c r="C1407" s="3">
        <f t="shared" si="88"/>
        <v>4.8624823674846246E-2</v>
      </c>
      <c r="D1407" s="3">
        <f t="shared" si="89"/>
        <v>3.0574995193908015E-2</v>
      </c>
      <c r="E1407" s="3"/>
      <c r="F1407" s="3"/>
      <c r="G1407" s="3"/>
      <c r="H1407" s="3"/>
      <c r="I1407" s="3"/>
      <c r="J1407" s="3"/>
      <c r="K1407" s="3"/>
      <c r="L1407" s="3"/>
      <c r="M1407" s="3"/>
      <c r="N1407" s="3">
        <f t="shared" si="90"/>
        <v>135600</v>
      </c>
      <c r="O1407" s="3">
        <f t="shared" si="91"/>
        <v>0.88360446908566315</v>
      </c>
    </row>
    <row r="1408" spans="1:15" x14ac:dyDescent="0.25">
      <c r="A1408" s="4">
        <v>1357</v>
      </c>
      <c r="B1408" s="3">
        <v>4.7064104659226398E-2</v>
      </c>
      <c r="C1408" s="3">
        <f t="shared" si="88"/>
        <v>4.8622268645231614E-2</v>
      </c>
      <c r="D1408" s="3">
        <f t="shared" si="89"/>
        <v>3.2046303667445708E-2</v>
      </c>
      <c r="E1408" s="3"/>
      <c r="F1408" s="3"/>
      <c r="G1408" s="3"/>
      <c r="H1408" s="3"/>
      <c r="I1408" s="3"/>
      <c r="J1408" s="3"/>
      <c r="K1408" s="3"/>
      <c r="L1408" s="3"/>
      <c r="M1408" s="3"/>
      <c r="N1408" s="3">
        <f t="shared" si="90"/>
        <v>135700</v>
      </c>
      <c r="O1408" s="3">
        <f t="shared" si="91"/>
        <v>0.88647770359536915</v>
      </c>
    </row>
    <row r="1409" spans="1:15" x14ac:dyDescent="0.25">
      <c r="A1409" s="4">
        <v>1358</v>
      </c>
      <c r="B1409" s="3">
        <v>4.7138119924683197E-2</v>
      </c>
      <c r="C1409" s="3">
        <f t="shared" si="88"/>
        <v>4.8619715902778748E-2</v>
      </c>
      <c r="D1409" s="3">
        <f t="shared" si="89"/>
        <v>3.0473151695460114E-2</v>
      </c>
      <c r="E1409" s="3"/>
      <c r="F1409" s="3"/>
      <c r="G1409" s="3"/>
      <c r="H1409" s="3"/>
      <c r="I1409" s="3"/>
      <c r="J1409" s="3"/>
      <c r="K1409" s="3"/>
      <c r="L1409" s="3"/>
      <c r="M1409" s="3"/>
      <c r="N1409" s="3">
        <f t="shared" si="90"/>
        <v>135800</v>
      </c>
      <c r="O1409" s="3">
        <f t="shared" si="91"/>
        <v>0.88360446908566315</v>
      </c>
    </row>
    <row r="1410" spans="1:15" x14ac:dyDescent="0.25">
      <c r="A1410" s="4">
        <v>1359</v>
      </c>
      <c r="B1410" s="3">
        <v>4.7507284392744202E-2</v>
      </c>
      <c r="C1410" s="3">
        <f t="shared" si="88"/>
        <v>4.8617165444425903E-2</v>
      </c>
      <c r="D1410" s="3">
        <f t="shared" si="89"/>
        <v>2.282899551086337E-2</v>
      </c>
      <c r="E1410" s="3"/>
      <c r="F1410" s="3"/>
      <c r="G1410" s="3"/>
      <c r="H1410" s="3"/>
      <c r="I1410" s="3"/>
      <c r="J1410" s="3"/>
      <c r="K1410" s="3"/>
      <c r="L1410" s="3"/>
      <c r="M1410" s="3"/>
      <c r="N1410" s="3">
        <f t="shared" si="90"/>
        <v>135900</v>
      </c>
      <c r="O1410" s="3">
        <f t="shared" si="91"/>
        <v>0.86927369444283986</v>
      </c>
    </row>
    <row r="1411" spans="1:15" x14ac:dyDescent="0.25">
      <c r="A1411" s="4">
        <v>1360</v>
      </c>
      <c r="B1411" s="3">
        <v>4.7034554665645302E-2</v>
      </c>
      <c r="C1411" s="3">
        <f t="shared" si="88"/>
        <v>4.861461726711705E-2</v>
      </c>
      <c r="D1411" s="3">
        <f t="shared" si="89"/>
        <v>3.2501800698953615E-2</v>
      </c>
      <c r="E1411" s="3"/>
      <c r="F1411" s="3"/>
      <c r="G1411" s="3"/>
      <c r="H1411" s="3"/>
      <c r="I1411" s="3"/>
      <c r="J1411" s="3"/>
      <c r="K1411" s="3"/>
      <c r="L1411" s="3"/>
      <c r="M1411" s="3"/>
      <c r="N1411" s="3">
        <f t="shared" si="90"/>
        <v>136000</v>
      </c>
      <c r="O1411" s="3">
        <f t="shared" si="91"/>
        <v>0.88762481913693747</v>
      </c>
    </row>
    <row r="1412" spans="1:15" x14ac:dyDescent="0.25">
      <c r="A1412" s="4">
        <v>1361</v>
      </c>
      <c r="B1412" s="3">
        <v>4.6583867901486102E-2</v>
      </c>
      <c r="C1412" s="3">
        <f t="shared" si="88"/>
        <v>4.8612071367801865E-2</v>
      </c>
      <c r="D1412" s="3">
        <f t="shared" si="89"/>
        <v>4.1722218561111156E-2</v>
      </c>
      <c r="E1412" s="3"/>
      <c r="F1412" s="3"/>
      <c r="G1412" s="3"/>
      <c r="H1412" s="3"/>
      <c r="I1412" s="3"/>
      <c r="J1412" s="3"/>
      <c r="K1412" s="3"/>
      <c r="L1412" s="3"/>
      <c r="M1412" s="3"/>
      <c r="N1412" s="3">
        <f t="shared" si="90"/>
        <v>136100</v>
      </c>
      <c r="O1412" s="3">
        <f t="shared" si="91"/>
        <v>0.90512024735513052</v>
      </c>
    </row>
    <row r="1413" spans="1:15" x14ac:dyDescent="0.25">
      <c r="A1413" s="4">
        <v>1362</v>
      </c>
      <c r="B1413" s="3">
        <v>4.7507284392744202E-2</v>
      </c>
      <c r="C1413" s="3">
        <f t="shared" si="88"/>
        <v>4.8609527743435729E-2</v>
      </c>
      <c r="D1413" s="3">
        <f t="shared" si="89"/>
        <v>2.267545894519362E-2</v>
      </c>
      <c r="E1413" s="3"/>
      <c r="F1413" s="3"/>
      <c r="G1413" s="3"/>
      <c r="H1413" s="3"/>
      <c r="I1413" s="3"/>
      <c r="J1413" s="3"/>
      <c r="K1413" s="3"/>
      <c r="L1413" s="3"/>
      <c r="M1413" s="3"/>
      <c r="N1413" s="3">
        <f t="shared" si="90"/>
        <v>136200</v>
      </c>
      <c r="O1413" s="3">
        <f t="shared" si="91"/>
        <v>0.86927369444283986</v>
      </c>
    </row>
    <row r="1414" spans="1:15" x14ac:dyDescent="0.25">
      <c r="A1414" s="4">
        <v>1363</v>
      </c>
      <c r="B1414" s="3">
        <v>4.7034554665645302E-2</v>
      </c>
      <c r="C1414" s="3">
        <f t="shared" si="88"/>
        <v>4.8606986390979698E-2</v>
      </c>
      <c r="D1414" s="3">
        <f t="shared" si="89"/>
        <v>3.2349911856008454E-2</v>
      </c>
      <c r="E1414" s="3"/>
      <c r="F1414" s="3"/>
      <c r="G1414" s="3"/>
      <c r="H1414" s="3"/>
      <c r="I1414" s="3"/>
      <c r="J1414" s="3"/>
      <c r="K1414" s="3"/>
      <c r="L1414" s="3"/>
      <c r="M1414" s="3"/>
      <c r="N1414" s="3">
        <f t="shared" si="90"/>
        <v>136300</v>
      </c>
      <c r="O1414" s="3">
        <f t="shared" si="91"/>
        <v>0.88762481913693747</v>
      </c>
    </row>
    <row r="1415" spans="1:15" x14ac:dyDescent="0.25">
      <c r="A1415" s="4">
        <v>1364</v>
      </c>
      <c r="B1415" s="3">
        <v>4.7034554665645302E-2</v>
      </c>
      <c r="C1415" s="3">
        <f t="shared" si="88"/>
        <v>4.8604447307400482E-2</v>
      </c>
      <c r="D1415" s="3">
        <f t="shared" si="89"/>
        <v>3.2299362069202031E-2</v>
      </c>
      <c r="E1415" s="3"/>
      <c r="F1415" s="3"/>
      <c r="G1415" s="3"/>
      <c r="H1415" s="3"/>
      <c r="I1415" s="3"/>
      <c r="J1415" s="3"/>
      <c r="K1415" s="3"/>
      <c r="L1415" s="3"/>
      <c r="M1415" s="3"/>
      <c r="N1415" s="3">
        <f t="shared" si="90"/>
        <v>136400</v>
      </c>
      <c r="O1415" s="3">
        <f t="shared" si="91"/>
        <v>0.88762481913693747</v>
      </c>
    </row>
    <row r="1416" spans="1:15" x14ac:dyDescent="0.25">
      <c r="A1416" s="4">
        <v>1365</v>
      </c>
      <c r="B1416" s="3">
        <v>4.7034554665645302E-2</v>
      </c>
      <c r="C1416" s="3">
        <f t="shared" si="88"/>
        <v>4.8601910489670462E-2</v>
      </c>
      <c r="D1416" s="3">
        <f t="shared" si="89"/>
        <v>3.2248852117825202E-2</v>
      </c>
      <c r="E1416" s="3"/>
      <c r="F1416" s="3"/>
      <c r="G1416" s="3"/>
      <c r="H1416" s="3"/>
      <c r="I1416" s="3"/>
      <c r="J1416" s="3"/>
      <c r="K1416" s="3"/>
      <c r="L1416" s="3"/>
      <c r="M1416" s="3"/>
      <c r="N1416" s="3">
        <f t="shared" si="90"/>
        <v>136500</v>
      </c>
      <c r="O1416" s="3">
        <f t="shared" si="91"/>
        <v>0.88762481913693747</v>
      </c>
    </row>
    <row r="1417" spans="1:15" x14ac:dyDescent="0.25">
      <c r="A1417" s="4">
        <v>1366</v>
      </c>
      <c r="B1417" s="3">
        <v>4.9265704425997002E-2</v>
      </c>
      <c r="C1417" s="3">
        <f t="shared" si="88"/>
        <v>4.8599375934767639E-2</v>
      </c>
      <c r="D1417" s="3">
        <f t="shared" si="89"/>
        <v>1.371063883873202E-2</v>
      </c>
      <c r="E1417" s="3"/>
      <c r="F1417" s="3"/>
      <c r="G1417" s="3"/>
      <c r="H1417" s="3"/>
      <c r="I1417" s="3"/>
      <c r="J1417" s="3"/>
      <c r="K1417" s="3"/>
      <c r="L1417" s="3"/>
      <c r="M1417" s="3"/>
      <c r="N1417" s="3">
        <f t="shared" si="90"/>
        <v>136600</v>
      </c>
      <c r="O1417" s="3">
        <f t="shared" si="91"/>
        <v>0.80101273380291305</v>
      </c>
    </row>
    <row r="1418" spans="1:15" x14ac:dyDescent="0.25">
      <c r="A1418" s="4">
        <v>1367</v>
      </c>
      <c r="B1418" s="3">
        <v>4.9265704425997002E-2</v>
      </c>
      <c r="C1418" s="3">
        <f t="shared" si="88"/>
        <v>4.8596843639675653E-2</v>
      </c>
      <c r="D1418" s="3">
        <f t="shared" si="89"/>
        <v>1.3763461497225188E-2</v>
      </c>
      <c r="E1418" s="3"/>
      <c r="F1418" s="3"/>
      <c r="G1418" s="3"/>
      <c r="H1418" s="3"/>
      <c r="I1418" s="3"/>
      <c r="J1418" s="3"/>
      <c r="K1418" s="3"/>
      <c r="L1418" s="3"/>
      <c r="M1418" s="3"/>
      <c r="N1418" s="3">
        <f t="shared" si="90"/>
        <v>136700</v>
      </c>
      <c r="O1418" s="3">
        <f t="shared" si="91"/>
        <v>0.80101273380291305</v>
      </c>
    </row>
    <row r="1419" spans="1:15" x14ac:dyDescent="0.25">
      <c r="A1419" s="4">
        <v>1368</v>
      </c>
      <c r="B1419" s="3">
        <v>4.9265704425997002E-2</v>
      </c>
      <c r="C1419" s="3">
        <f t="shared" si="88"/>
        <v>4.8594313601383735E-2</v>
      </c>
      <c r="D1419" s="3">
        <f t="shared" si="89"/>
        <v>1.3816242577694305E-2</v>
      </c>
      <c r="E1419" s="3"/>
      <c r="F1419" s="3"/>
      <c r="G1419" s="3"/>
      <c r="H1419" s="3"/>
      <c r="I1419" s="3"/>
      <c r="J1419" s="3"/>
      <c r="K1419" s="3"/>
      <c r="L1419" s="3"/>
      <c r="M1419" s="3"/>
      <c r="N1419" s="3">
        <f t="shared" si="90"/>
        <v>136800</v>
      </c>
      <c r="O1419" s="3">
        <f t="shared" si="91"/>
        <v>0.80101273380291305</v>
      </c>
    </row>
    <row r="1420" spans="1:15" x14ac:dyDescent="0.25">
      <c r="A1420" s="4">
        <v>1369</v>
      </c>
      <c r="B1420" s="3">
        <v>4.8780056355002301E-2</v>
      </c>
      <c r="C1420" s="3">
        <f t="shared" si="88"/>
        <v>4.859178581688673E-2</v>
      </c>
      <c r="D1420" s="3">
        <f t="shared" si="89"/>
        <v>3.8745342438133248E-3</v>
      </c>
      <c r="E1420" s="3"/>
      <c r="F1420" s="3"/>
      <c r="G1420" s="3"/>
      <c r="H1420" s="3"/>
      <c r="I1420" s="3"/>
      <c r="J1420" s="3"/>
      <c r="K1420" s="3"/>
      <c r="L1420" s="3"/>
      <c r="M1420" s="3"/>
      <c r="N1420" s="3">
        <f t="shared" si="90"/>
        <v>136900</v>
      </c>
      <c r="O1420" s="3">
        <f t="shared" si="91"/>
        <v>0.81986534195803173</v>
      </c>
    </row>
    <row r="1421" spans="1:15" x14ac:dyDescent="0.25">
      <c r="A1421" s="4">
        <v>1370</v>
      </c>
      <c r="B1421" s="3">
        <v>4.8332994678104098E-2</v>
      </c>
      <c r="C1421" s="3">
        <f t="shared" si="88"/>
        <v>4.8589260283185054E-2</v>
      </c>
      <c r="D1421" s="3">
        <f t="shared" si="89"/>
        <v>5.2741203218037089E-3</v>
      </c>
      <c r="E1421" s="3"/>
      <c r="F1421" s="3"/>
      <c r="G1421" s="3"/>
      <c r="H1421" s="3"/>
      <c r="I1421" s="3"/>
      <c r="J1421" s="3"/>
      <c r="K1421" s="3"/>
      <c r="L1421" s="3"/>
      <c r="M1421" s="3"/>
      <c r="N1421" s="3">
        <f t="shared" si="90"/>
        <v>137000</v>
      </c>
      <c r="O1421" s="3">
        <f t="shared" si="91"/>
        <v>0.83722004615456913</v>
      </c>
    </row>
    <row r="1422" spans="1:15" x14ac:dyDescent="0.25">
      <c r="A1422" s="4">
        <v>1371</v>
      </c>
      <c r="B1422" s="3">
        <v>4.8780056355002301E-2</v>
      </c>
      <c r="C1422" s="3">
        <f t="shared" si="88"/>
        <v>4.8586736997284705E-2</v>
      </c>
      <c r="D1422" s="3">
        <f t="shared" si="89"/>
        <v>3.9788503954978436E-3</v>
      </c>
      <c r="E1422" s="3"/>
      <c r="F1422" s="3"/>
      <c r="G1422" s="3"/>
      <c r="H1422" s="3"/>
      <c r="I1422" s="3"/>
      <c r="J1422" s="3"/>
      <c r="K1422" s="3"/>
      <c r="L1422" s="3"/>
      <c r="M1422" s="3"/>
      <c r="N1422" s="3">
        <f t="shared" si="90"/>
        <v>137100</v>
      </c>
      <c r="O1422" s="3">
        <f t="shared" si="91"/>
        <v>0.81986534195803173</v>
      </c>
    </row>
    <row r="1423" spans="1:15" x14ac:dyDescent="0.25">
      <c r="A1423" s="4">
        <v>1372</v>
      </c>
      <c r="B1423" s="3">
        <v>4.8780056355002301E-2</v>
      </c>
      <c r="C1423" s="3">
        <f t="shared" si="88"/>
        <v>4.8584215956197219E-2</v>
      </c>
      <c r="D1423" s="3">
        <f t="shared" si="89"/>
        <v>4.030946984544293E-3</v>
      </c>
      <c r="E1423" s="3"/>
      <c r="F1423" s="3"/>
      <c r="G1423" s="3"/>
      <c r="H1423" s="3"/>
      <c r="I1423" s="3"/>
      <c r="J1423" s="3"/>
      <c r="K1423" s="3"/>
      <c r="L1423" s="3"/>
      <c r="M1423" s="3"/>
      <c r="N1423" s="3">
        <f t="shared" si="90"/>
        <v>137200</v>
      </c>
      <c r="O1423" s="3">
        <f t="shared" si="91"/>
        <v>0.81986534195803173</v>
      </c>
    </row>
    <row r="1424" spans="1:15" x14ac:dyDescent="0.25">
      <c r="A1424" s="4">
        <v>1373</v>
      </c>
      <c r="B1424" s="3">
        <v>4.8874197017762203E-2</v>
      </c>
      <c r="C1424" s="3">
        <f t="shared" si="88"/>
        <v>4.8581697156939684E-2</v>
      </c>
      <c r="D1424" s="3">
        <f t="shared" si="89"/>
        <v>6.0207830919866649E-3</v>
      </c>
      <c r="E1424" s="3"/>
      <c r="F1424" s="3"/>
      <c r="G1424" s="3"/>
      <c r="H1424" s="3"/>
      <c r="I1424" s="3"/>
      <c r="J1424" s="3"/>
      <c r="K1424" s="3"/>
      <c r="L1424" s="3"/>
      <c r="M1424" s="3"/>
      <c r="N1424" s="3">
        <f t="shared" si="90"/>
        <v>137300</v>
      </c>
      <c r="O1424" s="3">
        <f t="shared" si="91"/>
        <v>0.81621084988347148</v>
      </c>
    </row>
    <row r="1425" spans="1:15" x14ac:dyDescent="0.25">
      <c r="A1425" s="4">
        <v>1374</v>
      </c>
      <c r="B1425" s="3">
        <v>4.9281630361821503E-2</v>
      </c>
      <c r="C1425" s="3">
        <f t="shared" si="88"/>
        <v>4.8579180596534724E-2</v>
      </c>
      <c r="D1425" s="3">
        <f t="shared" si="89"/>
        <v>1.4459893243586054E-2</v>
      </c>
      <c r="E1425" s="3"/>
      <c r="F1425" s="3"/>
      <c r="G1425" s="3"/>
      <c r="H1425" s="3"/>
      <c r="I1425" s="3"/>
      <c r="J1425" s="3"/>
      <c r="K1425" s="3"/>
      <c r="L1425" s="3"/>
      <c r="M1425" s="3"/>
      <c r="N1425" s="3">
        <f t="shared" si="90"/>
        <v>137400</v>
      </c>
      <c r="O1425" s="3">
        <f t="shared" si="91"/>
        <v>0.80039449717121403</v>
      </c>
    </row>
    <row r="1426" spans="1:15" x14ac:dyDescent="0.25">
      <c r="A1426" s="4">
        <v>1375</v>
      </c>
      <c r="B1426" s="3">
        <v>4.9249787426169603E-2</v>
      </c>
      <c r="C1426" s="3">
        <f t="shared" si="88"/>
        <v>4.857666627201046E-2</v>
      </c>
      <c r="D1426" s="3">
        <f t="shared" si="89"/>
        <v>1.3856882446191873E-2</v>
      </c>
      <c r="E1426" s="3"/>
      <c r="F1426" s="3"/>
      <c r="G1426" s="3"/>
      <c r="H1426" s="3"/>
      <c r="I1426" s="3"/>
      <c r="J1426" s="3"/>
      <c r="K1426" s="3"/>
      <c r="L1426" s="3"/>
      <c r="M1426" s="3"/>
      <c r="N1426" s="3">
        <f t="shared" si="90"/>
        <v>137500</v>
      </c>
      <c r="O1426" s="3">
        <f t="shared" si="91"/>
        <v>0.80163062354380388</v>
      </c>
    </row>
    <row r="1427" spans="1:15" x14ac:dyDescent="0.25">
      <c r="A1427" s="4">
        <v>1376</v>
      </c>
      <c r="B1427" s="3">
        <v>4.7767355490149203E-2</v>
      </c>
      <c r="C1427" s="3">
        <f t="shared" si="88"/>
        <v>4.8574154180400529E-2</v>
      </c>
      <c r="D1427" s="3">
        <f t="shared" si="89"/>
        <v>1.6609629212583712E-2</v>
      </c>
      <c r="E1427" s="3"/>
      <c r="F1427" s="3"/>
      <c r="G1427" s="3"/>
      <c r="H1427" s="3"/>
      <c r="I1427" s="3"/>
      <c r="J1427" s="3"/>
      <c r="K1427" s="3"/>
      <c r="L1427" s="3"/>
      <c r="M1427" s="3"/>
      <c r="N1427" s="3">
        <f t="shared" si="90"/>
        <v>137600</v>
      </c>
      <c r="O1427" s="3">
        <f t="shared" si="91"/>
        <v>0.85917786829901144</v>
      </c>
    </row>
    <row r="1428" spans="1:15" x14ac:dyDescent="0.25">
      <c r="A1428" s="4">
        <v>1377</v>
      </c>
      <c r="B1428" s="3">
        <v>4.8780056355002301E-2</v>
      </c>
      <c r="C1428" s="3">
        <f t="shared" si="88"/>
        <v>4.8571644318744056E-2</v>
      </c>
      <c r="D1428" s="3">
        <f t="shared" si="89"/>
        <v>4.2908169814176375E-3</v>
      </c>
      <c r="E1428" s="3"/>
      <c r="F1428" s="3"/>
      <c r="G1428" s="3"/>
      <c r="H1428" s="3"/>
      <c r="I1428" s="3"/>
      <c r="J1428" s="3"/>
      <c r="K1428" s="3"/>
      <c r="L1428" s="3"/>
      <c r="M1428" s="3"/>
      <c r="N1428" s="3">
        <f t="shared" si="90"/>
        <v>137700</v>
      </c>
      <c r="O1428" s="3">
        <f t="shared" si="91"/>
        <v>0.81986534195803173</v>
      </c>
    </row>
    <row r="1429" spans="1:15" x14ac:dyDescent="0.25">
      <c r="A1429" s="4">
        <v>1378</v>
      </c>
      <c r="B1429" s="3">
        <v>4.9249787426169603E-2</v>
      </c>
      <c r="C1429" s="3">
        <f t="shared" si="88"/>
        <v>4.8569136684085641E-2</v>
      </c>
      <c r="D1429" s="3">
        <f t="shared" si="89"/>
        <v>1.4014058897344708E-2</v>
      </c>
      <c r="E1429" s="3"/>
      <c r="F1429" s="3"/>
      <c r="G1429" s="3"/>
      <c r="H1429" s="3"/>
      <c r="I1429" s="3"/>
      <c r="J1429" s="3"/>
      <c r="K1429" s="3"/>
      <c r="L1429" s="3"/>
      <c r="M1429" s="3"/>
      <c r="N1429" s="3">
        <f t="shared" si="90"/>
        <v>137800</v>
      </c>
      <c r="O1429" s="3">
        <f t="shared" si="91"/>
        <v>0.80163062354380388</v>
      </c>
    </row>
    <row r="1430" spans="1:15" x14ac:dyDescent="0.25">
      <c r="A1430" s="4">
        <v>1379</v>
      </c>
      <c r="B1430" s="3">
        <v>4.8225147423777801E-2</v>
      </c>
      <c r="C1430" s="3">
        <f t="shared" si="88"/>
        <v>4.8566631273475339E-2</v>
      </c>
      <c r="D1430" s="3">
        <f t="shared" si="89"/>
        <v>7.0312443079419314E-3</v>
      </c>
      <c r="E1430" s="3"/>
      <c r="F1430" s="3"/>
      <c r="G1430" s="3"/>
      <c r="H1430" s="3"/>
      <c r="I1430" s="3"/>
      <c r="J1430" s="3"/>
      <c r="K1430" s="3"/>
      <c r="L1430" s="3"/>
      <c r="M1430" s="3"/>
      <c r="N1430" s="3">
        <f t="shared" si="90"/>
        <v>137900</v>
      </c>
      <c r="O1430" s="3">
        <f t="shared" si="91"/>
        <v>0.84140662105901531</v>
      </c>
    </row>
    <row r="1431" spans="1:15" x14ac:dyDescent="0.25">
      <c r="A1431" s="4">
        <v>1380</v>
      </c>
      <c r="B1431" s="3">
        <v>4.8332994678104098E-2</v>
      </c>
      <c r="C1431" s="3">
        <f t="shared" si="88"/>
        <v>4.856412808396865E-2</v>
      </c>
      <c r="D1431" s="3">
        <f t="shared" si="89"/>
        <v>4.759344293485842E-3</v>
      </c>
      <c r="E1431" s="3"/>
      <c r="F1431" s="3"/>
      <c r="G1431" s="3"/>
      <c r="H1431" s="3"/>
      <c r="I1431" s="3"/>
      <c r="J1431" s="3"/>
      <c r="K1431" s="3"/>
      <c r="L1431" s="3"/>
      <c r="M1431" s="3"/>
      <c r="N1431" s="3">
        <f t="shared" si="90"/>
        <v>138000</v>
      </c>
      <c r="O1431" s="3">
        <f t="shared" si="91"/>
        <v>0.83722004615456913</v>
      </c>
    </row>
    <row r="1432" spans="1:15" x14ac:dyDescent="0.25">
      <c r="A1432" s="4">
        <v>1381</v>
      </c>
      <c r="B1432" s="3">
        <v>4.8348435520725298E-2</v>
      </c>
      <c r="C1432" s="3">
        <f t="shared" si="88"/>
        <v>4.8561627112626515E-2</v>
      </c>
      <c r="D1432" s="3">
        <f t="shared" si="89"/>
        <v>4.3901245608342692E-3</v>
      </c>
      <c r="E1432" s="3"/>
      <c r="F1432" s="3"/>
      <c r="G1432" s="3"/>
      <c r="H1432" s="3"/>
      <c r="I1432" s="3"/>
      <c r="J1432" s="3"/>
      <c r="K1432" s="3"/>
      <c r="L1432" s="3"/>
      <c r="M1432" s="3"/>
      <c r="N1432" s="3">
        <f t="shared" si="90"/>
        <v>138100</v>
      </c>
      <c r="O1432" s="3">
        <f t="shared" si="91"/>
        <v>0.836620640591347</v>
      </c>
    </row>
    <row r="1433" spans="1:15" x14ac:dyDescent="0.25">
      <c r="A1433" s="4">
        <v>1382</v>
      </c>
      <c r="B1433" s="3">
        <v>4.8332994678104098E-2</v>
      </c>
      <c r="C1433" s="3">
        <f t="shared" si="88"/>
        <v>4.8559128356515317E-2</v>
      </c>
      <c r="D1433" s="3">
        <f t="shared" si="89"/>
        <v>4.656872684183559E-3</v>
      </c>
      <c r="E1433" s="3"/>
      <c r="F1433" s="3"/>
      <c r="G1433" s="3"/>
      <c r="H1433" s="3"/>
      <c r="I1433" s="3"/>
      <c r="J1433" s="3"/>
      <c r="K1433" s="3"/>
      <c r="L1433" s="3"/>
      <c r="M1433" s="3"/>
      <c r="N1433" s="3">
        <f t="shared" si="90"/>
        <v>138200</v>
      </c>
      <c r="O1433" s="3">
        <f t="shared" si="91"/>
        <v>0.83722004615456913</v>
      </c>
    </row>
    <row r="1434" spans="1:15" x14ac:dyDescent="0.25">
      <c r="A1434" s="4">
        <v>1383</v>
      </c>
      <c r="B1434" s="3">
        <v>4.8332994678104098E-2</v>
      </c>
      <c r="C1434" s="3">
        <f t="shared" si="88"/>
        <v>4.8556631812706821E-2</v>
      </c>
      <c r="D1434" s="3">
        <f t="shared" si="89"/>
        <v>4.6056970233301847E-3</v>
      </c>
      <c r="E1434" s="3"/>
      <c r="F1434" s="3"/>
      <c r="G1434" s="3"/>
      <c r="H1434" s="3"/>
      <c r="I1434" s="3"/>
      <c r="J1434" s="3"/>
      <c r="K1434" s="3"/>
      <c r="L1434" s="3"/>
      <c r="M1434" s="3"/>
      <c r="N1434" s="3">
        <f t="shared" si="90"/>
        <v>138300</v>
      </c>
      <c r="O1434" s="3">
        <f t="shared" si="91"/>
        <v>0.83722004615456913</v>
      </c>
    </row>
    <row r="1435" spans="1:15" x14ac:dyDescent="0.25">
      <c r="A1435" s="4">
        <v>1384</v>
      </c>
      <c r="B1435" s="3">
        <v>4.8348435520725298E-2</v>
      </c>
      <c r="C1435" s="3">
        <f t="shared" si="88"/>
        <v>4.8554137478278192E-2</v>
      </c>
      <c r="D1435" s="3">
        <f t="shared" si="89"/>
        <v>4.236548484563632E-3</v>
      </c>
      <c r="E1435" s="3"/>
      <c r="F1435" s="3"/>
      <c r="G1435" s="3"/>
      <c r="H1435" s="3"/>
      <c r="I1435" s="3"/>
      <c r="J1435" s="3"/>
      <c r="K1435" s="3"/>
      <c r="L1435" s="3"/>
      <c r="M1435" s="3"/>
      <c r="N1435" s="3">
        <f t="shared" si="90"/>
        <v>138400</v>
      </c>
      <c r="O1435" s="3">
        <f t="shared" si="91"/>
        <v>0.836620640591347</v>
      </c>
    </row>
    <row r="1436" spans="1:15" x14ac:dyDescent="0.25">
      <c r="A1436" s="4">
        <v>1385</v>
      </c>
      <c r="B1436" s="3">
        <v>4.8666680321822198E-2</v>
      </c>
      <c r="C1436" s="3">
        <f t="shared" si="88"/>
        <v>4.8551645350311992E-2</v>
      </c>
      <c r="D1436" s="3">
        <f t="shared" si="89"/>
        <v>2.3693320932833511E-3</v>
      </c>
      <c r="E1436" s="3"/>
      <c r="F1436" s="3"/>
      <c r="G1436" s="3"/>
      <c r="H1436" s="3"/>
      <c r="I1436" s="3"/>
      <c r="J1436" s="3"/>
      <c r="K1436" s="3"/>
      <c r="L1436" s="3"/>
      <c r="M1436" s="3"/>
      <c r="N1436" s="3">
        <f t="shared" si="90"/>
        <v>138500</v>
      </c>
      <c r="O1436" s="3">
        <f t="shared" si="91"/>
        <v>0.82426654121194476</v>
      </c>
    </row>
    <row r="1437" spans="1:15" x14ac:dyDescent="0.25">
      <c r="A1437" s="4">
        <v>1386</v>
      </c>
      <c r="B1437" s="3">
        <v>4.8780056355002301E-2</v>
      </c>
      <c r="C1437" s="3">
        <f t="shared" si="88"/>
        <v>4.8549155425896141E-2</v>
      </c>
      <c r="D1437" s="3">
        <f t="shared" si="89"/>
        <v>4.7560236028945744E-3</v>
      </c>
      <c r="E1437" s="3"/>
      <c r="F1437" s="3"/>
      <c r="G1437" s="3"/>
      <c r="H1437" s="3"/>
      <c r="I1437" s="3"/>
      <c r="J1437" s="3"/>
      <c r="K1437" s="3"/>
      <c r="L1437" s="3"/>
      <c r="M1437" s="3"/>
      <c r="N1437" s="3">
        <f t="shared" si="90"/>
        <v>138600</v>
      </c>
      <c r="O1437" s="3">
        <f t="shared" si="91"/>
        <v>0.81986534195803173</v>
      </c>
    </row>
    <row r="1438" spans="1:15" x14ac:dyDescent="0.25">
      <c r="A1438" s="4">
        <v>1387</v>
      </c>
      <c r="B1438" s="3">
        <v>4.8332994678104098E-2</v>
      </c>
      <c r="C1438" s="3">
        <f t="shared" si="88"/>
        <v>4.8546667702123923E-2</v>
      </c>
      <c r="D1438" s="3">
        <f t="shared" si="89"/>
        <v>4.4013942487442269E-3</v>
      </c>
      <c r="E1438" s="3"/>
      <c r="F1438" s="3"/>
      <c r="G1438" s="3"/>
      <c r="H1438" s="3"/>
      <c r="I1438" s="3"/>
      <c r="J1438" s="3"/>
      <c r="K1438" s="3"/>
      <c r="L1438" s="3"/>
      <c r="M1438" s="3"/>
      <c r="N1438" s="3">
        <f t="shared" si="90"/>
        <v>138700</v>
      </c>
      <c r="O1438" s="3">
        <f t="shared" si="91"/>
        <v>0.83722004615456913</v>
      </c>
    </row>
    <row r="1439" spans="1:15" x14ac:dyDescent="0.25">
      <c r="A1439" s="4">
        <v>1388</v>
      </c>
      <c r="B1439" s="3">
        <v>4.7752213842718098E-2</v>
      </c>
      <c r="C1439" s="3">
        <f t="shared" si="88"/>
        <v>4.8544182176093957E-2</v>
      </c>
      <c r="D1439" s="3">
        <f t="shared" si="89"/>
        <v>1.6314382030435587E-2</v>
      </c>
      <c r="E1439" s="3"/>
      <c r="F1439" s="3"/>
      <c r="G1439" s="3"/>
      <c r="H1439" s="3"/>
      <c r="I1439" s="3"/>
      <c r="J1439" s="3"/>
      <c r="K1439" s="3"/>
      <c r="L1439" s="3"/>
      <c r="M1439" s="3"/>
      <c r="N1439" s="3">
        <f t="shared" si="90"/>
        <v>138800</v>
      </c>
      <c r="O1439" s="3">
        <f t="shared" si="91"/>
        <v>0.85976565925894854</v>
      </c>
    </row>
    <row r="1440" spans="1:15" x14ac:dyDescent="0.25">
      <c r="A1440" s="4">
        <v>1389</v>
      </c>
      <c r="B1440" s="3">
        <v>5.0125625903958401E-2</v>
      </c>
      <c r="C1440" s="3">
        <f t="shared" si="88"/>
        <v>4.8541698844910205E-2</v>
      </c>
      <c r="D1440" s="3">
        <f t="shared" si="89"/>
        <v>3.2630235379870247E-2</v>
      </c>
      <c r="E1440" s="3"/>
      <c r="F1440" s="3"/>
      <c r="G1440" s="3"/>
      <c r="H1440" s="3"/>
      <c r="I1440" s="3"/>
      <c r="J1440" s="3"/>
      <c r="K1440" s="3"/>
      <c r="L1440" s="3"/>
      <c r="M1440" s="3"/>
      <c r="N1440" s="3">
        <f t="shared" si="90"/>
        <v>138900</v>
      </c>
      <c r="O1440" s="3">
        <f t="shared" si="91"/>
        <v>0.76763102462620014</v>
      </c>
    </row>
    <row r="1441" spans="1:15" x14ac:dyDescent="0.25">
      <c r="A1441" s="4">
        <v>1390</v>
      </c>
      <c r="B1441" s="3">
        <v>5.0633480902869898E-2</v>
      </c>
      <c r="C1441" s="3">
        <f t="shared" si="88"/>
        <v>4.8539217705681939E-2</v>
      </c>
      <c r="D1441" s="3">
        <f t="shared" si="89"/>
        <v>4.3145796248438666E-2</v>
      </c>
      <c r="E1441" s="3"/>
      <c r="F1441" s="3"/>
      <c r="G1441" s="3"/>
      <c r="H1441" s="3"/>
      <c r="I1441" s="3"/>
      <c r="J1441" s="3"/>
      <c r="K1441" s="3"/>
      <c r="L1441" s="3"/>
      <c r="M1441" s="3"/>
      <c r="N1441" s="3">
        <f t="shared" si="90"/>
        <v>139000</v>
      </c>
      <c r="O1441" s="3">
        <f t="shared" si="91"/>
        <v>0.74791635495915831</v>
      </c>
    </row>
    <row r="1442" spans="1:15" x14ac:dyDescent="0.25">
      <c r="A1442" s="4">
        <v>1391</v>
      </c>
      <c r="B1442" s="3">
        <v>5.0633480902869898E-2</v>
      </c>
      <c r="C1442" s="3">
        <f t="shared" si="88"/>
        <v>4.8536738755523751E-2</v>
      </c>
      <c r="D1442" s="3">
        <f t="shared" si="89"/>
        <v>4.3199073549364232E-2</v>
      </c>
      <c r="E1442" s="3"/>
      <c r="F1442" s="3"/>
      <c r="G1442" s="3"/>
      <c r="H1442" s="3"/>
      <c r="I1442" s="3"/>
      <c r="J1442" s="3"/>
      <c r="K1442" s="3"/>
      <c r="L1442" s="3"/>
      <c r="M1442" s="3"/>
      <c r="N1442" s="3">
        <f t="shared" si="90"/>
        <v>139100</v>
      </c>
      <c r="O1442" s="3">
        <f t="shared" si="91"/>
        <v>0.74791635495915831</v>
      </c>
    </row>
    <row r="1443" spans="1:15" x14ac:dyDescent="0.25">
      <c r="A1443" s="4">
        <v>1392</v>
      </c>
      <c r="B1443" s="3">
        <v>4.8348435520725298E-2</v>
      </c>
      <c r="C1443" s="3">
        <f t="shared" si="88"/>
        <v>4.85342619915555E-2</v>
      </c>
      <c r="D1443" s="3">
        <f t="shared" si="89"/>
        <v>3.8287688574008463E-3</v>
      </c>
      <c r="E1443" s="3"/>
      <c r="F1443" s="3"/>
      <c r="G1443" s="3"/>
      <c r="H1443" s="3"/>
      <c r="I1443" s="3"/>
      <c r="J1443" s="3"/>
      <c r="K1443" s="3"/>
      <c r="L1443" s="3"/>
      <c r="M1443" s="3"/>
      <c r="N1443" s="3">
        <f t="shared" si="90"/>
        <v>139200</v>
      </c>
      <c r="O1443" s="3">
        <f t="shared" si="91"/>
        <v>0.836620640591347</v>
      </c>
    </row>
    <row r="1444" spans="1:15" x14ac:dyDescent="0.25">
      <c r="A1444" s="4">
        <v>1393</v>
      </c>
      <c r="B1444" s="3">
        <v>4.86822924171589E-2</v>
      </c>
      <c r="C1444" s="3">
        <f t="shared" si="88"/>
        <v>4.8531787410902354E-2</v>
      </c>
      <c r="D1444" s="3">
        <f t="shared" si="89"/>
        <v>3.1011634700834462E-3</v>
      </c>
      <c r="E1444" s="3"/>
      <c r="F1444" s="3"/>
      <c r="G1444" s="3"/>
      <c r="H1444" s="3"/>
      <c r="I1444" s="3"/>
      <c r="J1444" s="3"/>
      <c r="K1444" s="3"/>
      <c r="L1444" s="3"/>
      <c r="M1444" s="3"/>
      <c r="N1444" s="3">
        <f t="shared" si="90"/>
        <v>139300</v>
      </c>
      <c r="O1444" s="3">
        <f t="shared" si="91"/>
        <v>0.82366048770644984</v>
      </c>
    </row>
    <row r="1445" spans="1:15" x14ac:dyDescent="0.25">
      <c r="A1445" s="4">
        <v>1394</v>
      </c>
      <c r="B1445" s="3">
        <v>4.8317562372281103E-2</v>
      </c>
      <c r="C1445" s="3">
        <f t="shared" si="88"/>
        <v>4.8529315010694726E-2</v>
      </c>
      <c r="D1445" s="3">
        <f t="shared" si="89"/>
        <v>4.3633964000307397E-3</v>
      </c>
      <c r="E1445" s="3"/>
      <c r="F1445" s="3"/>
      <c r="G1445" s="3"/>
      <c r="H1445" s="3"/>
      <c r="I1445" s="3"/>
      <c r="J1445" s="3"/>
      <c r="K1445" s="3"/>
      <c r="L1445" s="3"/>
      <c r="M1445" s="3"/>
      <c r="N1445" s="3">
        <f t="shared" si="90"/>
        <v>139400</v>
      </c>
      <c r="O1445" s="3">
        <f t="shared" si="91"/>
        <v>0.83781912032367878</v>
      </c>
    </row>
    <row r="1446" spans="1:15" x14ac:dyDescent="0.25">
      <c r="A1446" s="4">
        <v>1395</v>
      </c>
      <c r="B1446" s="3">
        <v>5.0633480902869898E-2</v>
      </c>
      <c r="C1446" s="3">
        <f t="shared" si="88"/>
        <v>4.8526844788068305E-2</v>
      </c>
      <c r="D1446" s="3">
        <f t="shared" si="89"/>
        <v>4.3411767733960931E-2</v>
      </c>
      <c r="E1446" s="3"/>
      <c r="F1446" s="3"/>
      <c r="G1446" s="3"/>
      <c r="H1446" s="3"/>
      <c r="I1446" s="3"/>
      <c r="J1446" s="3"/>
      <c r="K1446" s="3"/>
      <c r="L1446" s="3"/>
      <c r="M1446" s="3"/>
      <c r="N1446" s="3">
        <f t="shared" si="90"/>
        <v>139500</v>
      </c>
      <c r="O1446" s="3">
        <f t="shared" si="91"/>
        <v>0.74791635495915831</v>
      </c>
    </row>
    <row r="1447" spans="1:15" x14ac:dyDescent="0.25">
      <c r="A1447" s="4">
        <v>1396</v>
      </c>
      <c r="B1447" s="3">
        <v>5.0650140764993398E-2</v>
      </c>
      <c r="C1447" s="3">
        <f t="shared" si="88"/>
        <v>4.8524376740163994E-2</v>
      </c>
      <c r="D1447" s="3">
        <f t="shared" si="89"/>
        <v>4.3808167515728101E-2</v>
      </c>
      <c r="E1447" s="3"/>
      <c r="F1447" s="3"/>
      <c r="G1447" s="3"/>
      <c r="H1447" s="3"/>
      <c r="I1447" s="3"/>
      <c r="J1447" s="3"/>
      <c r="K1447" s="3"/>
      <c r="L1447" s="3"/>
      <c r="M1447" s="3"/>
      <c r="N1447" s="3">
        <f t="shared" si="90"/>
        <v>139600</v>
      </c>
      <c r="O1447" s="3">
        <f t="shared" si="91"/>
        <v>0.7472696276862808</v>
      </c>
    </row>
    <row r="1448" spans="1:15" x14ac:dyDescent="0.25">
      <c r="A1448" s="4">
        <v>1397</v>
      </c>
      <c r="B1448" s="3">
        <v>5.0158403001300603E-2</v>
      </c>
      <c r="C1448" s="3">
        <f t="shared" ref="C1448:C1511" si="92">$G$2-$G$3*(1-EXP(-1*SQRT((A1448+$G$5)/$G$4)))</f>
        <v>4.8521910864127951E-2</v>
      </c>
      <c r="D1448" s="3">
        <f t="shared" ref="D1448:D1511" si="93">ABS((C1448-B1448)/C1448)</f>
        <v>3.3726869120121634E-2</v>
      </c>
      <c r="E1448" s="3"/>
      <c r="F1448" s="3"/>
      <c r="G1448" s="3"/>
      <c r="H1448" s="3"/>
      <c r="I1448" s="3"/>
      <c r="J1448" s="3"/>
      <c r="K1448" s="3"/>
      <c r="L1448" s="3"/>
      <c r="M1448" s="3"/>
      <c r="N1448" s="3">
        <f t="shared" ref="N1448:N1511" si="94">A1448*$G$1^2</f>
        <v>139700</v>
      </c>
      <c r="O1448" s="3">
        <f t="shared" ref="O1448:O1511" si="95">-(B1448-$G$2)/$G$3</f>
        <v>0.76635863457760167</v>
      </c>
    </row>
    <row r="1449" spans="1:15" x14ac:dyDescent="0.25">
      <c r="A1449" s="4">
        <v>1398</v>
      </c>
      <c r="B1449" s="3">
        <v>5.0633480902869898E-2</v>
      </c>
      <c r="C1449" s="3">
        <f t="shared" si="92"/>
        <v>4.8519447157111553E-2</v>
      </c>
      <c r="D1449" s="3">
        <f t="shared" si="93"/>
        <v>4.3570853948785952E-2</v>
      </c>
      <c r="E1449" s="3"/>
      <c r="F1449" s="3"/>
      <c r="G1449" s="3"/>
      <c r="H1449" s="3"/>
      <c r="I1449" s="3"/>
      <c r="J1449" s="3"/>
      <c r="K1449" s="3"/>
      <c r="L1449" s="3"/>
      <c r="M1449" s="3"/>
      <c r="N1449" s="3">
        <f t="shared" si="94"/>
        <v>139800</v>
      </c>
      <c r="O1449" s="3">
        <f t="shared" si="95"/>
        <v>0.74791635495915831</v>
      </c>
    </row>
    <row r="1450" spans="1:15" x14ac:dyDescent="0.25">
      <c r="A1450" s="4">
        <v>1399</v>
      </c>
      <c r="B1450" s="3">
        <v>5.0633480902869898E-2</v>
      </c>
      <c r="C1450" s="3">
        <f t="shared" si="92"/>
        <v>4.8516985616271359E-2</v>
      </c>
      <c r="D1450" s="3">
        <f t="shared" si="93"/>
        <v>4.3623800195219074E-2</v>
      </c>
      <c r="E1450" s="3"/>
      <c r="F1450" s="3"/>
      <c r="G1450" s="3"/>
      <c r="H1450" s="3"/>
      <c r="I1450" s="3"/>
      <c r="J1450" s="3"/>
      <c r="K1450" s="3"/>
      <c r="L1450" s="3"/>
      <c r="M1450" s="3"/>
      <c r="N1450" s="3">
        <f t="shared" si="94"/>
        <v>139900</v>
      </c>
      <c r="O1450" s="3">
        <f t="shared" si="95"/>
        <v>0.74791635495915831</v>
      </c>
    </row>
    <row r="1451" spans="1:15" x14ac:dyDescent="0.25">
      <c r="A1451" s="4">
        <v>1400</v>
      </c>
      <c r="B1451" s="3">
        <v>5.0633480902869898E-2</v>
      </c>
      <c r="C1451" s="3">
        <f t="shared" si="92"/>
        <v>4.8514526238769132E-2</v>
      </c>
      <c r="D1451" s="3">
        <f t="shared" si="93"/>
        <v>4.3676705275284305E-2</v>
      </c>
      <c r="E1451" s="3"/>
      <c r="F1451" s="3"/>
      <c r="G1451" s="3"/>
      <c r="H1451" s="3"/>
      <c r="I1451" s="3"/>
      <c r="J1451" s="3"/>
      <c r="K1451" s="3"/>
      <c r="L1451" s="3"/>
      <c r="M1451" s="3"/>
      <c r="N1451" s="3">
        <f t="shared" si="94"/>
        <v>140000</v>
      </c>
      <c r="O1451" s="3">
        <f t="shared" si="95"/>
        <v>0.74791635495915831</v>
      </c>
    </row>
    <row r="1452" spans="1:15" x14ac:dyDescent="0.25">
      <c r="A1452" s="4">
        <v>1401</v>
      </c>
      <c r="B1452" s="3">
        <v>5.0616830591722603E-2</v>
      </c>
      <c r="C1452" s="3">
        <f t="shared" si="92"/>
        <v>4.8512069021771839E-2</v>
      </c>
      <c r="D1452" s="3">
        <f t="shared" si="93"/>
        <v>4.3386349260967683E-2</v>
      </c>
      <c r="E1452" s="3"/>
      <c r="F1452" s="3"/>
      <c r="G1452" s="3"/>
      <c r="H1452" s="3"/>
      <c r="I1452" s="3"/>
      <c r="J1452" s="3"/>
      <c r="K1452" s="3"/>
      <c r="L1452" s="3"/>
      <c r="M1452" s="3"/>
      <c r="N1452" s="3">
        <f t="shared" si="94"/>
        <v>140100</v>
      </c>
      <c r="O1452" s="3">
        <f t="shared" si="95"/>
        <v>0.74856271146805542</v>
      </c>
    </row>
    <row r="1453" spans="1:15" x14ac:dyDescent="0.25">
      <c r="A1453" s="4">
        <v>1402</v>
      </c>
      <c r="B1453" s="3">
        <v>5.0633480902869898E-2</v>
      </c>
      <c r="C1453" s="3">
        <f t="shared" si="92"/>
        <v>4.8509613962451556E-2</v>
      </c>
      <c r="D1453" s="3">
        <f t="shared" si="93"/>
        <v>4.37823921266886E-2</v>
      </c>
      <c r="E1453" s="3"/>
      <c r="F1453" s="3"/>
      <c r="G1453" s="3"/>
      <c r="H1453" s="3"/>
      <c r="I1453" s="3"/>
      <c r="J1453" s="3"/>
      <c r="K1453" s="3"/>
      <c r="L1453" s="3"/>
      <c r="M1453" s="3"/>
      <c r="N1453" s="3">
        <f t="shared" si="94"/>
        <v>140200</v>
      </c>
      <c r="O1453" s="3">
        <f t="shared" si="95"/>
        <v>0.74791635495915831</v>
      </c>
    </row>
    <row r="1454" spans="1:15" x14ac:dyDescent="0.25">
      <c r="A1454" s="4">
        <v>1403</v>
      </c>
      <c r="B1454" s="3">
        <v>5.0633480902869898E-2</v>
      </c>
      <c r="C1454" s="3">
        <f t="shared" si="92"/>
        <v>4.8507161057985589E-2</v>
      </c>
      <c r="D1454" s="3">
        <f t="shared" si="93"/>
        <v>4.3835173993021392E-2</v>
      </c>
      <c r="E1454" s="3"/>
      <c r="F1454" s="3"/>
      <c r="G1454" s="3"/>
      <c r="H1454" s="3"/>
      <c r="I1454" s="3"/>
      <c r="J1454" s="3"/>
      <c r="K1454" s="3"/>
      <c r="L1454" s="3"/>
      <c r="M1454" s="3"/>
      <c r="N1454" s="3">
        <f t="shared" si="94"/>
        <v>140300</v>
      </c>
      <c r="O1454" s="3">
        <f t="shared" si="95"/>
        <v>0.74791635495915831</v>
      </c>
    </row>
    <row r="1455" spans="1:15" x14ac:dyDescent="0.25">
      <c r="A1455" s="4">
        <v>1404</v>
      </c>
      <c r="B1455" s="3">
        <v>4.9561707818501097E-2</v>
      </c>
      <c r="C1455" s="3">
        <f t="shared" si="92"/>
        <v>4.8504710305556316E-2</v>
      </c>
      <c r="D1455" s="3">
        <f t="shared" si="93"/>
        <v>2.179164675525749E-2</v>
      </c>
      <c r="E1455" s="3"/>
      <c r="F1455" s="3"/>
      <c r="G1455" s="3"/>
      <c r="H1455" s="3"/>
      <c r="I1455" s="3"/>
      <c r="J1455" s="3"/>
      <c r="K1455" s="3"/>
      <c r="L1455" s="3"/>
      <c r="M1455" s="3"/>
      <c r="N1455" s="3">
        <f t="shared" si="94"/>
        <v>140400</v>
      </c>
      <c r="O1455" s="3">
        <f t="shared" si="95"/>
        <v>0.78952203445752978</v>
      </c>
    </row>
    <row r="1456" spans="1:15" x14ac:dyDescent="0.25">
      <c r="A1456" s="4">
        <v>1405</v>
      </c>
      <c r="B1456" s="3">
        <v>5.0125625903958401E-2</v>
      </c>
      <c r="C1456" s="3">
        <f t="shared" si="92"/>
        <v>4.8502261702351293E-2</v>
      </c>
      <c r="D1456" s="3">
        <f t="shared" si="93"/>
        <v>3.3469866035719539E-2</v>
      </c>
      <c r="E1456" s="3"/>
      <c r="F1456" s="3"/>
      <c r="G1456" s="3"/>
      <c r="H1456" s="3"/>
      <c r="I1456" s="3"/>
      <c r="J1456" s="3"/>
      <c r="K1456" s="3"/>
      <c r="L1456" s="3"/>
      <c r="M1456" s="3"/>
      <c r="N1456" s="3">
        <f t="shared" si="94"/>
        <v>140500</v>
      </c>
      <c r="O1456" s="3">
        <f t="shared" si="95"/>
        <v>0.76763102462620014</v>
      </c>
    </row>
    <row r="1457" spans="1:15" x14ac:dyDescent="0.25">
      <c r="A1457" s="4">
        <v>1406</v>
      </c>
      <c r="B1457" s="3">
        <v>5.0650140764993398E-2</v>
      </c>
      <c r="C1457" s="3">
        <f t="shared" si="92"/>
        <v>4.8499815245563183E-2</v>
      </c>
      <c r="D1457" s="3">
        <f t="shared" si="93"/>
        <v>4.433677754322847E-2</v>
      </c>
      <c r="E1457" s="3"/>
      <c r="F1457" s="3"/>
      <c r="G1457" s="3"/>
      <c r="H1457" s="3"/>
      <c r="I1457" s="3"/>
      <c r="J1457" s="3"/>
      <c r="K1457" s="3"/>
      <c r="L1457" s="3"/>
      <c r="M1457" s="3"/>
      <c r="N1457" s="3">
        <f t="shared" si="94"/>
        <v>140600</v>
      </c>
      <c r="O1457" s="3">
        <f t="shared" si="95"/>
        <v>0.7472696276862808</v>
      </c>
    </row>
    <row r="1458" spans="1:15" x14ac:dyDescent="0.25">
      <c r="A1458" s="4">
        <v>1407</v>
      </c>
      <c r="B1458" s="3">
        <v>5.0650140764993398E-2</v>
      </c>
      <c r="C1458" s="3">
        <f t="shared" si="92"/>
        <v>4.8497370932389747E-2</v>
      </c>
      <c r="D1458" s="3">
        <f t="shared" si="93"/>
        <v>4.438941310045097E-2</v>
      </c>
      <c r="E1458" s="3"/>
      <c r="F1458" s="3"/>
      <c r="G1458" s="3"/>
      <c r="H1458" s="3"/>
      <c r="I1458" s="3"/>
      <c r="J1458" s="3"/>
      <c r="K1458" s="3"/>
      <c r="L1458" s="3"/>
      <c r="M1458" s="3"/>
      <c r="N1458" s="3">
        <f t="shared" si="94"/>
        <v>140700</v>
      </c>
      <c r="O1458" s="3">
        <f t="shared" si="95"/>
        <v>0.7472696276862808</v>
      </c>
    </row>
    <row r="1459" spans="1:15" x14ac:dyDescent="0.25">
      <c r="A1459" s="4">
        <v>1408</v>
      </c>
      <c r="B1459" s="3">
        <v>5.0633480902869898E-2</v>
      </c>
      <c r="C1459" s="3">
        <f t="shared" si="92"/>
        <v>4.8494928760033848E-2</v>
      </c>
      <c r="D1459" s="3">
        <f t="shared" si="93"/>
        <v>4.4098469623869138E-2</v>
      </c>
      <c r="E1459" s="3"/>
      <c r="F1459" s="3"/>
      <c r="G1459" s="3"/>
      <c r="H1459" s="3"/>
      <c r="I1459" s="3"/>
      <c r="J1459" s="3"/>
      <c r="K1459" s="3"/>
      <c r="L1459" s="3"/>
      <c r="M1459" s="3"/>
      <c r="N1459" s="3">
        <f t="shared" si="94"/>
        <v>140800</v>
      </c>
      <c r="O1459" s="3">
        <f t="shared" si="95"/>
        <v>0.74791635495915831</v>
      </c>
    </row>
    <row r="1460" spans="1:15" x14ac:dyDescent="0.25">
      <c r="A1460" s="4">
        <v>1409</v>
      </c>
      <c r="B1460" s="3">
        <v>5.0633480902869898E-2</v>
      </c>
      <c r="C1460" s="3">
        <f t="shared" si="92"/>
        <v>4.8492488725703421E-2</v>
      </c>
      <c r="D1460" s="3">
        <f t="shared" si="93"/>
        <v>4.415100633990858E-2</v>
      </c>
      <c r="E1460" s="3"/>
      <c r="F1460" s="3"/>
      <c r="G1460" s="3"/>
      <c r="H1460" s="3"/>
      <c r="I1460" s="3"/>
      <c r="J1460" s="3"/>
      <c r="K1460" s="3"/>
      <c r="L1460" s="3"/>
      <c r="M1460" s="3"/>
      <c r="N1460" s="3">
        <f t="shared" si="94"/>
        <v>140900</v>
      </c>
      <c r="O1460" s="3">
        <f t="shared" si="95"/>
        <v>0.74791635495915831</v>
      </c>
    </row>
    <row r="1461" spans="1:15" x14ac:dyDescent="0.25">
      <c r="A1461" s="4">
        <v>1410</v>
      </c>
      <c r="B1461" s="3">
        <v>5.0125625903958401E-2</v>
      </c>
      <c r="C1461" s="3">
        <f t="shared" si="92"/>
        <v>4.849005082661148E-2</v>
      </c>
      <c r="D1461" s="3">
        <f t="shared" si="93"/>
        <v>3.373011678612868E-2</v>
      </c>
      <c r="E1461" s="3"/>
      <c r="F1461" s="3"/>
      <c r="G1461" s="3"/>
      <c r="H1461" s="3"/>
      <c r="I1461" s="3"/>
      <c r="J1461" s="3"/>
      <c r="K1461" s="3"/>
      <c r="L1461" s="3"/>
      <c r="M1461" s="3"/>
      <c r="N1461" s="3">
        <f t="shared" si="94"/>
        <v>141000</v>
      </c>
      <c r="O1461" s="3">
        <f t="shared" si="95"/>
        <v>0.76763102462620014</v>
      </c>
    </row>
    <row r="1462" spans="1:15" x14ac:dyDescent="0.25">
      <c r="A1462" s="4">
        <v>1411</v>
      </c>
      <c r="B1462" s="3">
        <v>4.95777933351782E-2</v>
      </c>
      <c r="C1462" s="3">
        <f t="shared" si="92"/>
        <v>4.8487615059976098E-2</v>
      </c>
      <c r="D1462" s="3">
        <f t="shared" si="93"/>
        <v>2.2483643995556805E-2</v>
      </c>
      <c r="E1462" s="3"/>
      <c r="F1462" s="3"/>
      <c r="G1462" s="3"/>
      <c r="H1462" s="3"/>
      <c r="I1462" s="3"/>
      <c r="J1462" s="3"/>
      <c r="K1462" s="3"/>
      <c r="L1462" s="3"/>
      <c r="M1462" s="3"/>
      <c r="N1462" s="3">
        <f t="shared" si="94"/>
        <v>141100</v>
      </c>
      <c r="O1462" s="3">
        <f t="shared" si="95"/>
        <v>0.78889760297926836</v>
      </c>
    </row>
    <row r="1463" spans="1:15" x14ac:dyDescent="0.25">
      <c r="A1463" s="4">
        <v>1412</v>
      </c>
      <c r="B1463" s="3">
        <v>4.9561707818501097E-2</v>
      </c>
      <c r="C1463" s="3">
        <f t="shared" si="92"/>
        <v>4.8485181423020399E-2</v>
      </c>
      <c r="D1463" s="3">
        <f t="shared" si="93"/>
        <v>2.2203204440719521E-2</v>
      </c>
      <c r="E1463" s="3"/>
      <c r="F1463" s="3"/>
      <c r="G1463" s="3"/>
      <c r="H1463" s="3"/>
      <c r="I1463" s="3"/>
      <c r="J1463" s="3"/>
      <c r="K1463" s="3"/>
      <c r="L1463" s="3"/>
      <c r="M1463" s="3"/>
      <c r="N1463" s="3">
        <f t="shared" si="94"/>
        <v>141200</v>
      </c>
      <c r="O1463" s="3">
        <f t="shared" si="95"/>
        <v>0.78952203445752978</v>
      </c>
    </row>
    <row r="1464" spans="1:15" x14ac:dyDescent="0.25">
      <c r="A1464" s="4">
        <v>1413</v>
      </c>
      <c r="B1464" s="3">
        <v>4.95777933351782E-2</v>
      </c>
      <c r="C1464" s="3">
        <f t="shared" si="92"/>
        <v>4.8482749912972509E-2</v>
      </c>
      <c r="D1464" s="3">
        <f t="shared" si="93"/>
        <v>2.2586248184587619E-2</v>
      </c>
      <c r="E1464" s="3"/>
      <c r="F1464" s="3"/>
      <c r="G1464" s="3"/>
      <c r="H1464" s="3"/>
      <c r="I1464" s="3"/>
      <c r="J1464" s="3"/>
      <c r="K1464" s="3"/>
      <c r="L1464" s="3"/>
      <c r="M1464" s="3"/>
      <c r="N1464" s="3">
        <f t="shared" si="94"/>
        <v>141300</v>
      </c>
      <c r="O1464" s="3">
        <f t="shared" si="95"/>
        <v>0.78889760297926836</v>
      </c>
    </row>
    <row r="1465" spans="1:15" x14ac:dyDescent="0.25">
      <c r="A1465" s="4">
        <v>1414</v>
      </c>
      <c r="B1465" s="3">
        <v>5.0125625903958401E-2</v>
      </c>
      <c r="C1465" s="3">
        <f t="shared" si="92"/>
        <v>4.8480320527065621E-2</v>
      </c>
      <c r="D1465" s="3">
        <f t="shared" si="93"/>
        <v>3.3937592800654823E-2</v>
      </c>
      <c r="E1465" s="3"/>
      <c r="F1465" s="3"/>
      <c r="G1465" s="3"/>
      <c r="H1465" s="3"/>
      <c r="I1465" s="3"/>
      <c r="J1465" s="3"/>
      <c r="K1465" s="3"/>
      <c r="L1465" s="3"/>
      <c r="M1465" s="3"/>
      <c r="N1465" s="3">
        <f t="shared" si="94"/>
        <v>141400</v>
      </c>
      <c r="O1465" s="3">
        <f t="shared" si="95"/>
        <v>0.76763102462620014</v>
      </c>
    </row>
    <row r="1466" spans="1:15" x14ac:dyDescent="0.25">
      <c r="A1466" s="4">
        <v>1415</v>
      </c>
      <c r="B1466" s="3">
        <v>5.0125625903958401E-2</v>
      </c>
      <c r="C1466" s="3">
        <f t="shared" si="92"/>
        <v>4.8477893262537909E-2</v>
      </c>
      <c r="D1466" s="3">
        <f t="shared" si="93"/>
        <v>3.3989361552842164E-2</v>
      </c>
      <c r="E1466" s="3"/>
      <c r="F1466" s="3"/>
      <c r="G1466" s="3"/>
      <c r="H1466" s="3"/>
      <c r="I1466" s="3"/>
      <c r="J1466" s="3"/>
      <c r="K1466" s="3"/>
      <c r="L1466" s="3"/>
      <c r="M1466" s="3"/>
      <c r="N1466" s="3">
        <f t="shared" si="94"/>
        <v>141500</v>
      </c>
      <c r="O1466" s="3">
        <f t="shared" si="95"/>
        <v>0.76763102462620014</v>
      </c>
    </row>
    <row r="1467" spans="1:15" x14ac:dyDescent="0.25">
      <c r="A1467" s="4">
        <v>1416</v>
      </c>
      <c r="B1467" s="3">
        <v>4.9039670031939403E-2</v>
      </c>
      <c r="C1467" s="3">
        <f t="shared" si="92"/>
        <v>4.8475468116632559E-2</v>
      </c>
      <c r="D1467" s="3">
        <f t="shared" si="93"/>
        <v>1.1638916285436748E-2</v>
      </c>
      <c r="E1467" s="3"/>
      <c r="F1467" s="3"/>
      <c r="G1467" s="3"/>
      <c r="H1467" s="3"/>
      <c r="I1467" s="3"/>
      <c r="J1467" s="3"/>
      <c r="K1467" s="3"/>
      <c r="L1467" s="3"/>
      <c r="M1467" s="3"/>
      <c r="N1467" s="3">
        <f t="shared" si="94"/>
        <v>141600</v>
      </c>
      <c r="O1467" s="3">
        <f t="shared" si="95"/>
        <v>0.80978727264133477</v>
      </c>
    </row>
    <row r="1468" spans="1:15" x14ac:dyDescent="0.25">
      <c r="A1468" s="4">
        <v>1417</v>
      </c>
      <c r="B1468" s="3">
        <v>5.0060183465979402E-2</v>
      </c>
      <c r="C1468" s="3">
        <f t="shared" si="92"/>
        <v>4.8473045086597721E-2</v>
      </c>
      <c r="D1468" s="3">
        <f t="shared" si="93"/>
        <v>3.2742700124290466E-2</v>
      </c>
      <c r="E1468" s="3"/>
      <c r="F1468" s="3"/>
      <c r="G1468" s="3"/>
      <c r="H1468" s="3"/>
      <c r="I1468" s="3"/>
      <c r="J1468" s="3"/>
      <c r="K1468" s="3"/>
      <c r="L1468" s="3"/>
      <c r="M1468" s="3"/>
      <c r="N1468" s="3">
        <f t="shared" si="94"/>
        <v>141700</v>
      </c>
      <c r="O1468" s="3">
        <f t="shared" si="95"/>
        <v>0.77017146638561407</v>
      </c>
    </row>
    <row r="1469" spans="1:15" x14ac:dyDescent="0.25">
      <c r="A1469" s="4">
        <v>1418</v>
      </c>
      <c r="B1469" s="3">
        <v>5.00765301252988E-2</v>
      </c>
      <c r="C1469" s="3">
        <f t="shared" si="92"/>
        <v>4.8470624169686546E-2</v>
      </c>
      <c r="D1469" s="3">
        <f t="shared" si="93"/>
        <v>3.3131530346922677E-2</v>
      </c>
      <c r="E1469" s="3"/>
      <c r="F1469" s="3"/>
      <c r="G1469" s="3"/>
      <c r="H1469" s="3"/>
      <c r="I1469" s="3"/>
      <c r="J1469" s="3"/>
      <c r="K1469" s="3"/>
      <c r="L1469" s="3"/>
      <c r="M1469" s="3"/>
      <c r="N1469" s="3">
        <f t="shared" si="94"/>
        <v>141800</v>
      </c>
      <c r="O1469" s="3">
        <f t="shared" si="95"/>
        <v>0.76953689748438769</v>
      </c>
    </row>
    <row r="1470" spans="1:15" x14ac:dyDescent="0.25">
      <c r="A1470" s="4">
        <v>1419</v>
      </c>
      <c r="B1470" s="3">
        <v>5.0142009789622098E-2</v>
      </c>
      <c r="C1470" s="3">
        <f t="shared" si="92"/>
        <v>4.8468205363157144E-2</v>
      </c>
      <c r="D1470" s="3">
        <f t="shared" si="93"/>
        <v>3.4534070612345973E-2</v>
      </c>
      <c r="E1470" s="3"/>
      <c r="F1470" s="3"/>
      <c r="G1470" s="3"/>
      <c r="H1470" s="3"/>
      <c r="I1470" s="3"/>
      <c r="J1470" s="3"/>
      <c r="K1470" s="3"/>
      <c r="L1470" s="3"/>
      <c r="M1470" s="3"/>
      <c r="N1470" s="3">
        <f t="shared" si="94"/>
        <v>141900</v>
      </c>
      <c r="O1470" s="3">
        <f t="shared" si="95"/>
        <v>0.76699501061744835</v>
      </c>
    </row>
    <row r="1471" spans="1:15" x14ac:dyDescent="0.25">
      <c r="A1471" s="4">
        <v>1420</v>
      </c>
      <c r="B1471" s="3">
        <v>5.00765301252988E-2</v>
      </c>
      <c r="C1471" s="3">
        <f t="shared" si="92"/>
        <v>4.8465788664272563E-2</v>
      </c>
      <c r="D1471" s="3">
        <f t="shared" si="93"/>
        <v>3.3234607450298735E-2</v>
      </c>
      <c r="E1471" s="3"/>
      <c r="F1471" s="3"/>
      <c r="G1471" s="3"/>
      <c r="H1471" s="3"/>
      <c r="I1471" s="3"/>
      <c r="J1471" s="3"/>
      <c r="K1471" s="3"/>
      <c r="L1471" s="3"/>
      <c r="M1471" s="3"/>
      <c r="N1471" s="3">
        <f t="shared" si="94"/>
        <v>142000</v>
      </c>
      <c r="O1471" s="3">
        <f t="shared" si="95"/>
        <v>0.76953689748438769</v>
      </c>
    </row>
    <row r="1472" spans="1:15" x14ac:dyDescent="0.25">
      <c r="A1472" s="4">
        <v>1421</v>
      </c>
      <c r="B1472" s="3">
        <v>4.9561707818501097E-2</v>
      </c>
      <c r="C1472" s="3">
        <f t="shared" si="92"/>
        <v>4.846337407030079E-2</v>
      </c>
      <c r="D1472" s="3">
        <f t="shared" si="93"/>
        <v>2.2663171297299035E-2</v>
      </c>
      <c r="E1472" s="3"/>
      <c r="F1472" s="3"/>
      <c r="G1472" s="3"/>
      <c r="H1472" s="3"/>
      <c r="I1472" s="3"/>
      <c r="J1472" s="3"/>
      <c r="K1472" s="3"/>
      <c r="L1472" s="3"/>
      <c r="M1472" s="3"/>
      <c r="N1472" s="3">
        <f t="shared" si="94"/>
        <v>142100</v>
      </c>
      <c r="O1472" s="3">
        <f t="shared" si="95"/>
        <v>0.78952203445752978</v>
      </c>
    </row>
    <row r="1473" spans="1:15" x14ac:dyDescent="0.25">
      <c r="A1473" s="4">
        <v>1422</v>
      </c>
      <c r="B1473" s="3">
        <v>5.0060183465979402E-2</v>
      </c>
      <c r="C1473" s="3">
        <f t="shared" si="92"/>
        <v>4.8460961578514754E-2</v>
      </c>
      <c r="D1473" s="3">
        <f t="shared" si="93"/>
        <v>3.3000209557824081E-2</v>
      </c>
      <c r="E1473" s="3"/>
      <c r="F1473" s="3"/>
      <c r="G1473" s="3"/>
      <c r="H1473" s="3"/>
      <c r="I1473" s="3"/>
      <c r="J1473" s="3"/>
      <c r="K1473" s="3"/>
      <c r="L1473" s="3"/>
      <c r="M1473" s="3"/>
      <c r="N1473" s="3">
        <f t="shared" si="94"/>
        <v>142200</v>
      </c>
      <c r="O1473" s="3">
        <f t="shared" si="95"/>
        <v>0.77017146638561407</v>
      </c>
    </row>
    <row r="1474" spans="1:15" x14ac:dyDescent="0.25">
      <c r="A1474" s="4">
        <v>1423</v>
      </c>
      <c r="B1474" s="3">
        <v>5.00765301252988E-2</v>
      </c>
      <c r="C1474" s="3">
        <f t="shared" si="92"/>
        <v>4.8458551186192293E-2</v>
      </c>
      <c r="D1474" s="3">
        <f t="shared" si="93"/>
        <v>3.3388925163894113E-2</v>
      </c>
      <c r="E1474" s="3"/>
      <c r="F1474" s="3"/>
      <c r="G1474" s="3"/>
      <c r="H1474" s="3"/>
      <c r="I1474" s="3"/>
      <c r="J1474" s="3"/>
      <c r="K1474" s="3"/>
      <c r="L1474" s="3"/>
      <c r="M1474" s="3"/>
      <c r="N1474" s="3">
        <f t="shared" si="94"/>
        <v>142300</v>
      </c>
      <c r="O1474" s="3">
        <f t="shared" si="95"/>
        <v>0.76953689748438769</v>
      </c>
    </row>
    <row r="1475" spans="1:15" x14ac:dyDescent="0.25">
      <c r="A1475" s="4">
        <v>1424</v>
      </c>
      <c r="B1475" s="3">
        <v>4.9561707818501097E-2</v>
      </c>
      <c r="C1475" s="3">
        <f t="shared" si="92"/>
        <v>4.8456142890616144E-2</v>
      </c>
      <c r="D1475" s="3">
        <f t="shared" si="93"/>
        <v>2.2815784788744561E-2</v>
      </c>
      <c r="E1475" s="3"/>
      <c r="F1475" s="3"/>
      <c r="G1475" s="3"/>
      <c r="H1475" s="3"/>
      <c r="I1475" s="3"/>
      <c r="J1475" s="3"/>
      <c r="K1475" s="3"/>
      <c r="L1475" s="3"/>
      <c r="M1475" s="3"/>
      <c r="N1475" s="3">
        <f t="shared" si="94"/>
        <v>142400</v>
      </c>
      <c r="O1475" s="3">
        <f t="shared" si="95"/>
        <v>0.78952203445752978</v>
      </c>
    </row>
    <row r="1476" spans="1:15" x14ac:dyDescent="0.25">
      <c r="A1476" s="4">
        <v>1425</v>
      </c>
      <c r="B1476" s="3">
        <v>4.90357198534358E-2</v>
      </c>
      <c r="C1476" s="3">
        <f t="shared" si="92"/>
        <v>4.8453736689073948E-2</v>
      </c>
      <c r="D1476" s="3">
        <f t="shared" si="93"/>
        <v>1.201111006353171E-2</v>
      </c>
      <c r="E1476" s="3"/>
      <c r="F1476" s="3"/>
      <c r="G1476" s="3"/>
      <c r="H1476" s="3"/>
      <c r="I1476" s="3"/>
      <c r="J1476" s="3"/>
      <c r="K1476" s="3"/>
      <c r="L1476" s="3"/>
      <c r="M1476" s="3"/>
      <c r="N1476" s="3">
        <f t="shared" si="94"/>
        <v>142500</v>
      </c>
      <c r="O1476" s="3">
        <f t="shared" si="95"/>
        <v>0.80994061653770544</v>
      </c>
    </row>
    <row r="1477" spans="1:15" x14ac:dyDescent="0.25">
      <c r="A1477" s="4">
        <v>1426</v>
      </c>
      <c r="B1477" s="3">
        <v>4.9561707818501097E-2</v>
      </c>
      <c r="C1477" s="3">
        <f t="shared" si="92"/>
        <v>4.8451332578858211E-2</v>
      </c>
      <c r="D1477" s="3">
        <f t="shared" si="93"/>
        <v>2.2917331279499194E-2</v>
      </c>
      <c r="E1477" s="3"/>
      <c r="F1477" s="3"/>
      <c r="G1477" s="3"/>
      <c r="H1477" s="3"/>
      <c r="I1477" s="3"/>
      <c r="J1477" s="3"/>
      <c r="K1477" s="3"/>
      <c r="L1477" s="3"/>
      <c r="M1477" s="3"/>
      <c r="N1477" s="3">
        <f t="shared" si="94"/>
        <v>142600</v>
      </c>
      <c r="O1477" s="3">
        <f t="shared" si="95"/>
        <v>0.78952203445752978</v>
      </c>
    </row>
    <row r="1478" spans="1:15" x14ac:dyDescent="0.25">
      <c r="A1478" s="4">
        <v>1427</v>
      </c>
      <c r="B1478" s="3">
        <v>4.95777933351782E-2</v>
      </c>
      <c r="C1478" s="3">
        <f t="shared" si="92"/>
        <v>4.8448930557266331E-2</v>
      </c>
      <c r="D1478" s="3">
        <f t="shared" si="93"/>
        <v>2.3300055644727997E-2</v>
      </c>
      <c r="E1478" s="3"/>
      <c r="F1478" s="3"/>
      <c r="G1478" s="3"/>
      <c r="H1478" s="3"/>
      <c r="I1478" s="3"/>
      <c r="J1478" s="3"/>
      <c r="K1478" s="3"/>
      <c r="L1478" s="3"/>
      <c r="M1478" s="3"/>
      <c r="N1478" s="3">
        <f t="shared" si="94"/>
        <v>142700</v>
      </c>
      <c r="O1478" s="3">
        <f t="shared" si="95"/>
        <v>0.78889760297926836</v>
      </c>
    </row>
    <row r="1479" spans="1:15" x14ac:dyDescent="0.25">
      <c r="A1479" s="4">
        <v>1428</v>
      </c>
      <c r="B1479" s="3">
        <v>4.95777933351782E-2</v>
      </c>
      <c r="C1479" s="3">
        <f t="shared" si="92"/>
        <v>4.8446530621600543E-2</v>
      </c>
      <c r="D1479" s="3">
        <f t="shared" si="93"/>
        <v>2.3350747701905972E-2</v>
      </c>
      <c r="E1479" s="3"/>
      <c r="F1479" s="3"/>
      <c r="G1479" s="3"/>
      <c r="H1479" s="3"/>
      <c r="I1479" s="3"/>
      <c r="J1479" s="3"/>
      <c r="K1479" s="3"/>
      <c r="L1479" s="3"/>
      <c r="M1479" s="3"/>
      <c r="N1479" s="3">
        <f t="shared" si="94"/>
        <v>142800</v>
      </c>
      <c r="O1479" s="3">
        <f t="shared" si="95"/>
        <v>0.78889760297926836</v>
      </c>
    </row>
    <row r="1480" spans="1:15" x14ac:dyDescent="0.25">
      <c r="A1480" s="4">
        <v>1429</v>
      </c>
      <c r="B1480" s="3">
        <v>4.9561707818501097E-2</v>
      </c>
      <c r="C1480" s="3">
        <f t="shared" si="92"/>
        <v>4.8444132769167939E-2</v>
      </c>
      <c r="D1480" s="3">
        <f t="shared" si="93"/>
        <v>2.3069358154439584E-2</v>
      </c>
      <c r="E1480" s="3"/>
      <c r="F1480" s="3"/>
      <c r="G1480" s="3"/>
      <c r="H1480" s="3"/>
      <c r="I1480" s="3"/>
      <c r="J1480" s="3"/>
      <c r="K1480" s="3"/>
      <c r="L1480" s="3"/>
      <c r="M1480" s="3"/>
      <c r="N1480" s="3">
        <f t="shared" si="94"/>
        <v>142900</v>
      </c>
      <c r="O1480" s="3">
        <f t="shared" si="95"/>
        <v>0.78952203445752978</v>
      </c>
    </row>
    <row r="1481" spans="1:15" x14ac:dyDescent="0.25">
      <c r="A1481" s="4">
        <v>1430</v>
      </c>
      <c r="B1481" s="3">
        <v>4.9386423401155698E-2</v>
      </c>
      <c r="C1481" s="3">
        <f t="shared" si="92"/>
        <v>4.8441736997280452E-2</v>
      </c>
      <c r="D1481" s="3">
        <f t="shared" si="93"/>
        <v>1.9501497312705389E-2</v>
      </c>
      <c r="E1481" s="3"/>
      <c r="F1481" s="3"/>
      <c r="G1481" s="3"/>
      <c r="H1481" s="3"/>
      <c r="I1481" s="3"/>
      <c r="J1481" s="3"/>
      <c r="K1481" s="3"/>
      <c r="L1481" s="3"/>
      <c r="M1481" s="3"/>
      <c r="N1481" s="3">
        <f t="shared" si="94"/>
        <v>143000</v>
      </c>
      <c r="O1481" s="3">
        <f t="shared" si="95"/>
        <v>0.79632648532077055</v>
      </c>
    </row>
    <row r="1482" spans="1:15" x14ac:dyDescent="0.25">
      <c r="A1482" s="4">
        <v>1431</v>
      </c>
      <c r="B1482" s="3">
        <v>4.9561707818501097E-2</v>
      </c>
      <c r="C1482" s="3">
        <f t="shared" si="92"/>
        <v>4.8439343303254834E-2</v>
      </c>
      <c r="D1482" s="3">
        <f t="shared" si="93"/>
        <v>2.3170514683068522E-2</v>
      </c>
      <c r="E1482" s="3"/>
      <c r="F1482" s="3"/>
      <c r="G1482" s="3"/>
      <c r="H1482" s="3"/>
      <c r="I1482" s="3"/>
      <c r="J1482" s="3"/>
      <c r="K1482" s="3"/>
      <c r="L1482" s="3"/>
      <c r="M1482" s="3"/>
      <c r="N1482" s="3">
        <f t="shared" si="94"/>
        <v>143100</v>
      </c>
      <c r="O1482" s="3">
        <f t="shared" si="95"/>
        <v>0.78952203445752978</v>
      </c>
    </row>
    <row r="1483" spans="1:15" x14ac:dyDescent="0.25">
      <c r="A1483" s="4">
        <v>1432</v>
      </c>
      <c r="B1483" s="3">
        <v>4.6540442687832001E-2</v>
      </c>
      <c r="C1483" s="3">
        <f t="shared" si="92"/>
        <v>4.8436951684412637E-2</v>
      </c>
      <c r="D1483" s="3">
        <f t="shared" si="93"/>
        <v>3.9154177350738319E-2</v>
      </c>
      <c r="E1483" s="3"/>
      <c r="F1483" s="3"/>
      <c r="G1483" s="3"/>
      <c r="H1483" s="3"/>
      <c r="I1483" s="3"/>
      <c r="J1483" s="3"/>
      <c r="K1483" s="3"/>
      <c r="L1483" s="3"/>
      <c r="M1483" s="3"/>
      <c r="N1483" s="3">
        <f t="shared" si="94"/>
        <v>143200</v>
      </c>
      <c r="O1483" s="3">
        <f t="shared" si="95"/>
        <v>0.90680599179841903</v>
      </c>
    </row>
    <row r="1484" spans="1:15" x14ac:dyDescent="0.25">
      <c r="A1484" s="4">
        <v>1433</v>
      </c>
      <c r="B1484" s="3">
        <v>4.90357198534358E-2</v>
      </c>
      <c r="C1484" s="3">
        <f t="shared" si="92"/>
        <v>4.8434562138080235E-2</v>
      </c>
      <c r="D1484" s="3">
        <f t="shared" si="93"/>
        <v>1.241175079980587E-2</v>
      </c>
      <c r="E1484" s="3"/>
      <c r="F1484" s="3"/>
      <c r="G1484" s="3"/>
      <c r="H1484" s="3"/>
      <c r="I1484" s="3"/>
      <c r="J1484" s="3"/>
      <c r="K1484" s="3"/>
      <c r="L1484" s="3"/>
      <c r="M1484" s="3"/>
      <c r="N1484" s="3">
        <f t="shared" si="94"/>
        <v>143300</v>
      </c>
      <c r="O1484" s="3">
        <f t="shared" si="95"/>
        <v>0.80994061653770544</v>
      </c>
    </row>
    <row r="1485" spans="1:15" x14ac:dyDescent="0.25">
      <c r="A1485" s="4">
        <v>1434</v>
      </c>
      <c r="B1485" s="3">
        <v>4.8697913196710803E-2</v>
      </c>
      <c r="C1485" s="3">
        <f t="shared" si="92"/>
        <v>4.8432174661588778E-2</v>
      </c>
      <c r="D1485" s="3">
        <f t="shared" si="93"/>
        <v>5.4868181529907625E-3</v>
      </c>
      <c r="E1485" s="3"/>
      <c r="F1485" s="3"/>
      <c r="G1485" s="3"/>
      <c r="H1485" s="3"/>
      <c r="I1485" s="3"/>
      <c r="J1485" s="3"/>
      <c r="K1485" s="3"/>
      <c r="L1485" s="3"/>
      <c r="M1485" s="3"/>
      <c r="N1485" s="3">
        <f t="shared" si="94"/>
        <v>143400</v>
      </c>
      <c r="O1485" s="3">
        <f t="shared" si="95"/>
        <v>0.82305409708419053</v>
      </c>
    </row>
    <row r="1486" spans="1:15" x14ac:dyDescent="0.25">
      <c r="A1486" s="4">
        <v>1435</v>
      </c>
      <c r="B1486" s="3">
        <v>5.2121645701080403E-2</v>
      </c>
      <c r="C1486" s="3">
        <f t="shared" si="92"/>
        <v>4.8429789252274216E-2</v>
      </c>
      <c r="D1486" s="3">
        <f t="shared" si="93"/>
        <v>7.6231107048082419E-2</v>
      </c>
      <c r="E1486" s="3"/>
      <c r="F1486" s="3"/>
      <c r="G1486" s="3"/>
      <c r="H1486" s="3"/>
      <c r="I1486" s="3"/>
      <c r="J1486" s="3"/>
      <c r="K1486" s="3"/>
      <c r="L1486" s="3"/>
      <c r="M1486" s="3"/>
      <c r="N1486" s="3">
        <f t="shared" si="94"/>
        <v>143500</v>
      </c>
      <c r="O1486" s="3">
        <f t="shared" si="95"/>
        <v>0.6901465634444095</v>
      </c>
    </row>
    <row r="1487" spans="1:15" x14ac:dyDescent="0.25">
      <c r="A1487" s="4">
        <v>1436</v>
      </c>
      <c r="B1487" s="3">
        <v>4.95777933351782E-2</v>
      </c>
      <c r="C1487" s="3">
        <f t="shared" si="92"/>
        <v>4.8427405907477239E-2</v>
      </c>
      <c r="D1487" s="3">
        <f t="shared" si="93"/>
        <v>2.3754884370615022E-2</v>
      </c>
      <c r="E1487" s="3"/>
      <c r="F1487" s="3"/>
      <c r="G1487" s="3"/>
      <c r="H1487" s="3"/>
      <c r="I1487" s="3"/>
      <c r="J1487" s="3"/>
      <c r="K1487" s="3"/>
      <c r="L1487" s="3"/>
      <c r="M1487" s="3"/>
      <c r="N1487" s="3">
        <f t="shared" si="94"/>
        <v>143600</v>
      </c>
      <c r="O1487" s="3">
        <f t="shared" si="95"/>
        <v>0.78889760297926836</v>
      </c>
    </row>
    <row r="1488" spans="1:15" x14ac:dyDescent="0.25">
      <c r="A1488" s="4">
        <v>1437</v>
      </c>
      <c r="B1488" s="3">
        <v>5.1481836133990197E-2</v>
      </c>
      <c r="C1488" s="3">
        <f t="shared" si="92"/>
        <v>4.8425024624543303E-2</v>
      </c>
      <c r="D1488" s="3">
        <f t="shared" si="93"/>
        <v>6.3124624781246003E-2</v>
      </c>
      <c r="E1488" s="3"/>
      <c r="F1488" s="3"/>
      <c r="G1488" s="3"/>
      <c r="H1488" s="3"/>
      <c r="I1488" s="3"/>
      <c r="J1488" s="3"/>
      <c r="K1488" s="3"/>
      <c r="L1488" s="3"/>
      <c r="M1488" s="3"/>
      <c r="N1488" s="3">
        <f t="shared" si="94"/>
        <v>143700</v>
      </c>
      <c r="O1488" s="3">
        <f t="shared" si="95"/>
        <v>0.71498364153172134</v>
      </c>
    </row>
    <row r="1489" spans="1:15" x14ac:dyDescent="0.25">
      <c r="A1489" s="4">
        <v>1438</v>
      </c>
      <c r="B1489" s="3">
        <v>5.2139118726888901E-2</v>
      </c>
      <c r="C1489" s="3">
        <f t="shared" si="92"/>
        <v>4.8422645400822625E-2</v>
      </c>
      <c r="D1489" s="3">
        <f t="shared" si="93"/>
        <v>7.6750728823319084E-2</v>
      </c>
      <c r="E1489" s="3"/>
      <c r="F1489" s="3"/>
      <c r="G1489" s="3"/>
      <c r="H1489" s="3"/>
      <c r="I1489" s="3"/>
      <c r="J1489" s="3"/>
      <c r="K1489" s="3"/>
      <c r="L1489" s="3"/>
      <c r="M1489" s="3"/>
      <c r="N1489" s="3">
        <f t="shared" si="94"/>
        <v>143800</v>
      </c>
      <c r="O1489" s="3">
        <f t="shared" si="95"/>
        <v>0.68946826957581209</v>
      </c>
    </row>
    <row r="1490" spans="1:15" x14ac:dyDescent="0.25">
      <c r="A1490" s="4">
        <v>1439</v>
      </c>
      <c r="B1490" s="3">
        <v>4.90357198534358E-2</v>
      </c>
      <c r="C1490" s="3">
        <f t="shared" si="92"/>
        <v>4.8420268233670134E-2</v>
      </c>
      <c r="D1490" s="3">
        <f t="shared" si="93"/>
        <v>1.2710619792430169E-2</v>
      </c>
      <c r="E1490" s="3"/>
      <c r="F1490" s="3"/>
      <c r="G1490" s="3"/>
      <c r="H1490" s="3"/>
      <c r="I1490" s="3"/>
      <c r="J1490" s="3"/>
      <c r="K1490" s="3"/>
      <c r="L1490" s="3"/>
      <c r="M1490" s="3"/>
      <c r="N1490" s="3">
        <f t="shared" si="94"/>
        <v>143900</v>
      </c>
      <c r="O1490" s="3">
        <f t="shared" si="95"/>
        <v>0.80994061653770544</v>
      </c>
    </row>
    <row r="1491" spans="1:15" x14ac:dyDescent="0.25">
      <c r="A1491" s="4">
        <v>1440</v>
      </c>
      <c r="B1491" s="3">
        <v>5.1481836133990197E-2</v>
      </c>
      <c r="C1491" s="3">
        <f t="shared" si="92"/>
        <v>4.841789312044549E-2</v>
      </c>
      <c r="D1491" s="3">
        <f t="shared" si="93"/>
        <v>6.3281213123478341E-2</v>
      </c>
      <c r="E1491" s="3"/>
      <c r="F1491" s="3"/>
      <c r="G1491" s="3"/>
      <c r="H1491" s="3"/>
      <c r="I1491" s="3"/>
      <c r="J1491" s="3"/>
      <c r="K1491" s="3"/>
      <c r="L1491" s="3"/>
      <c r="M1491" s="3"/>
      <c r="N1491" s="3">
        <f t="shared" si="94"/>
        <v>144000</v>
      </c>
      <c r="O1491" s="3">
        <f t="shared" si="95"/>
        <v>0.71498364153172134</v>
      </c>
    </row>
    <row r="1492" spans="1:15" x14ac:dyDescent="0.25">
      <c r="A1492" s="4">
        <v>1441</v>
      </c>
      <c r="B1492" s="3">
        <v>5.0943111858484803E-2</v>
      </c>
      <c r="C1492" s="3">
        <f t="shared" si="92"/>
        <v>4.8415520058513094E-2</v>
      </c>
      <c r="D1492" s="3">
        <f t="shared" si="93"/>
        <v>5.2206230500404863E-2</v>
      </c>
      <c r="E1492" s="3"/>
      <c r="F1492" s="3"/>
      <c r="G1492" s="3"/>
      <c r="H1492" s="3"/>
      <c r="I1492" s="3"/>
      <c r="J1492" s="3"/>
      <c r="K1492" s="3"/>
      <c r="L1492" s="3"/>
      <c r="M1492" s="3"/>
      <c r="N1492" s="3">
        <f t="shared" si="94"/>
        <v>144100</v>
      </c>
      <c r="O1492" s="3">
        <f t="shared" si="95"/>
        <v>0.73589664062785931</v>
      </c>
    </row>
    <row r="1493" spans="1:15" x14ac:dyDescent="0.25">
      <c r="A1493" s="4">
        <v>1442</v>
      </c>
      <c r="B1493" s="3">
        <v>5.2139118726888901E-2</v>
      </c>
      <c r="C1493" s="3">
        <f t="shared" si="92"/>
        <v>4.8413149045241993E-2</v>
      </c>
      <c r="D1493" s="3">
        <f t="shared" si="93"/>
        <v>7.6961936067513323E-2</v>
      </c>
      <c r="E1493" s="3"/>
      <c r="F1493" s="3"/>
      <c r="G1493" s="3"/>
      <c r="H1493" s="3"/>
      <c r="I1493" s="3"/>
      <c r="J1493" s="3"/>
      <c r="K1493" s="3"/>
      <c r="L1493" s="3"/>
      <c r="M1493" s="3"/>
      <c r="N1493" s="3">
        <f t="shared" si="94"/>
        <v>144200</v>
      </c>
      <c r="O1493" s="3">
        <f t="shared" si="95"/>
        <v>0.68946826957581209</v>
      </c>
    </row>
    <row r="1494" spans="1:15" x14ac:dyDescent="0.25">
      <c r="A1494" s="4">
        <v>1443</v>
      </c>
      <c r="B1494" s="3">
        <v>5.0496400730336198E-2</v>
      </c>
      <c r="C1494" s="3">
        <f t="shared" si="92"/>
        <v>4.8410780078005977E-2</v>
      </c>
      <c r="D1494" s="3">
        <f t="shared" si="93"/>
        <v>4.3081740244003248E-2</v>
      </c>
      <c r="E1494" s="3"/>
      <c r="F1494" s="3"/>
      <c r="G1494" s="3"/>
      <c r="H1494" s="3"/>
      <c r="I1494" s="3"/>
      <c r="J1494" s="3"/>
      <c r="K1494" s="3"/>
      <c r="L1494" s="3"/>
      <c r="M1494" s="3"/>
      <c r="N1494" s="3">
        <f t="shared" si="94"/>
        <v>144300</v>
      </c>
      <c r="O1494" s="3">
        <f t="shared" si="95"/>
        <v>0.75323773670236327</v>
      </c>
    </row>
    <row r="1495" spans="1:15" x14ac:dyDescent="0.25">
      <c r="A1495" s="4">
        <v>1444</v>
      </c>
      <c r="B1495" s="3">
        <v>5.0943111858484803E-2</v>
      </c>
      <c r="C1495" s="3">
        <f t="shared" si="92"/>
        <v>4.8408413154183483E-2</v>
      </c>
      <c r="D1495" s="3">
        <f t="shared" si="93"/>
        <v>5.2360706314172382E-2</v>
      </c>
      <c r="E1495" s="3"/>
      <c r="F1495" s="3"/>
      <c r="G1495" s="3"/>
      <c r="H1495" s="3"/>
      <c r="I1495" s="3"/>
      <c r="J1495" s="3"/>
      <c r="K1495" s="3"/>
      <c r="L1495" s="3"/>
      <c r="M1495" s="3"/>
      <c r="N1495" s="3">
        <f t="shared" si="94"/>
        <v>144400</v>
      </c>
      <c r="O1495" s="3">
        <f t="shared" si="95"/>
        <v>0.73589664062785931</v>
      </c>
    </row>
    <row r="1496" spans="1:15" x14ac:dyDescent="0.25">
      <c r="A1496" s="4">
        <v>1445</v>
      </c>
      <c r="B1496" s="3">
        <v>5.2139118726888901E-2</v>
      </c>
      <c r="C1496" s="3">
        <f t="shared" si="92"/>
        <v>4.8406048271157617E-2</v>
      </c>
      <c r="D1496" s="3">
        <f t="shared" si="93"/>
        <v>7.7119917635491142E-2</v>
      </c>
      <c r="E1496" s="3"/>
      <c r="F1496" s="3"/>
      <c r="G1496" s="3"/>
      <c r="H1496" s="3"/>
      <c r="I1496" s="3"/>
      <c r="J1496" s="3"/>
      <c r="K1496" s="3"/>
      <c r="L1496" s="3"/>
      <c r="M1496" s="3"/>
      <c r="N1496" s="3">
        <f t="shared" si="94"/>
        <v>144500</v>
      </c>
      <c r="O1496" s="3">
        <f t="shared" si="95"/>
        <v>0.68946826957581209</v>
      </c>
    </row>
    <row r="1497" spans="1:15" x14ac:dyDescent="0.25">
      <c r="A1497" s="4">
        <v>1446</v>
      </c>
      <c r="B1497" s="3">
        <v>5.0943111858484803E-2</v>
      </c>
      <c r="C1497" s="3">
        <f t="shared" si="92"/>
        <v>4.8403685426316172E-2</v>
      </c>
      <c r="D1497" s="3">
        <f t="shared" si="93"/>
        <v>5.2463493426225624E-2</v>
      </c>
      <c r="E1497" s="3"/>
      <c r="F1497" s="3"/>
      <c r="G1497" s="3"/>
      <c r="H1497" s="3"/>
      <c r="I1497" s="3"/>
      <c r="J1497" s="3"/>
      <c r="K1497" s="3"/>
      <c r="L1497" s="3"/>
      <c r="M1497" s="3"/>
      <c r="N1497" s="3">
        <f t="shared" si="94"/>
        <v>144600</v>
      </c>
      <c r="O1497" s="3">
        <f t="shared" si="95"/>
        <v>0.73589664062785931</v>
      </c>
    </row>
    <row r="1498" spans="1:15" x14ac:dyDescent="0.25">
      <c r="A1498" s="4">
        <v>1447</v>
      </c>
      <c r="B1498" s="3">
        <v>5.0926297936945801E-2</v>
      </c>
      <c r="C1498" s="3">
        <f t="shared" si="92"/>
        <v>4.8401324617051558E-2</v>
      </c>
      <c r="D1498" s="3">
        <f t="shared" si="93"/>
        <v>5.2167442520874865E-2</v>
      </c>
      <c r="E1498" s="3"/>
      <c r="F1498" s="3"/>
      <c r="G1498" s="3"/>
      <c r="H1498" s="3"/>
      <c r="I1498" s="3"/>
      <c r="J1498" s="3"/>
      <c r="K1498" s="3"/>
      <c r="L1498" s="3"/>
      <c r="M1498" s="3"/>
      <c r="N1498" s="3">
        <f t="shared" si="94"/>
        <v>144700</v>
      </c>
      <c r="O1498" s="3">
        <f t="shared" si="95"/>
        <v>0.73654934840795294</v>
      </c>
    </row>
    <row r="1499" spans="1:15" x14ac:dyDescent="0.25">
      <c r="A1499" s="4">
        <v>1448</v>
      </c>
      <c r="B1499" s="3">
        <v>5.0943111858484803E-2</v>
      </c>
      <c r="C1499" s="3">
        <f t="shared" si="92"/>
        <v>4.8398965840760824E-2</v>
      </c>
      <c r="D1499" s="3">
        <f t="shared" si="93"/>
        <v>5.2566123542692321E-2</v>
      </c>
      <c r="E1499" s="3"/>
      <c r="F1499" s="3"/>
      <c r="G1499" s="3"/>
      <c r="H1499" s="3"/>
      <c r="I1499" s="3"/>
      <c r="J1499" s="3"/>
      <c r="K1499" s="3"/>
      <c r="L1499" s="3"/>
      <c r="M1499" s="3"/>
      <c r="N1499" s="3">
        <f t="shared" si="94"/>
        <v>144800</v>
      </c>
      <c r="O1499" s="3">
        <f t="shared" si="95"/>
        <v>0.73589664062785931</v>
      </c>
    </row>
    <row r="1500" spans="1:15" x14ac:dyDescent="0.25">
      <c r="A1500" s="4">
        <v>1449</v>
      </c>
      <c r="B1500" s="3">
        <v>5.0496400730336198E-2</v>
      </c>
      <c r="C1500" s="3">
        <f t="shared" si="92"/>
        <v>4.8396609094845673E-2</v>
      </c>
      <c r="D1500" s="3">
        <f t="shared" si="93"/>
        <v>4.3387164405990511E-2</v>
      </c>
      <c r="E1500" s="3"/>
      <c r="F1500" s="3"/>
      <c r="G1500" s="3"/>
      <c r="H1500" s="3"/>
      <c r="I1500" s="3"/>
      <c r="J1500" s="3"/>
      <c r="K1500" s="3"/>
      <c r="L1500" s="3"/>
      <c r="M1500" s="3"/>
      <c r="N1500" s="3">
        <f t="shared" si="94"/>
        <v>144900</v>
      </c>
      <c r="O1500" s="3">
        <f t="shared" si="95"/>
        <v>0.75323773670236327</v>
      </c>
    </row>
    <row r="1501" spans="1:15" x14ac:dyDescent="0.25">
      <c r="A1501" s="4">
        <v>1450</v>
      </c>
      <c r="B1501" s="3">
        <v>5.0943111858484803E-2</v>
      </c>
      <c r="C1501" s="3">
        <f t="shared" si="92"/>
        <v>4.8394254376712381E-2</v>
      </c>
      <c r="D1501" s="3">
        <f t="shared" si="93"/>
        <v>5.2668597018387962E-2</v>
      </c>
      <c r="E1501" s="3"/>
      <c r="F1501" s="3"/>
      <c r="G1501" s="3"/>
      <c r="H1501" s="3"/>
      <c r="I1501" s="3"/>
      <c r="J1501" s="3"/>
      <c r="K1501" s="3"/>
      <c r="L1501" s="3"/>
      <c r="M1501" s="3"/>
      <c r="N1501" s="3">
        <f t="shared" si="94"/>
        <v>145000</v>
      </c>
      <c r="O1501" s="3">
        <f t="shared" si="95"/>
        <v>0.73589664062785931</v>
      </c>
    </row>
    <row r="1502" spans="1:15" x14ac:dyDescent="0.25">
      <c r="A1502" s="4">
        <v>1451</v>
      </c>
      <c r="B1502" s="3">
        <v>5.0926297936945801E-2</v>
      </c>
      <c r="C1502" s="3">
        <f t="shared" si="92"/>
        <v>4.839190168377186E-2</v>
      </c>
      <c r="D1502" s="3">
        <f t="shared" si="93"/>
        <v>5.2372321917322932E-2</v>
      </c>
      <c r="E1502" s="3"/>
      <c r="F1502" s="3"/>
      <c r="G1502" s="3"/>
      <c r="H1502" s="3"/>
      <c r="I1502" s="3"/>
      <c r="J1502" s="3"/>
      <c r="K1502" s="3"/>
      <c r="L1502" s="3"/>
      <c r="M1502" s="3"/>
      <c r="N1502" s="3">
        <f t="shared" si="94"/>
        <v>145100</v>
      </c>
      <c r="O1502" s="3">
        <f t="shared" si="95"/>
        <v>0.73654934840795294</v>
      </c>
    </row>
    <row r="1503" spans="1:15" x14ac:dyDescent="0.25">
      <c r="A1503" s="4">
        <v>1452</v>
      </c>
      <c r="B1503" s="3">
        <v>5.0943111858484803E-2</v>
      </c>
      <c r="C1503" s="3">
        <f t="shared" si="92"/>
        <v>4.83895510134396E-2</v>
      </c>
      <c r="D1503" s="3">
        <f t="shared" si="93"/>
        <v>5.2770914206994479E-2</v>
      </c>
      <c r="E1503" s="3"/>
      <c r="F1503" s="3"/>
      <c r="G1503" s="3"/>
      <c r="H1503" s="3"/>
      <c r="I1503" s="3"/>
      <c r="J1503" s="3"/>
      <c r="K1503" s="3"/>
      <c r="L1503" s="3"/>
      <c r="M1503" s="3"/>
      <c r="N1503" s="3">
        <f t="shared" si="94"/>
        <v>145200</v>
      </c>
      <c r="O1503" s="3">
        <f t="shared" si="95"/>
        <v>0.73589664062785931</v>
      </c>
    </row>
    <row r="1504" spans="1:15" x14ac:dyDescent="0.25">
      <c r="A1504" s="4">
        <v>1453</v>
      </c>
      <c r="B1504" s="3">
        <v>5.0926297936945801E-2</v>
      </c>
      <c r="C1504" s="3">
        <f t="shared" si="92"/>
        <v>4.8387202363135678E-2</v>
      </c>
      <c r="D1504" s="3">
        <f t="shared" si="93"/>
        <v>5.2474527350326011E-2</v>
      </c>
      <c r="E1504" s="3"/>
      <c r="F1504" s="3"/>
      <c r="G1504" s="3"/>
      <c r="H1504" s="3"/>
      <c r="I1504" s="3"/>
      <c r="J1504" s="3"/>
      <c r="K1504" s="3"/>
      <c r="L1504" s="3"/>
      <c r="M1504" s="3"/>
      <c r="N1504" s="3">
        <f t="shared" si="94"/>
        <v>145300</v>
      </c>
      <c r="O1504" s="3">
        <f t="shared" si="95"/>
        <v>0.73654934840795294</v>
      </c>
    </row>
    <row r="1505" spans="1:15" x14ac:dyDescent="0.25">
      <c r="A1505" s="4">
        <v>1454</v>
      </c>
      <c r="B1505" s="3">
        <v>4.7390955985277698E-2</v>
      </c>
      <c r="C1505" s="3">
        <f t="shared" si="92"/>
        <v>4.838485573028474E-2</v>
      </c>
      <c r="D1505" s="3">
        <f t="shared" si="93"/>
        <v>2.0541546109952465E-2</v>
      </c>
      <c r="E1505" s="3"/>
      <c r="F1505" s="3"/>
      <c r="G1505" s="3"/>
      <c r="H1505" s="3"/>
      <c r="I1505" s="3"/>
      <c r="J1505" s="3"/>
      <c r="K1505" s="3"/>
      <c r="L1505" s="3"/>
      <c r="M1505" s="3"/>
      <c r="N1505" s="3">
        <f t="shared" si="94"/>
        <v>145400</v>
      </c>
      <c r="O1505" s="3">
        <f t="shared" si="95"/>
        <v>0.87378950334697714</v>
      </c>
    </row>
    <row r="1506" spans="1:15" x14ac:dyDescent="0.25">
      <c r="A1506" s="4">
        <v>1455</v>
      </c>
      <c r="B1506" s="3">
        <v>5.0158403001300603E-2</v>
      </c>
      <c r="C1506" s="3">
        <f t="shared" si="92"/>
        <v>4.8382511112315993E-2</v>
      </c>
      <c r="D1506" s="3">
        <f t="shared" si="93"/>
        <v>3.6705244274362357E-2</v>
      </c>
      <c r="E1506" s="3"/>
      <c r="F1506" s="3"/>
      <c r="G1506" s="3"/>
      <c r="H1506" s="3"/>
      <c r="I1506" s="3"/>
      <c r="J1506" s="3"/>
      <c r="K1506" s="3"/>
      <c r="L1506" s="3"/>
      <c r="M1506" s="3"/>
      <c r="N1506" s="3">
        <f t="shared" si="94"/>
        <v>145500</v>
      </c>
      <c r="O1506" s="3">
        <f t="shared" si="95"/>
        <v>0.76635863457760167</v>
      </c>
    </row>
    <row r="1507" spans="1:15" x14ac:dyDescent="0.25">
      <c r="A1507" s="4">
        <v>1456</v>
      </c>
      <c r="B1507" s="3">
        <v>5.2121645701080403E-2</v>
      </c>
      <c r="C1507" s="3">
        <f t="shared" si="92"/>
        <v>4.8380168506663199E-2</v>
      </c>
      <c r="D1507" s="3">
        <f t="shared" si="93"/>
        <v>7.7334935158440102E-2</v>
      </c>
      <c r="E1507" s="3"/>
      <c r="F1507" s="3"/>
      <c r="G1507" s="3"/>
      <c r="H1507" s="3"/>
      <c r="I1507" s="3"/>
      <c r="J1507" s="3"/>
      <c r="K1507" s="3"/>
      <c r="L1507" s="3"/>
      <c r="M1507" s="3"/>
      <c r="N1507" s="3">
        <f t="shared" si="94"/>
        <v>145600</v>
      </c>
      <c r="O1507" s="3">
        <f t="shared" si="95"/>
        <v>0.6901465634444095</v>
      </c>
    </row>
    <row r="1508" spans="1:15" x14ac:dyDescent="0.25">
      <c r="A1508" s="4">
        <v>1457</v>
      </c>
      <c r="B1508" s="3">
        <v>5.0943111858484803E-2</v>
      </c>
      <c r="C1508" s="3">
        <f t="shared" si="92"/>
        <v>4.8377827910764656E-2</v>
      </c>
      <c r="D1508" s="3">
        <f t="shared" si="93"/>
        <v>5.302602573335749E-2</v>
      </c>
      <c r="E1508" s="3"/>
      <c r="F1508" s="3"/>
      <c r="G1508" s="3"/>
      <c r="H1508" s="3"/>
      <c r="I1508" s="3"/>
      <c r="J1508" s="3"/>
      <c r="K1508" s="3"/>
      <c r="L1508" s="3"/>
      <c r="M1508" s="3"/>
      <c r="N1508" s="3">
        <f t="shared" si="94"/>
        <v>145700</v>
      </c>
      <c r="O1508" s="3">
        <f t="shared" si="95"/>
        <v>0.73589664062785931</v>
      </c>
    </row>
    <row r="1509" spans="1:15" x14ac:dyDescent="0.25">
      <c r="A1509" s="4">
        <v>1458</v>
      </c>
      <c r="B1509" s="3">
        <v>5.1481836133990197E-2</v>
      </c>
      <c r="C1509" s="3">
        <f t="shared" si="92"/>
        <v>4.8375489322063203E-2</v>
      </c>
      <c r="D1509" s="3">
        <f t="shared" si="93"/>
        <v>6.4213238056286578E-2</v>
      </c>
      <c r="E1509" s="3"/>
      <c r="F1509" s="3"/>
      <c r="G1509" s="3"/>
      <c r="H1509" s="3"/>
      <c r="I1509" s="3"/>
      <c r="J1509" s="3"/>
      <c r="K1509" s="3"/>
      <c r="L1509" s="3"/>
      <c r="M1509" s="3"/>
      <c r="N1509" s="3">
        <f t="shared" si="94"/>
        <v>145800</v>
      </c>
      <c r="O1509" s="3">
        <f t="shared" si="95"/>
        <v>0.71498364153172134</v>
      </c>
    </row>
    <row r="1510" spans="1:15" x14ac:dyDescent="0.25">
      <c r="A1510" s="4">
        <v>1459</v>
      </c>
      <c r="B1510" s="3">
        <v>5.0943111858484803E-2</v>
      </c>
      <c r="C1510" s="3">
        <f t="shared" si="92"/>
        <v>4.8373152738006187E-2</v>
      </c>
      <c r="D1510" s="3">
        <f t="shared" si="93"/>
        <v>5.3127798686138393E-2</v>
      </c>
      <c r="E1510" s="3"/>
      <c r="F1510" s="3"/>
      <c r="G1510" s="3"/>
      <c r="H1510" s="3"/>
      <c r="I1510" s="3"/>
      <c r="J1510" s="3"/>
      <c r="K1510" s="3"/>
      <c r="L1510" s="3"/>
      <c r="M1510" s="3"/>
      <c r="N1510" s="3">
        <f t="shared" si="94"/>
        <v>145900</v>
      </c>
      <c r="O1510" s="3">
        <f t="shared" si="95"/>
        <v>0.73589664062785931</v>
      </c>
    </row>
    <row r="1511" spans="1:15" x14ac:dyDescent="0.25">
      <c r="A1511" s="4">
        <v>1460</v>
      </c>
      <c r="B1511" s="3">
        <v>5.0496400730336198E-2</v>
      </c>
      <c r="C1511" s="3">
        <f t="shared" si="92"/>
        <v>4.8370818156045457E-2</v>
      </c>
      <c r="D1511" s="3">
        <f t="shared" si="93"/>
        <v>4.3943490214152649E-2</v>
      </c>
      <c r="E1511" s="3"/>
      <c r="F1511" s="3"/>
      <c r="G1511" s="3"/>
      <c r="H1511" s="3"/>
      <c r="I1511" s="3"/>
      <c r="J1511" s="3"/>
      <c r="K1511" s="3"/>
      <c r="L1511" s="3"/>
      <c r="M1511" s="3"/>
      <c r="N1511" s="3">
        <f t="shared" si="94"/>
        <v>146000</v>
      </c>
      <c r="O1511" s="3">
        <f t="shared" si="95"/>
        <v>0.75323773670236327</v>
      </c>
    </row>
    <row r="1512" spans="1:15" x14ac:dyDescent="0.25">
      <c r="A1512" s="4">
        <v>1461</v>
      </c>
      <c r="B1512" s="3">
        <v>5.0496400730336198E-2</v>
      </c>
      <c r="C1512" s="3">
        <f t="shared" ref="C1512:C1575" si="96">$G$2-$G$3*(1-EXP(-1*SQRT((A1512+$G$5)/$G$4)))</f>
        <v>4.8368485573637376E-2</v>
      </c>
      <c r="D1512" s="3">
        <f t="shared" ref="D1512:D1575" si="97">ABS((C1512-B1512)/C1512)</f>
        <v>4.3993834652094513E-2</v>
      </c>
      <c r="E1512" s="3"/>
      <c r="F1512" s="3"/>
      <c r="G1512" s="3"/>
      <c r="H1512" s="3"/>
      <c r="I1512" s="3"/>
      <c r="J1512" s="3"/>
      <c r="K1512" s="3"/>
      <c r="L1512" s="3"/>
      <c r="M1512" s="3"/>
      <c r="N1512" s="3">
        <f t="shared" ref="N1512:N1575" si="98">A1512*$G$1^2</f>
        <v>146100</v>
      </c>
      <c r="O1512" s="3">
        <f t="shared" ref="O1512:O1575" si="99">-(B1512-$G$2)/$G$3</f>
        <v>0.75323773670236327</v>
      </c>
    </row>
    <row r="1513" spans="1:15" x14ac:dyDescent="0.25">
      <c r="A1513" s="4">
        <v>1462</v>
      </c>
      <c r="B1513" s="3">
        <v>5.0496400730336198E-2</v>
      </c>
      <c r="C1513" s="3">
        <f t="shared" si="96"/>
        <v>4.8366154988242788E-2</v>
      </c>
      <c r="D1513" s="3">
        <f t="shared" si="97"/>
        <v>4.4044140837973304E-2</v>
      </c>
      <c r="E1513" s="3"/>
      <c r="F1513" s="3"/>
      <c r="G1513" s="3"/>
      <c r="H1513" s="3"/>
      <c r="I1513" s="3"/>
      <c r="J1513" s="3"/>
      <c r="K1513" s="3"/>
      <c r="L1513" s="3"/>
      <c r="M1513" s="3"/>
      <c r="N1513" s="3">
        <f t="shared" si="98"/>
        <v>146200</v>
      </c>
      <c r="O1513" s="3">
        <f t="shared" si="99"/>
        <v>0.75323773670236327</v>
      </c>
    </row>
    <row r="1514" spans="1:15" x14ac:dyDescent="0.25">
      <c r="A1514" s="4">
        <v>1463</v>
      </c>
      <c r="B1514" s="3">
        <v>5.0430159770664597E-2</v>
      </c>
      <c r="C1514" s="3">
        <f t="shared" si="96"/>
        <v>4.836382639732701E-2</v>
      </c>
      <c r="D1514" s="3">
        <f t="shared" si="97"/>
        <v>4.2724770293439594E-2</v>
      </c>
      <c r="E1514" s="3"/>
      <c r="F1514" s="3"/>
      <c r="G1514" s="3"/>
      <c r="H1514" s="3"/>
      <c r="I1514" s="3"/>
      <c r="J1514" s="3"/>
      <c r="K1514" s="3"/>
      <c r="L1514" s="3"/>
      <c r="M1514" s="3"/>
      <c r="N1514" s="3">
        <f t="shared" si="98"/>
        <v>146300</v>
      </c>
      <c r="O1514" s="3">
        <f t="shared" si="99"/>
        <v>0.75580917666288838</v>
      </c>
    </row>
    <row r="1515" spans="1:15" x14ac:dyDescent="0.25">
      <c r="A1515" s="4">
        <v>1464</v>
      </c>
      <c r="B1515" s="3">
        <v>5.0479828909053698E-2</v>
      </c>
      <c r="C1515" s="3">
        <f t="shared" si="96"/>
        <v>4.8361499798359839E-2</v>
      </c>
      <c r="D1515" s="3">
        <f t="shared" si="97"/>
        <v>4.3801973047281326E-2</v>
      </c>
      <c r="E1515" s="3"/>
      <c r="F1515" s="3"/>
      <c r="G1515" s="3"/>
      <c r="H1515" s="3"/>
      <c r="I1515" s="3"/>
      <c r="J1515" s="3"/>
      <c r="K1515" s="3"/>
      <c r="L1515" s="3"/>
      <c r="M1515" s="3"/>
      <c r="N1515" s="3">
        <f t="shared" si="98"/>
        <v>146400</v>
      </c>
      <c r="O1515" s="3">
        <f t="shared" si="99"/>
        <v>0.75388104627510744</v>
      </c>
    </row>
    <row r="1516" spans="1:15" x14ac:dyDescent="0.25">
      <c r="A1516" s="4">
        <v>1465</v>
      </c>
      <c r="B1516" s="3">
        <v>5.03764358411821E-2</v>
      </c>
      <c r="C1516" s="3">
        <f t="shared" si="96"/>
        <v>4.8359175188815516E-2</v>
      </c>
      <c r="D1516" s="3">
        <f t="shared" si="97"/>
        <v>4.1714124454983161E-2</v>
      </c>
      <c r="E1516" s="3"/>
      <c r="F1516" s="3"/>
      <c r="G1516" s="3"/>
      <c r="H1516" s="3"/>
      <c r="I1516" s="3"/>
      <c r="J1516" s="3"/>
      <c r="K1516" s="3"/>
      <c r="L1516" s="3"/>
      <c r="M1516" s="3"/>
      <c r="N1516" s="3">
        <f t="shared" si="98"/>
        <v>146500</v>
      </c>
      <c r="O1516" s="3">
        <f t="shared" si="99"/>
        <v>0.75789471195393199</v>
      </c>
    </row>
    <row r="1517" spans="1:15" x14ac:dyDescent="0.25">
      <c r="A1517" s="4">
        <v>1466</v>
      </c>
      <c r="B1517" s="3">
        <v>5.03764358411821E-2</v>
      </c>
      <c r="C1517" s="3">
        <f t="shared" si="96"/>
        <v>4.8356852566172739E-2</v>
      </c>
      <c r="D1517" s="3">
        <f t="shared" si="97"/>
        <v>4.1764158910998439E-2</v>
      </c>
      <c r="E1517" s="3"/>
      <c r="F1517" s="3"/>
      <c r="G1517" s="3"/>
      <c r="H1517" s="3"/>
      <c r="I1517" s="3"/>
      <c r="J1517" s="3"/>
      <c r="K1517" s="3"/>
      <c r="L1517" s="3"/>
      <c r="M1517" s="3"/>
      <c r="N1517" s="3">
        <f t="shared" si="98"/>
        <v>146600</v>
      </c>
      <c r="O1517" s="3">
        <f t="shared" si="99"/>
        <v>0.75789471195393199</v>
      </c>
    </row>
    <row r="1518" spans="1:15" x14ac:dyDescent="0.25">
      <c r="A1518" s="4">
        <v>1467</v>
      </c>
      <c r="B1518" s="3">
        <v>5.3775765808458803E-2</v>
      </c>
      <c r="C1518" s="3">
        <f t="shared" si="96"/>
        <v>4.8354531927914633E-2</v>
      </c>
      <c r="D1518" s="3">
        <f t="shared" si="97"/>
        <v>0.11211428721150624</v>
      </c>
      <c r="E1518" s="3"/>
      <c r="F1518" s="3"/>
      <c r="G1518" s="3"/>
      <c r="H1518" s="3"/>
      <c r="I1518" s="3"/>
      <c r="J1518" s="3"/>
      <c r="K1518" s="3"/>
      <c r="L1518" s="3"/>
      <c r="M1518" s="3"/>
      <c r="N1518" s="3">
        <f t="shared" si="98"/>
        <v>146700</v>
      </c>
      <c r="O1518" s="3">
        <f t="shared" si="99"/>
        <v>0.62593447224422039</v>
      </c>
    </row>
    <row r="1519" spans="1:15" x14ac:dyDescent="0.25">
      <c r="A1519" s="4">
        <v>1468</v>
      </c>
      <c r="B1519" s="3">
        <v>4.6749832221528502E-2</v>
      </c>
      <c r="C1519" s="3">
        <f t="shared" si="96"/>
        <v>4.8352213271528756E-2</v>
      </c>
      <c r="D1519" s="3">
        <f t="shared" si="97"/>
        <v>3.313976634330789E-2</v>
      </c>
      <c r="E1519" s="3"/>
      <c r="F1519" s="3"/>
      <c r="G1519" s="3"/>
      <c r="H1519" s="3"/>
      <c r="I1519" s="3"/>
      <c r="J1519" s="3"/>
      <c r="K1519" s="3"/>
      <c r="L1519" s="3"/>
      <c r="M1519" s="3"/>
      <c r="N1519" s="3">
        <f t="shared" si="98"/>
        <v>146800</v>
      </c>
      <c r="O1519" s="3">
        <f t="shared" si="99"/>
        <v>0.89867759787217982</v>
      </c>
    </row>
    <row r="1520" spans="1:15" x14ac:dyDescent="0.25">
      <c r="A1520" s="4">
        <v>1469</v>
      </c>
      <c r="B1520" s="3">
        <v>5.3029949391151902E-2</v>
      </c>
      <c r="C1520" s="3">
        <f t="shared" si="96"/>
        <v>4.8349896594507079E-2</v>
      </c>
      <c r="D1520" s="3">
        <f t="shared" si="97"/>
        <v>9.679550787656728E-2</v>
      </c>
      <c r="E1520" s="3"/>
      <c r="F1520" s="3"/>
      <c r="G1520" s="3"/>
      <c r="H1520" s="3"/>
      <c r="I1520" s="3"/>
      <c r="J1520" s="3"/>
      <c r="K1520" s="3"/>
      <c r="L1520" s="3"/>
      <c r="M1520" s="3"/>
      <c r="N1520" s="3">
        <f t="shared" si="98"/>
        <v>146900</v>
      </c>
      <c r="O1520" s="3">
        <f t="shared" si="99"/>
        <v>0.65488668169569131</v>
      </c>
    </row>
    <row r="1521" spans="1:15" x14ac:dyDescent="0.25">
      <c r="A1521" s="4">
        <v>1470</v>
      </c>
      <c r="B1521" s="3">
        <v>4.9572455019338997E-2</v>
      </c>
      <c r="C1521" s="3">
        <f t="shared" si="96"/>
        <v>4.8347581894345987E-2</v>
      </c>
      <c r="D1521" s="3">
        <f t="shared" si="97"/>
        <v>2.5334733961870661E-2</v>
      </c>
      <c r="E1521" s="3"/>
      <c r="F1521" s="3"/>
      <c r="G1521" s="3"/>
      <c r="H1521" s="3"/>
      <c r="I1521" s="3"/>
      <c r="J1521" s="3"/>
      <c r="K1521" s="3"/>
      <c r="L1521" s="3"/>
      <c r="M1521" s="3"/>
      <c r="N1521" s="3">
        <f t="shared" si="98"/>
        <v>147000</v>
      </c>
      <c r="O1521" s="3">
        <f t="shared" si="99"/>
        <v>0.78910483365253881</v>
      </c>
    </row>
    <row r="1522" spans="1:15" x14ac:dyDescent="0.25">
      <c r="A1522" s="4">
        <v>1471</v>
      </c>
      <c r="B1522" s="3">
        <v>4.9735118126627002E-2</v>
      </c>
      <c r="C1522" s="3">
        <f t="shared" si="96"/>
        <v>4.834526916854625E-2</v>
      </c>
      <c r="D1522" s="3">
        <f t="shared" si="97"/>
        <v>2.8748396316407264E-2</v>
      </c>
      <c r="E1522" s="3"/>
      <c r="F1522" s="3"/>
      <c r="G1522" s="3"/>
      <c r="H1522" s="3"/>
      <c r="I1522" s="3"/>
      <c r="J1522" s="3"/>
      <c r="K1522" s="3"/>
      <c r="L1522" s="3"/>
      <c r="M1522" s="3"/>
      <c r="N1522" s="3">
        <f t="shared" si="98"/>
        <v>147100</v>
      </c>
      <c r="O1522" s="3">
        <f t="shared" si="99"/>
        <v>0.7827903355495941</v>
      </c>
    </row>
    <row r="1523" spans="1:15" x14ac:dyDescent="0.25">
      <c r="A1523" s="4">
        <v>1472</v>
      </c>
      <c r="B1523" s="3">
        <v>4.9141583816922303E-2</v>
      </c>
      <c r="C1523" s="3">
        <f t="shared" si="96"/>
        <v>4.8342958414613023E-2</v>
      </c>
      <c r="D1523" s="3">
        <f t="shared" si="97"/>
        <v>1.651999440042282E-2</v>
      </c>
      <c r="E1523" s="3"/>
      <c r="F1523" s="3"/>
      <c r="G1523" s="3"/>
      <c r="H1523" s="3"/>
      <c r="I1523" s="3"/>
      <c r="J1523" s="3"/>
      <c r="K1523" s="3"/>
      <c r="L1523" s="3"/>
      <c r="M1523" s="3"/>
      <c r="N1523" s="3">
        <f t="shared" si="98"/>
        <v>147200</v>
      </c>
      <c r="O1523" s="3">
        <f t="shared" si="99"/>
        <v>0.80583103196286909</v>
      </c>
    </row>
    <row r="1524" spans="1:15" x14ac:dyDescent="0.25">
      <c r="A1524" s="4">
        <v>1473</v>
      </c>
      <c r="B1524" s="3">
        <v>4.96536705341937E-2</v>
      </c>
      <c r="C1524" s="3">
        <f t="shared" si="96"/>
        <v>4.8340649630055854E-2</v>
      </c>
      <c r="D1524" s="3">
        <f t="shared" si="97"/>
        <v>2.7161838208344509E-2</v>
      </c>
      <c r="E1524" s="3"/>
      <c r="F1524" s="3"/>
      <c r="G1524" s="3"/>
      <c r="H1524" s="3"/>
      <c r="I1524" s="3"/>
      <c r="J1524" s="3"/>
      <c r="K1524" s="3"/>
      <c r="L1524" s="3"/>
      <c r="M1524" s="3"/>
      <c r="N1524" s="3">
        <f t="shared" si="98"/>
        <v>147300</v>
      </c>
      <c r="O1524" s="3">
        <f t="shared" si="99"/>
        <v>0.78595208916714243</v>
      </c>
    </row>
    <row r="1525" spans="1:15" x14ac:dyDescent="0.25">
      <c r="A1525" s="4">
        <v>1474</v>
      </c>
      <c r="B1525" s="3">
        <v>5.3065932135969003E-2</v>
      </c>
      <c r="C1525" s="3">
        <f t="shared" si="96"/>
        <v>4.8338342812388628E-2</v>
      </c>
      <c r="D1525" s="3">
        <f t="shared" si="97"/>
        <v>9.7802056266785009E-2</v>
      </c>
      <c r="E1525" s="3"/>
      <c r="F1525" s="3"/>
      <c r="G1525" s="3"/>
      <c r="H1525" s="3"/>
      <c r="I1525" s="3"/>
      <c r="J1525" s="3"/>
      <c r="K1525" s="3"/>
      <c r="L1525" s="3"/>
      <c r="M1525" s="3"/>
      <c r="N1525" s="3">
        <f t="shared" si="98"/>
        <v>147400</v>
      </c>
      <c r="O1525" s="3">
        <f t="shared" si="99"/>
        <v>0.65348985006204974</v>
      </c>
    </row>
    <row r="1526" spans="1:15" x14ac:dyDescent="0.25">
      <c r="A1526" s="4">
        <v>1475</v>
      </c>
      <c r="B1526" s="3">
        <v>5.3065932135969003E-2</v>
      </c>
      <c r="C1526" s="3">
        <f t="shared" si="96"/>
        <v>4.8336037959129621E-2</v>
      </c>
      <c r="D1526" s="3">
        <f t="shared" si="97"/>
        <v>9.7854403806094503E-2</v>
      </c>
      <c r="E1526" s="3"/>
      <c r="F1526" s="3"/>
      <c r="G1526" s="3"/>
      <c r="H1526" s="3"/>
      <c r="I1526" s="3"/>
      <c r="J1526" s="3"/>
      <c r="K1526" s="3"/>
      <c r="L1526" s="3"/>
      <c r="M1526" s="3"/>
      <c r="N1526" s="3">
        <f t="shared" si="98"/>
        <v>147500</v>
      </c>
      <c r="O1526" s="3">
        <f t="shared" si="99"/>
        <v>0.65348985006204974</v>
      </c>
    </row>
    <row r="1527" spans="1:15" x14ac:dyDescent="0.25">
      <c r="A1527" s="4">
        <v>1476</v>
      </c>
      <c r="B1527" s="3">
        <v>4.9141583816922303E-2</v>
      </c>
      <c r="C1527" s="3">
        <f t="shared" si="96"/>
        <v>4.833373506780142E-2</v>
      </c>
      <c r="D1527" s="3">
        <f t="shared" si="97"/>
        <v>1.6713973128450597E-2</v>
      </c>
      <c r="E1527" s="3"/>
      <c r="F1527" s="3"/>
      <c r="G1527" s="3"/>
      <c r="H1527" s="3"/>
      <c r="I1527" s="3"/>
      <c r="J1527" s="3"/>
      <c r="K1527" s="3"/>
      <c r="L1527" s="3"/>
      <c r="M1527" s="3"/>
      <c r="N1527" s="3">
        <f t="shared" si="98"/>
        <v>147600</v>
      </c>
      <c r="O1527" s="3">
        <f t="shared" si="99"/>
        <v>0.80583103196286909</v>
      </c>
    </row>
    <row r="1528" spans="1:15" x14ac:dyDescent="0.25">
      <c r="A1528" s="4">
        <v>1477</v>
      </c>
      <c r="B1528" s="3">
        <v>4.8704989325612402E-2</v>
      </c>
      <c r="C1528" s="3">
        <f t="shared" si="96"/>
        <v>4.8331434135930981E-2</v>
      </c>
      <c r="D1528" s="3">
        <f t="shared" si="97"/>
        <v>7.7290317649338957E-3</v>
      </c>
      <c r="E1528" s="3"/>
      <c r="F1528" s="3"/>
      <c r="G1528" s="3"/>
      <c r="H1528" s="3"/>
      <c r="I1528" s="3"/>
      <c r="J1528" s="3"/>
      <c r="K1528" s="3"/>
      <c r="L1528" s="3"/>
      <c r="M1528" s="3"/>
      <c r="N1528" s="3">
        <f t="shared" si="98"/>
        <v>147700</v>
      </c>
      <c r="O1528" s="3">
        <f t="shared" si="99"/>
        <v>0.82277940540228234</v>
      </c>
    </row>
    <row r="1529" spans="1:15" x14ac:dyDescent="0.25">
      <c r="A1529" s="4">
        <v>1478</v>
      </c>
      <c r="B1529" s="3">
        <v>5.2459751188605901E-2</v>
      </c>
      <c r="C1529" s="3">
        <f t="shared" si="96"/>
        <v>4.8329135161049551E-2</v>
      </c>
      <c r="D1529" s="3">
        <f t="shared" si="97"/>
        <v>8.5468444940959426E-2</v>
      </c>
      <c r="E1529" s="3"/>
      <c r="F1529" s="3"/>
      <c r="G1529" s="3"/>
      <c r="H1529" s="3"/>
      <c r="I1529" s="3"/>
      <c r="J1529" s="3"/>
      <c r="K1529" s="3"/>
      <c r="L1529" s="3"/>
      <c r="M1529" s="3"/>
      <c r="N1529" s="3">
        <f t="shared" si="98"/>
        <v>147800</v>
      </c>
      <c r="O1529" s="3">
        <f t="shared" si="99"/>
        <v>0.67702148244005589</v>
      </c>
    </row>
    <row r="1530" spans="1:15" x14ac:dyDescent="0.25">
      <c r="A1530" s="4">
        <v>1479</v>
      </c>
      <c r="B1530" s="3">
        <v>4.8978100451166899E-2</v>
      </c>
      <c r="C1530" s="3">
        <f t="shared" si="96"/>
        <v>4.8326838140692725E-2</v>
      </c>
      <c r="D1530" s="3">
        <f t="shared" si="97"/>
        <v>1.3476203607158614E-2</v>
      </c>
      <c r="E1530" s="3"/>
      <c r="F1530" s="3"/>
      <c r="G1530" s="3"/>
      <c r="H1530" s="3"/>
      <c r="I1530" s="3"/>
      <c r="J1530" s="3"/>
      <c r="K1530" s="3"/>
      <c r="L1530" s="3"/>
      <c r="M1530" s="3"/>
      <c r="N1530" s="3">
        <f t="shared" si="98"/>
        <v>147900</v>
      </c>
      <c r="O1530" s="3">
        <f t="shared" si="99"/>
        <v>0.81217737207733476</v>
      </c>
    </row>
    <row r="1531" spans="1:15" x14ac:dyDescent="0.25">
      <c r="A1531" s="4">
        <v>1480</v>
      </c>
      <c r="B1531" s="3">
        <v>4.5253359409009999E-2</v>
      </c>
      <c r="C1531" s="3">
        <f t="shared" si="96"/>
        <v>4.8324543072400382E-2</v>
      </c>
      <c r="D1531" s="3">
        <f t="shared" si="97"/>
        <v>6.3553289242468364E-2</v>
      </c>
      <c r="E1531" s="3"/>
      <c r="F1531" s="3"/>
      <c r="G1531" s="3"/>
      <c r="H1531" s="3"/>
      <c r="I1531" s="3"/>
      <c r="J1531" s="3"/>
      <c r="K1531" s="3"/>
      <c r="L1531" s="3"/>
      <c r="M1531" s="3"/>
      <c r="N1531" s="3">
        <f t="shared" si="98"/>
        <v>148000</v>
      </c>
      <c r="O1531" s="3">
        <f t="shared" si="99"/>
        <v>0.95676990222626712</v>
      </c>
    </row>
    <row r="1532" spans="1:15" x14ac:dyDescent="0.25">
      <c r="A1532" s="4">
        <v>1481</v>
      </c>
      <c r="B1532" s="3">
        <v>4.5544128786137297E-2</v>
      </c>
      <c r="C1532" s="3">
        <f t="shared" si="96"/>
        <v>4.8322249953716714E-2</v>
      </c>
      <c r="D1532" s="3">
        <f t="shared" si="97"/>
        <v>5.7491552447171128E-2</v>
      </c>
      <c r="E1532" s="3"/>
      <c r="F1532" s="3"/>
      <c r="G1532" s="3"/>
      <c r="H1532" s="3"/>
      <c r="I1532" s="3"/>
      <c r="J1532" s="3"/>
      <c r="K1532" s="3"/>
      <c r="L1532" s="3"/>
      <c r="M1532" s="3"/>
      <c r="N1532" s="3">
        <f t="shared" si="98"/>
        <v>148100</v>
      </c>
      <c r="O1532" s="3">
        <f t="shared" si="99"/>
        <v>0.94548238466388668</v>
      </c>
    </row>
    <row r="1533" spans="1:15" x14ac:dyDescent="0.25">
      <c r="A1533" s="4">
        <v>1482</v>
      </c>
      <c r="B1533" s="3">
        <v>4.9141583816922303E-2</v>
      </c>
      <c r="C1533" s="3">
        <f t="shared" si="96"/>
        <v>4.8319958782190184E-2</v>
      </c>
      <c r="D1533" s="3">
        <f t="shared" si="97"/>
        <v>1.7003843865755836E-2</v>
      </c>
      <c r="E1533" s="3"/>
      <c r="F1533" s="3"/>
      <c r="G1533" s="3"/>
      <c r="H1533" s="3"/>
      <c r="I1533" s="3"/>
      <c r="J1533" s="3"/>
      <c r="K1533" s="3"/>
      <c r="L1533" s="3"/>
      <c r="M1533" s="3"/>
      <c r="N1533" s="3">
        <f t="shared" si="98"/>
        <v>148200</v>
      </c>
      <c r="O1533" s="3">
        <f t="shared" si="99"/>
        <v>0.80583103196286909</v>
      </c>
    </row>
    <row r="1534" spans="1:15" x14ac:dyDescent="0.25">
      <c r="A1534" s="4">
        <v>1483</v>
      </c>
      <c r="B1534" s="3">
        <v>4.8701048673133497E-2</v>
      </c>
      <c r="C1534" s="3">
        <f t="shared" si="96"/>
        <v>4.8317669555373532E-2</v>
      </c>
      <c r="D1534" s="3">
        <f t="shared" si="97"/>
        <v>7.934553162184289E-3</v>
      </c>
      <c r="E1534" s="3"/>
      <c r="F1534" s="3"/>
      <c r="G1534" s="3"/>
      <c r="H1534" s="3"/>
      <c r="I1534" s="3"/>
      <c r="J1534" s="3"/>
      <c r="K1534" s="3"/>
      <c r="L1534" s="3"/>
      <c r="M1534" s="3"/>
      <c r="N1534" s="3">
        <f t="shared" si="98"/>
        <v>148300</v>
      </c>
      <c r="O1534" s="3">
        <f t="shared" si="99"/>
        <v>0.82293237950327724</v>
      </c>
    </row>
    <row r="1535" spans="1:15" x14ac:dyDescent="0.25">
      <c r="A1535" s="4">
        <v>1484</v>
      </c>
      <c r="B1535" s="3">
        <v>4.8701048673133497E-2</v>
      </c>
      <c r="C1535" s="3">
        <f t="shared" si="96"/>
        <v>4.8315382270823798E-2</v>
      </c>
      <c r="D1535" s="3">
        <f t="shared" si="97"/>
        <v>7.9822695005890808E-3</v>
      </c>
      <c r="E1535" s="3"/>
      <c r="F1535" s="3"/>
      <c r="G1535" s="3"/>
      <c r="H1535" s="3"/>
      <c r="I1535" s="3"/>
      <c r="J1535" s="3"/>
      <c r="K1535" s="3"/>
      <c r="L1535" s="3"/>
      <c r="M1535" s="3"/>
      <c r="N1535" s="3">
        <f t="shared" si="98"/>
        <v>148400</v>
      </c>
      <c r="O1535" s="3">
        <f t="shared" si="99"/>
        <v>0.82293237950327724</v>
      </c>
    </row>
    <row r="1536" spans="1:15" x14ac:dyDescent="0.25">
      <c r="A1536" s="4">
        <v>1485</v>
      </c>
      <c r="B1536" s="3">
        <v>4.8701048673133497E-2</v>
      </c>
      <c r="C1536" s="3">
        <f t="shared" si="96"/>
        <v>4.8313096926102223E-2</v>
      </c>
      <c r="D1536" s="3">
        <f t="shared" si="97"/>
        <v>8.0299498834585179E-3</v>
      </c>
      <c r="E1536" s="3"/>
      <c r="F1536" s="3"/>
      <c r="G1536" s="3"/>
      <c r="H1536" s="3"/>
      <c r="I1536" s="3"/>
      <c r="J1536" s="3"/>
      <c r="K1536" s="3"/>
      <c r="L1536" s="3"/>
      <c r="M1536" s="3"/>
      <c r="N1536" s="3">
        <f t="shared" si="98"/>
        <v>148500</v>
      </c>
      <c r="O1536" s="3">
        <f t="shared" si="99"/>
        <v>0.82293237950327724</v>
      </c>
    </row>
    <row r="1537" spans="1:15" x14ac:dyDescent="0.25">
      <c r="A1537" s="4">
        <v>1486</v>
      </c>
      <c r="B1537" s="3">
        <v>4.8685291599644603E-2</v>
      </c>
      <c r="C1537" s="3">
        <f t="shared" si="96"/>
        <v>4.8310813518774344E-2</v>
      </c>
      <c r="D1537" s="3">
        <f t="shared" si="97"/>
        <v>7.7514339667397927E-3</v>
      </c>
      <c r="E1537" s="3"/>
      <c r="F1537" s="3"/>
      <c r="G1537" s="3"/>
      <c r="H1537" s="3"/>
      <c r="I1537" s="3"/>
      <c r="J1537" s="3"/>
      <c r="K1537" s="3"/>
      <c r="L1537" s="3"/>
      <c r="M1537" s="3"/>
      <c r="N1537" s="3">
        <f t="shared" si="98"/>
        <v>148600</v>
      </c>
      <c r="O1537" s="3">
        <f t="shared" si="99"/>
        <v>0.82354406098602062</v>
      </c>
    </row>
    <row r="1538" spans="1:15" x14ac:dyDescent="0.25">
      <c r="A1538" s="4">
        <v>1487</v>
      </c>
      <c r="B1538" s="3">
        <v>4.8142946352181797E-2</v>
      </c>
      <c r="C1538" s="3">
        <f t="shared" si="96"/>
        <v>4.8308532046409919E-2</v>
      </c>
      <c r="D1538" s="3">
        <f t="shared" si="97"/>
        <v>3.4276697555008372E-3</v>
      </c>
      <c r="E1538" s="3"/>
      <c r="F1538" s="3"/>
      <c r="G1538" s="3"/>
      <c r="H1538" s="3"/>
      <c r="I1538" s="3"/>
      <c r="J1538" s="3"/>
      <c r="K1538" s="3"/>
      <c r="L1538" s="3"/>
      <c r="M1538" s="3"/>
      <c r="N1538" s="3">
        <f t="shared" si="98"/>
        <v>148700</v>
      </c>
      <c r="O1538" s="3">
        <f t="shared" si="99"/>
        <v>0.84459762434984731</v>
      </c>
    </row>
    <row r="1539" spans="1:15" x14ac:dyDescent="0.25">
      <c r="A1539" s="4">
        <v>1488</v>
      </c>
      <c r="B1539" s="3">
        <v>4.8720755976328203E-2</v>
      </c>
      <c r="C1539" s="3">
        <f t="shared" si="96"/>
        <v>4.8306252506582915E-2</v>
      </c>
      <c r="D1539" s="3">
        <f t="shared" si="97"/>
        <v>8.5807415859634646E-3</v>
      </c>
      <c r="E1539" s="3"/>
      <c r="F1539" s="3"/>
      <c r="G1539" s="3"/>
      <c r="H1539" s="3"/>
      <c r="I1539" s="3"/>
      <c r="J1539" s="3"/>
      <c r="K1539" s="3"/>
      <c r="L1539" s="3"/>
      <c r="M1539" s="3"/>
      <c r="N1539" s="3">
        <f t="shared" si="98"/>
        <v>148800</v>
      </c>
      <c r="O1539" s="3">
        <f t="shared" si="99"/>
        <v>0.82216735213651981</v>
      </c>
    </row>
    <row r="1540" spans="1:15" x14ac:dyDescent="0.25">
      <c r="A1540" s="4">
        <v>1489</v>
      </c>
      <c r="B1540" s="3">
        <v>4.9141583816922303E-2</v>
      </c>
      <c r="C1540" s="3">
        <f t="shared" si="96"/>
        <v>4.8303974896871563E-2</v>
      </c>
      <c r="D1540" s="3">
        <f t="shared" si="97"/>
        <v>1.7340372543647311E-2</v>
      </c>
      <c r="E1540" s="3"/>
      <c r="F1540" s="3"/>
      <c r="G1540" s="3"/>
      <c r="H1540" s="3"/>
      <c r="I1540" s="3"/>
      <c r="J1540" s="3"/>
      <c r="K1540" s="3"/>
      <c r="L1540" s="3"/>
      <c r="M1540" s="3"/>
      <c r="N1540" s="3">
        <f t="shared" si="98"/>
        <v>148900</v>
      </c>
      <c r="O1540" s="3">
        <f t="shared" si="99"/>
        <v>0.80583103196286909</v>
      </c>
    </row>
    <row r="1541" spans="1:15" x14ac:dyDescent="0.25">
      <c r="A1541" s="4">
        <v>1490</v>
      </c>
      <c r="B1541" s="3">
        <v>4.9141583816922303E-2</v>
      </c>
      <c r="C1541" s="3">
        <f t="shared" si="96"/>
        <v>4.8301699214858253E-2</v>
      </c>
      <c r="D1541" s="3">
        <f t="shared" si="97"/>
        <v>1.7388303428581879E-2</v>
      </c>
      <c r="E1541" s="3"/>
      <c r="F1541" s="3"/>
      <c r="G1541" s="3"/>
      <c r="H1541" s="3"/>
      <c r="I1541" s="3"/>
      <c r="J1541" s="3"/>
      <c r="K1541" s="3"/>
      <c r="L1541" s="3"/>
      <c r="M1541" s="3"/>
      <c r="N1541" s="3">
        <f t="shared" si="98"/>
        <v>149000</v>
      </c>
      <c r="O1541" s="3">
        <f t="shared" si="99"/>
        <v>0.80583103196286909</v>
      </c>
    </row>
    <row r="1542" spans="1:15" x14ac:dyDescent="0.25">
      <c r="A1542" s="4">
        <v>1491</v>
      </c>
      <c r="B1542" s="3">
        <v>4.8701048673133497E-2</v>
      </c>
      <c r="C1542" s="3">
        <f t="shared" si="96"/>
        <v>4.8299425458129611E-2</v>
      </c>
      <c r="D1542" s="3">
        <f t="shared" si="97"/>
        <v>8.3152793474127445E-3</v>
      </c>
      <c r="E1542" s="3"/>
      <c r="F1542" s="3"/>
      <c r="G1542" s="3"/>
      <c r="H1542" s="3"/>
      <c r="I1542" s="3"/>
      <c r="J1542" s="3"/>
      <c r="K1542" s="3"/>
      <c r="L1542" s="3"/>
      <c r="M1542" s="3"/>
      <c r="N1542" s="3">
        <f t="shared" si="98"/>
        <v>149100</v>
      </c>
      <c r="O1542" s="3">
        <f t="shared" si="99"/>
        <v>0.82293237950327724</v>
      </c>
    </row>
    <row r="1543" spans="1:15" x14ac:dyDescent="0.25">
      <c r="A1543" s="4">
        <v>1492</v>
      </c>
      <c r="B1543" s="3">
        <v>4.8701048673133497E-2</v>
      </c>
      <c r="C1543" s="3">
        <f t="shared" si="96"/>
        <v>4.8297153624276432E-2</v>
      </c>
      <c r="D1543" s="3">
        <f t="shared" si="97"/>
        <v>8.3627091567162002E-3</v>
      </c>
      <c r="E1543" s="3"/>
      <c r="F1543" s="3"/>
      <c r="G1543" s="3"/>
      <c r="H1543" s="3"/>
      <c r="I1543" s="3"/>
      <c r="J1543" s="3"/>
      <c r="K1543" s="3"/>
      <c r="L1543" s="3"/>
      <c r="M1543" s="3"/>
      <c r="N1543" s="3">
        <f t="shared" si="98"/>
        <v>149200</v>
      </c>
      <c r="O1543" s="3">
        <f t="shared" si="99"/>
        <v>0.82293237950327724</v>
      </c>
    </row>
    <row r="1544" spans="1:15" x14ac:dyDescent="0.25">
      <c r="A1544" s="4">
        <v>1493</v>
      </c>
      <c r="B1544" s="3">
        <v>4.8685291599644603E-2</v>
      </c>
      <c r="C1544" s="3">
        <f t="shared" si="96"/>
        <v>4.8294883710893695E-2</v>
      </c>
      <c r="D1544" s="3">
        <f t="shared" si="97"/>
        <v>8.0838353621057735E-3</v>
      </c>
      <c r="E1544" s="3"/>
      <c r="F1544" s="3"/>
      <c r="G1544" s="3"/>
      <c r="H1544" s="3"/>
      <c r="I1544" s="3"/>
      <c r="J1544" s="3"/>
      <c r="K1544" s="3"/>
      <c r="L1544" s="3"/>
      <c r="M1544" s="3"/>
      <c r="N1544" s="3">
        <f t="shared" si="98"/>
        <v>149300</v>
      </c>
      <c r="O1544" s="3">
        <f t="shared" si="99"/>
        <v>0.82354406098602062</v>
      </c>
    </row>
    <row r="1545" spans="1:15" x14ac:dyDescent="0.25">
      <c r="A1545" s="4">
        <v>1494</v>
      </c>
      <c r="B1545" s="3">
        <v>4.9141583816922303E-2</v>
      </c>
      <c r="C1545" s="3">
        <f t="shared" si="96"/>
        <v>4.8292615715580564E-2</v>
      </c>
      <c r="D1545" s="3">
        <f t="shared" si="97"/>
        <v>1.7579666968998698E-2</v>
      </c>
      <c r="E1545" s="3"/>
      <c r="F1545" s="3"/>
      <c r="G1545" s="3"/>
      <c r="H1545" s="3"/>
      <c r="I1545" s="3"/>
      <c r="J1545" s="3"/>
      <c r="K1545" s="3"/>
      <c r="L1545" s="3"/>
      <c r="M1545" s="3"/>
      <c r="N1545" s="3">
        <f t="shared" si="98"/>
        <v>149400</v>
      </c>
      <c r="O1545" s="3">
        <f t="shared" si="99"/>
        <v>0.80583103196286909</v>
      </c>
    </row>
    <row r="1546" spans="1:15" x14ac:dyDescent="0.25">
      <c r="A1546" s="4">
        <v>1495</v>
      </c>
      <c r="B1546" s="3">
        <v>4.8720755976328203E-2</v>
      </c>
      <c r="C1546" s="3">
        <f t="shared" si="96"/>
        <v>4.8290349635940359E-2</v>
      </c>
      <c r="D1546" s="3">
        <f t="shared" si="97"/>
        <v>8.9128851547496737E-3</v>
      </c>
      <c r="E1546" s="3"/>
      <c r="F1546" s="3"/>
      <c r="G1546" s="3"/>
      <c r="H1546" s="3"/>
      <c r="I1546" s="3"/>
      <c r="J1546" s="3"/>
      <c r="K1546" s="3"/>
      <c r="L1546" s="3"/>
      <c r="M1546" s="3"/>
      <c r="N1546" s="3">
        <f t="shared" si="98"/>
        <v>149500</v>
      </c>
      <c r="O1546" s="3">
        <f t="shared" si="99"/>
        <v>0.82216735213651981</v>
      </c>
    </row>
    <row r="1547" spans="1:15" x14ac:dyDescent="0.25">
      <c r="A1547" s="4">
        <v>1496</v>
      </c>
      <c r="B1547" s="3">
        <v>4.8720755976328203E-2</v>
      </c>
      <c r="C1547" s="3">
        <f t="shared" si="96"/>
        <v>4.8288085469580543E-2</v>
      </c>
      <c r="D1547" s="3">
        <f t="shared" si="97"/>
        <v>8.9601917852018577E-3</v>
      </c>
      <c r="E1547" s="3"/>
      <c r="F1547" s="3"/>
      <c r="G1547" s="3"/>
      <c r="H1547" s="3"/>
      <c r="I1547" s="3"/>
      <c r="J1547" s="3"/>
      <c r="K1547" s="3"/>
      <c r="L1547" s="3"/>
      <c r="M1547" s="3"/>
      <c r="N1547" s="3">
        <f t="shared" si="98"/>
        <v>149600</v>
      </c>
      <c r="O1547" s="3">
        <f t="shared" si="99"/>
        <v>0.82216735213651981</v>
      </c>
    </row>
    <row r="1548" spans="1:15" x14ac:dyDescent="0.25">
      <c r="A1548" s="4">
        <v>1497</v>
      </c>
      <c r="B1548" s="3">
        <v>4.8685291599644603E-2</v>
      </c>
      <c r="C1548" s="3">
        <f t="shared" si="96"/>
        <v>4.8285823214112719E-2</v>
      </c>
      <c r="D1548" s="3">
        <f t="shared" si="97"/>
        <v>8.2729952383856168E-3</v>
      </c>
      <c r="E1548" s="3"/>
      <c r="F1548" s="3"/>
      <c r="G1548" s="3"/>
      <c r="H1548" s="3"/>
      <c r="I1548" s="3"/>
      <c r="J1548" s="3"/>
      <c r="K1548" s="3"/>
      <c r="L1548" s="3"/>
      <c r="M1548" s="3"/>
      <c r="N1548" s="3">
        <f t="shared" si="98"/>
        <v>149700</v>
      </c>
      <c r="O1548" s="3">
        <f t="shared" si="99"/>
        <v>0.82354406098602062</v>
      </c>
    </row>
    <row r="1549" spans="1:15" x14ac:dyDescent="0.25">
      <c r="A1549" s="4">
        <v>1498</v>
      </c>
      <c r="B1549" s="3">
        <v>4.8685291599644603E-2</v>
      </c>
      <c r="C1549" s="3">
        <f t="shared" si="96"/>
        <v>4.8283562867152643E-2</v>
      </c>
      <c r="D1549" s="3">
        <f t="shared" si="97"/>
        <v>8.3201965355637914E-3</v>
      </c>
      <c r="E1549" s="3"/>
      <c r="F1549" s="3"/>
      <c r="G1549" s="3"/>
      <c r="H1549" s="3"/>
      <c r="I1549" s="3"/>
      <c r="J1549" s="3"/>
      <c r="K1549" s="3"/>
      <c r="L1549" s="3"/>
      <c r="M1549" s="3"/>
      <c r="N1549" s="3">
        <f t="shared" si="98"/>
        <v>149800</v>
      </c>
      <c r="O1549" s="3">
        <f t="shared" si="99"/>
        <v>0.82354406098602062</v>
      </c>
    </row>
    <row r="1550" spans="1:15" x14ac:dyDescent="0.25">
      <c r="A1550" s="4">
        <v>1499</v>
      </c>
      <c r="B1550" s="3">
        <v>4.8685291599644603E-2</v>
      </c>
      <c r="C1550" s="3">
        <f t="shared" si="96"/>
        <v>4.8281304426320171E-2</v>
      </c>
      <c r="D1550" s="3">
        <f t="shared" si="97"/>
        <v>8.367362442349471E-3</v>
      </c>
      <c r="E1550" s="3"/>
      <c r="F1550" s="3"/>
      <c r="G1550" s="3"/>
      <c r="H1550" s="3"/>
      <c r="I1550" s="3"/>
      <c r="J1550" s="3"/>
      <c r="K1550" s="3"/>
      <c r="L1550" s="3"/>
      <c r="M1550" s="3"/>
      <c r="N1550" s="3">
        <f t="shared" si="98"/>
        <v>149900</v>
      </c>
      <c r="O1550" s="3">
        <f t="shared" si="99"/>
        <v>0.82354406098602062</v>
      </c>
    </row>
    <row r="1551" spans="1:15" x14ac:dyDescent="0.25">
      <c r="A1551" s="4">
        <v>1500</v>
      </c>
      <c r="B1551" s="3">
        <v>4.8701048673133497E-2</v>
      </c>
      <c r="C1551" s="3">
        <f t="shared" si="96"/>
        <v>4.8279047889239299E-2</v>
      </c>
      <c r="D1551" s="3">
        <f t="shared" si="97"/>
        <v>8.740867981952399E-3</v>
      </c>
      <c r="E1551" s="3"/>
      <c r="F1551" s="3"/>
      <c r="G1551" s="3"/>
      <c r="H1551" s="3"/>
      <c r="I1551" s="3"/>
      <c r="J1551" s="3"/>
      <c r="K1551" s="3"/>
      <c r="L1551" s="3"/>
      <c r="M1551" s="3"/>
      <c r="N1551" s="3">
        <f t="shared" si="98"/>
        <v>150000</v>
      </c>
      <c r="O1551" s="3">
        <f t="shared" si="99"/>
        <v>0.82293237950327724</v>
      </c>
    </row>
    <row r="1552" spans="1:15" x14ac:dyDescent="0.25">
      <c r="A1552" s="4">
        <v>1501</v>
      </c>
      <c r="B1552" s="3">
        <v>4.5021471020890699E-2</v>
      </c>
      <c r="C1552" s="3">
        <f t="shared" si="96"/>
        <v>4.8276793253538106E-2</v>
      </c>
      <c r="D1552" s="3">
        <f t="shared" si="97"/>
        <v>6.7430374166553217E-2</v>
      </c>
      <c r="E1552" s="3"/>
      <c r="F1552" s="3"/>
      <c r="G1552" s="3"/>
      <c r="H1552" s="3"/>
      <c r="I1552" s="3"/>
      <c r="J1552" s="3"/>
      <c r="K1552" s="3"/>
      <c r="L1552" s="3"/>
      <c r="M1552" s="3"/>
      <c r="N1552" s="3">
        <f t="shared" si="98"/>
        <v>150100</v>
      </c>
      <c r="O1552" s="3">
        <f t="shared" si="99"/>
        <v>0.96577169010113939</v>
      </c>
    </row>
    <row r="1553" spans="1:15" x14ac:dyDescent="0.25">
      <c r="A1553" s="4">
        <v>1502</v>
      </c>
      <c r="B1553" s="3">
        <v>4.8669543378967603E-2</v>
      </c>
      <c r="C1553" s="3">
        <f t="shared" si="96"/>
        <v>4.8274540516848791E-2</v>
      </c>
      <c r="D1553" s="3">
        <f t="shared" si="97"/>
        <v>8.1824261378717483E-3</v>
      </c>
      <c r="E1553" s="3"/>
      <c r="F1553" s="3"/>
      <c r="G1553" s="3"/>
      <c r="H1553" s="3"/>
      <c r="I1553" s="3"/>
      <c r="J1553" s="3"/>
      <c r="K1553" s="3"/>
      <c r="L1553" s="3"/>
      <c r="M1553" s="3"/>
      <c r="N1553" s="3">
        <f t="shared" si="98"/>
        <v>150200</v>
      </c>
      <c r="O1553" s="3">
        <f t="shared" si="99"/>
        <v>0.82415539880716293</v>
      </c>
    </row>
    <row r="1554" spans="1:15" x14ac:dyDescent="0.25">
      <c r="A1554" s="4">
        <v>1503</v>
      </c>
      <c r="B1554" s="3">
        <v>4.8669543378967603E-2</v>
      </c>
      <c r="C1554" s="3">
        <f t="shared" si="96"/>
        <v>4.8272289676807606E-2</v>
      </c>
      <c r="D1554" s="3">
        <f t="shared" si="97"/>
        <v>8.2294356621508535E-3</v>
      </c>
      <c r="E1554" s="3"/>
      <c r="F1554" s="3"/>
      <c r="G1554" s="3"/>
      <c r="H1554" s="3"/>
      <c r="I1554" s="3"/>
      <c r="J1554" s="3"/>
      <c r="K1554" s="3"/>
      <c r="L1554" s="3"/>
      <c r="M1554" s="3"/>
      <c r="N1554" s="3">
        <f t="shared" si="98"/>
        <v>150300</v>
      </c>
      <c r="O1554" s="3">
        <f t="shared" si="99"/>
        <v>0.82415539880716293</v>
      </c>
    </row>
    <row r="1555" spans="1:15" x14ac:dyDescent="0.25">
      <c r="A1555" s="4">
        <v>1504</v>
      </c>
      <c r="B1555" s="3">
        <v>4.4439707600012202E-2</v>
      </c>
      <c r="C1555" s="3">
        <f t="shared" si="96"/>
        <v>4.8270040731054911E-2</v>
      </c>
      <c r="D1555" s="3">
        <f t="shared" si="97"/>
        <v>7.9352183528994508E-2</v>
      </c>
      <c r="E1555" s="3"/>
      <c r="F1555" s="3"/>
      <c r="G1555" s="3"/>
      <c r="H1555" s="3"/>
      <c r="I1555" s="3"/>
      <c r="J1555" s="3"/>
      <c r="K1555" s="3"/>
      <c r="L1555" s="3"/>
      <c r="M1555" s="3"/>
      <c r="N1555" s="3">
        <f t="shared" si="98"/>
        <v>150400</v>
      </c>
      <c r="O1555" s="3">
        <f t="shared" si="99"/>
        <v>0.9883554466686052</v>
      </c>
    </row>
    <row r="1556" spans="1:15" x14ac:dyDescent="0.25">
      <c r="A1556" s="4">
        <v>1505</v>
      </c>
      <c r="B1556" s="3">
        <v>4.5253359409009999E-2</v>
      </c>
      <c r="C1556" s="3">
        <f t="shared" si="96"/>
        <v>4.8267793677235125E-2</v>
      </c>
      <c r="D1556" s="3">
        <f t="shared" si="97"/>
        <v>6.2452290410921443E-2</v>
      </c>
      <c r="E1556" s="3"/>
      <c r="F1556" s="3"/>
      <c r="G1556" s="3"/>
      <c r="H1556" s="3"/>
      <c r="I1556" s="3"/>
      <c r="J1556" s="3"/>
      <c r="K1556" s="3"/>
      <c r="L1556" s="3"/>
      <c r="M1556" s="3"/>
      <c r="N1556" s="3">
        <f t="shared" si="98"/>
        <v>150500</v>
      </c>
      <c r="O1556" s="3">
        <f t="shared" si="99"/>
        <v>0.95676990222626712</v>
      </c>
    </row>
    <row r="1557" spans="1:15" x14ac:dyDescent="0.25">
      <c r="A1557" s="4">
        <v>1506</v>
      </c>
      <c r="B1557" s="3">
        <v>4.5225150984837502E-2</v>
      </c>
      <c r="C1557" s="3">
        <f t="shared" si="96"/>
        <v>4.8265548512996727E-2</v>
      </c>
      <c r="D1557" s="3">
        <f t="shared" si="97"/>
        <v>6.299312080418025E-2</v>
      </c>
      <c r="E1557" s="3"/>
      <c r="F1557" s="3"/>
      <c r="G1557" s="3"/>
      <c r="H1557" s="3"/>
      <c r="I1557" s="3"/>
      <c r="J1557" s="3"/>
      <c r="K1557" s="3"/>
      <c r="L1557" s="3"/>
      <c r="M1557" s="3"/>
      <c r="N1557" s="3">
        <f t="shared" si="98"/>
        <v>150600</v>
      </c>
      <c r="O1557" s="3">
        <f t="shared" si="99"/>
        <v>0.95786493873389345</v>
      </c>
    </row>
    <row r="1558" spans="1:15" x14ac:dyDescent="0.25">
      <c r="A1558" s="4">
        <v>1507</v>
      </c>
      <c r="B1558" s="3">
        <v>4.5225150984837502E-2</v>
      </c>
      <c r="C1558" s="3">
        <f t="shared" si="96"/>
        <v>4.8263305235992246E-2</v>
      </c>
      <c r="D1558" s="3">
        <f t="shared" si="97"/>
        <v>6.2949568752059856E-2</v>
      </c>
      <c r="E1558" s="3"/>
      <c r="F1558" s="3"/>
      <c r="G1558" s="3"/>
      <c r="H1558" s="3"/>
      <c r="I1558" s="3"/>
      <c r="J1558" s="3"/>
      <c r="K1558" s="3"/>
      <c r="L1558" s="3"/>
      <c r="M1558" s="3"/>
      <c r="N1558" s="3">
        <f t="shared" si="98"/>
        <v>150700</v>
      </c>
      <c r="O1558" s="3">
        <f t="shared" si="99"/>
        <v>0.95786493873389345</v>
      </c>
    </row>
    <row r="1559" spans="1:15" x14ac:dyDescent="0.25">
      <c r="A1559" s="4">
        <v>1508</v>
      </c>
      <c r="B1559" s="3">
        <v>4.5021471020890699E-2</v>
      </c>
      <c r="C1559" s="3">
        <f t="shared" si="96"/>
        <v>4.8261063843878238E-2</v>
      </c>
      <c r="D1559" s="3">
        <f t="shared" si="97"/>
        <v>6.7126427910239095E-2</v>
      </c>
      <c r="E1559" s="3"/>
      <c r="F1559" s="3"/>
      <c r="G1559" s="3"/>
      <c r="H1559" s="3"/>
      <c r="I1559" s="3"/>
      <c r="J1559" s="3"/>
      <c r="K1559" s="3"/>
      <c r="L1559" s="3"/>
      <c r="M1559" s="3"/>
      <c r="N1559" s="3">
        <f t="shared" si="98"/>
        <v>150800</v>
      </c>
      <c r="O1559" s="3">
        <f t="shared" si="99"/>
        <v>0.96577169010113939</v>
      </c>
    </row>
    <row r="1560" spans="1:15" x14ac:dyDescent="0.25">
      <c r="A1560" s="4">
        <v>1509</v>
      </c>
      <c r="B1560" s="3">
        <v>4.5225150984837502E-2</v>
      </c>
      <c r="C1560" s="3">
        <f t="shared" si="96"/>
        <v>4.8258824334315324E-2</v>
      </c>
      <c r="D1560" s="3">
        <f t="shared" si="97"/>
        <v>6.2862562263471325E-2</v>
      </c>
      <c r="E1560" s="3"/>
      <c r="F1560" s="3"/>
      <c r="G1560" s="3"/>
      <c r="H1560" s="3"/>
      <c r="I1560" s="3"/>
      <c r="J1560" s="3"/>
      <c r="K1560" s="3"/>
      <c r="L1560" s="3"/>
      <c r="M1560" s="3"/>
      <c r="N1560" s="3">
        <f t="shared" si="98"/>
        <v>150900</v>
      </c>
      <c r="O1560" s="3">
        <f t="shared" si="99"/>
        <v>0.95786493873389345</v>
      </c>
    </row>
    <row r="1561" spans="1:15" x14ac:dyDescent="0.25">
      <c r="A1561" s="4">
        <v>1510</v>
      </c>
      <c r="B1561" s="3">
        <v>4.51969657894601E-2</v>
      </c>
      <c r="C1561" s="3">
        <f t="shared" si="96"/>
        <v>4.8256586704968116E-2</v>
      </c>
      <c r="D1561" s="3">
        <f t="shared" si="97"/>
        <v>6.3403177149970721E-2</v>
      </c>
      <c r="E1561" s="3"/>
      <c r="F1561" s="3"/>
      <c r="G1561" s="3"/>
      <c r="H1561" s="3"/>
      <c r="I1561" s="3"/>
      <c r="J1561" s="3"/>
      <c r="K1561" s="3"/>
      <c r="L1561" s="3"/>
      <c r="M1561" s="3"/>
      <c r="N1561" s="3">
        <f t="shared" si="98"/>
        <v>151000</v>
      </c>
      <c r="O1561" s="3">
        <f t="shared" si="99"/>
        <v>0.95895907351164977</v>
      </c>
    </row>
    <row r="1562" spans="1:15" x14ac:dyDescent="0.25">
      <c r="A1562" s="4">
        <v>1511</v>
      </c>
      <c r="B1562" s="3">
        <v>4.5558391328787001E-2</v>
      </c>
      <c r="C1562" s="3">
        <f t="shared" si="96"/>
        <v>4.8254350953505255E-2</v>
      </c>
      <c r="D1562" s="3">
        <f t="shared" si="97"/>
        <v>5.5869772806931027E-2</v>
      </c>
      <c r="E1562" s="3"/>
      <c r="F1562" s="3"/>
      <c r="G1562" s="3"/>
      <c r="H1562" s="3"/>
      <c r="I1562" s="3"/>
      <c r="J1562" s="3"/>
      <c r="K1562" s="3"/>
      <c r="L1562" s="3"/>
      <c r="M1562" s="3"/>
      <c r="N1562" s="3">
        <f t="shared" si="98"/>
        <v>151100</v>
      </c>
      <c r="O1562" s="3">
        <f t="shared" si="99"/>
        <v>0.94492872009909223</v>
      </c>
    </row>
    <row r="1563" spans="1:15" x14ac:dyDescent="0.25">
      <c r="A1563" s="4">
        <v>1512</v>
      </c>
      <c r="B1563" s="3">
        <v>4.6875664931266797E-2</v>
      </c>
      <c r="C1563" s="3">
        <f t="shared" si="96"/>
        <v>4.8252117077599382E-2</v>
      </c>
      <c r="D1563" s="3">
        <f t="shared" si="97"/>
        <v>2.8526253969726665E-2</v>
      </c>
      <c r="E1563" s="3"/>
      <c r="F1563" s="3"/>
      <c r="G1563" s="3"/>
      <c r="H1563" s="3"/>
      <c r="I1563" s="3"/>
      <c r="J1563" s="3"/>
      <c r="K1563" s="3"/>
      <c r="L1563" s="3"/>
      <c r="M1563" s="3"/>
      <c r="N1563" s="3">
        <f t="shared" si="98"/>
        <v>151200</v>
      </c>
      <c r="O1563" s="3">
        <f t="shared" si="99"/>
        <v>0.89379283684567357</v>
      </c>
    </row>
    <row r="1564" spans="1:15" x14ac:dyDescent="0.25">
      <c r="A1564" s="4">
        <v>1513</v>
      </c>
      <c r="B1564" s="3">
        <v>4.6875664931266797E-2</v>
      </c>
      <c r="C1564" s="3">
        <f t="shared" si="96"/>
        <v>4.8249885074927154E-2</v>
      </c>
      <c r="D1564" s="3">
        <f t="shared" si="97"/>
        <v>2.8481314339429679E-2</v>
      </c>
      <c r="E1564" s="3"/>
      <c r="F1564" s="3"/>
      <c r="G1564" s="3"/>
      <c r="H1564" s="3"/>
      <c r="I1564" s="3"/>
      <c r="J1564" s="3"/>
      <c r="K1564" s="3"/>
      <c r="L1564" s="3"/>
      <c r="M1564" s="3"/>
      <c r="N1564" s="3">
        <f t="shared" si="98"/>
        <v>151300</v>
      </c>
      <c r="O1564" s="3">
        <f t="shared" si="99"/>
        <v>0.89379283684567357</v>
      </c>
    </row>
    <row r="1565" spans="1:15" x14ac:dyDescent="0.25">
      <c r="A1565" s="4">
        <v>1514</v>
      </c>
      <c r="B1565" s="3">
        <v>4.6875664931266797E-2</v>
      </c>
      <c r="C1565" s="3">
        <f t="shared" si="96"/>
        <v>4.8247654943169169E-2</v>
      </c>
      <c r="D1565" s="3">
        <f t="shared" si="97"/>
        <v>2.8436408225818149E-2</v>
      </c>
      <c r="E1565" s="3"/>
      <c r="F1565" s="3"/>
      <c r="G1565" s="3"/>
      <c r="H1565" s="3"/>
      <c r="I1565" s="3"/>
      <c r="J1565" s="3"/>
      <c r="K1565" s="3"/>
      <c r="L1565" s="3"/>
      <c r="M1565" s="3"/>
      <c r="N1565" s="3">
        <f t="shared" si="98"/>
        <v>151400</v>
      </c>
      <c r="O1565" s="3">
        <f t="shared" si="99"/>
        <v>0.89379283684567357</v>
      </c>
    </row>
    <row r="1566" spans="1:15" x14ac:dyDescent="0.25">
      <c r="A1566" s="4">
        <v>1515</v>
      </c>
      <c r="B1566" s="3">
        <v>4.6875664931266797E-2</v>
      </c>
      <c r="C1566" s="3">
        <f t="shared" si="96"/>
        <v>4.8245426680010049E-2</v>
      </c>
      <c r="D1566" s="3">
        <f t="shared" si="97"/>
        <v>2.8391535592135149E-2</v>
      </c>
      <c r="E1566" s="3"/>
      <c r="F1566" s="3"/>
      <c r="G1566" s="3"/>
      <c r="H1566" s="3"/>
      <c r="I1566" s="3"/>
      <c r="J1566" s="3"/>
      <c r="K1566" s="3"/>
      <c r="L1566" s="3"/>
      <c r="M1566" s="3"/>
      <c r="N1566" s="3">
        <f t="shared" si="98"/>
        <v>151500</v>
      </c>
      <c r="O1566" s="3">
        <f t="shared" si="99"/>
        <v>0.89379283684567357</v>
      </c>
    </row>
    <row r="1567" spans="1:15" x14ac:dyDescent="0.25">
      <c r="A1567" s="4">
        <v>1516</v>
      </c>
      <c r="B1567" s="3">
        <v>4.5225150984837502E-2</v>
      </c>
      <c r="C1567" s="3">
        <f t="shared" si="96"/>
        <v>4.824320028313836E-2</v>
      </c>
      <c r="D1567" s="3">
        <f t="shared" si="97"/>
        <v>6.2559060771009964E-2</v>
      </c>
      <c r="E1567" s="3"/>
      <c r="F1567" s="3"/>
      <c r="G1567" s="3"/>
      <c r="H1567" s="3"/>
      <c r="I1567" s="3"/>
      <c r="J1567" s="3"/>
      <c r="K1567" s="3"/>
      <c r="L1567" s="3"/>
      <c r="M1567" s="3"/>
      <c r="N1567" s="3">
        <f t="shared" si="98"/>
        <v>151600</v>
      </c>
      <c r="O1567" s="3">
        <f t="shared" si="99"/>
        <v>0.95786493873389345</v>
      </c>
    </row>
    <row r="1568" spans="1:15" x14ac:dyDescent="0.25">
      <c r="A1568" s="4">
        <v>1517</v>
      </c>
      <c r="B1568" s="3">
        <v>4.5211054606848503E-2</v>
      </c>
      <c r="C1568" s="3">
        <f t="shared" si="96"/>
        <v>4.8240975750246648E-2</v>
      </c>
      <c r="D1568" s="3">
        <f t="shared" si="97"/>
        <v>6.2808040183197453E-2</v>
      </c>
      <c r="E1568" s="3"/>
      <c r="F1568" s="3"/>
      <c r="G1568" s="3"/>
      <c r="H1568" s="3"/>
      <c r="I1568" s="3"/>
      <c r="J1568" s="3"/>
      <c r="K1568" s="3"/>
      <c r="L1568" s="3"/>
      <c r="M1568" s="3"/>
      <c r="N1568" s="3">
        <f t="shared" si="98"/>
        <v>151700</v>
      </c>
      <c r="O1568" s="3">
        <f t="shared" si="99"/>
        <v>0.95841215287208348</v>
      </c>
    </row>
    <row r="1569" spans="1:15" x14ac:dyDescent="0.25">
      <c r="A1569" s="4">
        <v>1518</v>
      </c>
      <c r="B1569" s="3">
        <v>5.0091965651342399E-2</v>
      </c>
      <c r="C1569" s="3">
        <f t="shared" si="96"/>
        <v>4.8238753079031395E-2</v>
      </c>
      <c r="D1569" s="3">
        <f t="shared" si="97"/>
        <v>3.8417505719412257E-2</v>
      </c>
      <c r="E1569" s="3"/>
      <c r="F1569" s="3"/>
      <c r="G1569" s="3"/>
      <c r="H1569" s="3"/>
      <c r="I1569" s="3"/>
      <c r="J1569" s="3"/>
      <c r="K1569" s="3"/>
      <c r="L1569" s="3"/>
      <c r="M1569" s="3"/>
      <c r="N1569" s="3">
        <f t="shared" si="98"/>
        <v>151800</v>
      </c>
      <c r="O1569" s="3">
        <f t="shared" si="99"/>
        <v>0.76893769830797154</v>
      </c>
    </row>
    <row r="1570" spans="1:15" x14ac:dyDescent="0.25">
      <c r="A1570" s="4">
        <v>1519</v>
      </c>
      <c r="B1570" s="3">
        <v>4.6875664931266797E-2</v>
      </c>
      <c r="C1570" s="3">
        <f t="shared" si="96"/>
        <v>4.8236532267193023E-2</v>
      </c>
      <c r="D1570" s="3">
        <f t="shared" si="97"/>
        <v>2.8212379123525613E-2</v>
      </c>
      <c r="E1570" s="3"/>
      <c r="F1570" s="3"/>
      <c r="G1570" s="3"/>
      <c r="H1570" s="3"/>
      <c r="I1570" s="3"/>
      <c r="J1570" s="3"/>
      <c r="K1570" s="3"/>
      <c r="L1570" s="3"/>
      <c r="M1570" s="3"/>
      <c r="N1570" s="3">
        <f t="shared" si="98"/>
        <v>151900</v>
      </c>
      <c r="O1570" s="3">
        <f t="shared" si="99"/>
        <v>0.89379283684567357</v>
      </c>
    </row>
    <row r="1571" spans="1:15" x14ac:dyDescent="0.25">
      <c r="A1571" s="4">
        <v>1520</v>
      </c>
      <c r="B1571" s="3">
        <v>5.0091965651342399E-2</v>
      </c>
      <c r="C1571" s="3">
        <f t="shared" si="96"/>
        <v>4.8234313312435897E-2</v>
      </c>
      <c r="D1571" s="3">
        <f t="shared" si="97"/>
        <v>3.8513087703221364E-2</v>
      </c>
      <c r="E1571" s="3"/>
      <c r="F1571" s="3"/>
      <c r="G1571" s="3"/>
      <c r="H1571" s="3"/>
      <c r="I1571" s="3"/>
      <c r="J1571" s="3"/>
      <c r="K1571" s="3"/>
      <c r="L1571" s="3"/>
      <c r="M1571" s="3"/>
      <c r="N1571" s="3">
        <f t="shared" si="98"/>
        <v>152000</v>
      </c>
      <c r="O1571" s="3">
        <f t="shared" si="99"/>
        <v>0.76893769830797154</v>
      </c>
    </row>
    <row r="1572" spans="1:15" x14ac:dyDescent="0.25">
      <c r="A1572" s="4">
        <v>1521</v>
      </c>
      <c r="B1572" s="3">
        <v>5.0091965651342399E-2</v>
      </c>
      <c r="C1572" s="3">
        <f t="shared" si="96"/>
        <v>4.8232096212468309E-2</v>
      </c>
      <c r="D1572" s="3">
        <f t="shared" si="97"/>
        <v>3.8560825361625098E-2</v>
      </c>
      <c r="E1572" s="3"/>
      <c r="F1572" s="3"/>
      <c r="G1572" s="3"/>
      <c r="H1572" s="3"/>
      <c r="I1572" s="3"/>
      <c r="J1572" s="3"/>
      <c r="K1572" s="3"/>
      <c r="L1572" s="3"/>
      <c r="M1572" s="3"/>
      <c r="N1572" s="3">
        <f t="shared" si="98"/>
        <v>152100</v>
      </c>
      <c r="O1572" s="3">
        <f t="shared" si="99"/>
        <v>0.76893769830797154</v>
      </c>
    </row>
    <row r="1573" spans="1:15" x14ac:dyDescent="0.25">
      <c r="A1573" s="4">
        <v>1522</v>
      </c>
      <c r="B1573" s="3">
        <v>4.6860730449872399E-2</v>
      </c>
      <c r="C1573" s="3">
        <f t="shared" si="96"/>
        <v>4.8229880965002456E-2</v>
      </c>
      <c r="D1573" s="3">
        <f t="shared" si="97"/>
        <v>2.8388013566186632E-2</v>
      </c>
      <c r="E1573" s="3"/>
      <c r="F1573" s="3"/>
      <c r="G1573" s="3"/>
      <c r="H1573" s="3"/>
      <c r="I1573" s="3"/>
      <c r="J1573" s="3"/>
      <c r="K1573" s="3"/>
      <c r="L1573" s="3"/>
      <c r="M1573" s="3"/>
      <c r="N1573" s="3">
        <f t="shared" si="98"/>
        <v>152200</v>
      </c>
      <c r="O1573" s="3">
        <f t="shared" si="99"/>
        <v>0.89437258572669309</v>
      </c>
    </row>
    <row r="1574" spans="1:15" x14ac:dyDescent="0.25">
      <c r="A1574" s="4">
        <v>1523</v>
      </c>
      <c r="B1574" s="3">
        <v>4.6682153607383203E-2</v>
      </c>
      <c r="C1574" s="3">
        <f t="shared" si="96"/>
        <v>4.8227667567754449E-2</v>
      </c>
      <c r="D1574" s="3">
        <f t="shared" si="97"/>
        <v>3.2046209951994316E-2</v>
      </c>
      <c r="E1574" s="3"/>
      <c r="F1574" s="3"/>
      <c r="G1574" s="3"/>
      <c r="H1574" s="3"/>
      <c r="I1574" s="3"/>
      <c r="J1574" s="3"/>
      <c r="K1574" s="3"/>
      <c r="L1574" s="3"/>
      <c r="M1574" s="3"/>
      <c r="N1574" s="3">
        <f t="shared" si="98"/>
        <v>152300</v>
      </c>
      <c r="O1574" s="3">
        <f t="shared" si="99"/>
        <v>0.90130484683941947</v>
      </c>
    </row>
    <row r="1575" spans="1:15" x14ac:dyDescent="0.25">
      <c r="A1575" s="4">
        <v>1524</v>
      </c>
      <c r="B1575" s="3">
        <v>4.6875664931266797E-2</v>
      </c>
      <c r="C1575" s="3">
        <f t="shared" si="96"/>
        <v>4.8225456018444308E-2</v>
      </c>
      <c r="D1575" s="3">
        <f t="shared" si="97"/>
        <v>2.7989182448814379E-2</v>
      </c>
      <c r="E1575" s="3"/>
      <c r="F1575" s="3"/>
      <c r="G1575" s="3"/>
      <c r="H1575" s="3"/>
      <c r="I1575" s="3"/>
      <c r="J1575" s="3"/>
      <c r="K1575" s="3"/>
      <c r="L1575" s="3"/>
      <c r="M1575" s="3"/>
      <c r="N1575" s="3">
        <f t="shared" si="98"/>
        <v>152400</v>
      </c>
      <c r="O1575" s="3">
        <f t="shared" si="99"/>
        <v>0.89379283684567357</v>
      </c>
    </row>
    <row r="1576" spans="1:15" x14ac:dyDescent="0.25">
      <c r="A1576" s="4">
        <v>1525</v>
      </c>
      <c r="B1576" s="3">
        <v>4.6674735256987503E-2</v>
      </c>
      <c r="C1576" s="3">
        <f t="shared" ref="C1576:C1639" si="100">$G$2-$G$3*(1-EXP(-1*SQRT((A1576+$G$5)/$G$4)))</f>
        <v>4.822324631479593E-2</v>
      </c>
      <c r="D1576" s="3">
        <f t="shared" ref="D1576:D1639" si="101">ABS((C1576-B1576)/C1576)</f>
        <v>3.2111298515656146E-2</v>
      </c>
      <c r="E1576" s="3"/>
      <c r="F1576" s="3"/>
      <c r="G1576" s="3"/>
      <c r="H1576" s="3"/>
      <c r="I1576" s="3"/>
      <c r="J1576" s="3"/>
      <c r="K1576" s="3"/>
      <c r="L1576" s="3"/>
      <c r="M1576" s="3"/>
      <c r="N1576" s="3">
        <f t="shared" ref="N1576:N1639" si="102">A1576*$G$1^2</f>
        <v>152500</v>
      </c>
      <c r="O1576" s="3">
        <f t="shared" ref="O1576:O1639" si="103">-(B1576-$G$2)/$G$3</f>
        <v>0.9015928233835887</v>
      </c>
    </row>
    <row r="1577" spans="1:15" x14ac:dyDescent="0.25">
      <c r="A1577" s="4">
        <v>1526</v>
      </c>
      <c r="B1577" s="3">
        <v>4.8220563482812E-2</v>
      </c>
      <c r="C1577" s="3">
        <f t="shared" si="100"/>
        <v>4.8221038454537089E-2</v>
      </c>
      <c r="D1577" s="3">
        <f t="shared" si="101"/>
        <v>9.8498858654276934E-6</v>
      </c>
      <c r="E1577" s="3"/>
      <c r="F1577" s="3"/>
      <c r="G1577" s="3"/>
      <c r="H1577" s="3"/>
      <c r="I1577" s="3"/>
      <c r="J1577" s="3"/>
      <c r="K1577" s="3"/>
      <c r="L1577" s="3"/>
      <c r="M1577" s="3"/>
      <c r="N1577" s="3">
        <f t="shared" si="102"/>
        <v>152600</v>
      </c>
      <c r="O1577" s="3">
        <f t="shared" si="103"/>
        <v>0.84158456728797371</v>
      </c>
    </row>
    <row r="1578" spans="1:15" x14ac:dyDescent="0.25">
      <c r="A1578" s="4">
        <v>1527</v>
      </c>
      <c r="B1578" s="3">
        <v>4.6875664931266797E-2</v>
      </c>
      <c r="C1578" s="3">
        <f t="shared" si="100"/>
        <v>4.8218832435399449E-2</v>
      </c>
      <c r="D1578" s="3">
        <f t="shared" si="101"/>
        <v>2.7855662119818905E-2</v>
      </c>
      <c r="E1578" s="3"/>
      <c r="F1578" s="3"/>
      <c r="G1578" s="3"/>
      <c r="H1578" s="3"/>
      <c r="I1578" s="3"/>
      <c r="J1578" s="3"/>
      <c r="K1578" s="3"/>
      <c r="L1578" s="3"/>
      <c r="M1578" s="3"/>
      <c r="N1578" s="3">
        <f t="shared" si="102"/>
        <v>152700</v>
      </c>
      <c r="O1578" s="3">
        <f t="shared" si="103"/>
        <v>0.89379283684567357</v>
      </c>
    </row>
    <row r="1579" spans="1:15" x14ac:dyDescent="0.25">
      <c r="A1579" s="4">
        <v>1528</v>
      </c>
      <c r="B1579" s="3">
        <v>5.05157486446213E-2</v>
      </c>
      <c r="C1579" s="3">
        <f t="shared" si="100"/>
        <v>4.8216628255118521E-2</v>
      </c>
      <c r="D1579" s="3">
        <f t="shared" si="101"/>
        <v>4.7683143195702653E-2</v>
      </c>
      <c r="E1579" s="3"/>
      <c r="F1579" s="3"/>
      <c r="G1579" s="3"/>
      <c r="H1579" s="3"/>
      <c r="I1579" s="3"/>
      <c r="J1579" s="3"/>
      <c r="K1579" s="3"/>
      <c r="L1579" s="3"/>
      <c r="M1579" s="3"/>
      <c r="N1579" s="3">
        <f t="shared" si="102"/>
        <v>152800</v>
      </c>
      <c r="O1579" s="3">
        <f t="shared" si="103"/>
        <v>0.75248666062810077</v>
      </c>
    </row>
    <row r="1580" spans="1:15" x14ac:dyDescent="0.25">
      <c r="A1580" s="4">
        <v>1529</v>
      </c>
      <c r="B1580" s="3">
        <v>4.9972554538823197E-2</v>
      </c>
      <c r="C1580" s="3">
        <f t="shared" si="100"/>
        <v>4.8214425911433691E-2</v>
      </c>
      <c r="D1580" s="3">
        <f t="shared" si="101"/>
        <v>3.6464784017527396E-2</v>
      </c>
      <c r="E1580" s="3"/>
      <c r="F1580" s="3"/>
      <c r="G1580" s="3"/>
      <c r="H1580" s="3"/>
      <c r="I1580" s="3"/>
      <c r="J1580" s="3"/>
      <c r="K1580" s="3"/>
      <c r="L1580" s="3"/>
      <c r="M1580" s="3"/>
      <c r="N1580" s="3">
        <f t="shared" si="102"/>
        <v>152900</v>
      </c>
      <c r="O1580" s="3">
        <f t="shared" si="103"/>
        <v>0.77357317623560007</v>
      </c>
    </row>
    <row r="1581" spans="1:15" x14ac:dyDescent="0.25">
      <c r="A1581" s="4">
        <v>1530</v>
      </c>
      <c r="B1581" s="3">
        <v>4.58379116130746E-2</v>
      </c>
      <c r="C1581" s="3">
        <f t="shared" si="100"/>
        <v>4.8212225402088166E-2</v>
      </c>
      <c r="D1581" s="3">
        <f t="shared" si="101"/>
        <v>4.9247131183260615E-2</v>
      </c>
      <c r="E1581" s="3"/>
      <c r="F1581" s="3"/>
      <c r="G1581" s="3"/>
      <c r="H1581" s="3"/>
      <c r="I1581" s="3"/>
      <c r="J1581" s="3"/>
      <c r="K1581" s="3"/>
      <c r="L1581" s="3"/>
      <c r="M1581" s="3"/>
      <c r="N1581" s="3">
        <f t="shared" si="102"/>
        <v>153000</v>
      </c>
      <c r="O1581" s="3">
        <f t="shared" si="103"/>
        <v>0.93407788653089108</v>
      </c>
    </row>
    <row r="1582" spans="1:15" x14ac:dyDescent="0.25">
      <c r="A1582" s="4">
        <v>1531</v>
      </c>
      <c r="B1582" s="3">
        <v>5.2498413912870003E-2</v>
      </c>
      <c r="C1582" s="3">
        <f t="shared" si="100"/>
        <v>4.8210026724829026E-2</v>
      </c>
      <c r="D1582" s="3">
        <f t="shared" si="101"/>
        <v>8.8952184418358352E-2</v>
      </c>
      <c r="E1582" s="3"/>
      <c r="F1582" s="3"/>
      <c r="G1582" s="3"/>
      <c r="H1582" s="3"/>
      <c r="I1582" s="3"/>
      <c r="J1582" s="3"/>
      <c r="K1582" s="3"/>
      <c r="L1582" s="3"/>
      <c r="M1582" s="3"/>
      <c r="N1582" s="3">
        <f t="shared" si="102"/>
        <v>153100</v>
      </c>
      <c r="O1582" s="3">
        <f t="shared" si="103"/>
        <v>0.67552061538365515</v>
      </c>
    </row>
    <row r="1583" spans="1:15" x14ac:dyDescent="0.25">
      <c r="A1583" s="4">
        <v>1532</v>
      </c>
      <c r="B1583" s="3">
        <v>4.9939689981581499E-2</v>
      </c>
      <c r="C1583" s="3">
        <f t="shared" si="100"/>
        <v>4.8207829877407148E-2</v>
      </c>
      <c r="D1583" s="3">
        <f t="shared" si="101"/>
        <v>3.5924871718525472E-2</v>
      </c>
      <c r="E1583" s="3"/>
      <c r="F1583" s="3"/>
      <c r="G1583" s="3"/>
      <c r="H1583" s="3"/>
      <c r="I1583" s="3"/>
      <c r="J1583" s="3"/>
      <c r="K1583" s="3"/>
      <c r="L1583" s="3"/>
      <c r="M1583" s="3"/>
      <c r="N1583" s="3">
        <f t="shared" si="102"/>
        <v>153200</v>
      </c>
      <c r="O1583" s="3">
        <f t="shared" si="103"/>
        <v>0.77484896143248172</v>
      </c>
    </row>
    <row r="1584" spans="1:15" x14ac:dyDescent="0.25">
      <c r="A1584" s="4">
        <v>1533</v>
      </c>
      <c r="B1584" s="3">
        <v>4.6585873827152999E-2</v>
      </c>
      <c r="C1584" s="3">
        <f t="shared" si="100"/>
        <v>4.8205634857577243E-2</v>
      </c>
      <c r="D1584" s="3">
        <f t="shared" si="101"/>
        <v>3.3601072472332356E-2</v>
      </c>
      <c r="E1584" s="3"/>
      <c r="F1584" s="3"/>
      <c r="G1584" s="3"/>
      <c r="H1584" s="3"/>
      <c r="I1584" s="3"/>
      <c r="J1584" s="3"/>
      <c r="K1584" s="3"/>
      <c r="L1584" s="3"/>
      <c r="M1584" s="3"/>
      <c r="N1584" s="3">
        <f t="shared" si="102"/>
        <v>153300</v>
      </c>
      <c r="O1584" s="3">
        <f t="shared" si="103"/>
        <v>0.90504237835318269</v>
      </c>
    </row>
    <row r="1585" spans="1:15" x14ac:dyDescent="0.25">
      <c r="A1585" s="4">
        <v>1534</v>
      </c>
      <c r="B1585" s="3">
        <v>4.6674735256987503E-2</v>
      </c>
      <c r="C1585" s="3">
        <f t="shared" si="100"/>
        <v>4.820344166309784E-2</v>
      </c>
      <c r="D1585" s="3">
        <f t="shared" si="101"/>
        <v>3.1713636067622099E-2</v>
      </c>
      <c r="E1585" s="3"/>
      <c r="F1585" s="3"/>
      <c r="G1585" s="3"/>
      <c r="H1585" s="3"/>
      <c r="I1585" s="3"/>
      <c r="J1585" s="3"/>
      <c r="K1585" s="3"/>
      <c r="L1585" s="3"/>
      <c r="M1585" s="3"/>
      <c r="N1585" s="3">
        <f t="shared" si="102"/>
        <v>153400</v>
      </c>
      <c r="O1585" s="3">
        <f t="shared" si="103"/>
        <v>0.9015928233835887</v>
      </c>
    </row>
    <row r="1586" spans="1:15" x14ac:dyDescent="0.25">
      <c r="A1586" s="4">
        <v>1535</v>
      </c>
      <c r="B1586" s="3">
        <v>4.6659904671107998E-2</v>
      </c>
      <c r="C1586" s="3">
        <f t="shared" si="100"/>
        <v>4.8201250291731279E-2</v>
      </c>
      <c r="D1586" s="3">
        <f t="shared" si="101"/>
        <v>3.197729542894643E-2</v>
      </c>
      <c r="E1586" s="3"/>
      <c r="F1586" s="3"/>
      <c r="G1586" s="3"/>
      <c r="H1586" s="3"/>
      <c r="I1586" s="3"/>
      <c r="J1586" s="3"/>
      <c r="K1586" s="3"/>
      <c r="L1586" s="3"/>
      <c r="M1586" s="3"/>
      <c r="N1586" s="3">
        <f t="shared" si="102"/>
        <v>153500</v>
      </c>
      <c r="O1586" s="3">
        <f t="shared" si="103"/>
        <v>0.9021685390941947</v>
      </c>
    </row>
    <row r="1587" spans="1:15" x14ac:dyDescent="0.25">
      <c r="A1587" s="4">
        <v>1536</v>
      </c>
      <c r="B1587" s="3">
        <v>4.9972554538823197E-2</v>
      </c>
      <c r="C1587" s="3">
        <f t="shared" si="100"/>
        <v>4.8199060741243666E-2</v>
      </c>
      <c r="D1587" s="3">
        <f t="shared" si="101"/>
        <v>3.6795194144975577E-2</v>
      </c>
      <c r="E1587" s="3"/>
      <c r="F1587" s="3"/>
      <c r="G1587" s="3"/>
      <c r="H1587" s="3"/>
      <c r="I1587" s="3"/>
      <c r="J1587" s="3"/>
      <c r="K1587" s="3"/>
      <c r="L1587" s="3"/>
      <c r="M1587" s="3"/>
      <c r="N1587" s="3">
        <f t="shared" si="102"/>
        <v>153600</v>
      </c>
      <c r="O1587" s="3">
        <f t="shared" si="103"/>
        <v>0.77357317623560007</v>
      </c>
    </row>
    <row r="1588" spans="1:15" x14ac:dyDescent="0.25">
      <c r="A1588" s="4">
        <v>1537</v>
      </c>
      <c r="B1588" s="3">
        <v>5.2520723123486199E-2</v>
      </c>
      <c r="C1588" s="3">
        <f t="shared" si="100"/>
        <v>4.8196873009404929E-2</v>
      </c>
      <c r="D1588" s="3">
        <f t="shared" si="101"/>
        <v>8.9712254013606482E-2</v>
      </c>
      <c r="E1588" s="3"/>
      <c r="F1588" s="3"/>
      <c r="G1588" s="3"/>
      <c r="H1588" s="3"/>
      <c r="I1588" s="3"/>
      <c r="J1588" s="3"/>
      <c r="K1588" s="3"/>
      <c r="L1588" s="3"/>
      <c r="M1588" s="3"/>
      <c r="N1588" s="3">
        <f t="shared" si="102"/>
        <v>153700</v>
      </c>
      <c r="O1588" s="3">
        <f t="shared" si="103"/>
        <v>0.67465458330998562</v>
      </c>
    </row>
    <row r="1589" spans="1:15" x14ac:dyDescent="0.25">
      <c r="A1589" s="4">
        <v>1538</v>
      </c>
      <c r="B1589" s="3">
        <v>5.2520723123486199E-2</v>
      </c>
      <c r="C1589" s="3">
        <f t="shared" si="100"/>
        <v>4.8194687093988761E-2</v>
      </c>
      <c r="D1589" s="3">
        <f t="shared" si="101"/>
        <v>8.9761678939025966E-2</v>
      </c>
      <c r="E1589" s="3"/>
      <c r="F1589" s="3"/>
      <c r="G1589" s="3"/>
      <c r="H1589" s="3"/>
      <c r="I1589" s="3"/>
      <c r="J1589" s="3"/>
      <c r="K1589" s="3"/>
      <c r="L1589" s="3"/>
      <c r="M1589" s="3"/>
      <c r="N1589" s="3">
        <f t="shared" si="102"/>
        <v>153800</v>
      </c>
      <c r="O1589" s="3">
        <f t="shared" si="103"/>
        <v>0.67465458330998562</v>
      </c>
    </row>
    <row r="1590" spans="1:15" x14ac:dyDescent="0.25">
      <c r="A1590" s="4">
        <v>1539</v>
      </c>
      <c r="B1590" s="3">
        <v>4.9956117548599702E-2</v>
      </c>
      <c r="C1590" s="3">
        <f t="shared" si="100"/>
        <v>4.8192502992772626E-2</v>
      </c>
      <c r="D1590" s="3">
        <f t="shared" si="101"/>
        <v>3.6595205608879924E-2</v>
      </c>
      <c r="E1590" s="3"/>
      <c r="F1590" s="3"/>
      <c r="G1590" s="3"/>
      <c r="H1590" s="3"/>
      <c r="I1590" s="3"/>
      <c r="J1590" s="3"/>
      <c r="K1590" s="3"/>
      <c r="L1590" s="3"/>
      <c r="M1590" s="3"/>
      <c r="N1590" s="3">
        <f t="shared" si="102"/>
        <v>153900</v>
      </c>
      <c r="O1590" s="3">
        <f t="shared" si="103"/>
        <v>0.77421125173603056</v>
      </c>
    </row>
    <row r="1591" spans="1:15" x14ac:dyDescent="0.25">
      <c r="A1591" s="4">
        <v>1540</v>
      </c>
      <c r="B1591" s="3">
        <v>5.2117189077709999E-2</v>
      </c>
      <c r="C1591" s="3">
        <f t="shared" si="100"/>
        <v>4.8190320703537744E-2</v>
      </c>
      <c r="D1591" s="3">
        <f t="shared" si="101"/>
        <v>8.1486661986127362E-2</v>
      </c>
      <c r="E1591" s="3"/>
      <c r="F1591" s="3"/>
      <c r="G1591" s="3"/>
      <c r="H1591" s="3"/>
      <c r="I1591" s="3"/>
      <c r="J1591" s="3"/>
      <c r="K1591" s="3"/>
      <c r="L1591" s="3"/>
      <c r="M1591" s="3"/>
      <c r="N1591" s="3">
        <f t="shared" si="102"/>
        <v>154000</v>
      </c>
      <c r="O1591" s="3">
        <f t="shared" si="103"/>
        <v>0.69031956726984445</v>
      </c>
    </row>
    <row r="1592" spans="1:15" x14ac:dyDescent="0.25">
      <c r="A1592" s="4">
        <v>1541</v>
      </c>
      <c r="B1592" s="3">
        <v>5.2152452457931299E-2</v>
      </c>
      <c r="C1592" s="3">
        <f t="shared" si="100"/>
        <v>4.8188140224069101E-2</v>
      </c>
      <c r="D1592" s="3">
        <f t="shared" si="101"/>
        <v>8.2267383954404943E-2</v>
      </c>
      <c r="E1592" s="3"/>
      <c r="F1592" s="3"/>
      <c r="G1592" s="3"/>
      <c r="H1592" s="3"/>
      <c r="I1592" s="3"/>
      <c r="J1592" s="3"/>
      <c r="K1592" s="3"/>
      <c r="L1592" s="3"/>
      <c r="M1592" s="3"/>
      <c r="N1592" s="3">
        <f t="shared" si="102"/>
        <v>154100</v>
      </c>
      <c r="O1592" s="3">
        <f t="shared" si="103"/>
        <v>0.68895066099955804</v>
      </c>
    </row>
    <row r="1593" spans="1:15" x14ac:dyDescent="0.25">
      <c r="A1593" s="4">
        <v>1542</v>
      </c>
      <c r="B1593" s="3">
        <v>5.2498413912870003E-2</v>
      </c>
      <c r="C1593" s="3">
        <f t="shared" si="100"/>
        <v>4.8185961552155432E-2</v>
      </c>
      <c r="D1593" s="3">
        <f t="shared" si="101"/>
        <v>8.9496032076621865E-2</v>
      </c>
      <c r="E1593" s="3"/>
      <c r="F1593" s="3"/>
      <c r="G1593" s="3"/>
      <c r="H1593" s="3"/>
      <c r="I1593" s="3"/>
      <c r="J1593" s="3"/>
      <c r="K1593" s="3"/>
      <c r="L1593" s="3"/>
      <c r="M1593" s="3"/>
      <c r="N1593" s="3">
        <f t="shared" si="102"/>
        <v>154200</v>
      </c>
      <c r="O1593" s="3">
        <f t="shared" si="103"/>
        <v>0.67552061538365515</v>
      </c>
    </row>
    <row r="1594" spans="1:15" x14ac:dyDescent="0.25">
      <c r="A1594" s="4">
        <v>1543</v>
      </c>
      <c r="B1594" s="3">
        <v>4.8240121807575802E-2</v>
      </c>
      <c r="C1594" s="3">
        <f t="shared" si="100"/>
        <v>4.818378468558919E-2</v>
      </c>
      <c r="D1594" s="3">
        <f t="shared" si="101"/>
        <v>1.1692133018239464E-3</v>
      </c>
      <c r="E1594" s="3"/>
      <c r="F1594" s="3"/>
      <c r="G1594" s="3"/>
      <c r="H1594" s="3"/>
      <c r="I1594" s="3"/>
      <c r="J1594" s="3"/>
      <c r="K1594" s="3"/>
      <c r="L1594" s="3"/>
      <c r="M1594" s="3"/>
      <c r="N1594" s="3">
        <f t="shared" si="102"/>
        <v>154300</v>
      </c>
      <c r="O1594" s="3">
        <f t="shared" si="103"/>
        <v>0.84082532318722547</v>
      </c>
    </row>
    <row r="1595" spans="1:15" x14ac:dyDescent="0.25">
      <c r="A1595" s="4">
        <v>1544</v>
      </c>
      <c r="B1595" s="3">
        <v>4.8271441475931098E-2</v>
      </c>
      <c r="C1595" s="3">
        <f t="shared" si="100"/>
        <v>4.8181609622166582E-2</v>
      </c>
      <c r="D1595" s="3">
        <f t="shared" si="101"/>
        <v>1.8644427711935062E-3</v>
      </c>
      <c r="E1595" s="3"/>
      <c r="F1595" s="3"/>
      <c r="G1595" s="3"/>
      <c r="H1595" s="3"/>
      <c r="I1595" s="3"/>
      <c r="J1595" s="3"/>
      <c r="K1595" s="3"/>
      <c r="L1595" s="3"/>
      <c r="M1595" s="3"/>
      <c r="N1595" s="3">
        <f t="shared" si="102"/>
        <v>154400</v>
      </c>
      <c r="O1595" s="3">
        <f t="shared" si="103"/>
        <v>0.83960950978176641</v>
      </c>
    </row>
    <row r="1596" spans="1:15" x14ac:dyDescent="0.25">
      <c r="A1596" s="4">
        <v>1545</v>
      </c>
      <c r="B1596" s="3">
        <v>4.79520114833282E-2</v>
      </c>
      <c r="C1596" s="3">
        <f t="shared" si="100"/>
        <v>4.8179436359687522E-2</v>
      </c>
      <c r="D1596" s="3">
        <f t="shared" si="101"/>
        <v>4.7203722903992338E-3</v>
      </c>
      <c r="E1596" s="3"/>
      <c r="F1596" s="3"/>
      <c r="G1596" s="3"/>
      <c r="H1596" s="3"/>
      <c r="I1596" s="3"/>
      <c r="J1596" s="3"/>
      <c r="K1596" s="3"/>
      <c r="L1596" s="3"/>
      <c r="M1596" s="3"/>
      <c r="N1596" s="3">
        <f t="shared" si="102"/>
        <v>154500</v>
      </c>
      <c r="O1596" s="3">
        <f t="shared" si="103"/>
        <v>0.85200961768541872</v>
      </c>
    </row>
    <row r="1597" spans="1:15" x14ac:dyDescent="0.25">
      <c r="A1597" s="4">
        <v>1546</v>
      </c>
      <c r="B1597" s="3">
        <v>5.2480578519062397E-2</v>
      </c>
      <c r="C1597" s="3">
        <f t="shared" si="100"/>
        <v>4.8177264895955633E-2</v>
      </c>
      <c r="D1597" s="3">
        <f t="shared" si="101"/>
        <v>8.9322497497528477E-2</v>
      </c>
      <c r="E1597" s="3"/>
      <c r="F1597" s="3"/>
      <c r="G1597" s="3"/>
      <c r="H1597" s="3"/>
      <c r="I1597" s="3"/>
      <c r="J1597" s="3"/>
      <c r="K1597" s="3"/>
      <c r="L1597" s="3"/>
      <c r="M1597" s="3"/>
      <c r="N1597" s="3">
        <f t="shared" si="102"/>
        <v>154600</v>
      </c>
      <c r="O1597" s="3">
        <f t="shared" si="103"/>
        <v>0.6762129761914687</v>
      </c>
    </row>
    <row r="1598" spans="1:15" x14ac:dyDescent="0.25">
      <c r="A1598" s="4">
        <v>1547</v>
      </c>
      <c r="B1598" s="3">
        <v>5.2498413912870003E-2</v>
      </c>
      <c r="C1598" s="3">
        <f t="shared" si="100"/>
        <v>4.8175095228778261E-2</v>
      </c>
      <c r="D1598" s="3">
        <f t="shared" si="101"/>
        <v>8.9741777645913789E-2</v>
      </c>
      <c r="E1598" s="3"/>
      <c r="F1598" s="3"/>
      <c r="G1598" s="3"/>
      <c r="H1598" s="3"/>
      <c r="I1598" s="3"/>
      <c r="J1598" s="3"/>
      <c r="K1598" s="3"/>
      <c r="L1598" s="3"/>
      <c r="M1598" s="3"/>
      <c r="N1598" s="3">
        <f t="shared" si="102"/>
        <v>154700</v>
      </c>
      <c r="O1598" s="3">
        <f t="shared" si="103"/>
        <v>0.67552061538365515</v>
      </c>
    </row>
    <row r="1599" spans="1:15" x14ac:dyDescent="0.25">
      <c r="A1599" s="4">
        <v>1548</v>
      </c>
      <c r="B1599" s="3">
        <v>5.2498413912870003E-2</v>
      </c>
      <c r="C1599" s="3">
        <f t="shared" si="100"/>
        <v>4.8172927355966427E-2</v>
      </c>
      <c r="D1599" s="3">
        <f t="shared" si="101"/>
        <v>8.9790818086288554E-2</v>
      </c>
      <c r="E1599" s="3"/>
      <c r="F1599" s="3"/>
      <c r="G1599" s="3"/>
      <c r="H1599" s="3"/>
      <c r="I1599" s="3"/>
      <c r="J1599" s="3"/>
      <c r="K1599" s="3"/>
      <c r="L1599" s="3"/>
      <c r="M1599" s="3"/>
      <c r="N1599" s="3">
        <f t="shared" si="102"/>
        <v>154800</v>
      </c>
      <c r="O1599" s="3">
        <f t="shared" si="103"/>
        <v>0.67552061538365515</v>
      </c>
    </row>
    <row r="1600" spans="1:15" x14ac:dyDescent="0.25">
      <c r="A1600" s="4">
        <v>1549</v>
      </c>
      <c r="B1600" s="3">
        <v>5.2498413912870003E-2</v>
      </c>
      <c r="C1600" s="3">
        <f t="shared" si="100"/>
        <v>4.8170761275334859E-2</v>
      </c>
      <c r="D1600" s="3">
        <f t="shared" si="101"/>
        <v>8.9839822393486979E-2</v>
      </c>
      <c r="E1600" s="3"/>
      <c r="F1600" s="3"/>
      <c r="G1600" s="3"/>
      <c r="H1600" s="3"/>
      <c r="I1600" s="3"/>
      <c r="J1600" s="3"/>
      <c r="K1600" s="3"/>
      <c r="L1600" s="3"/>
      <c r="M1600" s="3"/>
      <c r="N1600" s="3">
        <f t="shared" si="102"/>
        <v>154900</v>
      </c>
      <c r="O1600" s="3">
        <f t="shared" si="103"/>
        <v>0.67552061538365515</v>
      </c>
    </row>
    <row r="1601" spans="1:15" x14ac:dyDescent="0.25">
      <c r="A1601" s="4">
        <v>1550</v>
      </c>
      <c r="B1601" s="3">
        <v>4.82871088925459E-2</v>
      </c>
      <c r="C1601" s="3">
        <f t="shared" si="100"/>
        <v>4.816859698470196E-2</v>
      </c>
      <c r="D1601" s="3">
        <f t="shared" si="101"/>
        <v>2.4603562333687908E-3</v>
      </c>
      <c r="E1601" s="3"/>
      <c r="F1601" s="3"/>
      <c r="G1601" s="3"/>
      <c r="H1601" s="3"/>
      <c r="I1601" s="3"/>
      <c r="J1601" s="3"/>
      <c r="K1601" s="3"/>
      <c r="L1601" s="3"/>
      <c r="M1601" s="3"/>
      <c r="N1601" s="3">
        <f t="shared" si="102"/>
        <v>155000</v>
      </c>
      <c r="O1601" s="3">
        <f t="shared" si="103"/>
        <v>0.83900130873272927</v>
      </c>
    </row>
    <row r="1602" spans="1:15" x14ac:dyDescent="0.25">
      <c r="A1602" s="4">
        <v>1551</v>
      </c>
      <c r="B1602" s="3">
        <v>4.8255778396462598E-2</v>
      </c>
      <c r="C1602" s="3">
        <f t="shared" si="100"/>
        <v>4.81664344818898E-2</v>
      </c>
      <c r="D1602" s="3">
        <f t="shared" si="101"/>
        <v>1.8548999014322042E-3</v>
      </c>
      <c r="E1602" s="3"/>
      <c r="F1602" s="3"/>
      <c r="G1602" s="3"/>
      <c r="H1602" s="3"/>
      <c r="I1602" s="3"/>
      <c r="J1602" s="3"/>
      <c r="K1602" s="3"/>
      <c r="L1602" s="3"/>
      <c r="M1602" s="3"/>
      <c r="N1602" s="3">
        <f t="shared" si="102"/>
        <v>155100</v>
      </c>
      <c r="O1602" s="3">
        <f t="shared" si="103"/>
        <v>0.84021754246501645</v>
      </c>
    </row>
    <row r="1603" spans="1:15" x14ac:dyDescent="0.25">
      <c r="A1603" s="4">
        <v>1552</v>
      </c>
      <c r="B1603" s="3">
        <v>4.8236209039772403E-2</v>
      </c>
      <c r="C1603" s="3">
        <f t="shared" si="100"/>
        <v>4.8164273764724111E-2</v>
      </c>
      <c r="D1603" s="3">
        <f t="shared" si="101"/>
        <v>1.4935401164706814E-3</v>
      </c>
      <c r="E1603" s="3"/>
      <c r="F1603" s="3"/>
      <c r="G1603" s="3"/>
      <c r="H1603" s="3"/>
      <c r="I1603" s="3"/>
      <c r="J1603" s="3"/>
      <c r="K1603" s="3"/>
      <c r="L1603" s="3"/>
      <c r="M1603" s="3"/>
      <c r="N1603" s="3">
        <f t="shared" si="102"/>
        <v>155200</v>
      </c>
      <c r="O1603" s="3">
        <f t="shared" si="103"/>
        <v>0.8409772148194693</v>
      </c>
    </row>
    <row r="1604" spans="1:15" x14ac:dyDescent="0.25">
      <c r="A1604" s="4">
        <v>1553</v>
      </c>
      <c r="B1604" s="3">
        <v>5.2502874423985997E-2</v>
      </c>
      <c r="C1604" s="3">
        <f t="shared" si="100"/>
        <v>4.816211483103431E-2</v>
      </c>
      <c r="D1604" s="3">
        <f t="shared" si="101"/>
        <v>9.0128093589333505E-2</v>
      </c>
      <c r="E1604" s="3"/>
      <c r="F1604" s="3"/>
      <c r="G1604" s="3"/>
      <c r="H1604" s="3"/>
      <c r="I1604" s="3"/>
      <c r="J1604" s="3"/>
      <c r="K1604" s="3"/>
      <c r="L1604" s="3"/>
      <c r="M1604" s="3"/>
      <c r="N1604" s="3">
        <f t="shared" si="102"/>
        <v>155300</v>
      </c>
      <c r="O1604" s="3">
        <f t="shared" si="103"/>
        <v>0.67534746063793738</v>
      </c>
    </row>
    <row r="1605" spans="1:15" x14ac:dyDescent="0.25">
      <c r="A1605" s="4">
        <v>1554</v>
      </c>
      <c r="B1605" s="3">
        <v>5.2011613397814099E-2</v>
      </c>
      <c r="C1605" s="3">
        <f t="shared" si="100"/>
        <v>4.8159957678653414E-2</v>
      </c>
      <c r="D1605" s="3">
        <f t="shared" si="101"/>
        <v>7.9976310296217434E-2</v>
      </c>
      <c r="E1605" s="3"/>
      <c r="F1605" s="3"/>
      <c r="G1605" s="3"/>
      <c r="H1605" s="3"/>
      <c r="I1605" s="3"/>
      <c r="J1605" s="3"/>
      <c r="K1605" s="3"/>
      <c r="L1605" s="3"/>
      <c r="M1605" s="3"/>
      <c r="N1605" s="3">
        <f t="shared" si="102"/>
        <v>155400</v>
      </c>
      <c r="O1605" s="3">
        <f t="shared" si="103"/>
        <v>0.69441796082407181</v>
      </c>
    </row>
    <row r="1606" spans="1:15" x14ac:dyDescent="0.25">
      <c r="A1606" s="4">
        <v>1555</v>
      </c>
      <c r="B1606" s="3">
        <v>5.1994052672663597E-2</v>
      </c>
      <c r="C1606" s="3">
        <f t="shared" si="100"/>
        <v>4.8157802305418128E-2</v>
      </c>
      <c r="D1606" s="3">
        <f t="shared" si="101"/>
        <v>7.9659996586137025E-2</v>
      </c>
      <c r="E1606" s="3"/>
      <c r="F1606" s="3"/>
      <c r="G1606" s="3"/>
      <c r="H1606" s="3"/>
      <c r="I1606" s="3"/>
      <c r="J1606" s="3"/>
      <c r="K1606" s="3"/>
      <c r="L1606" s="3"/>
      <c r="M1606" s="3"/>
      <c r="N1606" s="3">
        <f t="shared" si="102"/>
        <v>155500</v>
      </c>
      <c r="O1606" s="3">
        <f t="shared" si="103"/>
        <v>0.69509965913598737</v>
      </c>
    </row>
    <row r="1607" spans="1:15" x14ac:dyDescent="0.25">
      <c r="A1607" s="4">
        <v>1556</v>
      </c>
      <c r="B1607" s="3">
        <v>5.2152452457931299E-2</v>
      </c>
      <c r="C1607" s="3">
        <f t="shared" si="100"/>
        <v>4.8155648709168761E-2</v>
      </c>
      <c r="D1607" s="3">
        <f t="shared" si="101"/>
        <v>8.2997609956431823E-2</v>
      </c>
      <c r="E1607" s="3"/>
      <c r="F1607" s="3"/>
      <c r="G1607" s="3"/>
      <c r="H1607" s="3"/>
      <c r="I1607" s="3"/>
      <c r="J1607" s="3"/>
      <c r="K1607" s="3"/>
      <c r="L1607" s="3"/>
      <c r="M1607" s="3"/>
      <c r="N1607" s="3">
        <f t="shared" si="102"/>
        <v>155600</v>
      </c>
      <c r="O1607" s="3">
        <f t="shared" si="103"/>
        <v>0.68895066099955804</v>
      </c>
    </row>
    <row r="1608" spans="1:15" x14ac:dyDescent="0.25">
      <c r="A1608" s="4">
        <v>1557</v>
      </c>
      <c r="B1608" s="3">
        <v>5.2117189077709999E-2</v>
      </c>
      <c r="C1608" s="3">
        <f t="shared" si="100"/>
        <v>4.8153496887749253E-2</v>
      </c>
      <c r="D1608" s="3">
        <f t="shared" si="101"/>
        <v>8.2313693628533774E-2</v>
      </c>
      <c r="E1608" s="3"/>
      <c r="F1608" s="3"/>
      <c r="G1608" s="3"/>
      <c r="H1608" s="3"/>
      <c r="I1608" s="3"/>
      <c r="J1608" s="3"/>
      <c r="K1608" s="3"/>
      <c r="L1608" s="3"/>
      <c r="M1608" s="3"/>
      <c r="N1608" s="3">
        <f t="shared" si="102"/>
        <v>155700</v>
      </c>
      <c r="O1608" s="3">
        <f t="shared" si="103"/>
        <v>0.69031956726984445</v>
      </c>
    </row>
    <row r="1609" spans="1:15" x14ac:dyDescent="0.25">
      <c r="A1609" s="4">
        <v>1558</v>
      </c>
      <c r="B1609" s="3">
        <v>4.8204926743189797E-2</v>
      </c>
      <c r="C1609" s="3">
        <f t="shared" si="100"/>
        <v>4.815134683900716E-2</v>
      </c>
      <c r="D1609" s="3">
        <f t="shared" si="101"/>
        <v>1.1127394704405593E-3</v>
      </c>
      <c r="E1609" s="3"/>
      <c r="F1609" s="3"/>
      <c r="G1609" s="3"/>
      <c r="H1609" s="3"/>
      <c r="I1609" s="3"/>
      <c r="J1609" s="3"/>
      <c r="K1609" s="3"/>
      <c r="L1609" s="3"/>
      <c r="M1609" s="3"/>
      <c r="N1609" s="3">
        <f t="shared" si="102"/>
        <v>155800</v>
      </c>
      <c r="O1609" s="3">
        <f t="shared" si="103"/>
        <v>0.84219157747194751</v>
      </c>
    </row>
    <row r="1610" spans="1:15" x14ac:dyDescent="0.25">
      <c r="A1610" s="4">
        <v>1559</v>
      </c>
      <c r="B1610" s="3">
        <v>4.8045149779845801E-2</v>
      </c>
      <c r="C1610" s="3">
        <f t="shared" si="100"/>
        <v>4.8149198560793652E-2</v>
      </c>
      <c r="D1610" s="3">
        <f t="shared" si="101"/>
        <v>2.1609659985612731E-3</v>
      </c>
      <c r="E1610" s="3"/>
      <c r="F1610" s="3"/>
      <c r="G1610" s="3"/>
      <c r="H1610" s="3"/>
      <c r="I1610" s="3"/>
      <c r="J1610" s="3"/>
      <c r="K1610" s="3"/>
      <c r="L1610" s="3"/>
      <c r="M1610" s="3"/>
      <c r="N1610" s="3">
        <f t="shared" si="102"/>
        <v>155900</v>
      </c>
      <c r="O1610" s="3">
        <f t="shared" si="103"/>
        <v>0.84839403695247118</v>
      </c>
    </row>
    <row r="1611" spans="1:15" x14ac:dyDescent="0.25">
      <c r="A1611" s="4">
        <v>1560</v>
      </c>
      <c r="B1611" s="3">
        <v>5.1407144848436899E-2</v>
      </c>
      <c r="C1611" s="3">
        <f t="shared" si="100"/>
        <v>4.8147052050963493E-2</v>
      </c>
      <c r="D1611" s="3">
        <f t="shared" si="101"/>
        <v>6.7711161090872371E-2</v>
      </c>
      <c r="E1611" s="3"/>
      <c r="F1611" s="3"/>
      <c r="G1611" s="3"/>
      <c r="H1611" s="3"/>
      <c r="I1611" s="3"/>
      <c r="J1611" s="3"/>
      <c r="K1611" s="3"/>
      <c r="L1611" s="3"/>
      <c r="M1611" s="3"/>
      <c r="N1611" s="3">
        <f t="shared" si="102"/>
        <v>156000</v>
      </c>
      <c r="O1611" s="3">
        <f t="shared" si="103"/>
        <v>0.71788311879362887</v>
      </c>
    </row>
    <row r="1612" spans="1:15" x14ac:dyDescent="0.25">
      <c r="A1612" s="4">
        <v>1561</v>
      </c>
      <c r="B1612" s="3">
        <v>4.7509822859038098E-2</v>
      </c>
      <c r="C1612" s="3">
        <f t="shared" si="100"/>
        <v>4.814490730737505E-2</v>
      </c>
      <c r="D1612" s="3">
        <f t="shared" si="101"/>
        <v>1.3191103355591399E-2</v>
      </c>
      <c r="E1612" s="3"/>
      <c r="F1612" s="3"/>
      <c r="G1612" s="3"/>
      <c r="H1612" s="3"/>
      <c r="I1612" s="3"/>
      <c r="J1612" s="3"/>
      <c r="K1612" s="3"/>
      <c r="L1612" s="3"/>
      <c r="M1612" s="3"/>
      <c r="N1612" s="3">
        <f t="shared" si="102"/>
        <v>156100</v>
      </c>
      <c r="O1612" s="3">
        <f t="shared" si="103"/>
        <v>0.86917515248784816</v>
      </c>
    </row>
    <row r="1613" spans="1:15" x14ac:dyDescent="0.25">
      <c r="A1613" s="4">
        <v>1562</v>
      </c>
      <c r="B1613" s="3">
        <v>4.7525090320238703E-2</v>
      </c>
      <c r="C1613" s="3">
        <f t="shared" si="100"/>
        <v>4.8142764327890261E-2</v>
      </c>
      <c r="D1613" s="3">
        <f t="shared" si="101"/>
        <v>1.283004863295158E-2</v>
      </c>
      <c r="E1613" s="3"/>
      <c r="F1613" s="3"/>
      <c r="G1613" s="3"/>
      <c r="H1613" s="3"/>
      <c r="I1613" s="3"/>
      <c r="J1613" s="3"/>
      <c r="K1613" s="3"/>
      <c r="L1613" s="3"/>
      <c r="M1613" s="3"/>
      <c r="N1613" s="3">
        <f t="shared" si="102"/>
        <v>156200</v>
      </c>
      <c r="O1613" s="3">
        <f t="shared" si="103"/>
        <v>0.8685824775021348</v>
      </c>
    </row>
    <row r="1614" spans="1:15" x14ac:dyDescent="0.25">
      <c r="A1614" s="4">
        <v>1563</v>
      </c>
      <c r="B1614" s="3">
        <v>4.7525090320238703E-2</v>
      </c>
      <c r="C1614" s="3">
        <f t="shared" si="100"/>
        <v>4.8140623110374654E-2</v>
      </c>
      <c r="D1614" s="3">
        <f t="shared" si="101"/>
        <v>1.278614090068352E-2</v>
      </c>
      <c r="E1614" s="3"/>
      <c r="F1614" s="3"/>
      <c r="G1614" s="3"/>
      <c r="H1614" s="3"/>
      <c r="I1614" s="3"/>
      <c r="J1614" s="3"/>
      <c r="K1614" s="3"/>
      <c r="L1614" s="3"/>
      <c r="M1614" s="3"/>
      <c r="N1614" s="3">
        <f t="shared" si="102"/>
        <v>156300</v>
      </c>
      <c r="O1614" s="3">
        <f t="shared" si="103"/>
        <v>0.8685824775021348</v>
      </c>
    </row>
    <row r="1615" spans="1:15" x14ac:dyDescent="0.25">
      <c r="A1615" s="4">
        <v>1564</v>
      </c>
      <c r="B1615" s="3">
        <v>4.8255778396462598E-2</v>
      </c>
      <c r="C1615" s="3">
        <f t="shared" si="100"/>
        <v>4.8138483652697323E-2</v>
      </c>
      <c r="D1615" s="3">
        <f t="shared" si="101"/>
        <v>2.4366106878545846E-3</v>
      </c>
      <c r="E1615" s="3"/>
      <c r="F1615" s="3"/>
      <c r="G1615" s="3"/>
      <c r="H1615" s="3"/>
      <c r="I1615" s="3"/>
      <c r="J1615" s="3"/>
      <c r="K1615" s="3"/>
      <c r="L1615" s="3"/>
      <c r="M1615" s="3"/>
      <c r="N1615" s="3">
        <f t="shared" si="102"/>
        <v>156400</v>
      </c>
      <c r="O1615" s="3">
        <f t="shared" si="103"/>
        <v>0.84021754246501645</v>
      </c>
    </row>
    <row r="1616" spans="1:15" x14ac:dyDescent="0.25">
      <c r="A1616" s="4">
        <v>1565</v>
      </c>
      <c r="B1616" s="3">
        <v>4.8045149779845801E-2</v>
      </c>
      <c r="C1616" s="3">
        <f t="shared" si="100"/>
        <v>4.8136345952730905E-2</v>
      </c>
      <c r="D1616" s="3">
        <f t="shared" si="101"/>
        <v>1.8945387540354002E-3</v>
      </c>
      <c r="E1616" s="3"/>
      <c r="F1616" s="3"/>
      <c r="G1616" s="3"/>
      <c r="H1616" s="3"/>
      <c r="I1616" s="3"/>
      <c r="J1616" s="3"/>
      <c r="K1616" s="3"/>
      <c r="L1616" s="3"/>
      <c r="M1616" s="3"/>
      <c r="N1616" s="3">
        <f t="shared" si="102"/>
        <v>156500</v>
      </c>
      <c r="O1616" s="3">
        <f t="shared" si="103"/>
        <v>0.84839403695247118</v>
      </c>
    </row>
    <row r="1617" spans="1:15" x14ac:dyDescent="0.25">
      <c r="A1617" s="4">
        <v>1566</v>
      </c>
      <c r="B1617" s="3">
        <v>4.42286845909576E-2</v>
      </c>
      <c r="C1617" s="3">
        <f t="shared" si="100"/>
        <v>4.8134210008351636E-2</v>
      </c>
      <c r="D1617" s="3">
        <f t="shared" si="101"/>
        <v>8.1138246929084307E-2</v>
      </c>
      <c r="E1617" s="3"/>
      <c r="F1617" s="3"/>
      <c r="G1617" s="3"/>
      <c r="H1617" s="3"/>
      <c r="I1617" s="3"/>
      <c r="J1617" s="3"/>
      <c r="K1617" s="3"/>
      <c r="L1617" s="3"/>
      <c r="M1617" s="3"/>
      <c r="N1617" s="3">
        <f t="shared" si="102"/>
        <v>156600</v>
      </c>
      <c r="O1617" s="3">
        <f t="shared" si="103"/>
        <v>0.99654725126750343</v>
      </c>
    </row>
    <row r="1618" spans="1:15" x14ac:dyDescent="0.25">
      <c r="A1618" s="4">
        <v>1567</v>
      </c>
      <c r="B1618" s="3">
        <v>4.4146515073350101E-2</v>
      </c>
      <c r="C1618" s="3">
        <f t="shared" si="100"/>
        <v>4.8132075817439245E-2</v>
      </c>
      <c r="D1618" s="3">
        <f t="shared" si="101"/>
        <v>8.2804671861775231E-2</v>
      </c>
      <c r="E1618" s="3"/>
      <c r="F1618" s="3"/>
      <c r="G1618" s="3"/>
      <c r="H1618" s="3"/>
      <c r="I1618" s="3"/>
      <c r="J1618" s="3"/>
      <c r="K1618" s="3"/>
      <c r="L1618" s="3"/>
      <c r="M1618" s="3"/>
      <c r="N1618" s="3">
        <f t="shared" si="102"/>
        <v>156700</v>
      </c>
      <c r="O1618" s="3">
        <f t="shared" si="103"/>
        <v>0.99973702964874234</v>
      </c>
    </row>
    <row r="1619" spans="1:15" x14ac:dyDescent="0.25">
      <c r="A1619" s="4">
        <v>1568</v>
      </c>
      <c r="B1619" s="3">
        <v>4.7525090320238703E-2</v>
      </c>
      <c r="C1619" s="3">
        <f t="shared" si="100"/>
        <v>4.812994337787703E-2</v>
      </c>
      <c r="D1619" s="3">
        <f t="shared" si="101"/>
        <v>1.2567084338527362E-2</v>
      </c>
      <c r="E1619" s="3"/>
      <c r="F1619" s="3"/>
      <c r="G1619" s="3"/>
      <c r="H1619" s="3"/>
      <c r="I1619" s="3"/>
      <c r="J1619" s="3"/>
      <c r="K1619" s="3"/>
      <c r="L1619" s="3"/>
      <c r="M1619" s="3"/>
      <c r="N1619" s="3">
        <f t="shared" si="102"/>
        <v>156800</v>
      </c>
      <c r="O1619" s="3">
        <f t="shared" si="103"/>
        <v>0.8685824775021348</v>
      </c>
    </row>
    <row r="1620" spans="1:15" x14ac:dyDescent="0.25">
      <c r="A1620" s="4">
        <v>1569</v>
      </c>
      <c r="B1620" s="3">
        <v>5.2117189077709999E-2</v>
      </c>
      <c r="C1620" s="3">
        <f t="shared" si="100"/>
        <v>4.8127812687551827E-2</v>
      </c>
      <c r="D1620" s="3">
        <f t="shared" si="101"/>
        <v>8.2891288163403645E-2</v>
      </c>
      <c r="E1620" s="3"/>
      <c r="F1620" s="3"/>
      <c r="G1620" s="3"/>
      <c r="H1620" s="3"/>
      <c r="I1620" s="3"/>
      <c r="J1620" s="3"/>
      <c r="K1620" s="3"/>
      <c r="L1620" s="3"/>
      <c r="M1620" s="3"/>
      <c r="N1620" s="3">
        <f t="shared" si="102"/>
        <v>156900</v>
      </c>
      <c r="O1620" s="3">
        <f t="shared" si="103"/>
        <v>0.69031956726984445</v>
      </c>
    </row>
    <row r="1621" spans="1:15" x14ac:dyDescent="0.25">
      <c r="A1621" s="4">
        <v>1570</v>
      </c>
      <c r="B1621" s="3">
        <v>5.2152452457931299E-2</v>
      </c>
      <c r="C1621" s="3">
        <f t="shared" si="100"/>
        <v>4.812568374435397E-2</v>
      </c>
      <c r="D1621" s="3">
        <f t="shared" si="101"/>
        <v>8.3671927342741259E-2</v>
      </c>
      <c r="E1621" s="3"/>
      <c r="F1621" s="3"/>
      <c r="G1621" s="3"/>
      <c r="H1621" s="3"/>
      <c r="I1621" s="3"/>
      <c r="J1621" s="3"/>
      <c r="K1621" s="3"/>
      <c r="L1621" s="3"/>
      <c r="M1621" s="3"/>
      <c r="N1621" s="3">
        <f t="shared" si="102"/>
        <v>157000</v>
      </c>
      <c r="O1621" s="3">
        <f t="shared" si="103"/>
        <v>0.68895066099955804</v>
      </c>
    </row>
    <row r="1622" spans="1:15" x14ac:dyDescent="0.25">
      <c r="A1622" s="4">
        <v>1571</v>
      </c>
      <c r="B1622" s="3">
        <v>4.7509822859038098E-2</v>
      </c>
      <c r="C1622" s="3">
        <f t="shared" si="100"/>
        <v>4.8123556546177323E-2</v>
      </c>
      <c r="D1622" s="3">
        <f t="shared" si="101"/>
        <v>1.2753290304932323E-2</v>
      </c>
      <c r="E1622" s="3"/>
      <c r="F1622" s="3"/>
      <c r="G1622" s="3"/>
      <c r="H1622" s="3"/>
      <c r="I1622" s="3"/>
      <c r="J1622" s="3"/>
      <c r="K1622" s="3"/>
      <c r="L1622" s="3"/>
      <c r="M1622" s="3"/>
      <c r="N1622" s="3">
        <f t="shared" si="102"/>
        <v>157100</v>
      </c>
      <c r="O1622" s="3">
        <f t="shared" si="103"/>
        <v>0.86917515248784816</v>
      </c>
    </row>
    <row r="1623" spans="1:15" x14ac:dyDescent="0.25">
      <c r="A1623" s="4">
        <v>1572</v>
      </c>
      <c r="B1623" s="3">
        <v>4.7341795323576102E-2</v>
      </c>
      <c r="C1623" s="3">
        <f t="shared" si="100"/>
        <v>4.8121431090919257E-2</v>
      </c>
      <c r="D1623" s="3">
        <f t="shared" si="101"/>
        <v>1.6201425220919417E-2</v>
      </c>
      <c r="E1623" s="3"/>
      <c r="F1623" s="3"/>
      <c r="G1623" s="3"/>
      <c r="H1623" s="3"/>
      <c r="I1623" s="3"/>
      <c r="J1623" s="3"/>
      <c r="K1623" s="3"/>
      <c r="L1623" s="3"/>
      <c r="M1623" s="3"/>
      <c r="N1623" s="3">
        <f t="shared" si="102"/>
        <v>157200</v>
      </c>
      <c r="O1623" s="3">
        <f t="shared" si="103"/>
        <v>0.87569789493145989</v>
      </c>
    </row>
    <row r="1624" spans="1:15" x14ac:dyDescent="0.25">
      <c r="A1624" s="4">
        <v>1573</v>
      </c>
      <c r="B1624" s="3">
        <v>4.7357008788492902E-2</v>
      </c>
      <c r="C1624" s="3">
        <f t="shared" si="100"/>
        <v>4.8119307376480638E-2</v>
      </c>
      <c r="D1624" s="3">
        <f t="shared" si="101"/>
        <v>1.5841844564045544E-2</v>
      </c>
      <c r="E1624" s="3"/>
      <c r="F1624" s="3"/>
      <c r="G1624" s="3"/>
      <c r="H1624" s="3"/>
      <c r="I1624" s="3"/>
      <c r="J1624" s="3"/>
      <c r="K1624" s="3"/>
      <c r="L1624" s="3"/>
      <c r="M1624" s="3"/>
      <c r="N1624" s="3">
        <f t="shared" si="102"/>
        <v>157300</v>
      </c>
      <c r="O1624" s="3">
        <f t="shared" si="103"/>
        <v>0.87510731605369219</v>
      </c>
    </row>
    <row r="1625" spans="1:15" x14ac:dyDescent="0.25">
      <c r="A1625" s="4">
        <v>1574</v>
      </c>
      <c r="B1625" s="3">
        <v>4.7438536827218401E-2</v>
      </c>
      <c r="C1625" s="3">
        <f t="shared" si="100"/>
        <v>4.8117185400765837E-2</v>
      </c>
      <c r="D1625" s="3">
        <f t="shared" si="101"/>
        <v>1.4104078779650196E-2</v>
      </c>
      <c r="E1625" s="3"/>
      <c r="F1625" s="3"/>
      <c r="G1625" s="3"/>
      <c r="H1625" s="3"/>
      <c r="I1625" s="3"/>
      <c r="J1625" s="3"/>
      <c r="K1625" s="3"/>
      <c r="L1625" s="3"/>
      <c r="M1625" s="3"/>
      <c r="N1625" s="3">
        <f t="shared" si="102"/>
        <v>157400</v>
      </c>
      <c r="O1625" s="3">
        <f t="shared" si="103"/>
        <v>0.87194243955248618</v>
      </c>
    </row>
    <row r="1626" spans="1:15" x14ac:dyDescent="0.25">
      <c r="A1626" s="4">
        <v>1575</v>
      </c>
      <c r="B1626" s="3">
        <v>4.7341795323576102E-2</v>
      </c>
      <c r="C1626" s="3">
        <f t="shared" si="100"/>
        <v>4.8115065161682694E-2</v>
      </c>
      <c r="D1626" s="3">
        <f t="shared" si="101"/>
        <v>1.6071262410393628E-2</v>
      </c>
      <c r="E1626" s="3"/>
      <c r="F1626" s="3"/>
      <c r="G1626" s="3"/>
      <c r="H1626" s="3"/>
      <c r="I1626" s="3"/>
      <c r="J1626" s="3"/>
      <c r="K1626" s="3"/>
      <c r="L1626" s="3"/>
      <c r="M1626" s="3"/>
      <c r="N1626" s="3">
        <f t="shared" si="102"/>
        <v>157500</v>
      </c>
      <c r="O1626" s="3">
        <f t="shared" si="103"/>
        <v>0.87569789493145989</v>
      </c>
    </row>
    <row r="1627" spans="1:15" x14ac:dyDescent="0.25">
      <c r="A1627" s="4">
        <v>1576</v>
      </c>
      <c r="B1627" s="3">
        <v>4.7438536827218401E-2</v>
      </c>
      <c r="C1627" s="3">
        <f t="shared" si="100"/>
        <v>4.8112946657142538E-2</v>
      </c>
      <c r="D1627" s="3">
        <f t="shared" si="101"/>
        <v>1.4017221491962365E-2</v>
      </c>
      <c r="E1627" s="3"/>
      <c r="F1627" s="3"/>
      <c r="G1627" s="3"/>
      <c r="H1627" s="3"/>
      <c r="I1627" s="3"/>
      <c r="J1627" s="3"/>
      <c r="K1627" s="3"/>
      <c r="L1627" s="3"/>
      <c r="M1627" s="3"/>
      <c r="N1627" s="3">
        <f t="shared" si="102"/>
        <v>157600</v>
      </c>
      <c r="O1627" s="3">
        <f t="shared" si="103"/>
        <v>0.87194243955248618</v>
      </c>
    </row>
    <row r="1628" spans="1:15" x14ac:dyDescent="0.25">
      <c r="A1628" s="4">
        <v>1577</v>
      </c>
      <c r="B1628" s="3">
        <v>4.7494563902679698E-2</v>
      </c>
      <c r="C1628" s="3">
        <f t="shared" si="100"/>
        <v>4.8110829885060158E-2</v>
      </c>
      <c r="D1628" s="3">
        <f t="shared" si="101"/>
        <v>1.280929852702101E-2</v>
      </c>
      <c r="E1628" s="3"/>
      <c r="F1628" s="3"/>
      <c r="G1628" s="3"/>
      <c r="H1628" s="3"/>
      <c r="I1628" s="3"/>
      <c r="J1628" s="3"/>
      <c r="K1628" s="3"/>
      <c r="L1628" s="3"/>
      <c r="M1628" s="3"/>
      <c r="N1628" s="3">
        <f t="shared" si="102"/>
        <v>157700</v>
      </c>
      <c r="O1628" s="3">
        <f t="shared" si="103"/>
        <v>0.86976749731996439</v>
      </c>
    </row>
    <row r="1629" spans="1:15" x14ac:dyDescent="0.25">
      <c r="A1629" s="4">
        <v>1578</v>
      </c>
      <c r="B1629" s="3">
        <v>4.7494563902679698E-2</v>
      </c>
      <c r="C1629" s="3">
        <f t="shared" si="100"/>
        <v>4.8108714843353814E-2</v>
      </c>
      <c r="D1629" s="3">
        <f t="shared" si="101"/>
        <v>1.2765897876795192E-2</v>
      </c>
      <c r="E1629" s="3"/>
      <c r="F1629" s="3"/>
      <c r="G1629" s="3"/>
      <c r="H1629" s="3"/>
      <c r="I1629" s="3"/>
      <c r="J1629" s="3"/>
      <c r="K1629" s="3"/>
      <c r="L1629" s="3"/>
      <c r="M1629" s="3"/>
      <c r="N1629" s="3">
        <f t="shared" si="102"/>
        <v>157800</v>
      </c>
      <c r="O1629" s="3">
        <f t="shared" si="103"/>
        <v>0.86976749731996439</v>
      </c>
    </row>
    <row r="1630" spans="1:15" x14ac:dyDescent="0.25">
      <c r="A1630" s="4">
        <v>1579</v>
      </c>
      <c r="B1630" s="3">
        <v>4.79520114833282E-2</v>
      </c>
      <c r="C1630" s="3">
        <f t="shared" si="100"/>
        <v>4.8106601529945225E-2</v>
      </c>
      <c r="D1630" s="3">
        <f t="shared" si="101"/>
        <v>3.2134892447307287E-3</v>
      </c>
      <c r="E1630" s="3"/>
      <c r="F1630" s="3"/>
      <c r="G1630" s="3"/>
      <c r="H1630" s="3"/>
      <c r="I1630" s="3"/>
      <c r="J1630" s="3"/>
      <c r="K1630" s="3"/>
      <c r="L1630" s="3"/>
      <c r="M1630" s="3"/>
      <c r="N1630" s="3">
        <f t="shared" si="102"/>
        <v>157900</v>
      </c>
      <c r="O1630" s="3">
        <f t="shared" si="103"/>
        <v>0.85200961768541872</v>
      </c>
    </row>
    <row r="1631" spans="1:15" x14ac:dyDescent="0.25">
      <c r="A1631" s="4">
        <v>1580</v>
      </c>
      <c r="B1631" s="3">
        <v>4.7525090320238703E-2</v>
      </c>
      <c r="C1631" s="3">
        <f t="shared" si="100"/>
        <v>4.8104489942759537E-2</v>
      </c>
      <c r="D1631" s="3">
        <f t="shared" si="101"/>
        <v>1.2044605882117731E-2</v>
      </c>
      <c r="E1631" s="3"/>
      <c r="F1631" s="3"/>
      <c r="G1631" s="3"/>
      <c r="H1631" s="3"/>
      <c r="I1631" s="3"/>
      <c r="J1631" s="3"/>
      <c r="K1631" s="3"/>
      <c r="L1631" s="3"/>
      <c r="M1631" s="3"/>
      <c r="N1631" s="3">
        <f t="shared" si="102"/>
        <v>158000</v>
      </c>
      <c r="O1631" s="3">
        <f t="shared" si="103"/>
        <v>0.8685824775021348</v>
      </c>
    </row>
    <row r="1632" spans="1:15" x14ac:dyDescent="0.25">
      <c r="A1632" s="4">
        <v>1581</v>
      </c>
      <c r="B1632" s="3">
        <v>4.7509822859038098E-2</v>
      </c>
      <c r="C1632" s="3">
        <f t="shared" si="100"/>
        <v>4.8102380079725365E-2</v>
      </c>
      <c r="D1632" s="3">
        <f t="shared" si="101"/>
        <v>1.2318667386211603E-2</v>
      </c>
      <c r="E1632" s="3"/>
      <c r="F1632" s="3"/>
      <c r="G1632" s="3"/>
      <c r="H1632" s="3"/>
      <c r="I1632" s="3"/>
      <c r="J1632" s="3"/>
      <c r="K1632" s="3"/>
      <c r="L1632" s="3"/>
      <c r="M1632" s="3"/>
      <c r="N1632" s="3">
        <f t="shared" si="102"/>
        <v>158100</v>
      </c>
      <c r="O1632" s="3">
        <f t="shared" si="103"/>
        <v>0.86917515248784816</v>
      </c>
    </row>
    <row r="1633" spans="1:15" x14ac:dyDescent="0.25">
      <c r="A1633" s="4">
        <v>1582</v>
      </c>
      <c r="B1633" s="3">
        <v>4.7509822859038098E-2</v>
      </c>
      <c r="C1633" s="3">
        <f t="shared" si="100"/>
        <v>4.8100271938774725E-2</v>
      </c>
      <c r="D1633" s="3">
        <f t="shared" si="101"/>
        <v>1.2275379242932146E-2</v>
      </c>
      <c r="E1633" s="3"/>
      <c r="F1633" s="3"/>
      <c r="G1633" s="3"/>
      <c r="H1633" s="3"/>
      <c r="I1633" s="3"/>
      <c r="J1633" s="3"/>
      <c r="K1633" s="3"/>
      <c r="L1633" s="3"/>
      <c r="M1633" s="3"/>
      <c r="N1633" s="3">
        <f t="shared" si="102"/>
        <v>158200</v>
      </c>
      <c r="O1633" s="3">
        <f t="shared" si="103"/>
        <v>0.86917515248784816</v>
      </c>
    </row>
    <row r="1634" spans="1:15" x14ac:dyDescent="0.25">
      <c r="A1634" s="4">
        <v>1583</v>
      </c>
      <c r="B1634" s="3">
        <v>4.7509822859038098E-2</v>
      </c>
      <c r="C1634" s="3">
        <f t="shared" si="100"/>
        <v>4.8098165517843086E-2</v>
      </c>
      <c r="D1634" s="3">
        <f t="shared" si="101"/>
        <v>1.2232122628184842E-2</v>
      </c>
      <c r="E1634" s="3"/>
      <c r="F1634" s="3"/>
      <c r="G1634" s="3"/>
      <c r="H1634" s="3"/>
      <c r="I1634" s="3"/>
      <c r="J1634" s="3"/>
      <c r="K1634" s="3"/>
      <c r="L1634" s="3"/>
      <c r="M1634" s="3"/>
      <c r="N1634" s="3">
        <f t="shared" si="102"/>
        <v>158300</v>
      </c>
      <c r="O1634" s="3">
        <f t="shared" si="103"/>
        <v>0.86917515248784816</v>
      </c>
    </row>
    <row r="1635" spans="1:15" x14ac:dyDescent="0.25">
      <c r="A1635" s="4">
        <v>1584</v>
      </c>
      <c r="B1635" s="3">
        <v>4.7494563902679698E-2</v>
      </c>
      <c r="C1635" s="3">
        <f t="shared" si="100"/>
        <v>4.8096060814869321E-2</v>
      </c>
      <c r="D1635" s="3">
        <f t="shared" si="101"/>
        <v>1.2506157510588983E-2</v>
      </c>
      <c r="E1635" s="3"/>
      <c r="F1635" s="3"/>
      <c r="G1635" s="3"/>
      <c r="H1635" s="3"/>
      <c r="I1635" s="3"/>
      <c r="J1635" s="3"/>
      <c r="K1635" s="3"/>
      <c r="L1635" s="3"/>
      <c r="M1635" s="3"/>
      <c r="N1635" s="3">
        <f t="shared" si="102"/>
        <v>158400</v>
      </c>
      <c r="O1635" s="3">
        <f t="shared" si="103"/>
        <v>0.86976749731996439</v>
      </c>
    </row>
    <row r="1636" spans="1:15" x14ac:dyDescent="0.25">
      <c r="A1636" s="4">
        <v>1585</v>
      </c>
      <c r="B1636" s="3">
        <v>4.7213666934689397E-2</v>
      </c>
      <c r="C1636" s="3">
        <f t="shared" si="100"/>
        <v>4.8093957827795714E-2</v>
      </c>
      <c r="D1636" s="3">
        <f t="shared" si="101"/>
        <v>1.8303565205805464E-2</v>
      </c>
      <c r="E1636" s="3"/>
      <c r="F1636" s="3"/>
      <c r="G1636" s="3"/>
      <c r="H1636" s="3"/>
      <c r="I1636" s="3"/>
      <c r="J1636" s="3"/>
      <c r="K1636" s="3"/>
      <c r="L1636" s="3"/>
      <c r="M1636" s="3"/>
      <c r="N1636" s="3">
        <f t="shared" si="102"/>
        <v>158500</v>
      </c>
      <c r="O1636" s="3">
        <f t="shared" si="103"/>
        <v>0.88067177304093158</v>
      </c>
    </row>
    <row r="1637" spans="1:15" x14ac:dyDescent="0.25">
      <c r="A1637" s="4">
        <v>1586</v>
      </c>
      <c r="B1637" s="3">
        <v>4.93319878258318E-2</v>
      </c>
      <c r="C1637" s="3">
        <f t="shared" si="100"/>
        <v>4.8091856554567949E-2</v>
      </c>
      <c r="D1637" s="3">
        <f t="shared" si="101"/>
        <v>2.5786720665622914E-2</v>
      </c>
      <c r="E1637" s="3"/>
      <c r="F1637" s="3"/>
      <c r="G1637" s="3"/>
      <c r="H1637" s="3"/>
      <c r="I1637" s="3"/>
      <c r="J1637" s="3"/>
      <c r="K1637" s="3"/>
      <c r="L1637" s="3"/>
      <c r="M1637" s="3"/>
      <c r="N1637" s="3">
        <f t="shared" si="102"/>
        <v>158600</v>
      </c>
      <c r="O1637" s="3">
        <f t="shared" si="103"/>
        <v>0.79843964633709641</v>
      </c>
    </row>
    <row r="1638" spans="1:15" x14ac:dyDescent="0.25">
      <c r="A1638" s="4">
        <v>1587</v>
      </c>
      <c r="B1638" s="3">
        <v>4.9348224427243001E-2</v>
      </c>
      <c r="C1638" s="3">
        <f t="shared" si="100"/>
        <v>4.8089756993135127E-2</v>
      </c>
      <c r="D1638" s="3">
        <f t="shared" si="101"/>
        <v>2.6169136897229939E-2</v>
      </c>
      <c r="E1638" s="3"/>
      <c r="F1638" s="3"/>
      <c r="G1638" s="3"/>
      <c r="H1638" s="3"/>
      <c r="I1638" s="3"/>
      <c r="J1638" s="3"/>
      <c r="K1638" s="3"/>
      <c r="L1638" s="3"/>
      <c r="M1638" s="3"/>
      <c r="N1638" s="3">
        <f t="shared" si="102"/>
        <v>158700</v>
      </c>
      <c r="O1638" s="3">
        <f t="shared" si="103"/>
        <v>0.79780934982721996</v>
      </c>
    </row>
    <row r="1639" spans="1:15" x14ac:dyDescent="0.25">
      <c r="A1639" s="4">
        <v>1588</v>
      </c>
      <c r="B1639" s="3">
        <v>4.9699513610572503E-2</v>
      </c>
      <c r="C1639" s="3">
        <f t="shared" si="100"/>
        <v>4.8087659141449697E-2</v>
      </c>
      <c r="D1639" s="3">
        <f t="shared" si="101"/>
        <v>3.3519087805491656E-2</v>
      </c>
      <c r="E1639" s="3"/>
      <c r="F1639" s="3"/>
      <c r="G1639" s="3"/>
      <c r="H1639" s="3"/>
      <c r="I1639" s="3"/>
      <c r="J1639" s="3"/>
      <c r="K1639" s="3"/>
      <c r="L1639" s="3"/>
      <c r="M1639" s="3"/>
      <c r="N1639" s="3">
        <f t="shared" si="102"/>
        <v>158800</v>
      </c>
      <c r="O1639" s="3">
        <f t="shared" si="103"/>
        <v>0.78417248453734423</v>
      </c>
    </row>
    <row r="1640" spans="1:15" x14ac:dyDescent="0.25">
      <c r="A1640" s="4">
        <v>1589</v>
      </c>
      <c r="B1640" s="3">
        <v>4.7509822859038098E-2</v>
      </c>
      <c r="C1640" s="3">
        <f t="shared" ref="C1640:C1703" si="104">$G$2-$G$3*(1-EXP(-1*SQRT((A1640+$G$5)/$G$4)))</f>
        <v>4.8085562997467531E-2</v>
      </c>
      <c r="D1640" s="3">
        <f t="shared" ref="D1640:D1703" si="105">ABS((C1640-B1640)/C1640)</f>
        <v>1.197324316364466E-2</v>
      </c>
      <c r="E1640" s="3"/>
      <c r="F1640" s="3"/>
      <c r="G1640" s="3"/>
      <c r="H1640" s="3"/>
      <c r="I1640" s="3"/>
      <c r="J1640" s="3"/>
      <c r="K1640" s="3"/>
      <c r="L1640" s="3"/>
      <c r="M1640" s="3"/>
      <c r="N1640" s="3">
        <f t="shared" ref="N1640:N1703" si="106">A1640*$G$1^2</f>
        <v>158900</v>
      </c>
      <c r="O1640" s="3">
        <f t="shared" ref="O1640:O1703" si="107">-(B1640-$G$2)/$G$3</f>
        <v>0.86917515248784816</v>
      </c>
    </row>
    <row r="1641" spans="1:15" x14ac:dyDescent="0.25">
      <c r="A1641" s="4">
        <v>1590</v>
      </c>
      <c r="B1641" s="3">
        <v>4.9938771762812903E-2</v>
      </c>
      <c r="C1641" s="3">
        <f t="shared" si="104"/>
        <v>4.808346855914785E-2</v>
      </c>
      <c r="D1641" s="3">
        <f t="shared" si="105"/>
        <v>3.8585053434380047E-2</v>
      </c>
      <c r="E1641" s="3"/>
      <c r="F1641" s="3"/>
      <c r="G1641" s="3"/>
      <c r="H1641" s="3"/>
      <c r="I1641" s="3"/>
      <c r="J1641" s="3"/>
      <c r="K1641" s="3"/>
      <c r="L1641" s="3"/>
      <c r="M1641" s="3"/>
      <c r="N1641" s="3">
        <f t="shared" si="106"/>
        <v>159000</v>
      </c>
      <c r="O1641" s="3">
        <f t="shared" si="107"/>
        <v>0.77488460621247557</v>
      </c>
    </row>
    <row r="1642" spans="1:15" x14ac:dyDescent="0.25">
      <c r="A1642" s="4">
        <v>1591</v>
      </c>
      <c r="B1642" s="3">
        <v>4.9699513610572503E-2</v>
      </c>
      <c r="C1642" s="3">
        <f t="shared" si="104"/>
        <v>4.8081375824453244E-2</v>
      </c>
      <c r="D1642" s="3">
        <f t="shared" si="105"/>
        <v>3.365414899996072E-2</v>
      </c>
      <c r="E1642" s="3"/>
      <c r="F1642" s="3"/>
      <c r="G1642" s="3"/>
      <c r="H1642" s="3"/>
      <c r="I1642" s="3"/>
      <c r="J1642" s="3"/>
      <c r="K1642" s="3"/>
      <c r="L1642" s="3"/>
      <c r="M1642" s="3"/>
      <c r="N1642" s="3">
        <f t="shared" si="106"/>
        <v>159100</v>
      </c>
      <c r="O1642" s="3">
        <f t="shared" si="107"/>
        <v>0.78417248453734423</v>
      </c>
    </row>
    <row r="1643" spans="1:15" x14ac:dyDescent="0.25">
      <c r="A1643" s="4">
        <v>1592</v>
      </c>
      <c r="B1643" s="3">
        <v>4.9699513610572503E-2</v>
      </c>
      <c r="C1643" s="3">
        <f t="shared" si="104"/>
        <v>4.807928479134968E-2</v>
      </c>
      <c r="D1643" s="3">
        <f t="shared" si="105"/>
        <v>3.3699104016504229E-2</v>
      </c>
      <c r="E1643" s="3"/>
      <c r="F1643" s="3"/>
      <c r="G1643" s="3"/>
      <c r="H1643" s="3"/>
      <c r="I1643" s="3"/>
      <c r="J1643" s="3"/>
      <c r="K1643" s="3"/>
      <c r="L1643" s="3"/>
      <c r="M1643" s="3"/>
      <c r="N1643" s="3">
        <f t="shared" si="106"/>
        <v>159200</v>
      </c>
      <c r="O1643" s="3">
        <f t="shared" si="107"/>
        <v>0.78417248453734423</v>
      </c>
    </row>
    <row r="1644" spans="1:15" x14ac:dyDescent="0.25">
      <c r="A1644" s="4">
        <v>1593</v>
      </c>
      <c r="B1644" s="3">
        <v>4.93319878258318E-2</v>
      </c>
      <c r="C1644" s="3">
        <f t="shared" si="104"/>
        <v>4.8077195457806449E-2</v>
      </c>
      <c r="D1644" s="3">
        <f t="shared" si="105"/>
        <v>2.6099533387436938E-2</v>
      </c>
      <c r="E1644" s="3"/>
      <c r="F1644" s="3"/>
      <c r="G1644" s="3"/>
      <c r="H1644" s="3"/>
      <c r="I1644" s="3"/>
      <c r="J1644" s="3"/>
      <c r="K1644" s="3"/>
      <c r="L1644" s="3"/>
      <c r="M1644" s="3"/>
      <c r="N1644" s="3">
        <f t="shared" si="106"/>
        <v>159300</v>
      </c>
      <c r="O1644" s="3">
        <f t="shared" si="107"/>
        <v>0.79843964633709641</v>
      </c>
    </row>
    <row r="1645" spans="1:15" x14ac:dyDescent="0.25">
      <c r="A1645" s="4">
        <v>1594</v>
      </c>
      <c r="B1645" s="3">
        <v>4.5437507350137803E-2</v>
      </c>
      <c r="C1645" s="3">
        <f t="shared" si="104"/>
        <v>4.8075107821796206E-2</v>
      </c>
      <c r="D1645" s="3">
        <f t="shared" si="105"/>
        <v>5.4864161333457749E-2</v>
      </c>
      <c r="E1645" s="3"/>
      <c r="F1645" s="3"/>
      <c r="G1645" s="3"/>
      <c r="H1645" s="3"/>
      <c r="I1645" s="3"/>
      <c r="J1645" s="3"/>
      <c r="K1645" s="3"/>
      <c r="L1645" s="3"/>
      <c r="M1645" s="3"/>
      <c r="N1645" s="3">
        <f t="shared" si="106"/>
        <v>159400</v>
      </c>
      <c r="O1645" s="3">
        <f t="shared" si="107"/>
        <v>0.94962137393180968</v>
      </c>
    </row>
    <row r="1646" spans="1:15" x14ac:dyDescent="0.25">
      <c r="A1646" s="4">
        <v>1595</v>
      </c>
      <c r="B1646" s="3">
        <v>4.54518339233701E-2</v>
      </c>
      <c r="C1646" s="3">
        <f t="shared" si="104"/>
        <v>4.8073021881294947E-2</v>
      </c>
      <c r="D1646" s="3">
        <f t="shared" si="105"/>
        <v>5.4525133959692745E-2</v>
      </c>
      <c r="E1646" s="3"/>
      <c r="F1646" s="3"/>
      <c r="G1646" s="3"/>
      <c r="H1646" s="3"/>
      <c r="I1646" s="3"/>
      <c r="J1646" s="3"/>
      <c r="K1646" s="3"/>
      <c r="L1646" s="3"/>
      <c r="M1646" s="3"/>
      <c r="N1646" s="3">
        <f t="shared" si="106"/>
        <v>159500</v>
      </c>
      <c r="O1646" s="3">
        <f t="shared" si="107"/>
        <v>0.94906522373275515</v>
      </c>
    </row>
    <row r="1647" spans="1:15" x14ac:dyDescent="0.25">
      <c r="A1647" s="4">
        <v>1596</v>
      </c>
      <c r="B1647" s="3">
        <v>4.5437507350137803E-2</v>
      </c>
      <c r="C1647" s="3">
        <f t="shared" si="104"/>
        <v>4.8070937634281982E-2</v>
      </c>
      <c r="D1647" s="3">
        <f t="shared" si="105"/>
        <v>5.4782170137370863E-2</v>
      </c>
      <c r="E1647" s="3"/>
      <c r="F1647" s="3"/>
      <c r="G1647" s="3"/>
      <c r="H1647" s="3"/>
      <c r="I1647" s="3"/>
      <c r="J1647" s="3"/>
      <c r="K1647" s="3"/>
      <c r="L1647" s="3"/>
      <c r="M1647" s="3"/>
      <c r="N1647" s="3">
        <f t="shared" si="106"/>
        <v>159600</v>
      </c>
      <c r="O1647" s="3">
        <f t="shared" si="107"/>
        <v>0.94962137393180968</v>
      </c>
    </row>
    <row r="1648" spans="1:15" x14ac:dyDescent="0.25">
      <c r="A1648" s="4">
        <v>1597</v>
      </c>
      <c r="B1648" s="3">
        <v>4.54518339233701E-2</v>
      </c>
      <c r="C1648" s="3">
        <f t="shared" si="104"/>
        <v>4.8068855078739953E-2</v>
      </c>
      <c r="D1648" s="3">
        <f t="shared" si="105"/>
        <v>5.4443176378613553E-2</v>
      </c>
      <c r="E1648" s="3"/>
      <c r="F1648" s="3"/>
      <c r="G1648" s="3"/>
      <c r="H1648" s="3"/>
      <c r="I1648" s="3"/>
      <c r="J1648" s="3"/>
      <c r="K1648" s="3"/>
      <c r="L1648" s="3"/>
      <c r="M1648" s="3"/>
      <c r="N1648" s="3">
        <f t="shared" si="106"/>
        <v>159700</v>
      </c>
      <c r="O1648" s="3">
        <f t="shared" si="107"/>
        <v>0.94906522373275515</v>
      </c>
    </row>
    <row r="1649" spans="1:15" x14ac:dyDescent="0.25">
      <c r="A1649" s="4">
        <v>1598</v>
      </c>
      <c r="B1649" s="3">
        <v>4.5437507350137803E-2</v>
      </c>
      <c r="C1649" s="3">
        <f t="shared" si="104"/>
        <v>4.8066774212654824E-2</v>
      </c>
      <c r="D1649" s="3">
        <f t="shared" si="105"/>
        <v>5.4700297775023117E-2</v>
      </c>
      <c r="E1649" s="3"/>
      <c r="F1649" s="3"/>
      <c r="G1649" s="3"/>
      <c r="H1649" s="3"/>
      <c r="I1649" s="3"/>
      <c r="J1649" s="3"/>
      <c r="K1649" s="3"/>
      <c r="L1649" s="3"/>
      <c r="M1649" s="3"/>
      <c r="N1649" s="3">
        <f t="shared" si="106"/>
        <v>159800</v>
      </c>
      <c r="O1649" s="3">
        <f t="shared" si="107"/>
        <v>0.94962137393180968</v>
      </c>
    </row>
    <row r="1650" spans="1:15" x14ac:dyDescent="0.25">
      <c r="A1650" s="4">
        <v>1599</v>
      </c>
      <c r="B1650" s="3">
        <v>4.5437507350137803E-2</v>
      </c>
      <c r="C1650" s="3">
        <f t="shared" si="104"/>
        <v>4.8064695034015864E-2</v>
      </c>
      <c r="D1650" s="3">
        <f t="shared" si="105"/>
        <v>5.4659406077970006E-2</v>
      </c>
      <c r="E1650" s="3"/>
      <c r="F1650" s="3"/>
      <c r="G1650" s="3"/>
      <c r="H1650" s="3"/>
      <c r="I1650" s="3"/>
      <c r="J1650" s="3"/>
      <c r="K1650" s="3"/>
      <c r="L1650" s="3"/>
      <c r="M1650" s="3"/>
      <c r="N1650" s="3">
        <f t="shared" si="106"/>
        <v>159900</v>
      </c>
      <c r="O1650" s="3">
        <f t="shared" si="107"/>
        <v>0.94962137393180968</v>
      </c>
    </row>
    <row r="1651" spans="1:15" x14ac:dyDescent="0.25">
      <c r="A1651" s="4">
        <v>1600</v>
      </c>
      <c r="B1651" s="3">
        <v>4.5351181893678899E-2</v>
      </c>
      <c r="C1651" s="3">
        <f t="shared" si="104"/>
        <v>4.8062617540815637E-2</v>
      </c>
      <c r="D1651" s="3">
        <f t="shared" si="105"/>
        <v>5.6414647929529396E-2</v>
      </c>
      <c r="E1651" s="3"/>
      <c r="F1651" s="3"/>
      <c r="G1651" s="3"/>
      <c r="H1651" s="3"/>
      <c r="I1651" s="3"/>
      <c r="J1651" s="3"/>
      <c r="K1651" s="3"/>
      <c r="L1651" s="3"/>
      <c r="M1651" s="3"/>
      <c r="N1651" s="3">
        <f t="shared" si="106"/>
        <v>160000</v>
      </c>
      <c r="O1651" s="3">
        <f t="shared" si="107"/>
        <v>0.95297248372021692</v>
      </c>
    </row>
    <row r="1652" spans="1:15" x14ac:dyDescent="0.25">
      <c r="A1652" s="4">
        <v>1601</v>
      </c>
      <c r="B1652" s="3">
        <v>4.9336046102622599E-2</v>
      </c>
      <c r="C1652" s="3">
        <f t="shared" si="104"/>
        <v>4.806054173105001E-2</v>
      </c>
      <c r="D1652" s="3">
        <f t="shared" si="105"/>
        <v>2.6539533796984566E-2</v>
      </c>
      <c r="E1652" s="3"/>
      <c r="F1652" s="3"/>
      <c r="G1652" s="3"/>
      <c r="H1652" s="3"/>
      <c r="I1652" s="3"/>
      <c r="J1652" s="3"/>
      <c r="K1652" s="3"/>
      <c r="L1652" s="3"/>
      <c r="M1652" s="3"/>
      <c r="N1652" s="3">
        <f t="shared" si="106"/>
        <v>160100</v>
      </c>
      <c r="O1652" s="3">
        <f t="shared" si="107"/>
        <v>0.7982821061208546</v>
      </c>
    </row>
    <row r="1653" spans="1:15" x14ac:dyDescent="0.25">
      <c r="A1653" s="4">
        <v>1602</v>
      </c>
      <c r="B1653" s="3">
        <v>5.6176467435801999E-2</v>
      </c>
      <c r="C1653" s="3">
        <f t="shared" si="104"/>
        <v>4.8058467602718147E-2</v>
      </c>
      <c r="D1653" s="3">
        <f t="shared" si="105"/>
        <v>0.1689192402094965</v>
      </c>
      <c r="E1653" s="3"/>
      <c r="F1653" s="3"/>
      <c r="G1653" s="3"/>
      <c r="H1653" s="3"/>
      <c r="I1653" s="3"/>
      <c r="J1653" s="3"/>
      <c r="K1653" s="3"/>
      <c r="L1653" s="3"/>
      <c r="M1653" s="3"/>
      <c r="N1653" s="3">
        <f t="shared" si="106"/>
        <v>160200</v>
      </c>
      <c r="O1653" s="3">
        <f t="shared" si="107"/>
        <v>0.53274047070117569</v>
      </c>
    </row>
    <row r="1654" spans="1:15" x14ac:dyDescent="0.25">
      <c r="A1654" s="4">
        <v>1603</v>
      </c>
      <c r="B1654" s="3">
        <v>5.1341908362080503E-2</v>
      </c>
      <c r="C1654" s="3">
        <f t="shared" si="104"/>
        <v>4.8056395153822457E-2</v>
      </c>
      <c r="D1654" s="3">
        <f t="shared" si="105"/>
        <v>6.8367866498132729E-2</v>
      </c>
      <c r="E1654" s="3"/>
      <c r="F1654" s="3"/>
      <c r="G1654" s="3"/>
      <c r="H1654" s="3"/>
      <c r="I1654" s="3"/>
      <c r="J1654" s="3"/>
      <c r="K1654" s="3"/>
      <c r="L1654" s="3"/>
      <c r="M1654" s="3"/>
      <c r="N1654" s="3">
        <f t="shared" si="106"/>
        <v>160300</v>
      </c>
      <c r="O1654" s="3">
        <f t="shared" si="107"/>
        <v>0.72041556561705566</v>
      </c>
    </row>
    <row r="1655" spans="1:15" x14ac:dyDescent="0.25">
      <c r="A1655" s="4">
        <v>1604</v>
      </c>
      <c r="B1655" s="3">
        <v>5.2118693456753698E-2</v>
      </c>
      <c r="C1655" s="3">
        <f t="shared" si="104"/>
        <v>4.8054324382368674E-2</v>
      </c>
      <c r="D1655" s="3">
        <f t="shared" si="105"/>
        <v>8.4578633174504841E-2</v>
      </c>
      <c r="E1655" s="3"/>
      <c r="F1655" s="3"/>
      <c r="G1655" s="3"/>
      <c r="H1655" s="3"/>
      <c r="I1655" s="3"/>
      <c r="J1655" s="3"/>
      <c r="K1655" s="3"/>
      <c r="L1655" s="3"/>
      <c r="M1655" s="3"/>
      <c r="N1655" s="3">
        <f t="shared" si="106"/>
        <v>160400</v>
      </c>
      <c r="O1655" s="3">
        <f t="shared" si="107"/>
        <v>0.6902611680496652</v>
      </c>
    </row>
    <row r="1656" spans="1:15" x14ac:dyDescent="0.25">
      <c r="A1656" s="4">
        <v>1605</v>
      </c>
      <c r="B1656" s="3">
        <v>4.8071227248136297E-2</v>
      </c>
      <c r="C1656" s="3">
        <f t="shared" si="104"/>
        <v>4.8052255286365766E-2</v>
      </c>
      <c r="D1656" s="3">
        <f t="shared" si="105"/>
        <v>3.9481938272133301E-4</v>
      </c>
      <c r="E1656" s="3"/>
      <c r="F1656" s="3"/>
      <c r="G1656" s="3"/>
      <c r="H1656" s="3"/>
      <c r="I1656" s="3"/>
      <c r="J1656" s="3"/>
      <c r="K1656" s="3"/>
      <c r="L1656" s="3"/>
      <c r="M1656" s="3"/>
      <c r="N1656" s="3">
        <f t="shared" si="106"/>
        <v>160500</v>
      </c>
      <c r="O1656" s="3">
        <f t="shared" si="107"/>
        <v>0.84738172305539072</v>
      </c>
    </row>
    <row r="1657" spans="1:15" x14ac:dyDescent="0.25">
      <c r="A1657" s="4">
        <v>1606</v>
      </c>
      <c r="B1657" s="3">
        <v>4.9157515856984302E-2</v>
      </c>
      <c r="C1657" s="3">
        <f t="shared" si="104"/>
        <v>4.805018786382597E-2</v>
      </c>
      <c r="D1657" s="3">
        <f t="shared" si="105"/>
        <v>2.3045237539892547E-2</v>
      </c>
      <c r="E1657" s="3"/>
      <c r="F1657" s="3"/>
      <c r="G1657" s="3"/>
      <c r="H1657" s="3"/>
      <c r="I1657" s="3"/>
      <c r="J1657" s="3"/>
      <c r="K1657" s="3"/>
      <c r="L1657" s="3"/>
      <c r="M1657" s="3"/>
      <c r="N1657" s="3">
        <f t="shared" si="106"/>
        <v>160600</v>
      </c>
      <c r="O1657" s="3">
        <f t="shared" si="107"/>
        <v>0.80521255836781225</v>
      </c>
    </row>
    <row r="1658" spans="1:15" x14ac:dyDescent="0.25">
      <c r="A1658" s="4">
        <v>1607</v>
      </c>
      <c r="B1658" s="3">
        <v>5.08460655261114E-2</v>
      </c>
      <c r="C1658" s="3">
        <f t="shared" si="104"/>
        <v>4.8048122112764768E-2</v>
      </c>
      <c r="D1658" s="3">
        <f t="shared" si="105"/>
        <v>5.8232107527118368E-2</v>
      </c>
      <c r="E1658" s="3"/>
      <c r="F1658" s="3"/>
      <c r="G1658" s="3"/>
      <c r="H1658" s="3"/>
      <c r="I1658" s="3"/>
      <c r="J1658" s="3"/>
      <c r="K1658" s="3"/>
      <c r="L1658" s="3"/>
      <c r="M1658" s="3"/>
      <c r="N1658" s="3">
        <f t="shared" si="106"/>
        <v>160700</v>
      </c>
      <c r="O1658" s="3">
        <f t="shared" si="107"/>
        <v>0.73966392930128044</v>
      </c>
    </row>
    <row r="1659" spans="1:15" x14ac:dyDescent="0.25">
      <c r="A1659" s="4">
        <v>1608</v>
      </c>
      <c r="B1659" s="3">
        <v>5.0933600193213503E-2</v>
      </c>
      <c r="C1659" s="3">
        <f t="shared" si="104"/>
        <v>4.8046058031200892E-2</v>
      </c>
      <c r="D1659" s="3">
        <f t="shared" si="105"/>
        <v>6.0099460399799187E-2</v>
      </c>
      <c r="E1659" s="3"/>
      <c r="F1659" s="3"/>
      <c r="G1659" s="3"/>
      <c r="H1659" s="3"/>
      <c r="I1659" s="3"/>
      <c r="J1659" s="3"/>
      <c r="K1659" s="3"/>
      <c r="L1659" s="3"/>
      <c r="M1659" s="3"/>
      <c r="N1659" s="3">
        <f t="shared" si="106"/>
        <v>160800</v>
      </c>
      <c r="O1659" s="3">
        <f t="shared" si="107"/>
        <v>0.73626587857807946</v>
      </c>
    </row>
    <row r="1660" spans="1:15" x14ac:dyDescent="0.25">
      <c r="A1660" s="4">
        <v>1609</v>
      </c>
      <c r="B1660" s="3">
        <v>5.1324526710277298E-2</v>
      </c>
      <c r="C1660" s="3">
        <f t="shared" si="104"/>
        <v>4.8043995617156325E-2</v>
      </c>
      <c r="D1660" s="3">
        <f t="shared" si="105"/>
        <v>6.8281812346796311E-2</v>
      </c>
      <c r="E1660" s="3"/>
      <c r="F1660" s="3"/>
      <c r="G1660" s="3"/>
      <c r="H1660" s="3"/>
      <c r="I1660" s="3"/>
      <c r="J1660" s="3"/>
      <c r="K1660" s="3"/>
      <c r="L1660" s="3"/>
      <c r="M1660" s="3"/>
      <c r="N1660" s="3">
        <f t="shared" si="106"/>
        <v>160900</v>
      </c>
      <c r="O1660" s="3">
        <f t="shared" si="107"/>
        <v>0.72109031239379739</v>
      </c>
    </row>
    <row r="1661" spans="1:15" x14ac:dyDescent="0.25">
      <c r="A1661" s="4">
        <v>1610</v>
      </c>
      <c r="B1661" s="3">
        <v>4.7073667764885301E-2</v>
      </c>
      <c r="C1661" s="3">
        <f t="shared" si="104"/>
        <v>4.8041934868656266E-2</v>
      </c>
      <c r="D1661" s="3">
        <f t="shared" si="105"/>
        <v>2.0154623380972257E-2</v>
      </c>
      <c r="E1661" s="3"/>
      <c r="F1661" s="3"/>
      <c r="G1661" s="3"/>
      <c r="H1661" s="3"/>
      <c r="I1661" s="3"/>
      <c r="J1661" s="3"/>
      <c r="K1661" s="3"/>
      <c r="L1661" s="3"/>
      <c r="M1661" s="3"/>
      <c r="N1661" s="3">
        <f t="shared" si="106"/>
        <v>161000</v>
      </c>
      <c r="O1661" s="3">
        <f t="shared" si="107"/>
        <v>0.88610646875577836</v>
      </c>
    </row>
    <row r="1662" spans="1:15" x14ac:dyDescent="0.25">
      <c r="A1662" s="4">
        <v>1611</v>
      </c>
      <c r="B1662" s="3">
        <v>5.1916645003226299E-2</v>
      </c>
      <c r="C1662" s="3">
        <f t="shared" si="104"/>
        <v>4.8039875783729161E-2</v>
      </c>
      <c r="D1662" s="3">
        <f t="shared" si="105"/>
        <v>8.0698985087929345E-2</v>
      </c>
      <c r="E1662" s="3"/>
      <c r="F1662" s="3"/>
      <c r="G1662" s="3"/>
      <c r="H1662" s="3"/>
      <c r="I1662" s="3"/>
      <c r="J1662" s="3"/>
      <c r="K1662" s="3"/>
      <c r="L1662" s="3"/>
      <c r="M1662" s="3"/>
      <c r="N1662" s="3">
        <f t="shared" si="106"/>
        <v>161100</v>
      </c>
      <c r="O1662" s="3">
        <f t="shared" si="107"/>
        <v>0.69810458502216122</v>
      </c>
    </row>
    <row r="1663" spans="1:15" x14ac:dyDescent="0.25">
      <c r="A1663" s="4">
        <v>1612</v>
      </c>
      <c r="B1663" s="3">
        <v>5.1324526710277298E-2</v>
      </c>
      <c r="C1663" s="3">
        <f t="shared" si="104"/>
        <v>4.8037818360406645E-2</v>
      </c>
      <c r="D1663" s="3">
        <f t="shared" si="105"/>
        <v>6.8419184343716938E-2</v>
      </c>
      <c r="E1663" s="3"/>
      <c r="F1663" s="3"/>
      <c r="G1663" s="3"/>
      <c r="H1663" s="3"/>
      <c r="I1663" s="3"/>
      <c r="J1663" s="3"/>
      <c r="K1663" s="3"/>
      <c r="L1663" s="3"/>
      <c r="M1663" s="3"/>
      <c r="N1663" s="3">
        <f t="shared" si="106"/>
        <v>161200</v>
      </c>
      <c r="O1663" s="3">
        <f t="shared" si="107"/>
        <v>0.72109031239379739</v>
      </c>
    </row>
    <row r="1664" spans="1:15" x14ac:dyDescent="0.25">
      <c r="A1664" s="4">
        <v>1613</v>
      </c>
      <c r="B1664" s="3">
        <v>5.1524133270726899E-2</v>
      </c>
      <c r="C1664" s="3">
        <f t="shared" si="104"/>
        <v>4.8035762596723583E-2</v>
      </c>
      <c r="D1664" s="3">
        <f t="shared" si="105"/>
        <v>7.2620283002257369E-2</v>
      </c>
      <c r="E1664" s="3"/>
      <c r="F1664" s="3"/>
      <c r="G1664" s="3"/>
      <c r="H1664" s="3"/>
      <c r="I1664" s="3"/>
      <c r="J1664" s="3"/>
      <c r="K1664" s="3"/>
      <c r="L1664" s="3"/>
      <c r="M1664" s="3"/>
      <c r="N1664" s="3">
        <f t="shared" si="106"/>
        <v>161300</v>
      </c>
      <c r="O1664" s="3">
        <f t="shared" si="107"/>
        <v>0.71334168845375012</v>
      </c>
    </row>
    <row r="1665" spans="1:15" x14ac:dyDescent="0.25">
      <c r="A1665" s="4">
        <v>1614</v>
      </c>
      <c r="B1665" s="3">
        <v>5.1343342068392701E-2</v>
      </c>
      <c r="C1665" s="3">
        <f t="shared" si="104"/>
        <v>4.8033708490718044E-2</v>
      </c>
      <c r="D1665" s="3">
        <f t="shared" si="105"/>
        <v>6.8902312181750566E-2</v>
      </c>
      <c r="E1665" s="3"/>
      <c r="F1665" s="3"/>
      <c r="G1665" s="3"/>
      <c r="H1665" s="3"/>
      <c r="I1665" s="3"/>
      <c r="J1665" s="3"/>
      <c r="K1665" s="3"/>
      <c r="L1665" s="3"/>
      <c r="M1665" s="3"/>
      <c r="N1665" s="3">
        <f t="shared" si="106"/>
        <v>161400</v>
      </c>
      <c r="O1665" s="3">
        <f t="shared" si="107"/>
        <v>0.72035990987593834</v>
      </c>
    </row>
    <row r="1666" spans="1:15" x14ac:dyDescent="0.25">
      <c r="A1666" s="4">
        <v>1615</v>
      </c>
      <c r="B1666" s="3">
        <v>5.1506689927217797E-2</v>
      </c>
      <c r="C1666" s="3">
        <f t="shared" si="104"/>
        <v>4.8031656040431296E-2</v>
      </c>
      <c r="D1666" s="3">
        <f t="shared" si="105"/>
        <v>7.2348825196893979E-2</v>
      </c>
      <c r="E1666" s="3"/>
      <c r="F1666" s="3"/>
      <c r="G1666" s="3"/>
      <c r="H1666" s="3"/>
      <c r="I1666" s="3"/>
      <c r="J1666" s="3"/>
      <c r="K1666" s="3"/>
      <c r="L1666" s="3"/>
      <c r="M1666" s="3"/>
      <c r="N1666" s="3">
        <f t="shared" si="106"/>
        <v>161500</v>
      </c>
      <c r="O1666" s="3">
        <f t="shared" si="107"/>
        <v>0.71401883007076239</v>
      </c>
    </row>
    <row r="1667" spans="1:15" x14ac:dyDescent="0.25">
      <c r="A1667" s="4">
        <v>1616</v>
      </c>
      <c r="B1667" s="3">
        <v>4.7750351458173398E-2</v>
      </c>
      <c r="C1667" s="3">
        <f t="shared" si="104"/>
        <v>4.8029605243907793E-2</v>
      </c>
      <c r="D1667" s="3">
        <f t="shared" si="105"/>
        <v>5.8142011435710411E-3</v>
      </c>
      <c r="E1667" s="3"/>
      <c r="F1667" s="3"/>
      <c r="G1667" s="3"/>
      <c r="H1667" s="3"/>
      <c r="I1667" s="3"/>
      <c r="J1667" s="3"/>
      <c r="K1667" s="3"/>
      <c r="L1667" s="3"/>
      <c r="M1667" s="3"/>
      <c r="N1667" s="3">
        <f t="shared" si="106"/>
        <v>161600</v>
      </c>
      <c r="O1667" s="3">
        <f t="shared" si="107"/>
        <v>0.85983795606841273</v>
      </c>
    </row>
    <row r="1668" spans="1:15" x14ac:dyDescent="0.25">
      <c r="A1668" s="4">
        <v>1617</v>
      </c>
      <c r="B1668" s="3">
        <v>4.6997200196512302E-2</v>
      </c>
      <c r="C1668" s="3">
        <f t="shared" si="104"/>
        <v>4.8027556099195179E-2</v>
      </c>
      <c r="D1668" s="3">
        <f t="shared" si="105"/>
        <v>2.1453431870545308E-2</v>
      </c>
      <c r="E1668" s="3"/>
      <c r="F1668" s="3"/>
      <c r="G1668" s="3"/>
      <c r="H1668" s="3"/>
      <c r="I1668" s="3"/>
      <c r="J1668" s="3"/>
      <c r="K1668" s="3"/>
      <c r="L1668" s="3"/>
      <c r="M1668" s="3"/>
      <c r="N1668" s="3">
        <f t="shared" si="106"/>
        <v>161700</v>
      </c>
      <c r="O1668" s="3">
        <f t="shared" si="107"/>
        <v>0.88907490040250192</v>
      </c>
    </row>
    <row r="1669" spans="1:15" x14ac:dyDescent="0.25">
      <c r="A1669" s="4">
        <v>1618</v>
      </c>
      <c r="B1669" s="3">
        <v>4.7154708014399999E-2</v>
      </c>
      <c r="C1669" s="3">
        <f t="shared" si="104"/>
        <v>4.8025508604344264E-2</v>
      </c>
      <c r="D1669" s="3">
        <f t="shared" si="105"/>
        <v>1.8132043058998331E-2</v>
      </c>
      <c r="E1669" s="3"/>
      <c r="F1669" s="3"/>
      <c r="G1669" s="3"/>
      <c r="H1669" s="3"/>
      <c r="I1669" s="3"/>
      <c r="J1669" s="3"/>
      <c r="K1669" s="3"/>
      <c r="L1669" s="3"/>
      <c r="M1669" s="3"/>
      <c r="N1669" s="3">
        <f t="shared" si="106"/>
        <v>161800</v>
      </c>
      <c r="O1669" s="3">
        <f t="shared" si="107"/>
        <v>0.8829605279806727</v>
      </c>
    </row>
    <row r="1670" spans="1:15" x14ac:dyDescent="0.25">
      <c r="A1670" s="4">
        <v>1619</v>
      </c>
      <c r="B1670" s="3">
        <v>4.7236930786374698E-2</v>
      </c>
      <c r="C1670" s="3">
        <f t="shared" si="104"/>
        <v>4.8023462757409055E-2</v>
      </c>
      <c r="D1670" s="3">
        <f t="shared" si="105"/>
        <v>1.6378077003891416E-2</v>
      </c>
      <c r="E1670" s="3"/>
      <c r="F1670" s="3"/>
      <c r="G1670" s="3"/>
      <c r="H1670" s="3"/>
      <c r="I1670" s="3"/>
      <c r="J1670" s="3"/>
      <c r="K1670" s="3"/>
      <c r="L1670" s="3"/>
      <c r="M1670" s="3"/>
      <c r="N1670" s="3">
        <f t="shared" si="106"/>
        <v>161900</v>
      </c>
      <c r="O1670" s="3">
        <f t="shared" si="107"/>
        <v>0.87976868229230887</v>
      </c>
    </row>
    <row r="1671" spans="1:15" x14ac:dyDescent="0.25">
      <c r="A1671" s="4">
        <v>1620</v>
      </c>
      <c r="B1671" s="3">
        <v>4.8217679911713197E-2</v>
      </c>
      <c r="C1671" s="3">
        <f t="shared" si="104"/>
        <v>4.8021418556446691E-2</v>
      </c>
      <c r="D1671" s="3">
        <f t="shared" si="105"/>
        <v>4.0869545541602813E-3</v>
      </c>
      <c r="E1671" s="3"/>
      <c r="F1671" s="3"/>
      <c r="G1671" s="3"/>
      <c r="H1671" s="3"/>
      <c r="I1671" s="3"/>
      <c r="J1671" s="3"/>
      <c r="K1671" s="3"/>
      <c r="L1671" s="3"/>
      <c r="M1671" s="3"/>
      <c r="N1671" s="3">
        <f t="shared" si="106"/>
        <v>162000</v>
      </c>
      <c r="O1671" s="3">
        <f t="shared" si="107"/>
        <v>0.84169650603386803</v>
      </c>
    </row>
    <row r="1672" spans="1:15" x14ac:dyDescent="0.25">
      <c r="A1672" s="4">
        <v>1621</v>
      </c>
      <c r="B1672" s="3">
        <v>4.72407436504877E-2</v>
      </c>
      <c r="C1672" s="3">
        <f t="shared" si="104"/>
        <v>4.8019375999517486E-2</v>
      </c>
      <c r="D1672" s="3">
        <f t="shared" si="105"/>
        <v>1.6214961832024005E-2</v>
      </c>
      <c r="E1672" s="3"/>
      <c r="F1672" s="3"/>
      <c r="G1672" s="3"/>
      <c r="H1672" s="3"/>
      <c r="I1672" s="3"/>
      <c r="J1672" s="3"/>
      <c r="K1672" s="3"/>
      <c r="L1672" s="3"/>
      <c r="M1672" s="3"/>
      <c r="N1672" s="3">
        <f t="shared" si="106"/>
        <v>162100</v>
      </c>
      <c r="O1672" s="3">
        <f t="shared" si="107"/>
        <v>0.87962066886990631</v>
      </c>
    </row>
    <row r="1673" spans="1:15" x14ac:dyDescent="0.25">
      <c r="A1673" s="4">
        <v>1622</v>
      </c>
      <c r="B1673" s="3">
        <v>4.72407436504877E-2</v>
      </c>
      <c r="C1673" s="3">
        <f t="shared" si="104"/>
        <v>4.8017335084684913E-2</v>
      </c>
      <c r="D1673" s="3">
        <f t="shared" si="105"/>
        <v>1.6173147319141962E-2</v>
      </c>
      <c r="E1673" s="3"/>
      <c r="F1673" s="3"/>
      <c r="G1673" s="3"/>
      <c r="H1673" s="3"/>
      <c r="I1673" s="3"/>
      <c r="J1673" s="3"/>
      <c r="K1673" s="3"/>
      <c r="L1673" s="3"/>
      <c r="M1673" s="3"/>
      <c r="N1673" s="3">
        <f t="shared" si="106"/>
        <v>162200</v>
      </c>
      <c r="O1673" s="3">
        <f t="shared" si="107"/>
        <v>0.87962066886990631</v>
      </c>
    </row>
    <row r="1674" spans="1:15" x14ac:dyDescent="0.25">
      <c r="A1674" s="4">
        <v>1623</v>
      </c>
      <c r="B1674" s="3">
        <v>4.72407436504877E-2</v>
      </c>
      <c r="C1674" s="3">
        <f t="shared" si="104"/>
        <v>4.8015295810015575E-2</v>
      </c>
      <c r="D1674" s="3">
        <f t="shared" si="105"/>
        <v>1.6131362859714175E-2</v>
      </c>
      <c r="E1674" s="3"/>
      <c r="F1674" s="3"/>
      <c r="G1674" s="3"/>
      <c r="H1674" s="3"/>
      <c r="I1674" s="3"/>
      <c r="J1674" s="3"/>
      <c r="K1674" s="3"/>
      <c r="L1674" s="3"/>
      <c r="M1674" s="3"/>
      <c r="N1674" s="3">
        <f t="shared" si="106"/>
        <v>162300</v>
      </c>
      <c r="O1674" s="3">
        <f t="shared" si="107"/>
        <v>0.87962066886990631</v>
      </c>
    </row>
    <row r="1675" spans="1:15" x14ac:dyDescent="0.25">
      <c r="A1675" s="4">
        <v>1624</v>
      </c>
      <c r="B1675" s="3">
        <v>4.72407436504877E-2</v>
      </c>
      <c r="C1675" s="3">
        <f t="shared" si="104"/>
        <v>4.801325817357921E-2</v>
      </c>
      <c r="D1675" s="3">
        <f t="shared" si="105"/>
        <v>1.6089608422296359E-2</v>
      </c>
      <c r="E1675" s="3"/>
      <c r="F1675" s="3"/>
      <c r="G1675" s="3"/>
      <c r="H1675" s="3"/>
      <c r="I1675" s="3"/>
      <c r="J1675" s="3"/>
      <c r="K1675" s="3"/>
      <c r="L1675" s="3"/>
      <c r="M1675" s="3"/>
      <c r="N1675" s="3">
        <f t="shared" si="106"/>
        <v>162400</v>
      </c>
      <c r="O1675" s="3">
        <f t="shared" si="107"/>
        <v>0.87962066886990631</v>
      </c>
    </row>
    <row r="1676" spans="1:15" x14ac:dyDescent="0.25">
      <c r="A1676" s="4">
        <v>1625</v>
      </c>
      <c r="B1676" s="3">
        <v>4.7236930786374698E-2</v>
      </c>
      <c r="C1676" s="3">
        <f t="shared" si="104"/>
        <v>4.8011222173448713E-2</v>
      </c>
      <c r="D1676" s="3">
        <f t="shared" si="105"/>
        <v>1.6127300077401811E-2</v>
      </c>
      <c r="E1676" s="3"/>
      <c r="F1676" s="3"/>
      <c r="G1676" s="3"/>
      <c r="H1676" s="3"/>
      <c r="I1676" s="3"/>
      <c r="J1676" s="3"/>
      <c r="K1676" s="3"/>
      <c r="L1676" s="3"/>
      <c r="M1676" s="3"/>
      <c r="N1676" s="3">
        <f t="shared" si="106"/>
        <v>162500</v>
      </c>
      <c r="O1676" s="3">
        <f t="shared" si="107"/>
        <v>0.87976868229230887</v>
      </c>
    </row>
    <row r="1677" spans="1:15" x14ac:dyDescent="0.25">
      <c r="A1677" s="4">
        <v>1626</v>
      </c>
      <c r="B1677" s="3">
        <v>4.6910835861545597E-2</v>
      </c>
      <c r="C1677" s="3">
        <f t="shared" si="104"/>
        <v>4.8009187807700061E-2</v>
      </c>
      <c r="D1677" s="3">
        <f t="shared" si="105"/>
        <v>2.2877953081687066E-2</v>
      </c>
      <c r="E1677" s="3"/>
      <c r="F1677" s="3"/>
      <c r="G1677" s="3"/>
      <c r="H1677" s="3"/>
      <c r="I1677" s="3"/>
      <c r="J1677" s="3"/>
      <c r="K1677" s="3"/>
      <c r="L1677" s="3"/>
      <c r="M1677" s="3"/>
      <c r="N1677" s="3">
        <f t="shared" si="106"/>
        <v>162600</v>
      </c>
      <c r="O1677" s="3">
        <f t="shared" si="107"/>
        <v>0.89242751943457144</v>
      </c>
    </row>
    <row r="1678" spans="1:15" x14ac:dyDescent="0.25">
      <c r="A1678" s="4">
        <v>1627</v>
      </c>
      <c r="B1678" s="3">
        <v>4.7236930786374698E-2</v>
      </c>
      <c r="C1678" s="3">
        <f t="shared" si="104"/>
        <v>4.8007155074412389E-2</v>
      </c>
      <c r="D1678" s="3">
        <f t="shared" si="105"/>
        <v>1.6043947758283581E-2</v>
      </c>
      <c r="E1678" s="3"/>
      <c r="F1678" s="3"/>
      <c r="G1678" s="3"/>
      <c r="H1678" s="3"/>
      <c r="I1678" s="3"/>
      <c r="J1678" s="3"/>
      <c r="K1678" s="3"/>
      <c r="L1678" s="3"/>
      <c r="M1678" s="3"/>
      <c r="N1678" s="3">
        <f t="shared" si="106"/>
        <v>162700</v>
      </c>
      <c r="O1678" s="3">
        <f t="shared" si="107"/>
        <v>0.87976868229230887</v>
      </c>
    </row>
    <row r="1679" spans="1:15" x14ac:dyDescent="0.25">
      <c r="A1679" s="4">
        <v>1628</v>
      </c>
      <c r="B1679" s="3">
        <v>4.6636913298286897E-2</v>
      </c>
      <c r="C1679" s="3">
        <f t="shared" si="104"/>
        <v>4.8005123971667923E-2</v>
      </c>
      <c r="D1679" s="3">
        <f t="shared" si="105"/>
        <v>2.8501346526852604E-2</v>
      </c>
      <c r="E1679" s="3"/>
      <c r="F1679" s="3"/>
      <c r="G1679" s="3"/>
      <c r="H1679" s="3"/>
      <c r="I1679" s="3"/>
      <c r="J1679" s="3"/>
      <c r="K1679" s="3"/>
      <c r="L1679" s="3"/>
      <c r="M1679" s="3"/>
      <c r="N1679" s="3">
        <f t="shared" si="106"/>
        <v>162800</v>
      </c>
      <c r="O1679" s="3">
        <f t="shared" si="107"/>
        <v>0.90306105235355283</v>
      </c>
    </row>
    <row r="1680" spans="1:15" x14ac:dyDescent="0.25">
      <c r="A1680" s="4">
        <v>1629</v>
      </c>
      <c r="B1680" s="3">
        <v>4.6636913298286897E-2</v>
      </c>
      <c r="C1680" s="3">
        <f t="shared" si="104"/>
        <v>4.8003094497551996E-2</v>
      </c>
      <c r="D1680" s="3">
        <f t="shared" si="105"/>
        <v>2.846027352121579E-2</v>
      </c>
      <c r="E1680" s="3"/>
      <c r="F1680" s="3"/>
      <c r="G1680" s="3"/>
      <c r="H1680" s="3"/>
      <c r="I1680" s="3"/>
      <c r="J1680" s="3"/>
      <c r="K1680" s="3"/>
      <c r="L1680" s="3"/>
      <c r="M1680" s="3"/>
      <c r="N1680" s="3">
        <f t="shared" si="106"/>
        <v>162900</v>
      </c>
      <c r="O1680" s="3">
        <f t="shared" si="107"/>
        <v>0.90306105235355283</v>
      </c>
    </row>
    <row r="1681" spans="1:15" x14ac:dyDescent="0.25">
      <c r="A1681" s="4">
        <v>1630</v>
      </c>
      <c r="B1681" s="3">
        <v>4.72407436504877E-2</v>
      </c>
      <c r="C1681" s="3">
        <f t="shared" si="104"/>
        <v>4.8001066650153038E-2</v>
      </c>
      <c r="D1681" s="3">
        <f t="shared" si="105"/>
        <v>1.5839710504910485E-2</v>
      </c>
      <c r="E1681" s="3"/>
      <c r="F1681" s="3"/>
      <c r="G1681" s="3"/>
      <c r="H1681" s="3"/>
      <c r="I1681" s="3"/>
      <c r="J1681" s="3"/>
      <c r="K1681" s="3"/>
      <c r="L1681" s="3"/>
      <c r="M1681" s="3"/>
      <c r="N1681" s="3">
        <f t="shared" si="106"/>
        <v>163000</v>
      </c>
      <c r="O1681" s="3">
        <f t="shared" si="107"/>
        <v>0.87962066886990631</v>
      </c>
    </row>
    <row r="1682" spans="1:15" x14ac:dyDescent="0.25">
      <c r="A1682" s="4">
        <v>1631</v>
      </c>
      <c r="B1682" s="3">
        <v>4.8467547994477202E-2</v>
      </c>
      <c r="C1682" s="3">
        <f t="shared" si="104"/>
        <v>4.7999040427562589E-2</v>
      </c>
      <c r="D1682" s="3">
        <f t="shared" si="105"/>
        <v>9.7607694391652951E-3</v>
      </c>
      <c r="E1682" s="3"/>
      <c r="F1682" s="3"/>
      <c r="G1682" s="3"/>
      <c r="H1682" s="3"/>
      <c r="I1682" s="3"/>
      <c r="J1682" s="3"/>
      <c r="K1682" s="3"/>
      <c r="L1682" s="3"/>
      <c r="M1682" s="3"/>
      <c r="N1682" s="3">
        <f t="shared" si="106"/>
        <v>163100</v>
      </c>
      <c r="O1682" s="3">
        <f t="shared" si="107"/>
        <v>0.83199675566695697</v>
      </c>
    </row>
    <row r="1683" spans="1:15" x14ac:dyDescent="0.25">
      <c r="A1683" s="4">
        <v>1632</v>
      </c>
      <c r="B1683" s="3">
        <v>4.6636913298286897E-2</v>
      </c>
      <c r="C1683" s="3">
        <f t="shared" si="104"/>
        <v>4.7997015827875238E-2</v>
      </c>
      <c r="D1683" s="3">
        <f t="shared" si="105"/>
        <v>2.8337231099239159E-2</v>
      </c>
      <c r="E1683" s="3"/>
      <c r="F1683" s="3"/>
      <c r="G1683" s="3"/>
      <c r="H1683" s="3"/>
      <c r="I1683" s="3"/>
      <c r="J1683" s="3"/>
      <c r="K1683" s="3"/>
      <c r="L1683" s="3"/>
      <c r="M1683" s="3"/>
      <c r="N1683" s="3">
        <f t="shared" si="106"/>
        <v>163200</v>
      </c>
      <c r="O1683" s="3">
        <f t="shared" si="107"/>
        <v>0.90306105235355283</v>
      </c>
    </row>
    <row r="1684" spans="1:15" x14ac:dyDescent="0.25">
      <c r="A1684" s="4">
        <v>1633</v>
      </c>
      <c r="B1684" s="3">
        <v>4.6636913298286897E-2</v>
      </c>
      <c r="C1684" s="3">
        <f t="shared" si="104"/>
        <v>4.7994992849188692E-2</v>
      </c>
      <c r="D1684" s="3">
        <f t="shared" si="105"/>
        <v>2.829627572128603E-2</v>
      </c>
      <c r="E1684" s="3"/>
      <c r="F1684" s="3"/>
      <c r="G1684" s="3"/>
      <c r="H1684" s="3"/>
      <c r="I1684" s="3"/>
      <c r="J1684" s="3"/>
      <c r="K1684" s="3"/>
      <c r="L1684" s="3"/>
      <c r="M1684" s="3"/>
      <c r="N1684" s="3">
        <f t="shared" si="106"/>
        <v>163300</v>
      </c>
      <c r="O1684" s="3">
        <f t="shared" si="107"/>
        <v>0.90306105235355283</v>
      </c>
    </row>
    <row r="1685" spans="1:15" x14ac:dyDescent="0.25">
      <c r="A1685" s="4">
        <v>1634</v>
      </c>
      <c r="B1685" s="3">
        <v>4.6636913298286897E-2</v>
      </c>
      <c r="C1685" s="3">
        <f t="shared" si="104"/>
        <v>4.7992971489603693E-2</v>
      </c>
      <c r="D1685" s="3">
        <f t="shared" si="105"/>
        <v>2.8255349673661011E-2</v>
      </c>
      <c r="E1685" s="3"/>
      <c r="F1685" s="3"/>
      <c r="G1685" s="3"/>
      <c r="H1685" s="3"/>
      <c r="I1685" s="3"/>
      <c r="J1685" s="3"/>
      <c r="K1685" s="3"/>
      <c r="L1685" s="3"/>
      <c r="M1685" s="3"/>
      <c r="N1685" s="3">
        <f t="shared" si="106"/>
        <v>163400</v>
      </c>
      <c r="O1685" s="3">
        <f t="shared" si="107"/>
        <v>0.90306105235355283</v>
      </c>
    </row>
    <row r="1686" spans="1:15" x14ac:dyDescent="0.25">
      <c r="A1686" s="4">
        <v>1635</v>
      </c>
      <c r="B1686" s="3">
        <v>4.6636913298286897E-2</v>
      </c>
      <c r="C1686" s="3">
        <f t="shared" si="104"/>
        <v>4.7990951747224078E-2</v>
      </c>
      <c r="D1686" s="3">
        <f t="shared" si="105"/>
        <v>2.8214452925816418E-2</v>
      </c>
      <c r="E1686" s="3"/>
      <c r="F1686" s="3"/>
      <c r="G1686" s="3"/>
      <c r="H1686" s="3"/>
      <c r="I1686" s="3"/>
      <c r="J1686" s="3"/>
      <c r="K1686" s="3"/>
      <c r="L1686" s="3"/>
      <c r="M1686" s="3"/>
      <c r="N1686" s="3">
        <f t="shared" si="106"/>
        <v>163500</v>
      </c>
      <c r="O1686" s="3">
        <f t="shared" si="107"/>
        <v>0.90306105235355283</v>
      </c>
    </row>
    <row r="1687" spans="1:15" x14ac:dyDescent="0.25">
      <c r="A1687" s="4">
        <v>1636</v>
      </c>
      <c r="B1687" s="3">
        <v>4.6636913298286897E-2</v>
      </c>
      <c r="C1687" s="3">
        <f t="shared" si="104"/>
        <v>4.7988933620156736E-2</v>
      </c>
      <c r="D1687" s="3">
        <f t="shared" si="105"/>
        <v>2.8173585447248847E-2</v>
      </c>
      <c r="E1687" s="3"/>
      <c r="F1687" s="3"/>
      <c r="G1687" s="3"/>
      <c r="H1687" s="3"/>
      <c r="I1687" s="3"/>
      <c r="J1687" s="3"/>
      <c r="K1687" s="3"/>
      <c r="L1687" s="3"/>
      <c r="M1687" s="3"/>
      <c r="N1687" s="3">
        <f t="shared" si="106"/>
        <v>163600</v>
      </c>
      <c r="O1687" s="3">
        <f t="shared" si="107"/>
        <v>0.90306105235355283</v>
      </c>
    </row>
    <row r="1688" spans="1:15" x14ac:dyDescent="0.25">
      <c r="A1688" s="4">
        <v>1637</v>
      </c>
      <c r="B1688" s="3">
        <v>4.6636913298286897E-2</v>
      </c>
      <c r="C1688" s="3">
        <f t="shared" si="104"/>
        <v>4.7986917106511602E-2</v>
      </c>
      <c r="D1688" s="3">
        <f t="shared" si="105"/>
        <v>2.8132747207499094E-2</v>
      </c>
      <c r="E1688" s="3"/>
      <c r="F1688" s="3"/>
      <c r="G1688" s="3"/>
      <c r="H1688" s="3"/>
      <c r="I1688" s="3"/>
      <c r="J1688" s="3"/>
      <c r="K1688" s="3"/>
      <c r="L1688" s="3"/>
      <c r="M1688" s="3"/>
      <c r="N1688" s="3">
        <f t="shared" si="106"/>
        <v>163700</v>
      </c>
      <c r="O1688" s="3">
        <f t="shared" si="107"/>
        <v>0.90306105235355283</v>
      </c>
    </row>
    <row r="1689" spans="1:15" x14ac:dyDescent="0.25">
      <c r="A1689" s="4">
        <v>1638</v>
      </c>
      <c r="B1689" s="3">
        <v>4.6636913298286897E-2</v>
      </c>
      <c r="C1689" s="3">
        <f t="shared" si="104"/>
        <v>4.7984902204401658E-2</v>
      </c>
      <c r="D1689" s="3">
        <f t="shared" si="105"/>
        <v>2.8091938176152204E-2</v>
      </c>
      <c r="E1689" s="3"/>
      <c r="F1689" s="3"/>
      <c r="G1689" s="3"/>
      <c r="H1689" s="3"/>
      <c r="I1689" s="3"/>
      <c r="J1689" s="3"/>
      <c r="K1689" s="3"/>
      <c r="L1689" s="3"/>
      <c r="M1689" s="3"/>
      <c r="N1689" s="3">
        <f t="shared" si="106"/>
        <v>163800</v>
      </c>
      <c r="O1689" s="3">
        <f t="shared" si="107"/>
        <v>0.90306105235355283</v>
      </c>
    </row>
    <row r="1690" spans="1:15" x14ac:dyDescent="0.25">
      <c r="A1690" s="4">
        <v>1639</v>
      </c>
      <c r="B1690" s="3">
        <v>4.6895758614763701E-2</v>
      </c>
      <c r="C1690" s="3">
        <f t="shared" si="104"/>
        <v>4.7982888911942932E-2</v>
      </c>
      <c r="D1690" s="3">
        <f t="shared" si="105"/>
        <v>2.2656624514090996E-2</v>
      </c>
      <c r="E1690" s="3"/>
      <c r="F1690" s="3"/>
      <c r="G1690" s="3"/>
      <c r="H1690" s="3"/>
      <c r="I1690" s="3"/>
      <c r="J1690" s="3"/>
      <c r="K1690" s="3"/>
      <c r="L1690" s="3"/>
      <c r="M1690" s="3"/>
      <c r="N1690" s="3">
        <f t="shared" si="106"/>
        <v>163900</v>
      </c>
      <c r="O1690" s="3">
        <f t="shared" si="107"/>
        <v>0.89301281039445302</v>
      </c>
    </row>
    <row r="1691" spans="1:15" x14ac:dyDescent="0.25">
      <c r="A1691" s="4">
        <v>1640</v>
      </c>
      <c r="B1691" s="3">
        <v>4.6636913298286897E-2</v>
      </c>
      <c r="C1691" s="3">
        <f t="shared" si="104"/>
        <v>4.7980877227254484E-2</v>
      </c>
      <c r="D1691" s="3">
        <f t="shared" si="105"/>
        <v>2.8010407617228342E-2</v>
      </c>
      <c r="E1691" s="3"/>
      <c r="F1691" s="3"/>
      <c r="G1691" s="3"/>
      <c r="H1691" s="3"/>
      <c r="I1691" s="3"/>
      <c r="J1691" s="3"/>
      <c r="K1691" s="3"/>
      <c r="L1691" s="3"/>
      <c r="M1691" s="3"/>
      <c r="N1691" s="3">
        <f t="shared" si="106"/>
        <v>164000</v>
      </c>
      <c r="O1691" s="3">
        <f t="shared" si="107"/>
        <v>0.90306105235355283</v>
      </c>
    </row>
    <row r="1692" spans="1:15" x14ac:dyDescent="0.25">
      <c r="A1692" s="4">
        <v>1641</v>
      </c>
      <c r="B1692" s="3">
        <v>4.6551977368182403E-2</v>
      </c>
      <c r="C1692" s="3">
        <f t="shared" si="104"/>
        <v>4.79788671484584E-2</v>
      </c>
      <c r="D1692" s="3">
        <f t="shared" si="105"/>
        <v>2.9739963969154373E-2</v>
      </c>
      <c r="E1692" s="3"/>
      <c r="F1692" s="3"/>
      <c r="G1692" s="3"/>
      <c r="H1692" s="3"/>
      <c r="I1692" s="3"/>
      <c r="J1692" s="3"/>
      <c r="K1692" s="3"/>
      <c r="L1692" s="3"/>
      <c r="M1692" s="3"/>
      <c r="N1692" s="3">
        <f t="shared" si="106"/>
        <v>164100</v>
      </c>
      <c r="O1692" s="3">
        <f t="shared" si="107"/>
        <v>0.90635822144406497</v>
      </c>
    </row>
    <row r="1693" spans="1:15" x14ac:dyDescent="0.25">
      <c r="A1693" s="4">
        <v>1642</v>
      </c>
      <c r="B1693" s="3">
        <v>4.6636913298286897E-2</v>
      </c>
      <c r="C1693" s="3">
        <f t="shared" si="104"/>
        <v>4.7976858673679783E-2</v>
      </c>
      <c r="D1693" s="3">
        <f t="shared" si="105"/>
        <v>2.7928993528039858E-2</v>
      </c>
      <c r="E1693" s="3"/>
      <c r="F1693" s="3"/>
      <c r="G1693" s="3"/>
      <c r="H1693" s="3"/>
      <c r="I1693" s="3"/>
      <c r="J1693" s="3"/>
      <c r="K1693" s="3"/>
      <c r="L1693" s="3"/>
      <c r="M1693" s="3"/>
      <c r="N1693" s="3">
        <f t="shared" si="106"/>
        <v>164200</v>
      </c>
      <c r="O1693" s="3">
        <f t="shared" si="107"/>
        <v>0.90306105235355283</v>
      </c>
    </row>
    <row r="1694" spans="1:15" x14ac:dyDescent="0.25">
      <c r="A1694" s="4">
        <v>1643</v>
      </c>
      <c r="B1694" s="3">
        <v>4.6759959061244701E-2</v>
      </c>
      <c r="C1694" s="3">
        <f t="shared" si="104"/>
        <v>4.7974851801046763E-2</v>
      </c>
      <c r="D1694" s="3">
        <f t="shared" si="105"/>
        <v>2.5323532938470783E-2</v>
      </c>
      <c r="E1694" s="3"/>
      <c r="F1694" s="3"/>
      <c r="G1694" s="3"/>
      <c r="H1694" s="3"/>
      <c r="I1694" s="3"/>
      <c r="J1694" s="3"/>
      <c r="K1694" s="3"/>
      <c r="L1694" s="3"/>
      <c r="M1694" s="3"/>
      <c r="N1694" s="3">
        <f t="shared" si="106"/>
        <v>164300</v>
      </c>
      <c r="O1694" s="3">
        <f t="shared" si="107"/>
        <v>0.89828447916663612</v>
      </c>
    </row>
    <row r="1695" spans="1:15" x14ac:dyDescent="0.25">
      <c r="A1695" s="4">
        <v>1644</v>
      </c>
      <c r="B1695" s="3">
        <v>4.6636913298286897E-2</v>
      </c>
      <c r="C1695" s="3">
        <f t="shared" si="104"/>
        <v>4.7972846528690452E-2</v>
      </c>
      <c r="D1695" s="3">
        <f t="shared" si="105"/>
        <v>2.7847695666851701E-2</v>
      </c>
      <c r="E1695" s="3"/>
      <c r="F1695" s="3"/>
      <c r="G1695" s="3"/>
      <c r="H1695" s="3"/>
      <c r="I1695" s="3"/>
      <c r="J1695" s="3"/>
      <c r="K1695" s="3"/>
      <c r="L1695" s="3"/>
      <c r="M1695" s="3"/>
      <c r="N1695" s="3">
        <f t="shared" si="106"/>
        <v>164400</v>
      </c>
      <c r="O1695" s="3">
        <f t="shared" si="107"/>
        <v>0.90306105235355283</v>
      </c>
    </row>
    <row r="1696" spans="1:15" x14ac:dyDescent="0.25">
      <c r="A1696" s="4">
        <v>1645</v>
      </c>
      <c r="B1696" s="3">
        <v>4.6636913298286897E-2</v>
      </c>
      <c r="C1696" s="3">
        <f t="shared" si="104"/>
        <v>4.7970842854745011E-2</v>
      </c>
      <c r="D1696" s="3">
        <f t="shared" si="105"/>
        <v>2.7807090246407217E-2</v>
      </c>
      <c r="E1696" s="3"/>
      <c r="F1696" s="3"/>
      <c r="G1696" s="3"/>
      <c r="H1696" s="3"/>
      <c r="I1696" s="3"/>
      <c r="J1696" s="3"/>
      <c r="K1696" s="3"/>
      <c r="L1696" s="3"/>
      <c r="M1696" s="3"/>
      <c r="N1696" s="3">
        <f t="shared" si="106"/>
        <v>164500</v>
      </c>
      <c r="O1696" s="3">
        <f t="shared" si="107"/>
        <v>0.90306105235355283</v>
      </c>
    </row>
    <row r="1697" spans="1:15" x14ac:dyDescent="0.25">
      <c r="A1697" s="4">
        <v>1646</v>
      </c>
      <c r="B1697" s="3">
        <v>4.6633179628128497E-2</v>
      </c>
      <c r="C1697" s="3">
        <f t="shared" si="104"/>
        <v>4.7968840777347546E-2</v>
      </c>
      <c r="D1697" s="3">
        <f t="shared" si="105"/>
        <v>2.7844349114431625E-2</v>
      </c>
      <c r="E1697" s="3"/>
      <c r="F1697" s="3"/>
      <c r="G1697" s="3"/>
      <c r="H1697" s="3"/>
      <c r="I1697" s="3"/>
      <c r="J1697" s="3"/>
      <c r="K1697" s="3"/>
      <c r="L1697" s="3"/>
      <c r="M1697" s="3"/>
      <c r="N1697" s="3">
        <f t="shared" si="106"/>
        <v>164600</v>
      </c>
      <c r="O1697" s="3">
        <f t="shared" si="107"/>
        <v>0.90320599150739855</v>
      </c>
    </row>
    <row r="1698" spans="1:15" x14ac:dyDescent="0.25">
      <c r="A1698" s="4">
        <v>1647</v>
      </c>
      <c r="B1698" s="3">
        <v>4.6633179628128497E-2</v>
      </c>
      <c r="C1698" s="3">
        <f t="shared" si="104"/>
        <v>4.7966840294638179E-2</v>
      </c>
      <c r="D1698" s="3">
        <f t="shared" si="105"/>
        <v>2.7803804843463082E-2</v>
      </c>
      <c r="E1698" s="3"/>
      <c r="F1698" s="3"/>
      <c r="G1698" s="3"/>
      <c r="H1698" s="3"/>
      <c r="I1698" s="3"/>
      <c r="J1698" s="3"/>
      <c r="K1698" s="3"/>
      <c r="L1698" s="3"/>
      <c r="M1698" s="3"/>
      <c r="N1698" s="3">
        <f t="shared" si="106"/>
        <v>164700</v>
      </c>
      <c r="O1698" s="3">
        <f t="shared" si="107"/>
        <v>0.90320599150739855</v>
      </c>
    </row>
    <row r="1699" spans="1:15" x14ac:dyDescent="0.25">
      <c r="A1699" s="4">
        <v>1648</v>
      </c>
      <c r="B1699" s="3">
        <v>4.6471972973707802E-2</v>
      </c>
      <c r="C1699" s="3">
        <f t="shared" si="104"/>
        <v>4.7964841404760011E-2</v>
      </c>
      <c r="D1699" s="3">
        <f t="shared" si="105"/>
        <v>3.1124223229560339E-2</v>
      </c>
      <c r="E1699" s="3"/>
      <c r="F1699" s="3"/>
      <c r="G1699" s="3"/>
      <c r="H1699" s="3"/>
      <c r="I1699" s="3"/>
      <c r="J1699" s="3"/>
      <c r="K1699" s="3"/>
      <c r="L1699" s="3"/>
      <c r="M1699" s="3"/>
      <c r="N1699" s="3">
        <f t="shared" si="106"/>
        <v>164800</v>
      </c>
      <c r="O1699" s="3">
        <f t="shared" si="107"/>
        <v>0.90946395085966403</v>
      </c>
    </row>
    <row r="1700" spans="1:15" x14ac:dyDescent="0.25">
      <c r="A1700" s="4">
        <v>1649</v>
      </c>
      <c r="B1700" s="3">
        <v>4.6636913298286897E-2</v>
      </c>
      <c r="C1700" s="3">
        <f t="shared" si="104"/>
        <v>4.7962844105859131E-2</v>
      </c>
      <c r="D1700" s="3">
        <f t="shared" si="105"/>
        <v>2.7644957931305388E-2</v>
      </c>
      <c r="E1700" s="3"/>
      <c r="F1700" s="3"/>
      <c r="G1700" s="3"/>
      <c r="H1700" s="3"/>
      <c r="I1700" s="3"/>
      <c r="J1700" s="3"/>
      <c r="K1700" s="3"/>
      <c r="L1700" s="3"/>
      <c r="M1700" s="3"/>
      <c r="N1700" s="3">
        <f t="shared" si="106"/>
        <v>164900</v>
      </c>
      <c r="O1700" s="3">
        <f t="shared" si="107"/>
        <v>0.90306105235355283</v>
      </c>
    </row>
    <row r="1701" spans="1:15" x14ac:dyDescent="0.25">
      <c r="A1701" s="4">
        <v>1650</v>
      </c>
      <c r="B1701" s="3">
        <v>4.6253895479801597E-2</v>
      </c>
      <c r="C1701" s="3">
        <f t="shared" si="104"/>
        <v>4.7960848396084575E-2</v>
      </c>
      <c r="D1701" s="3">
        <f t="shared" si="105"/>
        <v>3.5590548819864704E-2</v>
      </c>
      <c r="E1701" s="3"/>
      <c r="F1701" s="3"/>
      <c r="G1701" s="3"/>
      <c r="H1701" s="3"/>
      <c r="I1701" s="3"/>
      <c r="J1701" s="3"/>
      <c r="K1701" s="3"/>
      <c r="L1701" s="3"/>
      <c r="M1701" s="3"/>
      <c r="N1701" s="3">
        <f t="shared" si="106"/>
        <v>165000</v>
      </c>
      <c r="O1701" s="3">
        <f t="shared" si="107"/>
        <v>0.91792960692958958</v>
      </c>
    </row>
    <row r="1702" spans="1:15" x14ac:dyDescent="0.25">
      <c r="A1702" s="4">
        <v>1651</v>
      </c>
      <c r="B1702" s="3">
        <v>4.5430820740904598E-2</v>
      </c>
      <c r="C1702" s="3">
        <f t="shared" si="104"/>
        <v>4.7958854273588356E-2</v>
      </c>
      <c r="D1702" s="3">
        <f t="shared" si="105"/>
        <v>5.2712550601443003E-2</v>
      </c>
      <c r="E1702" s="3"/>
      <c r="F1702" s="3"/>
      <c r="G1702" s="3"/>
      <c r="H1702" s="3"/>
      <c r="I1702" s="3"/>
      <c r="J1702" s="3"/>
      <c r="K1702" s="3"/>
      <c r="L1702" s="3"/>
      <c r="M1702" s="3"/>
      <c r="N1702" s="3">
        <f t="shared" si="106"/>
        <v>165100</v>
      </c>
      <c r="O1702" s="3">
        <f t="shared" si="107"/>
        <v>0.94988094466067463</v>
      </c>
    </row>
    <row r="1703" spans="1:15" x14ac:dyDescent="0.25">
      <c r="A1703" s="4">
        <v>1652</v>
      </c>
      <c r="B1703" s="3">
        <v>4.6129105721630301E-2</v>
      </c>
      <c r="C1703" s="3">
        <f t="shared" si="104"/>
        <v>4.7956861736525462E-2</v>
      </c>
      <c r="D1703" s="3">
        <f t="shared" si="105"/>
        <v>3.8112502543157123E-2</v>
      </c>
      <c r="E1703" s="3"/>
      <c r="F1703" s="3"/>
      <c r="G1703" s="3"/>
      <c r="H1703" s="3"/>
      <c r="I1703" s="3"/>
      <c r="J1703" s="3"/>
      <c r="K1703" s="3"/>
      <c r="L1703" s="3"/>
      <c r="M1703" s="3"/>
      <c r="N1703" s="3">
        <f t="shared" si="106"/>
        <v>165200</v>
      </c>
      <c r="O1703" s="3">
        <f t="shared" si="107"/>
        <v>0.92277388111306746</v>
      </c>
    </row>
    <row r="1704" spans="1:15" x14ac:dyDescent="0.25">
      <c r="A1704" s="4">
        <v>1653</v>
      </c>
      <c r="B1704" s="3">
        <v>4.6129105721630301E-2</v>
      </c>
      <c r="C1704" s="3">
        <f t="shared" ref="C1704:C1767" si="108">$G$2-$G$3*(1-EXP(-1*SQRT((A1704+$G$5)/$G$4)))</f>
        <v>4.7954870783053799E-2</v>
      </c>
      <c r="D1704" s="3">
        <f t="shared" ref="D1704:D1767" si="109">ABS((C1704-B1704)/C1704)</f>
        <v>3.8072567637252058E-2</v>
      </c>
      <c r="E1704" s="3"/>
      <c r="F1704" s="3"/>
      <c r="G1704" s="3"/>
      <c r="H1704" s="3"/>
      <c r="I1704" s="3"/>
      <c r="J1704" s="3"/>
      <c r="K1704" s="3"/>
      <c r="L1704" s="3"/>
      <c r="M1704" s="3"/>
      <c r="N1704" s="3">
        <f t="shared" ref="N1704:N1767" si="110">A1704*$G$1^2</f>
        <v>165300</v>
      </c>
      <c r="O1704" s="3">
        <f t="shared" ref="O1704:O1767" si="111">-(B1704-$G$2)/$G$3</f>
        <v>0.92277388111306746</v>
      </c>
    </row>
    <row r="1705" spans="1:15" x14ac:dyDescent="0.25">
      <c r="A1705" s="4">
        <v>1654</v>
      </c>
      <c r="B1705" s="3">
        <v>4.4946357872144502E-2</v>
      </c>
      <c r="C1705" s="3">
        <f t="shared" si="108"/>
        <v>4.7952881411334247E-2</v>
      </c>
      <c r="D1705" s="3">
        <f t="shared" si="109"/>
        <v>6.2697453222886348E-2</v>
      </c>
      <c r="E1705" s="3"/>
      <c r="F1705" s="3"/>
      <c r="G1705" s="3"/>
      <c r="H1705" s="3"/>
      <c r="I1705" s="3"/>
      <c r="J1705" s="3"/>
      <c r="K1705" s="3"/>
      <c r="L1705" s="3"/>
      <c r="M1705" s="3"/>
      <c r="N1705" s="3">
        <f t="shared" si="110"/>
        <v>165400</v>
      </c>
      <c r="O1705" s="3">
        <f t="shared" si="111"/>
        <v>0.96868754387506428</v>
      </c>
    </row>
    <row r="1706" spans="1:15" x14ac:dyDescent="0.25">
      <c r="A1706" s="4">
        <v>1655</v>
      </c>
      <c r="B1706" s="3">
        <v>4.6132799033277501E-2</v>
      </c>
      <c r="C1706" s="3">
        <f t="shared" si="108"/>
        <v>4.7950893619530616E-2</v>
      </c>
      <c r="D1706" s="3">
        <f t="shared" si="109"/>
        <v>3.7915760250036228E-2</v>
      </c>
      <c r="E1706" s="3"/>
      <c r="F1706" s="3"/>
      <c r="G1706" s="3"/>
      <c r="H1706" s="3"/>
      <c r="I1706" s="3"/>
      <c r="J1706" s="3"/>
      <c r="K1706" s="3"/>
      <c r="L1706" s="3"/>
      <c r="M1706" s="3"/>
      <c r="N1706" s="3">
        <f t="shared" si="110"/>
        <v>165500</v>
      </c>
      <c r="O1706" s="3">
        <f t="shared" si="111"/>
        <v>0.92263050865585416</v>
      </c>
    </row>
    <row r="1707" spans="1:15" x14ac:dyDescent="0.25">
      <c r="A1707" s="4">
        <v>1656</v>
      </c>
      <c r="B1707" s="3">
        <v>4.8058061013112802E-2</v>
      </c>
      <c r="C1707" s="3">
        <f t="shared" si="108"/>
        <v>4.7948907405809649E-2</v>
      </c>
      <c r="D1707" s="3">
        <f t="shared" si="109"/>
        <v>2.27645661202131E-3</v>
      </c>
      <c r="E1707" s="3"/>
      <c r="F1707" s="3"/>
      <c r="G1707" s="3"/>
      <c r="H1707" s="3"/>
      <c r="I1707" s="3"/>
      <c r="J1707" s="3"/>
      <c r="K1707" s="3"/>
      <c r="L1707" s="3"/>
      <c r="M1707" s="3"/>
      <c r="N1707" s="3">
        <f t="shared" si="110"/>
        <v>165600</v>
      </c>
      <c r="O1707" s="3">
        <f t="shared" si="111"/>
        <v>0.8478928295224003</v>
      </c>
    </row>
    <row r="1708" spans="1:15" x14ac:dyDescent="0.25">
      <c r="A1708" s="4">
        <v>1657</v>
      </c>
      <c r="B1708" s="3">
        <v>4.7975133240272701E-2</v>
      </c>
      <c r="C1708" s="3">
        <f t="shared" si="108"/>
        <v>4.7946922768341019E-2</v>
      </c>
      <c r="D1708" s="3">
        <f t="shared" si="109"/>
        <v>5.8836876910709954E-4</v>
      </c>
      <c r="E1708" s="3"/>
      <c r="F1708" s="3"/>
      <c r="G1708" s="3"/>
      <c r="H1708" s="3"/>
      <c r="I1708" s="3"/>
      <c r="J1708" s="3"/>
      <c r="K1708" s="3"/>
      <c r="L1708" s="3"/>
      <c r="M1708" s="3"/>
      <c r="N1708" s="3">
        <f t="shared" si="110"/>
        <v>165700</v>
      </c>
      <c r="O1708" s="3">
        <f t="shared" si="111"/>
        <v>0.85111204298149834</v>
      </c>
    </row>
    <row r="1709" spans="1:15" x14ac:dyDescent="0.25">
      <c r="A1709" s="4">
        <v>1658</v>
      </c>
      <c r="B1709" s="3">
        <v>4.4906854442019903E-2</v>
      </c>
      <c r="C1709" s="3">
        <f t="shared" si="108"/>
        <v>4.7944939705297326E-2</v>
      </c>
      <c r="D1709" s="3">
        <f t="shared" si="109"/>
        <v>6.3366129605159402E-2</v>
      </c>
      <c r="E1709" s="3"/>
      <c r="F1709" s="3"/>
      <c r="G1709" s="3"/>
      <c r="H1709" s="3"/>
      <c r="I1709" s="3"/>
      <c r="J1709" s="3"/>
      <c r="K1709" s="3"/>
      <c r="L1709" s="3"/>
      <c r="M1709" s="3"/>
      <c r="N1709" s="3">
        <f t="shared" si="110"/>
        <v>165800</v>
      </c>
      <c r="O1709" s="3">
        <f t="shared" si="111"/>
        <v>0.97022104670026188</v>
      </c>
    </row>
    <row r="1710" spans="1:15" x14ac:dyDescent="0.25">
      <c r="A1710" s="4">
        <v>1659</v>
      </c>
      <c r="B1710" s="3">
        <v>4.7819092567821901E-2</v>
      </c>
      <c r="C1710" s="3">
        <f t="shared" si="108"/>
        <v>4.7942958214854059E-2</v>
      </c>
      <c r="D1710" s="3">
        <f t="shared" si="109"/>
        <v>2.5836045927132797E-3</v>
      </c>
      <c r="E1710" s="3"/>
      <c r="F1710" s="3"/>
      <c r="G1710" s="3"/>
      <c r="H1710" s="3"/>
      <c r="I1710" s="3"/>
      <c r="J1710" s="3"/>
      <c r="K1710" s="3"/>
      <c r="L1710" s="3"/>
      <c r="M1710" s="3"/>
      <c r="N1710" s="3">
        <f t="shared" si="110"/>
        <v>165900</v>
      </c>
      <c r="O1710" s="3">
        <f t="shared" si="111"/>
        <v>0.85716946157260032</v>
      </c>
    </row>
    <row r="1711" spans="1:15" x14ac:dyDescent="0.25">
      <c r="A1711" s="4">
        <v>1660</v>
      </c>
      <c r="B1711" s="3">
        <v>4.7803391723390098E-2</v>
      </c>
      <c r="C1711" s="3">
        <f t="shared" si="108"/>
        <v>4.7940978295189673E-2</v>
      </c>
      <c r="D1711" s="3">
        <f t="shared" si="109"/>
        <v>2.8699158150758937E-3</v>
      </c>
      <c r="E1711" s="3"/>
      <c r="F1711" s="3"/>
      <c r="G1711" s="3"/>
      <c r="H1711" s="3"/>
      <c r="I1711" s="3"/>
      <c r="J1711" s="3"/>
      <c r="K1711" s="3"/>
      <c r="L1711" s="3"/>
      <c r="M1711" s="3"/>
      <c r="N1711" s="3">
        <f t="shared" si="110"/>
        <v>166000</v>
      </c>
      <c r="O1711" s="3">
        <f t="shared" si="111"/>
        <v>0.85777896027228828</v>
      </c>
    </row>
    <row r="1712" spans="1:15" x14ac:dyDescent="0.25">
      <c r="A1712" s="4">
        <v>1661</v>
      </c>
      <c r="B1712" s="3">
        <v>4.80541150987795E-2</v>
      </c>
      <c r="C1712" s="3">
        <f t="shared" si="108"/>
        <v>4.7938999944485465E-2</v>
      </c>
      <c r="D1712" s="3">
        <f t="shared" si="109"/>
        <v>2.4012840156728554E-3</v>
      </c>
      <c r="E1712" s="3"/>
      <c r="F1712" s="3"/>
      <c r="G1712" s="3"/>
      <c r="H1712" s="3"/>
      <c r="I1712" s="3"/>
      <c r="J1712" s="3"/>
      <c r="K1712" s="3"/>
      <c r="L1712" s="3"/>
      <c r="M1712" s="3"/>
      <c r="N1712" s="3">
        <f t="shared" si="110"/>
        <v>166100</v>
      </c>
      <c r="O1712" s="3">
        <f t="shared" si="111"/>
        <v>0.84804600788587459</v>
      </c>
    </row>
    <row r="1713" spans="1:15" x14ac:dyDescent="0.25">
      <c r="A1713" s="4">
        <v>1662</v>
      </c>
      <c r="B1713" s="3">
        <v>4.8194930709516699E-2</v>
      </c>
      <c r="C1713" s="3">
        <f t="shared" si="108"/>
        <v>4.7937023160925664E-2</v>
      </c>
      <c r="D1713" s="3">
        <f t="shared" si="109"/>
        <v>5.3801327572059266E-3</v>
      </c>
      <c r="E1713" s="3"/>
      <c r="F1713" s="3"/>
      <c r="G1713" s="3"/>
      <c r="H1713" s="3"/>
      <c r="I1713" s="3"/>
      <c r="J1713" s="3"/>
      <c r="K1713" s="3"/>
      <c r="L1713" s="3"/>
      <c r="M1713" s="3"/>
      <c r="N1713" s="3">
        <f t="shared" si="110"/>
        <v>166200</v>
      </c>
      <c r="O1713" s="3">
        <f t="shared" si="111"/>
        <v>0.84257961835422324</v>
      </c>
    </row>
    <row r="1714" spans="1:15" x14ac:dyDescent="0.25">
      <c r="A1714" s="4">
        <v>1663</v>
      </c>
      <c r="B1714" s="3">
        <v>4.80541150987795E-2</v>
      </c>
      <c r="C1714" s="3">
        <f t="shared" si="108"/>
        <v>4.793504794269738E-2</v>
      </c>
      <c r="D1714" s="3">
        <f t="shared" si="109"/>
        <v>2.4839269217891563E-3</v>
      </c>
      <c r="E1714" s="3"/>
      <c r="F1714" s="3"/>
      <c r="G1714" s="3"/>
      <c r="H1714" s="3"/>
      <c r="I1714" s="3"/>
      <c r="J1714" s="3"/>
      <c r="K1714" s="3"/>
      <c r="L1714" s="3"/>
      <c r="M1714" s="3"/>
      <c r="N1714" s="3">
        <f t="shared" si="110"/>
        <v>166300</v>
      </c>
      <c r="O1714" s="3">
        <f t="shared" si="111"/>
        <v>0.84804600788587459</v>
      </c>
    </row>
    <row r="1715" spans="1:15" x14ac:dyDescent="0.25">
      <c r="A1715" s="4">
        <v>1664</v>
      </c>
      <c r="B1715" s="3">
        <v>4.8265194667374799E-2</v>
      </c>
      <c r="C1715" s="3">
        <f t="shared" si="108"/>
        <v>4.7933074287990617E-2</v>
      </c>
      <c r="D1715" s="3">
        <f t="shared" si="109"/>
        <v>6.9288353463152078E-3</v>
      </c>
      <c r="E1715" s="3"/>
      <c r="F1715" s="3"/>
      <c r="G1715" s="3"/>
      <c r="H1715" s="3"/>
      <c r="I1715" s="3"/>
      <c r="J1715" s="3"/>
      <c r="K1715" s="3"/>
      <c r="L1715" s="3"/>
      <c r="M1715" s="3"/>
      <c r="N1715" s="3">
        <f t="shared" si="110"/>
        <v>166400</v>
      </c>
      <c r="O1715" s="3">
        <f t="shared" si="111"/>
        <v>0.83985200767471746</v>
      </c>
    </row>
    <row r="1716" spans="1:15" x14ac:dyDescent="0.25">
      <c r="A1716" s="4">
        <v>1665</v>
      </c>
      <c r="B1716" s="3">
        <v>4.7930792515848503E-2</v>
      </c>
      <c r="C1716" s="3">
        <f t="shared" si="108"/>
        <v>4.7931102194998243E-2</v>
      </c>
      <c r="D1716" s="3">
        <f t="shared" si="109"/>
        <v>6.4609227737027576E-6</v>
      </c>
      <c r="E1716" s="3"/>
      <c r="F1716" s="3"/>
      <c r="G1716" s="3"/>
      <c r="H1716" s="3"/>
      <c r="I1716" s="3"/>
      <c r="J1716" s="3"/>
      <c r="K1716" s="3"/>
      <c r="L1716" s="3"/>
      <c r="M1716" s="3"/>
      <c r="N1716" s="3">
        <f t="shared" si="110"/>
        <v>166500</v>
      </c>
      <c r="O1716" s="3">
        <f t="shared" si="111"/>
        <v>0.85283332708167259</v>
      </c>
    </row>
    <row r="1717" spans="1:15" x14ac:dyDescent="0.25">
      <c r="A1717" s="4">
        <v>1666</v>
      </c>
      <c r="B1717" s="3">
        <v>4.80043048568317E-2</v>
      </c>
      <c r="C1717" s="3">
        <f t="shared" si="108"/>
        <v>4.7929131661916022E-2</v>
      </c>
      <c r="D1717" s="3">
        <f t="shared" si="109"/>
        <v>1.5684238856221646E-3</v>
      </c>
      <c r="E1717" s="3"/>
      <c r="F1717" s="3"/>
      <c r="G1717" s="3"/>
      <c r="H1717" s="3"/>
      <c r="I1717" s="3"/>
      <c r="J1717" s="3"/>
      <c r="K1717" s="3"/>
      <c r="L1717" s="3"/>
      <c r="M1717" s="3"/>
      <c r="N1717" s="3">
        <f t="shared" si="110"/>
        <v>166600</v>
      </c>
      <c r="O1717" s="3">
        <f t="shared" si="111"/>
        <v>0.84997961584117887</v>
      </c>
    </row>
    <row r="1718" spans="1:15" x14ac:dyDescent="0.25">
      <c r="A1718" s="4">
        <v>1667</v>
      </c>
      <c r="B1718" s="3">
        <v>5.0151171523843498E-2</v>
      </c>
      <c r="C1718" s="3">
        <f t="shared" si="108"/>
        <v>4.7927162686942568E-2</v>
      </c>
      <c r="D1718" s="3">
        <f t="shared" si="109"/>
        <v>4.6403932805870983E-2</v>
      </c>
      <c r="E1718" s="3"/>
      <c r="F1718" s="3"/>
      <c r="G1718" s="3"/>
      <c r="H1718" s="3"/>
      <c r="I1718" s="3"/>
      <c r="J1718" s="3"/>
      <c r="K1718" s="3"/>
      <c r="L1718" s="3"/>
      <c r="M1718" s="3"/>
      <c r="N1718" s="3">
        <f t="shared" si="110"/>
        <v>166700</v>
      </c>
      <c r="O1718" s="3">
        <f t="shared" si="111"/>
        <v>0.76663935681047735</v>
      </c>
    </row>
    <row r="1719" spans="1:15" x14ac:dyDescent="0.25">
      <c r="A1719" s="4">
        <v>1668</v>
      </c>
      <c r="B1719" s="3">
        <v>4.8120716803418E-2</v>
      </c>
      <c r="C1719" s="3">
        <f t="shared" si="108"/>
        <v>4.7925195268279361E-2</v>
      </c>
      <c r="D1719" s="3">
        <f t="shared" si="109"/>
        <v>4.0797232863451736E-3</v>
      </c>
      <c r="E1719" s="3"/>
      <c r="F1719" s="3"/>
      <c r="G1719" s="3"/>
      <c r="H1719" s="3"/>
      <c r="I1719" s="3"/>
      <c r="J1719" s="3"/>
      <c r="K1719" s="3"/>
      <c r="L1719" s="3"/>
      <c r="M1719" s="3"/>
      <c r="N1719" s="3">
        <f t="shared" si="110"/>
        <v>166800</v>
      </c>
      <c r="O1719" s="3">
        <f t="shared" si="111"/>
        <v>0.84546056399140834</v>
      </c>
    </row>
    <row r="1720" spans="1:15" x14ac:dyDescent="0.25">
      <c r="A1720" s="4">
        <v>1669</v>
      </c>
      <c r="B1720" s="3">
        <v>4.8124668186681901E-2</v>
      </c>
      <c r="C1720" s="3">
        <f t="shared" si="108"/>
        <v>4.7923229404130727E-2</v>
      </c>
      <c r="D1720" s="3">
        <f t="shared" si="109"/>
        <v>4.2033641108045177E-3</v>
      </c>
      <c r="E1720" s="3"/>
      <c r="F1720" s="3"/>
      <c r="G1720" s="3"/>
      <c r="H1720" s="3"/>
      <c r="I1720" s="3"/>
      <c r="J1720" s="3"/>
      <c r="K1720" s="3"/>
      <c r="L1720" s="3"/>
      <c r="M1720" s="3"/>
      <c r="N1720" s="3">
        <f t="shared" si="110"/>
        <v>166900</v>
      </c>
      <c r="O1720" s="3">
        <f t="shared" si="111"/>
        <v>0.845307173326863</v>
      </c>
    </row>
    <row r="1721" spans="1:15" x14ac:dyDescent="0.25">
      <c r="A1721" s="4">
        <v>1670</v>
      </c>
      <c r="B1721" s="3">
        <v>4.8038337087425498E-2</v>
      </c>
      <c r="C1721" s="3">
        <f t="shared" si="108"/>
        <v>4.7921265092703877E-2</v>
      </c>
      <c r="D1721" s="3">
        <f t="shared" si="109"/>
        <v>2.4430071805313287E-3</v>
      </c>
      <c r="E1721" s="3"/>
      <c r="F1721" s="3"/>
      <c r="G1721" s="3"/>
      <c r="H1721" s="3"/>
      <c r="I1721" s="3"/>
      <c r="J1721" s="3"/>
      <c r="K1721" s="3"/>
      <c r="L1721" s="3"/>
      <c r="M1721" s="3"/>
      <c r="N1721" s="3">
        <f t="shared" si="110"/>
        <v>167000</v>
      </c>
      <c r="O1721" s="3">
        <f t="shared" si="111"/>
        <v>0.84865850216576488</v>
      </c>
    </row>
    <row r="1722" spans="1:15" x14ac:dyDescent="0.25">
      <c r="A1722" s="4">
        <v>1671</v>
      </c>
      <c r="B1722" s="3">
        <v>4.7065312690112798E-2</v>
      </c>
      <c r="C1722" s="3">
        <f t="shared" si="108"/>
        <v>4.7919302332208827E-2</v>
      </c>
      <c r="D1722" s="3">
        <f t="shared" si="109"/>
        <v>1.7821412260462351E-2</v>
      </c>
      <c r="E1722" s="3"/>
      <c r="F1722" s="3"/>
      <c r="G1722" s="3"/>
      <c r="H1722" s="3"/>
      <c r="I1722" s="3"/>
      <c r="J1722" s="3"/>
      <c r="K1722" s="3"/>
      <c r="L1722" s="3"/>
      <c r="M1722" s="3"/>
      <c r="N1722" s="3">
        <f t="shared" si="110"/>
        <v>167100</v>
      </c>
      <c r="O1722" s="3">
        <f t="shared" si="111"/>
        <v>0.88643080845812727</v>
      </c>
    </row>
    <row r="1723" spans="1:15" x14ac:dyDescent="0.25">
      <c r="A1723" s="4">
        <v>1672</v>
      </c>
      <c r="B1723" s="3">
        <v>4.9406208169114701E-2</v>
      </c>
      <c r="C1723" s="3">
        <f t="shared" si="108"/>
        <v>4.791734112085845E-2</v>
      </c>
      <c r="D1723" s="3">
        <f t="shared" si="109"/>
        <v>3.1071570613673851E-2</v>
      </c>
      <c r="E1723" s="3"/>
      <c r="F1723" s="3"/>
      <c r="G1723" s="3"/>
      <c r="H1723" s="3"/>
      <c r="I1723" s="3"/>
      <c r="J1723" s="3"/>
      <c r="K1723" s="3"/>
      <c r="L1723" s="3"/>
      <c r="M1723" s="3"/>
      <c r="N1723" s="3">
        <f t="shared" si="110"/>
        <v>167200</v>
      </c>
      <c r="O1723" s="3">
        <f t="shared" si="111"/>
        <v>0.79555845081173382</v>
      </c>
    </row>
    <row r="1724" spans="1:15" x14ac:dyDescent="0.25">
      <c r="A1724" s="4">
        <v>1673</v>
      </c>
      <c r="B1724" s="3">
        <v>4.7434355589937999E-2</v>
      </c>
      <c r="C1724" s="3">
        <f t="shared" si="108"/>
        <v>4.7915381456868439E-2</v>
      </c>
      <c r="D1724" s="3">
        <f t="shared" si="109"/>
        <v>1.0039069966779684E-2</v>
      </c>
      <c r="E1724" s="3"/>
      <c r="F1724" s="3"/>
      <c r="G1724" s="3"/>
      <c r="H1724" s="3"/>
      <c r="I1724" s="3"/>
      <c r="J1724" s="3"/>
      <c r="K1724" s="3"/>
      <c r="L1724" s="3"/>
      <c r="M1724" s="3"/>
      <c r="N1724" s="3">
        <f t="shared" si="110"/>
        <v>167300</v>
      </c>
      <c r="O1724" s="3">
        <f t="shared" si="111"/>
        <v>0.87210475303164725</v>
      </c>
    </row>
    <row r="1725" spans="1:15" x14ac:dyDescent="0.25">
      <c r="A1725" s="4">
        <v>1674</v>
      </c>
      <c r="B1725" s="3">
        <v>5.1300864487765899E-2</v>
      </c>
      <c r="C1725" s="3">
        <f t="shared" si="108"/>
        <v>4.7913423338457342E-2</v>
      </c>
      <c r="D1725" s="3">
        <f t="shared" si="109"/>
        <v>7.0699209392321855E-2</v>
      </c>
      <c r="E1725" s="3"/>
      <c r="F1725" s="3"/>
      <c r="G1725" s="3"/>
      <c r="H1725" s="3"/>
      <c r="I1725" s="3"/>
      <c r="J1725" s="3"/>
      <c r="K1725" s="3"/>
      <c r="L1725" s="3"/>
      <c r="M1725" s="3"/>
      <c r="N1725" s="3">
        <f t="shared" si="110"/>
        <v>167400</v>
      </c>
      <c r="O1725" s="3">
        <f t="shared" si="111"/>
        <v>0.72200886769284955</v>
      </c>
    </row>
    <row r="1726" spans="1:15" x14ac:dyDescent="0.25">
      <c r="A1726" s="4">
        <v>1675</v>
      </c>
      <c r="B1726" s="3">
        <v>4.7134397150119002E-2</v>
      </c>
      <c r="C1726" s="3">
        <f t="shared" si="108"/>
        <v>4.7911466763846486E-2</v>
      </c>
      <c r="D1726" s="3">
        <f t="shared" si="109"/>
        <v>1.6218865048687109E-2</v>
      </c>
      <c r="E1726" s="3"/>
      <c r="F1726" s="3"/>
      <c r="G1726" s="3"/>
      <c r="H1726" s="3"/>
      <c r="I1726" s="3"/>
      <c r="J1726" s="3"/>
      <c r="K1726" s="3"/>
      <c r="L1726" s="3"/>
      <c r="M1726" s="3"/>
      <c r="N1726" s="3">
        <f t="shared" si="110"/>
        <v>167500</v>
      </c>
      <c r="O1726" s="3">
        <f t="shared" si="111"/>
        <v>0.88374898527814982</v>
      </c>
    </row>
    <row r="1727" spans="1:15" x14ac:dyDescent="0.25">
      <c r="A1727" s="4">
        <v>1676</v>
      </c>
      <c r="B1727" s="3">
        <v>4.67098658786613E-2</v>
      </c>
      <c r="C1727" s="3">
        <f t="shared" si="108"/>
        <v>4.7909511731260054E-2</v>
      </c>
      <c r="D1727" s="3">
        <f t="shared" si="109"/>
        <v>2.5039826315241036E-2</v>
      </c>
      <c r="E1727" s="3"/>
      <c r="F1727" s="3"/>
      <c r="G1727" s="3"/>
      <c r="H1727" s="3"/>
      <c r="I1727" s="3"/>
      <c r="J1727" s="3"/>
      <c r="K1727" s="3"/>
      <c r="L1727" s="3"/>
      <c r="M1727" s="3"/>
      <c r="N1727" s="3">
        <f t="shared" si="110"/>
        <v>167600</v>
      </c>
      <c r="O1727" s="3">
        <f t="shared" si="111"/>
        <v>0.90022907073178615</v>
      </c>
    </row>
    <row r="1728" spans="1:15" x14ac:dyDescent="0.25">
      <c r="A1728" s="4">
        <v>1677</v>
      </c>
      <c r="B1728" s="3">
        <v>4.8041724887357598E-2</v>
      </c>
      <c r="C1728" s="3">
        <f t="shared" si="108"/>
        <v>4.7907558238925001E-2</v>
      </c>
      <c r="D1728" s="3">
        <f t="shared" si="109"/>
        <v>2.8005319695794187E-3</v>
      </c>
      <c r="E1728" s="3"/>
      <c r="F1728" s="3"/>
      <c r="G1728" s="3"/>
      <c r="H1728" s="3"/>
      <c r="I1728" s="3"/>
      <c r="J1728" s="3"/>
      <c r="K1728" s="3"/>
      <c r="L1728" s="3"/>
      <c r="M1728" s="3"/>
      <c r="N1728" s="3">
        <f t="shared" si="110"/>
        <v>167700</v>
      </c>
      <c r="O1728" s="3">
        <f t="shared" si="111"/>
        <v>0.84852698951608629</v>
      </c>
    </row>
    <row r="1729" spans="1:15" x14ac:dyDescent="0.25">
      <c r="A1729" s="4">
        <v>1678</v>
      </c>
      <c r="B1729" s="3">
        <v>4.7003389047251203E-2</v>
      </c>
      <c r="C1729" s="3">
        <f t="shared" si="108"/>
        <v>4.7905606285071123E-2</v>
      </c>
      <c r="D1729" s="3">
        <f t="shared" si="109"/>
        <v>1.8833228671632098E-2</v>
      </c>
      <c r="E1729" s="3"/>
      <c r="F1729" s="3"/>
      <c r="G1729" s="3"/>
      <c r="H1729" s="3"/>
      <c r="I1729" s="3"/>
      <c r="J1729" s="3"/>
      <c r="K1729" s="3"/>
      <c r="L1729" s="3"/>
      <c r="M1729" s="3"/>
      <c r="N1729" s="3">
        <f t="shared" si="110"/>
        <v>167800</v>
      </c>
      <c r="O1729" s="3">
        <f t="shared" si="111"/>
        <v>0.88883465240219162</v>
      </c>
    </row>
    <row r="1730" spans="1:15" x14ac:dyDescent="0.25">
      <c r="A1730" s="4">
        <v>1679</v>
      </c>
      <c r="B1730" s="3">
        <v>5.0959066158373797E-2</v>
      </c>
      <c r="C1730" s="3">
        <f t="shared" si="108"/>
        <v>4.790365586793098E-2</v>
      </c>
      <c r="D1730" s="3">
        <f t="shared" si="109"/>
        <v>6.3782403139887617E-2</v>
      </c>
      <c r="E1730" s="3"/>
      <c r="F1730" s="3"/>
      <c r="G1730" s="3"/>
      <c r="H1730" s="3"/>
      <c r="I1730" s="3"/>
      <c r="J1730" s="3"/>
      <c r="K1730" s="3"/>
      <c r="L1730" s="3"/>
      <c r="M1730" s="3"/>
      <c r="N1730" s="3">
        <f t="shared" si="110"/>
        <v>167900</v>
      </c>
      <c r="O1730" s="3">
        <f t="shared" si="111"/>
        <v>0.73527730291777549</v>
      </c>
    </row>
    <row r="1731" spans="1:15" x14ac:dyDescent="0.25">
      <c r="A1731" s="4">
        <v>1680</v>
      </c>
      <c r="B1731" s="3">
        <v>5.1376932930608202E-2</v>
      </c>
      <c r="C1731" s="3">
        <f t="shared" si="108"/>
        <v>4.7901706985739943E-2</v>
      </c>
      <c r="D1731" s="3">
        <f t="shared" si="109"/>
        <v>7.254910447978008E-2</v>
      </c>
      <c r="E1731" s="3"/>
      <c r="F1731" s="3"/>
      <c r="G1731" s="3"/>
      <c r="H1731" s="3"/>
      <c r="I1731" s="3"/>
      <c r="J1731" s="3"/>
      <c r="K1731" s="3"/>
      <c r="L1731" s="3"/>
      <c r="M1731" s="3"/>
      <c r="N1731" s="3">
        <f t="shared" si="110"/>
        <v>168000</v>
      </c>
      <c r="O1731" s="3">
        <f t="shared" si="111"/>
        <v>0.71905592989379952</v>
      </c>
    </row>
    <row r="1732" spans="1:15" x14ac:dyDescent="0.25">
      <c r="A1732" s="4">
        <v>1681</v>
      </c>
      <c r="B1732" s="3">
        <v>5.1016062550710499E-2</v>
      </c>
      <c r="C1732" s="3">
        <f t="shared" si="108"/>
        <v>4.7899759636736164E-2</v>
      </c>
      <c r="D1732" s="3">
        <f t="shared" si="109"/>
        <v>6.5058842416075985E-2</v>
      </c>
      <c r="E1732" s="3"/>
      <c r="F1732" s="3"/>
      <c r="G1732" s="3"/>
      <c r="H1732" s="3"/>
      <c r="I1732" s="3"/>
      <c r="J1732" s="3"/>
      <c r="K1732" s="3"/>
      <c r="L1732" s="3"/>
      <c r="M1732" s="3"/>
      <c r="N1732" s="3">
        <f t="shared" si="110"/>
        <v>168100</v>
      </c>
      <c r="O1732" s="3">
        <f t="shared" si="111"/>
        <v>0.73306473230305369</v>
      </c>
    </row>
    <row r="1733" spans="1:15" x14ac:dyDescent="0.25">
      <c r="A1733" s="4">
        <v>1682</v>
      </c>
      <c r="B1733" s="3">
        <v>5.0069739870273799E-2</v>
      </c>
      <c r="C1733" s="3">
        <f t="shared" si="108"/>
        <v>4.7897813819160584E-2</v>
      </c>
      <c r="D1733" s="3">
        <f t="shared" si="109"/>
        <v>4.5344993391835745E-2</v>
      </c>
      <c r="E1733" s="3"/>
      <c r="F1733" s="3"/>
      <c r="G1733" s="3"/>
      <c r="H1733" s="3"/>
      <c r="I1733" s="3"/>
      <c r="J1733" s="3"/>
      <c r="K1733" s="3"/>
      <c r="L1733" s="3"/>
      <c r="M1733" s="3"/>
      <c r="N1733" s="3">
        <f t="shared" si="110"/>
        <v>168200</v>
      </c>
      <c r="O1733" s="3">
        <f t="shared" si="111"/>
        <v>0.76980049168954423</v>
      </c>
    </row>
    <row r="1734" spans="1:15" x14ac:dyDescent="0.25">
      <c r="A1734" s="4">
        <v>1683</v>
      </c>
      <c r="B1734" s="3">
        <v>5.0211533796637398E-2</v>
      </c>
      <c r="C1734" s="3">
        <f t="shared" si="108"/>
        <v>4.7895869531256893E-2</v>
      </c>
      <c r="D1734" s="3">
        <f t="shared" si="109"/>
        <v>4.8347890706301917E-2</v>
      </c>
      <c r="E1734" s="3"/>
      <c r="F1734" s="3"/>
      <c r="G1734" s="3"/>
      <c r="H1734" s="3"/>
      <c r="I1734" s="3"/>
      <c r="J1734" s="3"/>
      <c r="K1734" s="3"/>
      <c r="L1734" s="3"/>
      <c r="M1734" s="3"/>
      <c r="N1734" s="3">
        <f t="shared" si="110"/>
        <v>168300</v>
      </c>
      <c r="O1734" s="3">
        <f t="shared" si="111"/>
        <v>0.76429612444881068</v>
      </c>
    </row>
    <row r="1735" spans="1:15" x14ac:dyDescent="0.25">
      <c r="A1735" s="4">
        <v>1684</v>
      </c>
      <c r="B1735" s="3">
        <v>5.0197571045879102E-2</v>
      </c>
      <c r="C1735" s="3">
        <f t="shared" si="108"/>
        <v>4.7893926771271578E-2</v>
      </c>
      <c r="D1735" s="3">
        <f t="shared" si="109"/>
        <v>4.8098880795661332E-2</v>
      </c>
      <c r="E1735" s="3"/>
      <c r="F1735" s="3"/>
      <c r="G1735" s="3"/>
      <c r="H1735" s="3"/>
      <c r="I1735" s="3"/>
      <c r="J1735" s="3"/>
      <c r="K1735" s="3"/>
      <c r="L1735" s="3"/>
      <c r="M1735" s="3"/>
      <c r="N1735" s="3">
        <f t="shared" si="110"/>
        <v>168400</v>
      </c>
      <c r="O1735" s="3">
        <f t="shared" si="111"/>
        <v>0.7648381512466822</v>
      </c>
    </row>
    <row r="1736" spans="1:15" x14ac:dyDescent="0.25">
      <c r="A1736" s="4">
        <v>1685</v>
      </c>
      <c r="B1736" s="3">
        <v>5.0297976077866E-2</v>
      </c>
      <c r="C1736" s="3">
        <f t="shared" si="108"/>
        <v>4.7891985537453878E-2</v>
      </c>
      <c r="D1736" s="3">
        <f t="shared" si="109"/>
        <v>5.0237853231842287E-2</v>
      </c>
      <c r="E1736" s="3"/>
      <c r="F1736" s="3"/>
      <c r="G1736" s="3"/>
      <c r="H1736" s="3"/>
      <c r="I1736" s="3"/>
      <c r="J1736" s="3"/>
      <c r="K1736" s="3"/>
      <c r="L1736" s="3"/>
      <c r="M1736" s="3"/>
      <c r="N1736" s="3">
        <f t="shared" si="110"/>
        <v>168500</v>
      </c>
      <c r="O1736" s="3">
        <f t="shared" si="111"/>
        <v>0.76094047958297284</v>
      </c>
    </row>
    <row r="1737" spans="1:15" x14ac:dyDescent="0.25">
      <c r="A1737" s="4">
        <v>1686</v>
      </c>
      <c r="B1737" s="3">
        <v>5.0314918217308498E-2</v>
      </c>
      <c r="C1737" s="3">
        <f t="shared" si="108"/>
        <v>4.7890045828055797E-2</v>
      </c>
      <c r="D1737" s="3">
        <f t="shared" si="109"/>
        <v>5.0634163056743606E-2</v>
      </c>
      <c r="E1737" s="3"/>
      <c r="F1737" s="3"/>
      <c r="G1737" s="3"/>
      <c r="H1737" s="3"/>
      <c r="I1737" s="3"/>
      <c r="J1737" s="3"/>
      <c r="K1737" s="3"/>
      <c r="L1737" s="3"/>
      <c r="M1737" s="3"/>
      <c r="N1737" s="3">
        <f t="shared" si="110"/>
        <v>168600</v>
      </c>
      <c r="O1737" s="3">
        <f t="shared" si="111"/>
        <v>0.76028279444985869</v>
      </c>
    </row>
    <row r="1738" spans="1:15" x14ac:dyDescent="0.25">
      <c r="A1738" s="4">
        <v>1687</v>
      </c>
      <c r="B1738" s="3">
        <v>4.6795891783440999E-2</v>
      </c>
      <c r="C1738" s="3">
        <f t="shared" si="108"/>
        <v>4.788810764133207E-2</v>
      </c>
      <c r="D1738" s="3">
        <f t="shared" si="109"/>
        <v>2.2807663774719367E-2</v>
      </c>
      <c r="E1738" s="3"/>
      <c r="F1738" s="3"/>
      <c r="G1738" s="3"/>
      <c r="H1738" s="3"/>
      <c r="I1738" s="3"/>
      <c r="J1738" s="3"/>
      <c r="K1738" s="3"/>
      <c r="L1738" s="3"/>
      <c r="M1738" s="3"/>
      <c r="N1738" s="3">
        <f t="shared" si="110"/>
        <v>168700</v>
      </c>
      <c r="O1738" s="3">
        <f t="shared" si="111"/>
        <v>0.89688958938538765</v>
      </c>
    </row>
    <row r="1739" spans="1:15" x14ac:dyDescent="0.25">
      <c r="A1739" s="4">
        <v>1688</v>
      </c>
      <c r="B1739" s="3">
        <v>4.6795891783440999E-2</v>
      </c>
      <c r="C1739" s="3">
        <f t="shared" si="108"/>
        <v>4.7886170975540203E-2</v>
      </c>
      <c r="D1739" s="3">
        <f t="shared" si="109"/>
        <v>2.2768143075296381E-2</v>
      </c>
      <c r="E1739" s="3"/>
      <c r="F1739" s="3"/>
      <c r="G1739" s="3"/>
      <c r="H1739" s="3"/>
      <c r="I1739" s="3"/>
      <c r="J1739" s="3"/>
      <c r="K1739" s="3"/>
      <c r="L1739" s="3"/>
      <c r="M1739" s="3"/>
      <c r="N1739" s="3">
        <f t="shared" si="110"/>
        <v>168800</v>
      </c>
      <c r="O1739" s="3">
        <f t="shared" si="111"/>
        <v>0.89688958938538765</v>
      </c>
    </row>
    <row r="1740" spans="1:15" x14ac:dyDescent="0.25">
      <c r="A1740" s="4">
        <v>1689</v>
      </c>
      <c r="B1740" s="3">
        <v>5.00439169300586E-2</v>
      </c>
      <c r="C1740" s="3">
        <f t="shared" si="108"/>
        <v>4.7884235828940427E-2</v>
      </c>
      <c r="D1740" s="3">
        <f t="shared" si="109"/>
        <v>4.5102131499671926E-2</v>
      </c>
      <c r="E1740" s="3"/>
      <c r="F1740" s="3"/>
      <c r="G1740" s="3"/>
      <c r="H1740" s="3"/>
      <c r="I1740" s="3"/>
      <c r="J1740" s="3"/>
      <c r="K1740" s="3"/>
      <c r="L1740" s="3"/>
      <c r="M1740" s="3"/>
      <c r="N1740" s="3">
        <f t="shared" si="110"/>
        <v>168900</v>
      </c>
      <c r="O1740" s="3">
        <f t="shared" si="111"/>
        <v>0.77080292493774605</v>
      </c>
    </row>
    <row r="1741" spans="1:15" x14ac:dyDescent="0.25">
      <c r="A1741" s="4">
        <v>1690</v>
      </c>
      <c r="B1741" s="3">
        <v>5.0297976077866E-2</v>
      </c>
      <c r="C1741" s="3">
        <f t="shared" si="108"/>
        <v>4.7882302199795723E-2</v>
      </c>
      <c r="D1741" s="3">
        <f t="shared" si="109"/>
        <v>5.0450245019350429E-2</v>
      </c>
      <c r="E1741" s="3"/>
      <c r="F1741" s="3"/>
      <c r="G1741" s="3"/>
      <c r="H1741" s="3"/>
      <c r="I1741" s="3"/>
      <c r="J1741" s="3"/>
      <c r="K1741" s="3"/>
      <c r="L1741" s="3"/>
      <c r="M1741" s="3"/>
      <c r="N1741" s="3">
        <f t="shared" si="110"/>
        <v>169000</v>
      </c>
      <c r="O1741" s="3">
        <f t="shared" si="111"/>
        <v>0.76094047958297284</v>
      </c>
    </row>
    <row r="1742" spans="1:15" x14ac:dyDescent="0.25">
      <c r="A1742" s="4">
        <v>1691</v>
      </c>
      <c r="B1742" s="3">
        <v>4.6776960905917001E-2</v>
      </c>
      <c r="C1742" s="3">
        <f t="shared" si="108"/>
        <v>4.788037008637179E-2</v>
      </c>
      <c r="D1742" s="3">
        <f t="shared" si="109"/>
        <v>2.3045126394477335E-2</v>
      </c>
      <c r="E1742" s="3"/>
      <c r="F1742" s="3"/>
      <c r="G1742" s="3"/>
      <c r="H1742" s="3"/>
      <c r="I1742" s="3"/>
      <c r="J1742" s="3"/>
      <c r="K1742" s="3"/>
      <c r="L1742" s="3"/>
      <c r="M1742" s="3"/>
      <c r="N1742" s="3">
        <f t="shared" si="110"/>
        <v>169100</v>
      </c>
      <c r="O1742" s="3">
        <f t="shared" si="111"/>
        <v>0.89762447630723108</v>
      </c>
    </row>
    <row r="1743" spans="1:15" x14ac:dyDescent="0.25">
      <c r="A1743" s="4">
        <v>1692</v>
      </c>
      <c r="B1743" s="3">
        <v>4.6776960905917001E-2</v>
      </c>
      <c r="C1743" s="3">
        <f t="shared" si="108"/>
        <v>4.7878439486937041E-2</v>
      </c>
      <c r="D1743" s="3">
        <f t="shared" si="109"/>
        <v>2.3005732701888989E-2</v>
      </c>
      <c r="E1743" s="3"/>
      <c r="F1743" s="3"/>
      <c r="G1743" s="3"/>
      <c r="H1743" s="3"/>
      <c r="I1743" s="3"/>
      <c r="J1743" s="3"/>
      <c r="K1743" s="3"/>
      <c r="L1743" s="3"/>
      <c r="M1743" s="3"/>
      <c r="N1743" s="3">
        <f t="shared" si="110"/>
        <v>169200</v>
      </c>
      <c r="O1743" s="3">
        <f t="shared" si="111"/>
        <v>0.89762447630723108</v>
      </c>
    </row>
    <row r="1744" spans="1:15" x14ac:dyDescent="0.25">
      <c r="A1744" s="4">
        <v>1693</v>
      </c>
      <c r="B1744" s="3">
        <v>4.6318811833198102E-2</v>
      </c>
      <c r="C1744" s="3">
        <f t="shared" si="108"/>
        <v>4.7876510399762637E-2</v>
      </c>
      <c r="D1744" s="3">
        <f t="shared" si="109"/>
        <v>3.2535758215416162E-2</v>
      </c>
      <c r="E1744" s="3"/>
      <c r="F1744" s="3"/>
      <c r="G1744" s="3"/>
      <c r="H1744" s="3"/>
      <c r="I1744" s="3"/>
      <c r="J1744" s="3"/>
      <c r="K1744" s="3"/>
      <c r="L1744" s="3"/>
      <c r="M1744" s="3"/>
      <c r="N1744" s="3">
        <f t="shared" si="110"/>
        <v>169300</v>
      </c>
      <c r="O1744" s="3">
        <f t="shared" si="111"/>
        <v>0.91540958750289481</v>
      </c>
    </row>
    <row r="1745" spans="1:15" x14ac:dyDescent="0.25">
      <c r="A1745" s="4">
        <v>1694</v>
      </c>
      <c r="B1745" s="3">
        <v>4.9952776107694503E-2</v>
      </c>
      <c r="C1745" s="3">
        <f t="shared" si="108"/>
        <v>4.7874582823122416E-2</v>
      </c>
      <c r="D1745" s="3">
        <f t="shared" si="109"/>
        <v>4.3409115276266459E-2</v>
      </c>
      <c r="E1745" s="3"/>
      <c r="F1745" s="3"/>
      <c r="G1745" s="3"/>
      <c r="H1745" s="3"/>
      <c r="I1745" s="3"/>
      <c r="J1745" s="3"/>
      <c r="K1745" s="3"/>
      <c r="L1745" s="3"/>
      <c r="M1745" s="3"/>
      <c r="N1745" s="3">
        <f t="shared" si="110"/>
        <v>169400</v>
      </c>
      <c r="O1745" s="3">
        <f t="shared" si="111"/>
        <v>0.77434096475214564</v>
      </c>
    </row>
    <row r="1746" spans="1:15" x14ac:dyDescent="0.25">
      <c r="A1746" s="4">
        <v>1695</v>
      </c>
      <c r="B1746" s="3">
        <v>4.6695548136090399E-2</v>
      </c>
      <c r="C1746" s="3">
        <f t="shared" si="108"/>
        <v>4.7872656755292967E-2</v>
      </c>
      <c r="D1746" s="3">
        <f t="shared" si="109"/>
        <v>2.4588328682477439E-2</v>
      </c>
      <c r="E1746" s="3"/>
      <c r="F1746" s="3"/>
      <c r="G1746" s="3"/>
      <c r="H1746" s="3"/>
      <c r="I1746" s="3"/>
      <c r="J1746" s="3"/>
      <c r="K1746" s="3"/>
      <c r="L1746" s="3"/>
      <c r="M1746" s="3"/>
      <c r="N1746" s="3">
        <f t="shared" si="110"/>
        <v>169500</v>
      </c>
      <c r="O1746" s="3">
        <f t="shared" si="111"/>
        <v>0.90078487812911034</v>
      </c>
    </row>
    <row r="1747" spans="1:15" x14ac:dyDescent="0.25">
      <c r="A1747" s="4">
        <v>1696</v>
      </c>
      <c r="B1747" s="3">
        <v>4.6535808423013997E-2</v>
      </c>
      <c r="C1747" s="3">
        <f t="shared" si="108"/>
        <v>4.7870732194553539E-2</v>
      </c>
      <c r="D1747" s="3">
        <f t="shared" si="109"/>
        <v>2.7886011145896415E-2</v>
      </c>
      <c r="E1747" s="3"/>
      <c r="F1747" s="3"/>
      <c r="G1747" s="3"/>
      <c r="H1747" s="3"/>
      <c r="I1747" s="3"/>
      <c r="J1747" s="3"/>
      <c r="K1747" s="3"/>
      <c r="L1747" s="3"/>
      <c r="M1747" s="3"/>
      <c r="N1747" s="3">
        <f t="shared" si="110"/>
        <v>169600</v>
      </c>
      <c r="O1747" s="3">
        <f t="shared" si="111"/>
        <v>0.90698589157341847</v>
      </c>
    </row>
    <row r="1748" spans="1:15" x14ac:dyDescent="0.25">
      <c r="A1748" s="4">
        <v>1697</v>
      </c>
      <c r="B1748" s="3">
        <v>4.6214458734325101E-2</v>
      </c>
      <c r="C1748" s="3">
        <f t="shared" si="108"/>
        <v>4.7868809139186091E-2</v>
      </c>
      <c r="D1748" s="3">
        <f t="shared" si="109"/>
        <v>3.456009110338857E-2</v>
      </c>
      <c r="E1748" s="3"/>
      <c r="F1748" s="3"/>
      <c r="G1748" s="3"/>
      <c r="H1748" s="3"/>
      <c r="I1748" s="3"/>
      <c r="J1748" s="3"/>
      <c r="K1748" s="3"/>
      <c r="L1748" s="3"/>
      <c r="M1748" s="3"/>
      <c r="N1748" s="3">
        <f t="shared" si="110"/>
        <v>169700</v>
      </c>
      <c r="O1748" s="3">
        <f t="shared" si="111"/>
        <v>0.91946052109107024</v>
      </c>
    </row>
    <row r="1749" spans="1:15" x14ac:dyDescent="0.25">
      <c r="A1749" s="4">
        <v>1698</v>
      </c>
      <c r="B1749" s="3">
        <v>4.60577919872069E-2</v>
      </c>
      <c r="C1749" s="3">
        <f t="shared" si="108"/>
        <v>4.7866887587475287E-2</v>
      </c>
      <c r="D1749" s="3">
        <f t="shared" si="109"/>
        <v>3.7794301895278229E-2</v>
      </c>
      <c r="E1749" s="3"/>
      <c r="F1749" s="3"/>
      <c r="G1749" s="3"/>
      <c r="H1749" s="3"/>
      <c r="I1749" s="3"/>
      <c r="J1749" s="3"/>
      <c r="K1749" s="3"/>
      <c r="L1749" s="3"/>
      <c r="M1749" s="3"/>
      <c r="N1749" s="3">
        <f t="shared" si="110"/>
        <v>169800</v>
      </c>
      <c r="O1749" s="3">
        <f t="shared" si="111"/>
        <v>0.92554224357852288</v>
      </c>
    </row>
    <row r="1750" spans="1:15" x14ac:dyDescent="0.25">
      <c r="A1750" s="4">
        <v>1699</v>
      </c>
      <c r="B1750" s="3">
        <v>4.6214458734325101E-2</v>
      </c>
      <c r="C1750" s="3">
        <f t="shared" si="108"/>
        <v>4.7864967537708469E-2</v>
      </c>
      <c r="D1750" s="3">
        <f t="shared" si="109"/>
        <v>3.4482605719581498E-2</v>
      </c>
      <c r="E1750" s="3"/>
      <c r="F1750" s="3"/>
      <c r="G1750" s="3"/>
      <c r="H1750" s="3"/>
      <c r="I1750" s="3"/>
      <c r="J1750" s="3"/>
      <c r="K1750" s="3"/>
      <c r="L1750" s="3"/>
      <c r="M1750" s="3"/>
      <c r="N1750" s="3">
        <f t="shared" si="110"/>
        <v>169900</v>
      </c>
      <c r="O1750" s="3">
        <f t="shared" si="111"/>
        <v>0.91946052109107024</v>
      </c>
    </row>
    <row r="1751" spans="1:15" x14ac:dyDescent="0.25">
      <c r="A1751" s="4">
        <v>1700</v>
      </c>
      <c r="B1751" s="3">
        <v>4.6615297000381598E-2</v>
      </c>
      <c r="C1751" s="3">
        <f t="shared" si="108"/>
        <v>4.7863048988175644E-2</v>
      </c>
      <c r="D1751" s="3">
        <f t="shared" si="109"/>
        <v>2.6069212350059393E-2</v>
      </c>
      <c r="E1751" s="3"/>
      <c r="F1751" s="3"/>
      <c r="G1751" s="3"/>
      <c r="H1751" s="3"/>
      <c r="I1751" s="3"/>
      <c r="J1751" s="3"/>
      <c r="K1751" s="3"/>
      <c r="L1751" s="3"/>
      <c r="M1751" s="3"/>
      <c r="N1751" s="3">
        <f t="shared" si="110"/>
        <v>170000</v>
      </c>
      <c r="O1751" s="3">
        <f t="shared" si="111"/>
        <v>0.90390018591242438</v>
      </c>
    </row>
    <row r="1752" spans="1:15" x14ac:dyDescent="0.25">
      <c r="A1752" s="4">
        <v>1701</v>
      </c>
      <c r="B1752" s="3">
        <v>4.6139386885223801E-2</v>
      </c>
      <c r="C1752" s="3">
        <f t="shared" si="108"/>
        <v>4.786113193716951E-2</v>
      </c>
      <c r="D1752" s="3">
        <f t="shared" si="109"/>
        <v>3.5973763725562477E-2</v>
      </c>
      <c r="E1752" s="3"/>
      <c r="F1752" s="3"/>
      <c r="G1752" s="3"/>
      <c r="H1752" s="3"/>
      <c r="I1752" s="3"/>
      <c r="J1752" s="3"/>
      <c r="K1752" s="3"/>
      <c r="L1752" s="3"/>
      <c r="M1752" s="3"/>
      <c r="N1752" s="3">
        <f t="shared" si="110"/>
        <v>170100</v>
      </c>
      <c r="O1752" s="3">
        <f t="shared" si="111"/>
        <v>0.92237477163403681</v>
      </c>
    </row>
    <row r="1753" spans="1:15" x14ac:dyDescent="0.25">
      <c r="A1753" s="4">
        <v>1702</v>
      </c>
      <c r="B1753" s="3">
        <v>4.6294019802005697E-2</v>
      </c>
      <c r="C1753" s="3">
        <f t="shared" si="108"/>
        <v>4.7859216382985431E-2</v>
      </c>
      <c r="D1753" s="3">
        <f t="shared" si="109"/>
        <v>3.2704183212163541E-2</v>
      </c>
      <c r="E1753" s="3"/>
      <c r="F1753" s="3"/>
      <c r="G1753" s="3"/>
      <c r="H1753" s="3"/>
      <c r="I1753" s="3"/>
      <c r="J1753" s="3"/>
      <c r="K1753" s="3"/>
      <c r="L1753" s="3"/>
      <c r="M1753" s="3"/>
      <c r="N1753" s="3">
        <f t="shared" si="110"/>
        <v>170200</v>
      </c>
      <c r="O1753" s="3">
        <f t="shared" si="111"/>
        <v>0.91637200139343611</v>
      </c>
    </row>
    <row r="1754" spans="1:15" x14ac:dyDescent="0.25">
      <c r="A1754" s="4">
        <v>1703</v>
      </c>
      <c r="B1754" s="3">
        <v>4.6573269418427099E-2</v>
      </c>
      <c r="C1754" s="3">
        <f t="shared" si="108"/>
        <v>4.7857302323921443E-2</v>
      </c>
      <c r="D1754" s="3">
        <f t="shared" si="109"/>
        <v>2.6830448920906278E-2</v>
      </c>
      <c r="E1754" s="3"/>
      <c r="F1754" s="3"/>
      <c r="G1754" s="3"/>
      <c r="H1754" s="3"/>
      <c r="I1754" s="3"/>
      <c r="J1754" s="3"/>
      <c r="K1754" s="3"/>
      <c r="L1754" s="3"/>
      <c r="M1754" s="3"/>
      <c r="N1754" s="3">
        <f t="shared" si="110"/>
        <v>170300</v>
      </c>
      <c r="O1754" s="3">
        <f t="shared" si="111"/>
        <v>0.9055316750124891</v>
      </c>
    </row>
    <row r="1755" spans="1:15" x14ac:dyDescent="0.25">
      <c r="A1755" s="4">
        <v>1704</v>
      </c>
      <c r="B1755" s="3">
        <v>4.6294019802005697E-2</v>
      </c>
      <c r="C1755" s="3">
        <f t="shared" si="108"/>
        <v>4.7855389758278209E-2</v>
      </c>
      <c r="D1755" s="3">
        <f t="shared" si="109"/>
        <v>3.2626836060872765E-2</v>
      </c>
      <c r="E1755" s="3"/>
      <c r="F1755" s="3"/>
      <c r="G1755" s="3"/>
      <c r="H1755" s="3"/>
      <c r="I1755" s="3"/>
      <c r="J1755" s="3"/>
      <c r="K1755" s="3"/>
      <c r="L1755" s="3"/>
      <c r="M1755" s="3"/>
      <c r="N1755" s="3">
        <f t="shared" si="110"/>
        <v>170400</v>
      </c>
      <c r="O1755" s="3">
        <f t="shared" si="111"/>
        <v>0.91637200139343611</v>
      </c>
    </row>
    <row r="1756" spans="1:15" x14ac:dyDescent="0.25">
      <c r="A1756" s="4">
        <v>1705</v>
      </c>
      <c r="B1756" s="3">
        <v>4.6169850532889002E-2</v>
      </c>
      <c r="C1756" s="3">
        <f t="shared" si="108"/>
        <v>4.7853478684359074E-2</v>
      </c>
      <c r="D1756" s="3">
        <f t="shared" si="109"/>
        <v>3.5182983510462458E-2</v>
      </c>
      <c r="E1756" s="3"/>
      <c r="F1756" s="3"/>
      <c r="G1756" s="3"/>
      <c r="H1756" s="3"/>
      <c r="I1756" s="3"/>
      <c r="J1756" s="3"/>
      <c r="K1756" s="3"/>
      <c r="L1756" s="3"/>
      <c r="M1756" s="3"/>
      <c r="N1756" s="3">
        <f t="shared" si="110"/>
        <v>170500</v>
      </c>
      <c r="O1756" s="3">
        <f t="shared" si="111"/>
        <v>0.92119218851117723</v>
      </c>
    </row>
    <row r="1757" spans="1:15" x14ac:dyDescent="0.25">
      <c r="A1757" s="4">
        <v>1706</v>
      </c>
      <c r="B1757" s="3">
        <v>4.60592321210729E-2</v>
      </c>
      <c r="C1757" s="3">
        <f t="shared" si="108"/>
        <v>4.7851569100470032E-2</v>
      </c>
      <c r="D1757" s="3">
        <f t="shared" si="109"/>
        <v>3.7456179872260985E-2</v>
      </c>
      <c r="E1757" s="3"/>
      <c r="F1757" s="3"/>
      <c r="G1757" s="3"/>
      <c r="H1757" s="3"/>
      <c r="I1757" s="3"/>
      <c r="J1757" s="3"/>
      <c r="K1757" s="3"/>
      <c r="L1757" s="3"/>
      <c r="M1757" s="3"/>
      <c r="N1757" s="3">
        <f t="shared" si="110"/>
        <v>170600</v>
      </c>
      <c r="O1757" s="3">
        <f t="shared" si="111"/>
        <v>0.92548633832307525</v>
      </c>
    </row>
    <row r="1758" spans="1:15" x14ac:dyDescent="0.25">
      <c r="A1758" s="4">
        <v>1707</v>
      </c>
      <c r="B1758" s="3">
        <v>4.61549965350238E-2</v>
      </c>
      <c r="C1758" s="3">
        <f t="shared" si="108"/>
        <v>4.7849661004919705E-2</v>
      </c>
      <c r="D1758" s="3">
        <f t="shared" si="109"/>
        <v>3.5416436277817452E-2</v>
      </c>
      <c r="E1758" s="3"/>
      <c r="F1758" s="3"/>
      <c r="G1758" s="3"/>
      <c r="H1758" s="3"/>
      <c r="I1758" s="3"/>
      <c r="J1758" s="3"/>
      <c r="K1758" s="3"/>
      <c r="L1758" s="3"/>
      <c r="M1758" s="3"/>
      <c r="N1758" s="3">
        <f t="shared" si="110"/>
        <v>170700</v>
      </c>
      <c r="O1758" s="3">
        <f t="shared" si="111"/>
        <v>0.92176881306301794</v>
      </c>
    </row>
    <row r="1759" spans="1:15" x14ac:dyDescent="0.25">
      <c r="A1759" s="4">
        <v>1708</v>
      </c>
      <c r="B1759" s="3">
        <v>4.6318811833198102E-2</v>
      </c>
      <c r="C1759" s="3">
        <f t="shared" si="108"/>
        <v>4.7847754396019349E-2</v>
      </c>
      <c r="D1759" s="3">
        <f t="shared" si="109"/>
        <v>3.1954322248160624E-2</v>
      </c>
      <c r="E1759" s="3"/>
      <c r="F1759" s="3"/>
      <c r="G1759" s="3"/>
      <c r="H1759" s="3"/>
      <c r="I1759" s="3"/>
      <c r="J1759" s="3"/>
      <c r="K1759" s="3"/>
      <c r="L1759" s="3"/>
      <c r="M1759" s="3"/>
      <c r="N1759" s="3">
        <f t="shared" si="110"/>
        <v>170800</v>
      </c>
      <c r="O1759" s="3">
        <f t="shared" si="111"/>
        <v>0.91540958750289481</v>
      </c>
    </row>
    <row r="1760" spans="1:15" x14ac:dyDescent="0.25">
      <c r="A1760" s="4">
        <v>1709</v>
      </c>
      <c r="B1760" s="3">
        <v>4.61549965350238E-2</v>
      </c>
      <c r="C1760" s="3">
        <f t="shared" si="108"/>
        <v>4.7845849272082859E-2</v>
      </c>
      <c r="D1760" s="3">
        <f t="shared" si="109"/>
        <v>3.533959084817917E-2</v>
      </c>
      <c r="E1760" s="3"/>
      <c r="F1760" s="3"/>
      <c r="G1760" s="3"/>
      <c r="H1760" s="3"/>
      <c r="I1760" s="3"/>
      <c r="J1760" s="3"/>
      <c r="K1760" s="3"/>
      <c r="L1760" s="3"/>
      <c r="M1760" s="3"/>
      <c r="N1760" s="3">
        <f t="shared" si="110"/>
        <v>170900</v>
      </c>
      <c r="O1760" s="3">
        <f t="shared" si="111"/>
        <v>0.92176881306301794</v>
      </c>
    </row>
    <row r="1761" spans="1:15" x14ac:dyDescent="0.25">
      <c r="A1761" s="4">
        <v>1710</v>
      </c>
      <c r="B1761" s="3">
        <v>4.5632092311739703E-2</v>
      </c>
      <c r="C1761" s="3">
        <f t="shared" si="108"/>
        <v>4.7843945631426771E-2</v>
      </c>
      <c r="D1761" s="3">
        <f t="shared" si="109"/>
        <v>4.6230579240400076E-2</v>
      </c>
      <c r="E1761" s="3"/>
      <c r="F1761" s="3"/>
      <c r="G1761" s="3"/>
      <c r="H1761" s="3"/>
      <c r="I1761" s="3"/>
      <c r="J1761" s="3"/>
      <c r="K1761" s="3"/>
      <c r="L1761" s="3"/>
      <c r="M1761" s="3"/>
      <c r="N1761" s="3">
        <f t="shared" si="110"/>
        <v>171000</v>
      </c>
      <c r="O1761" s="3">
        <f t="shared" si="111"/>
        <v>0.94206768587443557</v>
      </c>
    </row>
    <row r="1762" spans="1:15" x14ac:dyDescent="0.25">
      <c r="A1762" s="4">
        <v>1711</v>
      </c>
      <c r="B1762" s="3">
        <v>4.53982615159206E-2</v>
      </c>
      <c r="C1762" s="3">
        <f t="shared" si="108"/>
        <v>4.7842043472370206E-2</v>
      </c>
      <c r="D1762" s="3">
        <f t="shared" si="109"/>
        <v>5.1080216877879434E-2</v>
      </c>
      <c r="E1762" s="3"/>
      <c r="F1762" s="3"/>
      <c r="G1762" s="3"/>
      <c r="H1762" s="3"/>
      <c r="I1762" s="3"/>
      <c r="J1762" s="3"/>
      <c r="K1762" s="3"/>
      <c r="L1762" s="3"/>
      <c r="M1762" s="3"/>
      <c r="N1762" s="3">
        <f t="shared" si="110"/>
        <v>171100</v>
      </c>
      <c r="O1762" s="3">
        <f t="shared" si="111"/>
        <v>0.95114487701646566</v>
      </c>
    </row>
    <row r="1763" spans="1:15" x14ac:dyDescent="0.25">
      <c r="A1763" s="4">
        <v>1712</v>
      </c>
      <c r="B1763" s="3">
        <v>4.5863741416451102E-2</v>
      </c>
      <c r="C1763" s="3">
        <f t="shared" si="108"/>
        <v>4.7840142793234931E-2</v>
      </c>
      <c r="D1763" s="3">
        <f t="shared" si="109"/>
        <v>4.1312614498786815E-2</v>
      </c>
      <c r="E1763" s="3"/>
      <c r="F1763" s="3"/>
      <c r="G1763" s="3"/>
      <c r="H1763" s="3"/>
      <c r="I1763" s="3"/>
      <c r="J1763" s="3"/>
      <c r="K1763" s="3"/>
      <c r="L1763" s="3"/>
      <c r="M1763" s="3"/>
      <c r="N1763" s="3">
        <f t="shared" si="110"/>
        <v>171200</v>
      </c>
      <c r="O1763" s="3">
        <f t="shared" si="111"/>
        <v>0.93307518685829982</v>
      </c>
    </row>
    <row r="1764" spans="1:15" x14ac:dyDescent="0.25">
      <c r="A1764" s="4">
        <v>1713</v>
      </c>
      <c r="B1764" s="3">
        <v>4.5204047194127003E-2</v>
      </c>
      <c r="C1764" s="3">
        <f t="shared" si="108"/>
        <v>4.7838243592345321E-2</v>
      </c>
      <c r="D1764" s="3">
        <f t="shared" si="109"/>
        <v>5.5064655397168892E-2</v>
      </c>
      <c r="E1764" s="3"/>
      <c r="F1764" s="3"/>
      <c r="G1764" s="3"/>
      <c r="H1764" s="3"/>
      <c r="I1764" s="3"/>
      <c r="J1764" s="3"/>
      <c r="K1764" s="3"/>
      <c r="L1764" s="3"/>
      <c r="M1764" s="3"/>
      <c r="N1764" s="3">
        <f t="shared" si="110"/>
        <v>171300</v>
      </c>
      <c r="O1764" s="3">
        <f t="shared" si="111"/>
        <v>0.95868417702724806</v>
      </c>
    </row>
    <row r="1765" spans="1:15" x14ac:dyDescent="0.25">
      <c r="A1765" s="4">
        <v>1714</v>
      </c>
      <c r="B1765" s="3">
        <v>4.5684616090878601E-2</v>
      </c>
      <c r="C1765" s="3">
        <f t="shared" si="108"/>
        <v>4.7836345868028332E-2</v>
      </c>
      <c r="D1765" s="3">
        <f t="shared" si="109"/>
        <v>4.4981064880790803E-2</v>
      </c>
      <c r="E1765" s="3"/>
      <c r="F1765" s="3"/>
      <c r="G1765" s="3"/>
      <c r="H1765" s="3"/>
      <c r="I1765" s="3"/>
      <c r="J1765" s="3"/>
      <c r="K1765" s="3"/>
      <c r="L1765" s="3"/>
      <c r="M1765" s="3"/>
      <c r="N1765" s="3">
        <f t="shared" si="110"/>
        <v>171400</v>
      </c>
      <c r="O1765" s="3">
        <f t="shared" si="111"/>
        <v>0.9400287398020184</v>
      </c>
    </row>
    <row r="1766" spans="1:15" x14ac:dyDescent="0.25">
      <c r="A1766" s="4">
        <v>1715</v>
      </c>
      <c r="B1766" s="3">
        <v>4.5684616090878601E-2</v>
      </c>
      <c r="C1766" s="3">
        <f t="shared" si="108"/>
        <v>4.783444961861355E-2</v>
      </c>
      <c r="D1766" s="3">
        <f t="shared" si="109"/>
        <v>4.4943206096770834E-2</v>
      </c>
      <c r="E1766" s="3"/>
      <c r="F1766" s="3"/>
      <c r="G1766" s="3"/>
      <c r="H1766" s="3"/>
      <c r="I1766" s="3"/>
      <c r="J1766" s="3"/>
      <c r="K1766" s="3"/>
      <c r="L1766" s="3"/>
      <c r="M1766" s="3"/>
      <c r="N1766" s="3">
        <f t="shared" si="110"/>
        <v>171500</v>
      </c>
      <c r="O1766" s="3">
        <f t="shared" si="111"/>
        <v>0.9400287398020184</v>
      </c>
    </row>
    <row r="1767" spans="1:15" x14ac:dyDescent="0.25">
      <c r="A1767" s="4">
        <v>1716</v>
      </c>
      <c r="B1767" s="3">
        <v>4.5751316111932797E-2</v>
      </c>
      <c r="C1767" s="3">
        <f t="shared" si="108"/>
        <v>4.7832554842433136E-2</v>
      </c>
      <c r="D1767" s="3">
        <f t="shared" si="109"/>
        <v>4.3510925505781992E-2</v>
      </c>
      <c r="E1767" s="3"/>
      <c r="F1767" s="3"/>
      <c r="G1767" s="3"/>
      <c r="H1767" s="3"/>
      <c r="I1767" s="3"/>
      <c r="J1767" s="3"/>
      <c r="K1767" s="3"/>
      <c r="L1767" s="3"/>
      <c r="M1767" s="3"/>
      <c r="N1767" s="3">
        <f t="shared" si="110"/>
        <v>171600</v>
      </c>
      <c r="O1767" s="3">
        <f t="shared" si="111"/>
        <v>0.93743947931489779</v>
      </c>
    </row>
    <row r="1768" spans="1:15" x14ac:dyDescent="0.25">
      <c r="A1768" s="4">
        <v>1717</v>
      </c>
      <c r="B1768" s="3">
        <v>4.5751316111932797E-2</v>
      </c>
      <c r="C1768" s="3">
        <f t="shared" ref="C1768:C1831" si="112">$G$2-$G$3*(1-EXP(-1*SQRT((A1768+$G$5)/$G$4)))</f>
        <v>4.7830661537821839E-2</v>
      </c>
      <c r="D1768" s="3">
        <f t="shared" ref="D1768:D1831" si="113">ABS((C1768-B1768)/C1768)</f>
        <v>4.3473064328094467E-2</v>
      </c>
      <c r="E1768" s="3"/>
      <c r="F1768" s="3"/>
      <c r="G1768" s="3"/>
      <c r="H1768" s="3"/>
      <c r="I1768" s="3"/>
      <c r="J1768" s="3"/>
      <c r="K1768" s="3"/>
      <c r="L1768" s="3"/>
      <c r="M1768" s="3"/>
      <c r="N1768" s="3">
        <f t="shared" ref="N1768:N1831" si="114">A1768*$G$1^2</f>
        <v>171700</v>
      </c>
      <c r="O1768" s="3">
        <f t="shared" ref="O1768:O1831" si="115">-(B1768-$G$2)/$G$3</f>
        <v>0.93743947931489779</v>
      </c>
    </row>
    <row r="1769" spans="1:15" x14ac:dyDescent="0.25">
      <c r="A1769" s="4">
        <v>1718</v>
      </c>
      <c r="B1769" s="3">
        <v>4.5792419179380303E-2</v>
      </c>
      <c r="C1769" s="3">
        <f t="shared" si="112"/>
        <v>4.7828769703117016E-2</v>
      </c>
      <c r="D1769" s="3">
        <f t="shared" si="113"/>
        <v>4.2575849982693648E-2</v>
      </c>
      <c r="E1769" s="3"/>
      <c r="F1769" s="3"/>
      <c r="G1769" s="3"/>
      <c r="H1769" s="3"/>
      <c r="I1769" s="3"/>
      <c r="J1769" s="3"/>
      <c r="K1769" s="3"/>
      <c r="L1769" s="3"/>
      <c r="M1769" s="3"/>
      <c r="N1769" s="3">
        <f t="shared" si="114"/>
        <v>171800</v>
      </c>
      <c r="O1769" s="3">
        <f t="shared" si="115"/>
        <v>0.93584387939215108</v>
      </c>
    </row>
    <row r="1770" spans="1:15" x14ac:dyDescent="0.25">
      <c r="A1770" s="4">
        <v>1719</v>
      </c>
      <c r="B1770" s="3">
        <v>4.60577919872069E-2</v>
      </c>
      <c r="C1770" s="3">
        <f t="shared" si="112"/>
        <v>4.7826879336658558E-2</v>
      </c>
      <c r="D1770" s="3">
        <f t="shared" si="113"/>
        <v>3.6989395377416558E-2</v>
      </c>
      <c r="E1770" s="3"/>
      <c r="F1770" s="3"/>
      <c r="G1770" s="3"/>
      <c r="H1770" s="3"/>
      <c r="I1770" s="3"/>
      <c r="J1770" s="3"/>
      <c r="K1770" s="3"/>
      <c r="L1770" s="3"/>
      <c r="M1770" s="3"/>
      <c r="N1770" s="3">
        <f t="shared" si="114"/>
        <v>171900</v>
      </c>
      <c r="O1770" s="3">
        <f t="shared" si="115"/>
        <v>0.92554224357852288</v>
      </c>
    </row>
    <row r="1771" spans="1:15" x14ac:dyDescent="0.25">
      <c r="A1771" s="4">
        <v>1720</v>
      </c>
      <c r="B1771" s="3">
        <v>4.4705577079835399E-2</v>
      </c>
      <c r="C1771" s="3">
        <f t="shared" si="112"/>
        <v>4.7824990436788978E-2</v>
      </c>
      <c r="D1771" s="3">
        <f t="shared" si="113"/>
        <v>6.5225592905795882E-2</v>
      </c>
      <c r="E1771" s="3"/>
      <c r="F1771" s="3"/>
      <c r="G1771" s="3"/>
      <c r="H1771" s="3"/>
      <c r="I1771" s="3"/>
      <c r="J1771" s="3"/>
      <c r="K1771" s="3"/>
      <c r="L1771" s="3"/>
      <c r="M1771" s="3"/>
      <c r="N1771" s="3">
        <f t="shared" si="114"/>
        <v>172000</v>
      </c>
      <c r="O1771" s="3">
        <f t="shared" si="115"/>
        <v>0.97803453030370391</v>
      </c>
    </row>
    <row r="1772" spans="1:15" x14ac:dyDescent="0.25">
      <c r="A1772" s="4">
        <v>1721</v>
      </c>
      <c r="B1772" s="3">
        <v>4.5807095409447003E-2</v>
      </c>
      <c r="C1772" s="3">
        <f t="shared" si="112"/>
        <v>4.7823103001853322E-2</v>
      </c>
      <c r="D1772" s="3">
        <f t="shared" si="113"/>
        <v>4.2155516180708535E-2</v>
      </c>
      <c r="E1772" s="3"/>
      <c r="F1772" s="3"/>
      <c r="G1772" s="3"/>
      <c r="H1772" s="3"/>
      <c r="I1772" s="3"/>
      <c r="J1772" s="3"/>
      <c r="K1772" s="3"/>
      <c r="L1772" s="3"/>
      <c r="M1772" s="3"/>
      <c r="N1772" s="3">
        <f t="shared" si="114"/>
        <v>172100</v>
      </c>
      <c r="O1772" s="3">
        <f t="shared" si="115"/>
        <v>0.93527415569475192</v>
      </c>
    </row>
    <row r="1773" spans="1:15" x14ac:dyDescent="0.25">
      <c r="A1773" s="4">
        <v>1722</v>
      </c>
      <c r="B1773" s="3">
        <v>4.5792419179380303E-2</v>
      </c>
      <c r="C1773" s="3">
        <f t="shared" si="112"/>
        <v>4.7821217030199231E-2</v>
      </c>
      <c r="D1773" s="3">
        <f t="shared" si="113"/>
        <v>4.242463861883182E-2</v>
      </c>
      <c r="E1773" s="3"/>
      <c r="F1773" s="3"/>
      <c r="G1773" s="3"/>
      <c r="H1773" s="3"/>
      <c r="I1773" s="3"/>
      <c r="J1773" s="3"/>
      <c r="K1773" s="3"/>
      <c r="L1773" s="3"/>
      <c r="M1773" s="3"/>
      <c r="N1773" s="3">
        <f t="shared" si="114"/>
        <v>172200</v>
      </c>
      <c r="O1773" s="3">
        <f t="shared" si="115"/>
        <v>0.93584387939215108</v>
      </c>
    </row>
    <row r="1774" spans="1:15" x14ac:dyDescent="0.25">
      <c r="A1774" s="4">
        <v>1723</v>
      </c>
      <c r="B1774" s="3">
        <v>4.5194095435618802E-2</v>
      </c>
      <c r="C1774" s="3">
        <f t="shared" si="112"/>
        <v>4.7819332520176866E-2</v>
      </c>
      <c r="D1774" s="3">
        <f t="shared" si="113"/>
        <v>5.4899074207076667E-2</v>
      </c>
      <c r="E1774" s="3"/>
      <c r="F1774" s="3"/>
      <c r="G1774" s="3"/>
      <c r="H1774" s="3"/>
      <c r="I1774" s="3"/>
      <c r="J1774" s="3"/>
      <c r="K1774" s="3"/>
      <c r="L1774" s="3"/>
      <c r="M1774" s="3"/>
      <c r="N1774" s="3">
        <f t="shared" si="114"/>
        <v>172300</v>
      </c>
      <c r="O1774" s="3">
        <f t="shared" si="115"/>
        <v>0.95907049917041065</v>
      </c>
    </row>
    <row r="1775" spans="1:15" x14ac:dyDescent="0.25">
      <c r="A1775" s="4">
        <v>1724</v>
      </c>
      <c r="B1775" s="3">
        <v>4.5111787189648297E-2</v>
      </c>
      <c r="C1775" s="3">
        <f t="shared" si="112"/>
        <v>4.7817449470138974E-2</v>
      </c>
      <c r="D1775" s="3">
        <f t="shared" si="113"/>
        <v>5.6583157622831975E-2</v>
      </c>
      <c r="E1775" s="3"/>
      <c r="F1775" s="3"/>
      <c r="G1775" s="3"/>
      <c r="H1775" s="3"/>
      <c r="I1775" s="3"/>
      <c r="J1775" s="3"/>
      <c r="K1775" s="3"/>
      <c r="L1775" s="3"/>
      <c r="M1775" s="3"/>
      <c r="N1775" s="3">
        <f t="shared" si="114"/>
        <v>172400</v>
      </c>
      <c r="O1775" s="3">
        <f t="shared" si="115"/>
        <v>0.96226566291529858</v>
      </c>
    </row>
    <row r="1776" spans="1:15" x14ac:dyDescent="0.25">
      <c r="A1776" s="4">
        <v>1725</v>
      </c>
      <c r="B1776" s="3">
        <v>4.5194095435618802E-2</v>
      </c>
      <c r="C1776" s="3">
        <f t="shared" si="112"/>
        <v>4.781556787844083E-2</v>
      </c>
      <c r="D1776" s="3">
        <f t="shared" si="113"/>
        <v>5.4824663998270802E-2</v>
      </c>
      <c r="E1776" s="3"/>
      <c r="F1776" s="3"/>
      <c r="G1776" s="3"/>
      <c r="H1776" s="3"/>
      <c r="I1776" s="3"/>
      <c r="J1776" s="3"/>
      <c r="K1776" s="3"/>
      <c r="L1776" s="3"/>
      <c r="M1776" s="3"/>
      <c r="N1776" s="3">
        <f t="shared" si="114"/>
        <v>172500</v>
      </c>
      <c r="O1776" s="3">
        <f t="shared" si="115"/>
        <v>0.95907049917041065</v>
      </c>
    </row>
    <row r="1777" spans="1:15" x14ac:dyDescent="0.25">
      <c r="A1777" s="4">
        <v>1726</v>
      </c>
      <c r="B1777" s="3">
        <v>4.5975348273634697E-2</v>
      </c>
      <c r="C1777" s="3">
        <f t="shared" si="112"/>
        <v>4.7813687743440261E-2</v>
      </c>
      <c r="D1777" s="3">
        <f t="shared" si="113"/>
        <v>3.8447974974650904E-2</v>
      </c>
      <c r="E1777" s="3"/>
      <c r="F1777" s="3"/>
      <c r="G1777" s="3"/>
      <c r="H1777" s="3"/>
      <c r="I1777" s="3"/>
      <c r="J1777" s="3"/>
      <c r="K1777" s="3"/>
      <c r="L1777" s="3"/>
      <c r="M1777" s="3"/>
      <c r="N1777" s="3">
        <f t="shared" si="114"/>
        <v>172600</v>
      </c>
      <c r="O1777" s="3">
        <f t="shared" si="115"/>
        <v>0.92874266610598422</v>
      </c>
    </row>
    <row r="1778" spans="1:15" x14ac:dyDescent="0.25">
      <c r="A1778" s="4">
        <v>1727</v>
      </c>
      <c r="B1778" s="3">
        <v>4.5637887870018899E-2</v>
      </c>
      <c r="C1778" s="3">
        <f t="shared" si="112"/>
        <v>4.7811809063497634E-2</v>
      </c>
      <c r="D1778" s="3">
        <f t="shared" si="113"/>
        <v>4.5468289865200594E-2</v>
      </c>
      <c r="E1778" s="3"/>
      <c r="F1778" s="3"/>
      <c r="G1778" s="3"/>
      <c r="H1778" s="3"/>
      <c r="I1778" s="3"/>
      <c r="J1778" s="3"/>
      <c r="K1778" s="3"/>
      <c r="L1778" s="3"/>
      <c r="M1778" s="3"/>
      <c r="N1778" s="3">
        <f t="shared" si="114"/>
        <v>172700</v>
      </c>
      <c r="O1778" s="3">
        <f t="shared" si="115"/>
        <v>0.94184270528498515</v>
      </c>
    </row>
    <row r="1779" spans="1:15" x14ac:dyDescent="0.25">
      <c r="A1779" s="4">
        <v>1728</v>
      </c>
      <c r="B1779" s="3">
        <v>4.5652436268574598E-2</v>
      </c>
      <c r="C1779" s="3">
        <f t="shared" si="112"/>
        <v>4.7809931836975836E-2</v>
      </c>
      <c r="D1779" s="3">
        <f t="shared" si="113"/>
        <v>4.5126514209598761E-2</v>
      </c>
      <c r="E1779" s="3"/>
      <c r="F1779" s="3"/>
      <c r="G1779" s="3"/>
      <c r="H1779" s="3"/>
      <c r="I1779" s="3"/>
      <c r="J1779" s="3"/>
      <c r="K1779" s="3"/>
      <c r="L1779" s="3"/>
      <c r="M1779" s="3"/>
      <c r="N1779" s="3">
        <f t="shared" si="114"/>
        <v>172800</v>
      </c>
      <c r="O1779" s="3">
        <f t="shared" si="115"/>
        <v>0.9412779439410488</v>
      </c>
    </row>
    <row r="1780" spans="1:15" x14ac:dyDescent="0.25">
      <c r="A1780" s="4">
        <v>1729</v>
      </c>
      <c r="B1780" s="3">
        <v>4.81249819979261E-2</v>
      </c>
      <c r="C1780" s="3">
        <f t="shared" si="112"/>
        <v>4.7808056062240284E-2</v>
      </c>
      <c r="D1780" s="3">
        <f t="shared" si="113"/>
        <v>6.6291324473268078E-3</v>
      </c>
      <c r="E1780" s="3"/>
      <c r="F1780" s="3"/>
      <c r="G1780" s="3"/>
      <c r="H1780" s="3"/>
      <c r="I1780" s="3"/>
      <c r="J1780" s="3"/>
      <c r="K1780" s="3"/>
      <c r="L1780" s="3"/>
      <c r="M1780" s="3"/>
      <c r="N1780" s="3">
        <f t="shared" si="114"/>
        <v>172900</v>
      </c>
      <c r="O1780" s="3">
        <f t="shared" si="115"/>
        <v>0.84529499133588049</v>
      </c>
    </row>
    <row r="1781" spans="1:15" x14ac:dyDescent="0.25">
      <c r="A1781" s="4">
        <v>1730</v>
      </c>
      <c r="B1781" s="3">
        <v>4.5126084985407003E-2</v>
      </c>
      <c r="C1781" s="3">
        <f t="shared" si="112"/>
        <v>4.7806181737658937E-2</v>
      </c>
      <c r="D1781" s="3">
        <f t="shared" si="113"/>
        <v>5.6061719527387179E-2</v>
      </c>
      <c r="E1781" s="3"/>
      <c r="F1781" s="3"/>
      <c r="G1781" s="3"/>
      <c r="H1781" s="3"/>
      <c r="I1781" s="3"/>
      <c r="J1781" s="3"/>
      <c r="K1781" s="3"/>
      <c r="L1781" s="3"/>
      <c r="M1781" s="3"/>
      <c r="N1781" s="3">
        <f t="shared" si="114"/>
        <v>173000</v>
      </c>
      <c r="O1781" s="3">
        <f t="shared" si="115"/>
        <v>0.96171062984295741</v>
      </c>
    </row>
    <row r="1782" spans="1:15" x14ac:dyDescent="0.25">
      <c r="A1782" s="4">
        <v>1731</v>
      </c>
      <c r="B1782" s="3">
        <v>4.7754469871391203E-2</v>
      </c>
      <c r="C1782" s="3">
        <f t="shared" si="112"/>
        <v>4.7804308861602238E-2</v>
      </c>
      <c r="D1782" s="3">
        <f t="shared" si="113"/>
        <v>1.0425627186729759E-3</v>
      </c>
      <c r="E1782" s="3"/>
      <c r="F1782" s="3"/>
      <c r="G1782" s="3"/>
      <c r="H1782" s="3"/>
      <c r="I1782" s="3"/>
      <c r="J1782" s="3"/>
      <c r="K1782" s="3"/>
      <c r="L1782" s="3"/>
      <c r="M1782" s="3"/>
      <c r="N1782" s="3">
        <f t="shared" si="114"/>
        <v>173100</v>
      </c>
      <c r="O1782" s="3">
        <f t="shared" si="115"/>
        <v>0.8596780813870265</v>
      </c>
    </row>
    <row r="1783" spans="1:15" x14ac:dyDescent="0.25">
      <c r="A1783" s="4">
        <v>1732</v>
      </c>
      <c r="B1783" s="3">
        <v>4.7467683834912101E-2</v>
      </c>
      <c r="C1783" s="3">
        <f t="shared" si="112"/>
        <v>4.7802437432443182E-2</v>
      </c>
      <c r="D1783" s="3">
        <f t="shared" si="113"/>
        <v>7.0028562456500463E-3</v>
      </c>
      <c r="E1783" s="3"/>
      <c r="F1783" s="3"/>
      <c r="G1783" s="3"/>
      <c r="H1783" s="3"/>
      <c r="I1783" s="3"/>
      <c r="J1783" s="3"/>
      <c r="K1783" s="3"/>
      <c r="L1783" s="3"/>
      <c r="M1783" s="3"/>
      <c r="N1783" s="3">
        <f t="shared" si="114"/>
        <v>173200</v>
      </c>
      <c r="O1783" s="3">
        <f t="shared" si="115"/>
        <v>0.87081096771565158</v>
      </c>
    </row>
    <row r="1784" spans="1:15" x14ac:dyDescent="0.25">
      <c r="A1784" s="4">
        <v>1733</v>
      </c>
      <c r="B1784" s="3">
        <v>4.7816874019445503E-2</v>
      </c>
      <c r="C1784" s="3">
        <f t="shared" si="112"/>
        <v>4.7800567448557235E-2</v>
      </c>
      <c r="D1784" s="3">
        <f t="shared" si="113"/>
        <v>3.4113760063239688E-4</v>
      </c>
      <c r="E1784" s="3"/>
      <c r="F1784" s="3"/>
      <c r="G1784" s="3"/>
      <c r="H1784" s="3"/>
      <c r="I1784" s="3"/>
      <c r="J1784" s="3"/>
      <c r="K1784" s="3"/>
      <c r="L1784" s="3"/>
      <c r="M1784" s="3"/>
      <c r="N1784" s="3">
        <f t="shared" si="114"/>
        <v>173300</v>
      </c>
      <c r="O1784" s="3">
        <f t="shared" si="115"/>
        <v>0.85725558447869521</v>
      </c>
    </row>
    <row r="1785" spans="1:15" x14ac:dyDescent="0.25">
      <c r="A1785" s="4">
        <v>1734</v>
      </c>
      <c r="B1785" s="3">
        <v>4.7964233236676999E-2</v>
      </c>
      <c r="C1785" s="3">
        <f t="shared" si="112"/>
        <v>4.7798698908322376E-2</v>
      </c>
      <c r="D1785" s="3">
        <f t="shared" si="113"/>
        <v>3.4631555279803126E-3</v>
      </c>
      <c r="E1785" s="3"/>
      <c r="F1785" s="3"/>
      <c r="G1785" s="3"/>
      <c r="H1785" s="3"/>
      <c r="I1785" s="3"/>
      <c r="J1785" s="3"/>
      <c r="K1785" s="3"/>
      <c r="L1785" s="3"/>
      <c r="M1785" s="3"/>
      <c r="N1785" s="3">
        <f t="shared" si="114"/>
        <v>173400</v>
      </c>
      <c r="O1785" s="3">
        <f t="shared" si="115"/>
        <v>0.85153517551090019</v>
      </c>
    </row>
    <row r="1786" spans="1:15" x14ac:dyDescent="0.25">
      <c r="A1786" s="4">
        <v>1735</v>
      </c>
      <c r="B1786" s="3">
        <v>4.7922099485103203E-2</v>
      </c>
      <c r="C1786" s="3">
        <f t="shared" si="112"/>
        <v>4.7796831810119102E-2</v>
      </c>
      <c r="D1786" s="3">
        <f t="shared" si="113"/>
        <v>2.6208363659279438E-3</v>
      </c>
      <c r="E1786" s="3"/>
      <c r="F1786" s="3"/>
      <c r="G1786" s="3"/>
      <c r="H1786" s="3"/>
      <c r="I1786" s="3"/>
      <c r="J1786" s="3"/>
      <c r="K1786" s="3"/>
      <c r="L1786" s="3"/>
      <c r="M1786" s="3"/>
      <c r="N1786" s="3">
        <f t="shared" si="114"/>
        <v>173500</v>
      </c>
      <c r="O1786" s="3">
        <f t="shared" si="115"/>
        <v>0.85317078606094099</v>
      </c>
    </row>
    <row r="1787" spans="1:15" x14ac:dyDescent="0.25">
      <c r="A1787" s="4">
        <v>1736</v>
      </c>
      <c r="B1787" s="3">
        <v>4.8073999019990599E-2</v>
      </c>
      <c r="C1787" s="3">
        <f t="shared" si="112"/>
        <v>4.7794966152330365E-2</v>
      </c>
      <c r="D1787" s="3">
        <f t="shared" si="113"/>
        <v>5.8381225079417462E-3</v>
      </c>
      <c r="E1787" s="3"/>
      <c r="F1787" s="3"/>
      <c r="G1787" s="3"/>
      <c r="H1787" s="3"/>
      <c r="I1787" s="3"/>
      <c r="J1787" s="3"/>
      <c r="K1787" s="3"/>
      <c r="L1787" s="3"/>
      <c r="M1787" s="3"/>
      <c r="N1787" s="3">
        <f t="shared" si="114"/>
        <v>173600</v>
      </c>
      <c r="O1787" s="3">
        <f t="shared" si="115"/>
        <v>0.84727412429862536</v>
      </c>
    </row>
    <row r="1788" spans="1:15" x14ac:dyDescent="0.25">
      <c r="A1788" s="4">
        <v>1737</v>
      </c>
      <c r="B1788" s="3">
        <v>4.81567614020341E-2</v>
      </c>
      <c r="C1788" s="3">
        <f t="shared" si="112"/>
        <v>4.7793101933341638E-2</v>
      </c>
      <c r="D1788" s="3">
        <f t="shared" si="113"/>
        <v>7.6090367434126383E-3</v>
      </c>
      <c r="E1788" s="3"/>
      <c r="F1788" s="3"/>
      <c r="G1788" s="3"/>
      <c r="H1788" s="3"/>
      <c r="I1788" s="3"/>
      <c r="J1788" s="3"/>
      <c r="K1788" s="3"/>
      <c r="L1788" s="3"/>
      <c r="M1788" s="3"/>
      <c r="N1788" s="3">
        <f t="shared" si="114"/>
        <v>173700</v>
      </c>
      <c r="O1788" s="3">
        <f t="shared" si="115"/>
        <v>0.84406133122512539</v>
      </c>
    </row>
    <row r="1789" spans="1:15" x14ac:dyDescent="0.25">
      <c r="A1789" s="4">
        <v>1738</v>
      </c>
      <c r="B1789" s="3">
        <v>4.7368324512764598E-2</v>
      </c>
      <c r="C1789" s="3">
        <f t="shared" si="112"/>
        <v>4.7791239151540862E-2</v>
      </c>
      <c r="D1789" s="3">
        <f t="shared" si="113"/>
        <v>8.8492084801410527E-3</v>
      </c>
      <c r="E1789" s="3"/>
      <c r="F1789" s="3"/>
      <c r="G1789" s="3"/>
      <c r="H1789" s="3"/>
      <c r="I1789" s="3"/>
      <c r="J1789" s="3"/>
      <c r="K1789" s="3"/>
      <c r="L1789" s="3"/>
      <c r="M1789" s="3"/>
      <c r="N1789" s="3">
        <f t="shared" si="114"/>
        <v>173800</v>
      </c>
      <c r="O1789" s="3">
        <f t="shared" si="115"/>
        <v>0.8746680454616178</v>
      </c>
    </row>
    <row r="1790" spans="1:15" x14ac:dyDescent="0.25">
      <c r="A1790" s="4">
        <v>1739</v>
      </c>
      <c r="B1790" s="3">
        <v>4.80422742320799E-2</v>
      </c>
      <c r="C1790" s="3">
        <f t="shared" si="112"/>
        <v>4.7789377805318452E-2</v>
      </c>
      <c r="D1790" s="3">
        <f t="shared" si="113"/>
        <v>5.2918961990190087E-3</v>
      </c>
      <c r="E1790" s="3"/>
      <c r="F1790" s="3"/>
      <c r="G1790" s="3"/>
      <c r="H1790" s="3"/>
      <c r="I1790" s="3"/>
      <c r="J1790" s="3"/>
      <c r="K1790" s="3"/>
      <c r="L1790" s="3"/>
      <c r="M1790" s="3"/>
      <c r="N1790" s="3">
        <f t="shared" si="114"/>
        <v>173900</v>
      </c>
      <c r="O1790" s="3">
        <f t="shared" si="115"/>
        <v>0.84850566423671181</v>
      </c>
    </row>
    <row r="1791" spans="1:15" x14ac:dyDescent="0.25">
      <c r="A1791" s="4">
        <v>1740</v>
      </c>
      <c r="B1791" s="3">
        <v>4.7517477086423301E-2</v>
      </c>
      <c r="C1791" s="3">
        <f t="shared" si="112"/>
        <v>4.7787517893067302E-2</v>
      </c>
      <c r="D1791" s="3">
        <f t="shared" si="113"/>
        <v>5.6508648816676983E-3</v>
      </c>
      <c r="E1791" s="3"/>
      <c r="F1791" s="3"/>
      <c r="G1791" s="3"/>
      <c r="H1791" s="3"/>
      <c r="I1791" s="3"/>
      <c r="J1791" s="3"/>
      <c r="K1791" s="3"/>
      <c r="L1791" s="3"/>
      <c r="M1791" s="3"/>
      <c r="N1791" s="3">
        <f t="shared" si="114"/>
        <v>174000</v>
      </c>
      <c r="O1791" s="3">
        <f t="shared" si="115"/>
        <v>0.86887801932035125</v>
      </c>
    </row>
    <row r="1792" spans="1:15" x14ac:dyDescent="0.25">
      <c r="A1792" s="4">
        <v>1741</v>
      </c>
      <c r="B1792" s="3">
        <v>4.8244625324293598E-2</v>
      </c>
      <c r="C1792" s="3">
        <f t="shared" si="112"/>
        <v>4.778565941318276E-2</v>
      </c>
      <c r="D1792" s="3">
        <f t="shared" si="113"/>
        <v>9.6046788251335103E-3</v>
      </c>
      <c r="E1792" s="3"/>
      <c r="F1792" s="3"/>
      <c r="G1792" s="3"/>
      <c r="H1792" s="3"/>
      <c r="I1792" s="3"/>
      <c r="J1792" s="3"/>
      <c r="K1792" s="3"/>
      <c r="L1792" s="3"/>
      <c r="M1792" s="3"/>
      <c r="N1792" s="3">
        <f t="shared" si="114"/>
        <v>174100</v>
      </c>
      <c r="O1792" s="3">
        <f t="shared" si="115"/>
        <v>0.84065049898618049</v>
      </c>
    </row>
    <row r="1793" spans="1:15" x14ac:dyDescent="0.25">
      <c r="A1793" s="4">
        <v>1742</v>
      </c>
      <c r="B1793" s="3">
        <v>4.7532559188643297E-2</v>
      </c>
      <c r="C1793" s="3">
        <f t="shared" si="112"/>
        <v>4.7783802364062655E-2</v>
      </c>
      <c r="D1793" s="3">
        <f t="shared" si="113"/>
        <v>5.2579150881536651E-3</v>
      </c>
      <c r="E1793" s="3"/>
      <c r="F1793" s="3"/>
      <c r="G1793" s="3"/>
      <c r="H1793" s="3"/>
      <c r="I1793" s="3"/>
      <c r="J1793" s="3"/>
      <c r="K1793" s="3"/>
      <c r="L1793" s="3"/>
      <c r="M1793" s="3"/>
      <c r="N1793" s="3">
        <f t="shared" si="114"/>
        <v>174200</v>
      </c>
      <c r="O1793" s="3">
        <f t="shared" si="115"/>
        <v>0.86829253987486166</v>
      </c>
    </row>
    <row r="1794" spans="1:15" x14ac:dyDescent="0.25">
      <c r="A1794" s="4">
        <v>1743</v>
      </c>
      <c r="B1794" s="3">
        <v>4.7687665991118303E-2</v>
      </c>
      <c r="C1794" s="3">
        <f t="shared" si="112"/>
        <v>4.7781946744107281E-2</v>
      </c>
      <c r="D1794" s="3">
        <f t="shared" si="113"/>
        <v>1.9731459141648735E-3</v>
      </c>
      <c r="E1794" s="3"/>
      <c r="F1794" s="3"/>
      <c r="G1794" s="3"/>
      <c r="H1794" s="3"/>
      <c r="I1794" s="3"/>
      <c r="J1794" s="3"/>
      <c r="K1794" s="3"/>
      <c r="L1794" s="3"/>
      <c r="M1794" s="3"/>
      <c r="N1794" s="3">
        <f t="shared" si="114"/>
        <v>174300</v>
      </c>
      <c r="O1794" s="3">
        <f t="shared" si="115"/>
        <v>0.86227137363556128</v>
      </c>
    </row>
    <row r="1795" spans="1:15" x14ac:dyDescent="0.25">
      <c r="A1795" s="4">
        <v>1744</v>
      </c>
      <c r="B1795" s="3">
        <v>4.9743514156885903E-2</v>
      </c>
      <c r="C1795" s="3">
        <f t="shared" si="112"/>
        <v>4.778009255171934E-2</v>
      </c>
      <c r="D1795" s="3">
        <f t="shared" si="113"/>
        <v>4.1092879906862174E-2</v>
      </c>
      <c r="E1795" s="3"/>
      <c r="F1795" s="3"/>
      <c r="G1795" s="3"/>
      <c r="H1795" s="3"/>
      <c r="I1795" s="3"/>
      <c r="J1795" s="3"/>
      <c r="K1795" s="3"/>
      <c r="L1795" s="3"/>
      <c r="M1795" s="3"/>
      <c r="N1795" s="3">
        <f t="shared" si="114"/>
        <v>174400</v>
      </c>
      <c r="O1795" s="3">
        <f t="shared" si="115"/>
        <v>0.78246440597634292</v>
      </c>
    </row>
    <row r="1796" spans="1:15" x14ac:dyDescent="0.25">
      <c r="A1796" s="4">
        <v>1745</v>
      </c>
      <c r="B1796" s="3">
        <v>4.7348963671180598E-2</v>
      </c>
      <c r="C1796" s="3">
        <f t="shared" si="112"/>
        <v>4.777823978530403E-2</v>
      </c>
      <c r="D1796" s="3">
        <f t="shared" si="113"/>
        <v>8.9847620182833109E-3</v>
      </c>
      <c r="E1796" s="3"/>
      <c r="F1796" s="3"/>
      <c r="G1796" s="3"/>
      <c r="H1796" s="3"/>
      <c r="I1796" s="3"/>
      <c r="J1796" s="3"/>
      <c r="K1796" s="3"/>
      <c r="L1796" s="3"/>
      <c r="M1796" s="3"/>
      <c r="N1796" s="3">
        <f t="shared" si="114"/>
        <v>174500</v>
      </c>
      <c r="O1796" s="3">
        <f t="shared" si="115"/>
        <v>0.87541962336696988</v>
      </c>
    </row>
    <row r="1797" spans="1:15" x14ac:dyDescent="0.25">
      <c r="A1797" s="4">
        <v>1746</v>
      </c>
      <c r="B1797" s="3">
        <v>4.7517016648850101E-2</v>
      </c>
      <c r="C1797" s="3">
        <f t="shared" si="112"/>
        <v>4.7776388443268966E-2</v>
      </c>
      <c r="D1797" s="3">
        <f t="shared" si="113"/>
        <v>5.4288698428272934E-3</v>
      </c>
      <c r="E1797" s="3"/>
      <c r="F1797" s="3"/>
      <c r="G1797" s="3"/>
      <c r="H1797" s="3"/>
      <c r="I1797" s="3"/>
      <c r="J1797" s="3"/>
      <c r="K1797" s="3"/>
      <c r="L1797" s="3"/>
      <c r="M1797" s="3"/>
      <c r="N1797" s="3">
        <f t="shared" si="114"/>
        <v>174600</v>
      </c>
      <c r="O1797" s="3">
        <f t="shared" si="115"/>
        <v>0.86889589326995764</v>
      </c>
    </row>
    <row r="1798" spans="1:15" x14ac:dyDescent="0.25">
      <c r="A1798" s="4">
        <v>1747</v>
      </c>
      <c r="B1798" s="3">
        <v>5.0182629892984602E-2</v>
      </c>
      <c r="C1798" s="3">
        <f t="shared" si="112"/>
        <v>4.7774538524024218E-2</v>
      </c>
      <c r="D1798" s="3">
        <f t="shared" si="113"/>
        <v>5.0405329770991623E-2</v>
      </c>
      <c r="E1798" s="3"/>
      <c r="F1798" s="3"/>
      <c r="G1798" s="3"/>
      <c r="H1798" s="3"/>
      <c r="I1798" s="3"/>
      <c r="J1798" s="3"/>
      <c r="K1798" s="3"/>
      <c r="L1798" s="3"/>
      <c r="M1798" s="3"/>
      <c r="N1798" s="3">
        <f t="shared" si="114"/>
        <v>174700</v>
      </c>
      <c r="O1798" s="3">
        <f t="shared" si="115"/>
        <v>0.76541815911190192</v>
      </c>
    </row>
    <row r="1799" spans="1:15" x14ac:dyDescent="0.25">
      <c r="A1799" s="4">
        <v>1748</v>
      </c>
      <c r="B1799" s="3">
        <v>4.78883765588482E-2</v>
      </c>
      <c r="C1799" s="3">
        <f t="shared" si="112"/>
        <v>4.7772690025982265E-2</v>
      </c>
      <c r="D1799" s="3">
        <f t="shared" si="113"/>
        <v>2.4216039080700064E-3</v>
      </c>
      <c r="E1799" s="3"/>
      <c r="F1799" s="3"/>
      <c r="G1799" s="3"/>
      <c r="H1799" s="3"/>
      <c r="I1799" s="3"/>
      <c r="J1799" s="3"/>
      <c r="K1799" s="3"/>
      <c r="L1799" s="3"/>
      <c r="M1799" s="3"/>
      <c r="N1799" s="3">
        <f t="shared" si="114"/>
        <v>174800</v>
      </c>
      <c r="O1799" s="3">
        <f t="shared" si="115"/>
        <v>0.85447989270112057</v>
      </c>
    </row>
    <row r="1800" spans="1:15" x14ac:dyDescent="0.25">
      <c r="A1800" s="4">
        <v>1749</v>
      </c>
      <c r="B1800" s="3">
        <v>5.0237956953879899E-2</v>
      </c>
      <c r="C1800" s="3">
        <f t="shared" si="112"/>
        <v>4.777084294755804E-2</v>
      </c>
      <c r="D1800" s="3">
        <f t="shared" si="113"/>
        <v>5.1644766014077081E-2</v>
      </c>
      <c r="E1800" s="3"/>
      <c r="F1800" s="3"/>
      <c r="G1800" s="3"/>
      <c r="H1800" s="3"/>
      <c r="I1800" s="3"/>
      <c r="J1800" s="3"/>
      <c r="K1800" s="3"/>
      <c r="L1800" s="3"/>
      <c r="M1800" s="3"/>
      <c r="N1800" s="3">
        <f t="shared" si="114"/>
        <v>174900</v>
      </c>
      <c r="O1800" s="3">
        <f t="shared" si="115"/>
        <v>0.76327039108453798</v>
      </c>
    </row>
    <row r="1801" spans="1:15" x14ac:dyDescent="0.25">
      <c r="A1801" s="4">
        <v>1750</v>
      </c>
      <c r="B1801" s="3">
        <v>5.0216664655145397E-2</v>
      </c>
      <c r="C1801" s="3">
        <f t="shared" si="112"/>
        <v>4.7768997287168879E-2</v>
      </c>
      <c r="D1801" s="3">
        <f t="shared" si="113"/>
        <v>5.1239663944840225E-2</v>
      </c>
      <c r="E1801" s="3"/>
      <c r="F1801" s="3"/>
      <c r="G1801" s="3"/>
      <c r="H1801" s="3"/>
      <c r="I1801" s="3"/>
      <c r="J1801" s="3"/>
      <c r="K1801" s="3"/>
      <c r="L1801" s="3"/>
      <c r="M1801" s="3"/>
      <c r="N1801" s="3">
        <f t="shared" si="114"/>
        <v>175000</v>
      </c>
      <c r="O1801" s="3">
        <f t="shared" si="115"/>
        <v>0.7640969471623601</v>
      </c>
    </row>
    <row r="1802" spans="1:15" x14ac:dyDescent="0.25">
      <c r="A1802" s="4">
        <v>1751</v>
      </c>
      <c r="B1802" s="3">
        <v>5.0199642213415302E-2</v>
      </c>
      <c r="C1802" s="3">
        <f t="shared" si="112"/>
        <v>4.7767153043234555E-2</v>
      </c>
      <c r="D1802" s="3">
        <f t="shared" si="113"/>
        <v>5.0923888387886043E-2</v>
      </c>
      <c r="E1802" s="3"/>
      <c r="F1802" s="3"/>
      <c r="G1802" s="3"/>
      <c r="H1802" s="3"/>
      <c r="I1802" s="3"/>
      <c r="J1802" s="3"/>
      <c r="K1802" s="3"/>
      <c r="L1802" s="3"/>
      <c r="M1802" s="3"/>
      <c r="N1802" s="3">
        <f t="shared" si="114"/>
        <v>175100</v>
      </c>
      <c r="O1802" s="3">
        <f t="shared" si="115"/>
        <v>0.7647577495889476</v>
      </c>
    </row>
    <row r="1803" spans="1:15" x14ac:dyDescent="0.25">
      <c r="A1803" s="4">
        <v>1752</v>
      </c>
      <c r="B1803" s="3">
        <v>4.9894913721610201E-2</v>
      </c>
      <c r="C1803" s="3">
        <f t="shared" si="112"/>
        <v>4.7765310214177237E-2</v>
      </c>
      <c r="D1803" s="3">
        <f t="shared" si="113"/>
        <v>4.4584731008422848E-2</v>
      </c>
      <c r="E1803" s="3"/>
      <c r="F1803" s="3"/>
      <c r="G1803" s="3"/>
      <c r="H1803" s="3"/>
      <c r="I1803" s="3"/>
      <c r="J1803" s="3"/>
      <c r="K1803" s="3"/>
      <c r="L1803" s="3"/>
      <c r="M1803" s="3"/>
      <c r="N1803" s="3">
        <f t="shared" si="114"/>
        <v>175200</v>
      </c>
      <c r="O1803" s="3">
        <f t="shared" si="115"/>
        <v>0.77658715279842627</v>
      </c>
    </row>
    <row r="1804" spans="1:15" x14ac:dyDescent="0.25">
      <c r="A1804" s="4">
        <v>1753</v>
      </c>
      <c r="B1804" s="3">
        <v>5.0165627685004897E-2</v>
      </c>
      <c r="C1804" s="3">
        <f t="shared" si="112"/>
        <v>4.7763468798421527E-2</v>
      </c>
      <c r="D1804" s="3">
        <f t="shared" si="113"/>
        <v>5.0292806343720929E-2</v>
      </c>
      <c r="E1804" s="3"/>
      <c r="F1804" s="3"/>
      <c r="G1804" s="3"/>
      <c r="H1804" s="3"/>
      <c r="I1804" s="3"/>
      <c r="J1804" s="3"/>
      <c r="K1804" s="3"/>
      <c r="L1804" s="3"/>
      <c r="M1804" s="3"/>
      <c r="N1804" s="3">
        <f t="shared" si="114"/>
        <v>175300</v>
      </c>
      <c r="O1804" s="3">
        <f t="shared" si="115"/>
        <v>0.76607817607471351</v>
      </c>
    </row>
    <row r="1805" spans="1:15" x14ac:dyDescent="0.25">
      <c r="A1805" s="4">
        <v>1754</v>
      </c>
      <c r="B1805" s="3">
        <v>4.9865452764005398E-2</v>
      </c>
      <c r="C1805" s="3">
        <f t="shared" si="112"/>
        <v>4.7761628794394398E-2</v>
      </c>
      <c r="D1805" s="3">
        <f t="shared" si="113"/>
        <v>4.4048413396193017E-2</v>
      </c>
      <c r="E1805" s="3"/>
      <c r="F1805" s="3"/>
      <c r="G1805" s="3"/>
      <c r="H1805" s="3"/>
      <c r="I1805" s="3"/>
      <c r="J1805" s="3"/>
      <c r="K1805" s="3"/>
      <c r="L1805" s="3"/>
      <c r="M1805" s="3"/>
      <c r="N1805" s="3">
        <f t="shared" si="114"/>
        <v>175400</v>
      </c>
      <c r="O1805" s="3">
        <f t="shared" si="115"/>
        <v>0.77773081200922123</v>
      </c>
    </row>
    <row r="1806" spans="1:15" x14ac:dyDescent="0.25">
      <c r="A1806" s="4">
        <v>1755</v>
      </c>
      <c r="B1806" s="3">
        <v>5.0182629892984602E-2</v>
      </c>
      <c r="C1806" s="3">
        <f t="shared" si="112"/>
        <v>4.7759790200525259E-2</v>
      </c>
      <c r="D1806" s="3">
        <f t="shared" si="113"/>
        <v>5.0729697142444664E-2</v>
      </c>
      <c r="E1806" s="3"/>
      <c r="F1806" s="3"/>
      <c r="G1806" s="3"/>
      <c r="H1806" s="3"/>
      <c r="I1806" s="3"/>
      <c r="J1806" s="3"/>
      <c r="K1806" s="3"/>
      <c r="L1806" s="3"/>
      <c r="M1806" s="3"/>
      <c r="N1806" s="3">
        <f t="shared" si="114"/>
        <v>175500</v>
      </c>
      <c r="O1806" s="3">
        <f t="shared" si="115"/>
        <v>0.76541815911190192</v>
      </c>
    </row>
    <row r="1807" spans="1:15" x14ac:dyDescent="0.25">
      <c r="A1807" s="4">
        <v>1756</v>
      </c>
      <c r="B1807" s="3">
        <v>4.9894913721610201E-2</v>
      </c>
      <c r="C1807" s="3">
        <f t="shared" si="112"/>
        <v>4.775795301524588E-2</v>
      </c>
      <c r="D1807" s="3">
        <f t="shared" si="113"/>
        <v>4.4745651173159255E-2</v>
      </c>
      <c r="E1807" s="3"/>
      <c r="F1807" s="3"/>
      <c r="G1807" s="3"/>
      <c r="H1807" s="3"/>
      <c r="I1807" s="3"/>
      <c r="J1807" s="3"/>
      <c r="K1807" s="3"/>
      <c r="L1807" s="3"/>
      <c r="M1807" s="3"/>
      <c r="N1807" s="3">
        <f t="shared" si="114"/>
        <v>175600</v>
      </c>
      <c r="O1807" s="3">
        <f t="shared" si="115"/>
        <v>0.77658715279842627</v>
      </c>
    </row>
    <row r="1808" spans="1:15" x14ac:dyDescent="0.25">
      <c r="A1808" s="4">
        <v>1757</v>
      </c>
      <c r="B1808" s="3">
        <v>5.0182629892984602E-2</v>
      </c>
      <c r="C1808" s="3">
        <f t="shared" si="112"/>
        <v>4.7756117236990442E-2</v>
      </c>
      <c r="D1808" s="3">
        <f t="shared" si="113"/>
        <v>5.0810509655811326E-2</v>
      </c>
      <c r="E1808" s="3"/>
      <c r="F1808" s="3"/>
      <c r="G1808" s="3"/>
      <c r="H1808" s="3"/>
      <c r="I1808" s="3"/>
      <c r="J1808" s="3"/>
      <c r="K1808" s="3"/>
      <c r="L1808" s="3"/>
      <c r="M1808" s="3"/>
      <c r="N1808" s="3">
        <f t="shared" si="114"/>
        <v>175700</v>
      </c>
      <c r="O1808" s="3">
        <f t="shared" si="115"/>
        <v>0.76541815911190192</v>
      </c>
    </row>
    <row r="1809" spans="1:15" x14ac:dyDescent="0.25">
      <c r="A1809" s="4">
        <v>1758</v>
      </c>
      <c r="B1809" s="3">
        <v>4.9873867067931101E-2</v>
      </c>
      <c r="C1809" s="3">
        <f t="shared" si="112"/>
        <v>4.7754282864195523E-2</v>
      </c>
      <c r="D1809" s="3">
        <f t="shared" si="113"/>
        <v>4.4385216918936654E-2</v>
      </c>
      <c r="E1809" s="3"/>
      <c r="F1809" s="3"/>
      <c r="G1809" s="3"/>
      <c r="H1809" s="3"/>
      <c r="I1809" s="3"/>
      <c r="J1809" s="3"/>
      <c r="K1809" s="3"/>
      <c r="L1809" s="3"/>
      <c r="M1809" s="3"/>
      <c r="N1809" s="3">
        <f t="shared" si="114"/>
        <v>175800</v>
      </c>
      <c r="O1809" s="3">
        <f t="shared" si="115"/>
        <v>0.77740417306163023</v>
      </c>
    </row>
    <row r="1810" spans="1:15" x14ac:dyDescent="0.25">
      <c r="A1810" s="4">
        <v>1759</v>
      </c>
      <c r="B1810" s="3">
        <v>4.9597430182380803E-2</v>
      </c>
      <c r="C1810" s="3">
        <f t="shared" si="112"/>
        <v>4.7752449895300045E-2</v>
      </c>
      <c r="D1810" s="3">
        <f t="shared" si="113"/>
        <v>3.8636348315656724E-2</v>
      </c>
      <c r="E1810" s="3"/>
      <c r="F1810" s="3"/>
      <c r="G1810" s="3"/>
      <c r="H1810" s="3"/>
      <c r="I1810" s="3"/>
      <c r="J1810" s="3"/>
      <c r="K1810" s="3"/>
      <c r="L1810" s="3"/>
      <c r="M1810" s="3"/>
      <c r="N1810" s="3">
        <f t="shared" si="114"/>
        <v>175900</v>
      </c>
      <c r="O1810" s="3">
        <f t="shared" si="115"/>
        <v>0.78813531067786091</v>
      </c>
    </row>
    <row r="1811" spans="1:15" x14ac:dyDescent="0.25">
      <c r="A1811" s="4">
        <v>1760</v>
      </c>
      <c r="B1811" s="3">
        <v>4.9597430182380803E-2</v>
      </c>
      <c r="C1811" s="3">
        <f t="shared" si="112"/>
        <v>4.7750618328745331E-2</v>
      </c>
      <c r="D1811" s="3">
        <f t="shared" si="113"/>
        <v>3.8676187204966767E-2</v>
      </c>
      <c r="E1811" s="3"/>
      <c r="F1811" s="3"/>
      <c r="G1811" s="3"/>
      <c r="H1811" s="3"/>
      <c r="I1811" s="3"/>
      <c r="J1811" s="3"/>
      <c r="K1811" s="3"/>
      <c r="L1811" s="3"/>
      <c r="M1811" s="3"/>
      <c r="N1811" s="3">
        <f t="shared" si="114"/>
        <v>176000</v>
      </c>
      <c r="O1811" s="3">
        <f t="shared" si="115"/>
        <v>0.78813531067786091</v>
      </c>
    </row>
    <row r="1812" spans="1:15" x14ac:dyDescent="0.25">
      <c r="A1812" s="4">
        <v>1761</v>
      </c>
      <c r="B1812" s="3">
        <v>4.9507102509183602E-2</v>
      </c>
      <c r="C1812" s="3">
        <f t="shared" si="112"/>
        <v>4.7748788162975078E-2</v>
      </c>
      <c r="D1812" s="3">
        <f t="shared" si="113"/>
        <v>3.6824271648676937E-2</v>
      </c>
      <c r="E1812" s="3"/>
      <c r="F1812" s="3"/>
      <c r="G1812" s="3"/>
      <c r="H1812" s="3"/>
      <c r="I1812" s="3"/>
      <c r="J1812" s="3"/>
      <c r="K1812" s="3"/>
      <c r="L1812" s="3"/>
      <c r="M1812" s="3"/>
      <c r="N1812" s="3">
        <f t="shared" si="114"/>
        <v>176100</v>
      </c>
      <c r="O1812" s="3">
        <f t="shared" si="115"/>
        <v>0.79164178446012579</v>
      </c>
    </row>
    <row r="1813" spans="1:15" x14ac:dyDescent="0.25">
      <c r="A1813" s="4">
        <v>1762</v>
      </c>
      <c r="B1813" s="3">
        <v>4.96141099446476E-2</v>
      </c>
      <c r="C1813" s="3">
        <f t="shared" si="112"/>
        <v>4.7746959396435341E-2</v>
      </c>
      <c r="D1813" s="3">
        <f t="shared" si="113"/>
        <v>3.9105119400580188E-2</v>
      </c>
      <c r="E1813" s="3"/>
      <c r="F1813" s="3"/>
      <c r="G1813" s="3"/>
      <c r="H1813" s="3"/>
      <c r="I1813" s="3"/>
      <c r="J1813" s="3"/>
      <c r="K1813" s="3"/>
      <c r="L1813" s="3"/>
      <c r="M1813" s="3"/>
      <c r="N1813" s="3">
        <f t="shared" si="114"/>
        <v>176200</v>
      </c>
      <c r="O1813" s="3">
        <f t="shared" si="115"/>
        <v>0.78748781089166309</v>
      </c>
    </row>
    <row r="1814" spans="1:15" x14ac:dyDescent="0.25">
      <c r="A1814" s="4">
        <v>1763</v>
      </c>
      <c r="B1814" s="3">
        <v>4.98907031453193E-2</v>
      </c>
      <c r="C1814" s="3">
        <f t="shared" si="112"/>
        <v>4.7745132027574536E-2</v>
      </c>
      <c r="D1814" s="3">
        <f t="shared" si="113"/>
        <v>4.4938007847703083E-2</v>
      </c>
      <c r="E1814" s="3"/>
      <c r="F1814" s="3"/>
      <c r="G1814" s="3"/>
      <c r="H1814" s="3"/>
      <c r="I1814" s="3"/>
      <c r="J1814" s="3"/>
      <c r="K1814" s="3"/>
      <c r="L1814" s="3"/>
      <c r="M1814" s="3"/>
      <c r="N1814" s="3">
        <f t="shared" si="114"/>
        <v>176300</v>
      </c>
      <c r="O1814" s="3">
        <f t="shared" si="115"/>
        <v>0.7767506052028742</v>
      </c>
    </row>
    <row r="1815" spans="1:15" x14ac:dyDescent="0.25">
      <c r="A1815" s="4">
        <v>1764</v>
      </c>
      <c r="B1815" s="3">
        <v>4.96141099446476E-2</v>
      </c>
      <c r="C1815" s="3">
        <f t="shared" si="112"/>
        <v>4.7743306054843435E-2</v>
      </c>
      <c r="D1815" s="3">
        <f t="shared" si="113"/>
        <v>3.9184632242583818E-2</v>
      </c>
      <c r="E1815" s="3"/>
      <c r="F1815" s="3"/>
      <c r="G1815" s="3"/>
      <c r="H1815" s="3"/>
      <c r="I1815" s="3"/>
      <c r="J1815" s="3"/>
      <c r="K1815" s="3"/>
      <c r="L1815" s="3"/>
      <c r="M1815" s="3"/>
      <c r="N1815" s="3">
        <f t="shared" si="114"/>
        <v>176400</v>
      </c>
      <c r="O1815" s="3">
        <f t="shared" si="115"/>
        <v>0.78748781089166309</v>
      </c>
    </row>
    <row r="1816" spans="1:15" x14ac:dyDescent="0.25">
      <c r="A1816" s="4">
        <v>1765</v>
      </c>
      <c r="B1816" s="3">
        <v>4.9597430182380803E-2</v>
      </c>
      <c r="C1816" s="3">
        <f t="shared" si="112"/>
        <v>4.7741481476695172E-2</v>
      </c>
      <c r="D1816" s="3">
        <f t="shared" si="113"/>
        <v>3.8874970953542899E-2</v>
      </c>
      <c r="E1816" s="3"/>
      <c r="F1816" s="3"/>
      <c r="G1816" s="3"/>
      <c r="H1816" s="3"/>
      <c r="I1816" s="3"/>
      <c r="J1816" s="3"/>
      <c r="K1816" s="3"/>
      <c r="L1816" s="3"/>
      <c r="M1816" s="3"/>
      <c r="N1816" s="3">
        <f t="shared" si="114"/>
        <v>176500</v>
      </c>
      <c r="O1816" s="3">
        <f t="shared" si="115"/>
        <v>0.78813531067786091</v>
      </c>
    </row>
    <row r="1817" spans="1:15" x14ac:dyDescent="0.25">
      <c r="A1817" s="4">
        <v>1766</v>
      </c>
      <c r="B1817" s="3">
        <v>4.96141099446476E-2</v>
      </c>
      <c r="C1817" s="3">
        <f t="shared" si="112"/>
        <v>4.7739658291585232E-2</v>
      </c>
      <c r="D1817" s="3">
        <f t="shared" si="113"/>
        <v>3.9264035817214153E-2</v>
      </c>
      <c r="E1817" s="3"/>
      <c r="F1817" s="3"/>
      <c r="G1817" s="3"/>
      <c r="H1817" s="3"/>
      <c r="I1817" s="3"/>
      <c r="J1817" s="3"/>
      <c r="K1817" s="3"/>
      <c r="L1817" s="3"/>
      <c r="M1817" s="3"/>
      <c r="N1817" s="3">
        <f t="shared" si="114"/>
        <v>176600</v>
      </c>
      <c r="O1817" s="3">
        <f t="shared" si="115"/>
        <v>0.78748781089166309</v>
      </c>
    </row>
    <row r="1818" spans="1:15" x14ac:dyDescent="0.25">
      <c r="A1818" s="4">
        <v>1767</v>
      </c>
      <c r="B1818" s="3">
        <v>4.9523751893987097E-2</v>
      </c>
      <c r="C1818" s="3">
        <f t="shared" si="112"/>
        <v>4.7737836497971413E-2</v>
      </c>
      <c r="D1818" s="3">
        <f t="shared" si="113"/>
        <v>3.7410899341690437E-2</v>
      </c>
      <c r="E1818" s="3"/>
      <c r="F1818" s="3"/>
      <c r="G1818" s="3"/>
      <c r="H1818" s="3"/>
      <c r="I1818" s="3"/>
      <c r="J1818" s="3"/>
      <c r="K1818" s="3"/>
      <c r="L1818" s="3"/>
      <c r="M1818" s="3"/>
      <c r="N1818" s="3">
        <f t="shared" si="114"/>
        <v>176700</v>
      </c>
      <c r="O1818" s="3">
        <f t="shared" si="115"/>
        <v>0.79099546391141817</v>
      </c>
    </row>
    <row r="1819" spans="1:15" x14ac:dyDescent="0.25">
      <c r="A1819" s="4">
        <v>1768</v>
      </c>
      <c r="B1819" s="3">
        <v>4.9865452764005398E-2</v>
      </c>
      <c r="C1819" s="3">
        <f t="shared" si="112"/>
        <v>4.7736016094313896E-2</v>
      </c>
      <c r="D1819" s="3">
        <f t="shared" si="113"/>
        <v>4.4608596274232262E-2</v>
      </c>
      <c r="E1819" s="3"/>
      <c r="F1819" s="3"/>
      <c r="G1819" s="3"/>
      <c r="H1819" s="3"/>
      <c r="I1819" s="3"/>
      <c r="J1819" s="3"/>
      <c r="K1819" s="3"/>
      <c r="L1819" s="3"/>
      <c r="M1819" s="3"/>
      <c r="N1819" s="3">
        <f t="shared" si="114"/>
        <v>176800</v>
      </c>
      <c r="O1819" s="3">
        <f t="shared" si="115"/>
        <v>0.77773081200922123</v>
      </c>
    </row>
    <row r="1820" spans="1:15" x14ac:dyDescent="0.25">
      <c r="A1820" s="4">
        <v>1769</v>
      </c>
      <c r="B1820" s="3">
        <v>4.96141099446476E-2</v>
      </c>
      <c r="C1820" s="3">
        <f t="shared" si="112"/>
        <v>4.7734197079075155E-2</v>
      </c>
      <c r="D1820" s="3">
        <f t="shared" si="113"/>
        <v>3.9382936775038506E-2</v>
      </c>
      <c r="E1820" s="3"/>
      <c r="F1820" s="3"/>
      <c r="G1820" s="3"/>
      <c r="H1820" s="3"/>
      <c r="I1820" s="3"/>
      <c r="J1820" s="3"/>
      <c r="K1820" s="3"/>
      <c r="L1820" s="3"/>
      <c r="M1820" s="3"/>
      <c r="N1820" s="3">
        <f t="shared" si="114"/>
        <v>176900</v>
      </c>
      <c r="O1820" s="3">
        <f t="shared" si="115"/>
        <v>0.78748781089166309</v>
      </c>
    </row>
    <row r="1821" spans="1:15" x14ac:dyDescent="0.25">
      <c r="A1821" s="4">
        <v>1770</v>
      </c>
      <c r="B1821" s="3">
        <v>4.9597430182380803E-2</v>
      </c>
      <c r="C1821" s="3">
        <f t="shared" si="112"/>
        <v>4.7732379450720022E-2</v>
      </c>
      <c r="D1821" s="3">
        <f t="shared" si="113"/>
        <v>3.9073072684052988E-2</v>
      </c>
      <c r="E1821" s="3"/>
      <c r="F1821" s="3"/>
      <c r="G1821" s="3"/>
      <c r="H1821" s="3"/>
      <c r="I1821" s="3"/>
      <c r="J1821" s="3"/>
      <c r="K1821" s="3"/>
      <c r="L1821" s="3"/>
      <c r="M1821" s="3"/>
      <c r="N1821" s="3">
        <f t="shared" si="114"/>
        <v>177000</v>
      </c>
      <c r="O1821" s="3">
        <f t="shared" si="115"/>
        <v>0.78813531067786091</v>
      </c>
    </row>
    <row r="1822" spans="1:15" x14ac:dyDescent="0.25">
      <c r="A1822" s="4">
        <v>1771</v>
      </c>
      <c r="B1822" s="3">
        <v>4.49389261769731E-2</v>
      </c>
      <c r="C1822" s="3">
        <f t="shared" si="112"/>
        <v>4.7730563207715654E-2</v>
      </c>
      <c r="D1822" s="3">
        <f t="shared" si="113"/>
        <v>5.8487410227987535E-2</v>
      </c>
      <c r="E1822" s="3"/>
      <c r="F1822" s="3"/>
      <c r="G1822" s="3"/>
      <c r="H1822" s="3"/>
      <c r="I1822" s="3"/>
      <c r="J1822" s="3"/>
      <c r="K1822" s="3"/>
      <c r="L1822" s="3"/>
      <c r="M1822" s="3"/>
      <c r="N1822" s="3">
        <f t="shared" si="114"/>
        <v>177100</v>
      </c>
      <c r="O1822" s="3">
        <f t="shared" si="115"/>
        <v>0.96897603845655766</v>
      </c>
    </row>
    <row r="1823" spans="1:15" x14ac:dyDescent="0.25">
      <c r="A1823" s="4">
        <v>1772</v>
      </c>
      <c r="B1823" s="3">
        <v>4.9523751893987097E-2</v>
      </c>
      <c r="C1823" s="3">
        <f t="shared" si="112"/>
        <v>4.7728748348531497E-2</v>
      </c>
      <c r="D1823" s="3">
        <f t="shared" si="113"/>
        <v>3.760843532597747E-2</v>
      </c>
      <c r="E1823" s="3"/>
      <c r="F1823" s="3"/>
      <c r="G1823" s="3"/>
      <c r="H1823" s="3"/>
      <c r="I1823" s="3"/>
      <c r="J1823" s="3"/>
      <c r="K1823" s="3"/>
      <c r="L1823" s="3"/>
      <c r="M1823" s="3"/>
      <c r="N1823" s="3">
        <f t="shared" si="114"/>
        <v>177200</v>
      </c>
      <c r="O1823" s="3">
        <f t="shared" si="115"/>
        <v>0.79099546391141817</v>
      </c>
    </row>
    <row r="1824" spans="1:15" x14ac:dyDescent="0.25">
      <c r="A1824" s="4">
        <v>1773</v>
      </c>
      <c r="B1824" s="3">
        <v>4.9523751893987097E-2</v>
      </c>
      <c r="C1824" s="3">
        <f t="shared" si="112"/>
        <v>4.7726934871639357E-2</v>
      </c>
      <c r="D1824" s="3">
        <f t="shared" si="113"/>
        <v>3.7647861258642411E-2</v>
      </c>
      <c r="E1824" s="3"/>
      <c r="F1824" s="3"/>
      <c r="G1824" s="3"/>
      <c r="H1824" s="3"/>
      <c r="I1824" s="3"/>
      <c r="J1824" s="3"/>
      <c r="K1824" s="3"/>
      <c r="L1824" s="3"/>
      <c r="M1824" s="3"/>
      <c r="N1824" s="3">
        <f t="shared" si="114"/>
        <v>177300</v>
      </c>
      <c r="O1824" s="3">
        <f t="shared" si="115"/>
        <v>0.79099546391141817</v>
      </c>
    </row>
    <row r="1825" spans="1:15" x14ac:dyDescent="0.25">
      <c r="A1825" s="4">
        <v>1774</v>
      </c>
      <c r="B1825" s="3">
        <v>4.9507102509183602E-2</v>
      </c>
      <c r="C1825" s="3">
        <f t="shared" si="112"/>
        <v>4.7725122775513315E-2</v>
      </c>
      <c r="D1825" s="3">
        <f t="shared" si="113"/>
        <v>3.7338400197570176E-2</v>
      </c>
      <c r="E1825" s="3"/>
      <c r="F1825" s="3"/>
      <c r="G1825" s="3"/>
      <c r="H1825" s="3"/>
      <c r="I1825" s="3"/>
      <c r="J1825" s="3"/>
      <c r="K1825" s="3"/>
      <c r="L1825" s="3"/>
      <c r="M1825" s="3"/>
      <c r="N1825" s="3">
        <f t="shared" si="114"/>
        <v>177400</v>
      </c>
      <c r="O1825" s="3">
        <f t="shared" si="115"/>
        <v>0.79164178446012579</v>
      </c>
    </row>
    <row r="1826" spans="1:15" x14ac:dyDescent="0.25">
      <c r="A1826" s="4">
        <v>1775</v>
      </c>
      <c r="B1826" s="3">
        <v>4.9507102509183602E-2</v>
      </c>
      <c r="C1826" s="3">
        <f t="shared" si="112"/>
        <v>4.7723312058629785E-2</v>
      </c>
      <c r="D1826" s="3">
        <f t="shared" si="113"/>
        <v>3.7377758868922736E-2</v>
      </c>
      <c r="E1826" s="3"/>
      <c r="F1826" s="3"/>
      <c r="G1826" s="3"/>
      <c r="H1826" s="3"/>
      <c r="I1826" s="3"/>
      <c r="J1826" s="3"/>
      <c r="K1826" s="3"/>
      <c r="L1826" s="3"/>
      <c r="M1826" s="3"/>
      <c r="N1826" s="3">
        <f t="shared" si="114"/>
        <v>177500</v>
      </c>
      <c r="O1826" s="3">
        <f t="shared" si="115"/>
        <v>0.79164178446012579</v>
      </c>
    </row>
    <row r="1827" spans="1:15" x14ac:dyDescent="0.25">
      <c r="A1827" s="4">
        <v>1776</v>
      </c>
      <c r="B1827" s="3">
        <v>4.9507102509183602E-2</v>
      </c>
      <c r="C1827" s="3">
        <f t="shared" si="112"/>
        <v>4.7721502719467457E-2</v>
      </c>
      <c r="D1827" s="3">
        <f t="shared" si="113"/>
        <v>3.7417090576817268E-2</v>
      </c>
      <c r="E1827" s="3"/>
      <c r="F1827" s="3"/>
      <c r="G1827" s="3"/>
      <c r="H1827" s="3"/>
      <c r="I1827" s="3"/>
      <c r="J1827" s="3"/>
      <c r="K1827" s="3"/>
      <c r="L1827" s="3"/>
      <c r="M1827" s="3"/>
      <c r="N1827" s="3">
        <f t="shared" si="114"/>
        <v>177600</v>
      </c>
      <c r="O1827" s="3">
        <f t="shared" si="115"/>
        <v>0.79164178446012579</v>
      </c>
    </row>
    <row r="1828" spans="1:15" x14ac:dyDescent="0.25">
      <c r="A1828" s="4">
        <v>1777</v>
      </c>
      <c r="B1828" s="3">
        <v>4.4871371916450901E-2</v>
      </c>
      <c r="C1828" s="3">
        <f t="shared" si="112"/>
        <v>4.771969475650735E-2</v>
      </c>
      <c r="D1828" s="3">
        <f t="shared" si="113"/>
        <v>5.9688622372590379E-2</v>
      </c>
      <c r="E1828" s="3"/>
      <c r="F1828" s="3"/>
      <c r="G1828" s="3"/>
      <c r="H1828" s="3"/>
      <c r="I1828" s="3"/>
      <c r="J1828" s="3"/>
      <c r="K1828" s="3"/>
      <c r="L1828" s="3"/>
      <c r="M1828" s="3"/>
      <c r="N1828" s="3">
        <f t="shared" si="114"/>
        <v>177700</v>
      </c>
      <c r="O1828" s="3">
        <f t="shared" si="115"/>
        <v>0.97159846008015294</v>
      </c>
    </row>
    <row r="1829" spans="1:15" x14ac:dyDescent="0.25">
      <c r="A1829" s="4">
        <v>1778</v>
      </c>
      <c r="B1829" s="3">
        <v>4.4312222075198401E-2</v>
      </c>
      <c r="C1829" s="3">
        <f t="shared" si="112"/>
        <v>4.7717888168232747E-2</v>
      </c>
      <c r="D1829" s="3">
        <f t="shared" si="113"/>
        <v>7.1370846945854605E-2</v>
      </c>
      <c r="E1829" s="3"/>
      <c r="F1829" s="3"/>
      <c r="G1829" s="3"/>
      <c r="H1829" s="3"/>
      <c r="I1829" s="3"/>
      <c r="J1829" s="3"/>
      <c r="K1829" s="3"/>
      <c r="L1829" s="3"/>
      <c r="M1829" s="3"/>
      <c r="N1829" s="3">
        <f t="shared" si="114"/>
        <v>177800</v>
      </c>
      <c r="O1829" s="3">
        <f t="shared" si="115"/>
        <v>0.99330436912564601</v>
      </c>
    </row>
    <row r="1830" spans="1:15" x14ac:dyDescent="0.25">
      <c r="A1830" s="4">
        <v>1779</v>
      </c>
      <c r="B1830" s="3">
        <v>4.58235487161089E-2</v>
      </c>
      <c r="C1830" s="3">
        <f t="shared" si="112"/>
        <v>4.7716082953129235E-2</v>
      </c>
      <c r="D1830" s="3">
        <f t="shared" si="113"/>
        <v>3.9662397244118762E-2</v>
      </c>
      <c r="E1830" s="3"/>
      <c r="F1830" s="3"/>
      <c r="G1830" s="3"/>
      <c r="H1830" s="3"/>
      <c r="I1830" s="3"/>
      <c r="J1830" s="3"/>
      <c r="K1830" s="3"/>
      <c r="L1830" s="3"/>
      <c r="M1830" s="3"/>
      <c r="N1830" s="3">
        <f t="shared" si="114"/>
        <v>177900</v>
      </c>
      <c r="O1830" s="3">
        <f t="shared" si="115"/>
        <v>0.93463544679858057</v>
      </c>
    </row>
    <row r="1831" spans="1:15" x14ac:dyDescent="0.25">
      <c r="A1831" s="4">
        <v>1780</v>
      </c>
      <c r="B1831" s="3">
        <v>4.48428012550195E-2</v>
      </c>
      <c r="C1831" s="3">
        <f t="shared" si="112"/>
        <v>4.7714279109684683E-2</v>
      </c>
      <c r="D1831" s="3">
        <f t="shared" si="113"/>
        <v>6.0180681930964187E-2</v>
      </c>
      <c r="E1831" s="3"/>
      <c r="F1831" s="3"/>
      <c r="G1831" s="3"/>
      <c r="H1831" s="3"/>
      <c r="I1831" s="3"/>
      <c r="J1831" s="3"/>
      <c r="K1831" s="3"/>
      <c r="L1831" s="3"/>
      <c r="M1831" s="3"/>
      <c r="N1831" s="3">
        <f t="shared" si="114"/>
        <v>178000</v>
      </c>
      <c r="O1831" s="3">
        <f t="shared" si="115"/>
        <v>0.97270755845172796</v>
      </c>
    </row>
    <row r="1832" spans="1:15" x14ac:dyDescent="0.25">
      <c r="A1832" s="4">
        <v>1781</v>
      </c>
      <c r="B1832" s="3">
        <v>4.48428012550195E-2</v>
      </c>
      <c r="C1832" s="3">
        <f t="shared" ref="C1832:C1895" si="116">$G$2-$G$3*(1-EXP(-1*SQRT((A1832+$G$5)/$G$4)))</f>
        <v>4.7712476636389244E-2</v>
      </c>
      <c r="D1832" s="3">
        <f t="shared" ref="D1832:D1895" si="117">ABS((C1832-B1832)/C1832)</f>
        <v>6.0145177607089588E-2</v>
      </c>
      <c r="E1832" s="3"/>
      <c r="F1832" s="3"/>
      <c r="G1832" s="3"/>
      <c r="H1832" s="3"/>
      <c r="I1832" s="3"/>
      <c r="J1832" s="3"/>
      <c r="K1832" s="3"/>
      <c r="L1832" s="3"/>
      <c r="M1832" s="3"/>
      <c r="N1832" s="3">
        <f t="shared" ref="N1832:N1895" si="118">A1832*$G$1^2</f>
        <v>178100</v>
      </c>
      <c r="O1832" s="3">
        <f t="shared" ref="O1832:O1895" si="119">-(B1832-$G$2)/$G$3</f>
        <v>0.97270755845172796</v>
      </c>
    </row>
    <row r="1833" spans="1:15" x14ac:dyDescent="0.25">
      <c r="A1833" s="4">
        <v>1782</v>
      </c>
      <c r="B1833" s="3">
        <v>4.49389261769731E-2</v>
      </c>
      <c r="C1833" s="3">
        <f t="shared" si="116"/>
        <v>4.771067553173533E-2</v>
      </c>
      <c r="D1833" s="3">
        <f t="shared" si="117"/>
        <v>5.8094950949050553E-2</v>
      </c>
      <c r="E1833" s="3"/>
      <c r="F1833" s="3"/>
      <c r="G1833" s="3"/>
      <c r="H1833" s="3"/>
      <c r="I1833" s="3"/>
      <c r="J1833" s="3"/>
      <c r="K1833" s="3"/>
      <c r="L1833" s="3"/>
      <c r="M1833" s="3"/>
      <c r="N1833" s="3">
        <f t="shared" si="118"/>
        <v>178200</v>
      </c>
      <c r="O1833" s="3">
        <f t="shared" si="119"/>
        <v>0.96897603845655766</v>
      </c>
    </row>
    <row r="1834" spans="1:15" x14ac:dyDescent="0.25">
      <c r="A1834" s="4">
        <v>1783</v>
      </c>
      <c r="B1834" s="3">
        <v>4.4615282349611901E-2</v>
      </c>
      <c r="C1834" s="3">
        <f t="shared" si="116"/>
        <v>4.7708875794217655E-2</v>
      </c>
      <c r="D1834" s="3">
        <f t="shared" si="117"/>
        <v>6.4843142771783754E-2</v>
      </c>
      <c r="E1834" s="3"/>
      <c r="F1834" s="3"/>
      <c r="G1834" s="3"/>
      <c r="H1834" s="3"/>
      <c r="I1834" s="3"/>
      <c r="J1834" s="3"/>
      <c r="K1834" s="3"/>
      <c r="L1834" s="3"/>
      <c r="M1834" s="3"/>
      <c r="N1834" s="3">
        <f t="shared" si="118"/>
        <v>178300</v>
      </c>
      <c r="O1834" s="3">
        <f t="shared" si="119"/>
        <v>0.9815397252566852</v>
      </c>
    </row>
    <row r="1835" spans="1:15" x14ac:dyDescent="0.25">
      <c r="A1835" s="4">
        <v>1784</v>
      </c>
      <c r="B1835" s="3">
        <v>4.4544647352925203E-2</v>
      </c>
      <c r="C1835" s="3">
        <f t="shared" si="116"/>
        <v>4.7707077422333169E-2</v>
      </c>
      <c r="D1835" s="3">
        <f t="shared" si="117"/>
        <v>6.6288488842276769E-2</v>
      </c>
      <c r="E1835" s="3"/>
      <c r="F1835" s="3"/>
      <c r="G1835" s="3"/>
      <c r="H1835" s="3"/>
      <c r="I1835" s="3"/>
      <c r="J1835" s="3"/>
      <c r="K1835" s="3"/>
      <c r="L1835" s="3"/>
      <c r="M1835" s="3"/>
      <c r="N1835" s="3">
        <f t="shared" si="118"/>
        <v>178400</v>
      </c>
      <c r="O1835" s="3">
        <f t="shared" si="119"/>
        <v>0.98428173947254516</v>
      </c>
    </row>
    <row r="1836" spans="1:15" x14ac:dyDescent="0.25">
      <c r="A1836" s="4">
        <v>1785</v>
      </c>
      <c r="B1836" s="3">
        <v>4.4921043094162498E-2</v>
      </c>
      <c r="C1836" s="3">
        <f t="shared" si="116"/>
        <v>4.7705280414581094E-2</v>
      </c>
      <c r="D1836" s="3">
        <f t="shared" si="117"/>
        <v>5.8363294298288952E-2</v>
      </c>
      <c r="E1836" s="3"/>
      <c r="F1836" s="3"/>
      <c r="G1836" s="3"/>
      <c r="H1836" s="3"/>
      <c r="I1836" s="3"/>
      <c r="J1836" s="3"/>
      <c r="K1836" s="3"/>
      <c r="L1836" s="3"/>
      <c r="M1836" s="3"/>
      <c r="N1836" s="3">
        <f t="shared" si="118"/>
        <v>178500</v>
      </c>
      <c r="O1836" s="3">
        <f t="shared" si="119"/>
        <v>0.96967025052692235</v>
      </c>
    </row>
    <row r="1837" spans="1:15" x14ac:dyDescent="0.25">
      <c r="A1837" s="4">
        <v>1786</v>
      </c>
      <c r="B1837" s="3">
        <v>4.4906745492159297E-2</v>
      </c>
      <c r="C1837" s="3">
        <f t="shared" si="116"/>
        <v>4.7703484769462914E-2</v>
      </c>
      <c r="D1837" s="3">
        <f t="shared" si="117"/>
        <v>5.8627567583782306E-2</v>
      </c>
      <c r="E1837" s="3"/>
      <c r="F1837" s="3"/>
      <c r="G1837" s="3"/>
      <c r="H1837" s="3"/>
      <c r="I1837" s="3"/>
      <c r="J1837" s="3"/>
      <c r="K1837" s="3"/>
      <c r="L1837" s="3"/>
      <c r="M1837" s="3"/>
      <c r="N1837" s="3">
        <f t="shared" si="118"/>
        <v>178600</v>
      </c>
      <c r="O1837" s="3">
        <f t="shared" si="119"/>
        <v>0.97022527607777465</v>
      </c>
    </row>
    <row r="1838" spans="1:15" x14ac:dyDescent="0.25">
      <c r="A1838" s="4">
        <v>1787</v>
      </c>
      <c r="B1838" s="3">
        <v>4.4693015749582898E-2</v>
      </c>
      <c r="C1838" s="3">
        <f t="shared" si="116"/>
        <v>4.7701690485482368E-2</v>
      </c>
      <c r="D1838" s="3">
        <f t="shared" si="117"/>
        <v>6.3072706759001243E-2</v>
      </c>
      <c r="E1838" s="3"/>
      <c r="F1838" s="3"/>
      <c r="G1838" s="3"/>
      <c r="H1838" s="3"/>
      <c r="I1838" s="3"/>
      <c r="J1838" s="3"/>
      <c r="K1838" s="3"/>
      <c r="L1838" s="3"/>
      <c r="M1838" s="3"/>
      <c r="N1838" s="3">
        <f t="shared" si="118"/>
        <v>178700</v>
      </c>
      <c r="O1838" s="3">
        <f t="shared" si="119"/>
        <v>0.97852215467884529</v>
      </c>
    </row>
    <row r="1839" spans="1:15" x14ac:dyDescent="0.25">
      <c r="A1839" s="4">
        <v>1788</v>
      </c>
      <c r="B1839" s="3">
        <v>4.4107229450806702E-2</v>
      </c>
      <c r="C1839" s="3">
        <f t="shared" si="116"/>
        <v>4.7699897561145427E-2</v>
      </c>
      <c r="D1839" s="3">
        <f t="shared" si="117"/>
        <v>7.5318151485196883E-2</v>
      </c>
      <c r="E1839" s="3"/>
      <c r="F1839" s="3"/>
      <c r="G1839" s="3"/>
      <c r="H1839" s="3"/>
      <c r="I1839" s="3"/>
      <c r="J1839" s="3"/>
      <c r="K1839" s="3"/>
      <c r="L1839" s="3"/>
      <c r="M1839" s="3"/>
      <c r="N1839" s="3">
        <f t="shared" si="118"/>
        <v>178800</v>
      </c>
      <c r="O1839" s="3">
        <f t="shared" si="119"/>
        <v>1.0012620772957423</v>
      </c>
    </row>
    <row r="1840" spans="1:15" x14ac:dyDescent="0.25">
      <c r="A1840" s="4">
        <v>1789</v>
      </c>
      <c r="B1840" s="3">
        <v>4.4383363199171397E-2</v>
      </c>
      <c r="C1840" s="3">
        <f t="shared" si="116"/>
        <v>4.7698105994960341E-2</v>
      </c>
      <c r="D1840" s="3">
        <f t="shared" si="117"/>
        <v>6.9494222603706135E-2</v>
      </c>
      <c r="E1840" s="3"/>
      <c r="F1840" s="3"/>
      <c r="G1840" s="3"/>
      <c r="H1840" s="3"/>
      <c r="I1840" s="3"/>
      <c r="J1840" s="3"/>
      <c r="K1840" s="3"/>
      <c r="L1840" s="3"/>
      <c r="M1840" s="3"/>
      <c r="N1840" s="3">
        <f t="shared" si="118"/>
        <v>178900</v>
      </c>
      <c r="O1840" s="3">
        <f t="shared" si="119"/>
        <v>0.99054270730903349</v>
      </c>
    </row>
    <row r="1841" spans="1:15" x14ac:dyDescent="0.25">
      <c r="A1841" s="4">
        <v>1790</v>
      </c>
      <c r="B1841" s="3">
        <v>4.4133020581428199E-2</v>
      </c>
      <c r="C1841" s="3">
        <f t="shared" si="116"/>
        <v>4.7696315785437551E-2</v>
      </c>
      <c r="D1841" s="3">
        <f t="shared" si="117"/>
        <v>7.470797576984517E-2</v>
      </c>
      <c r="E1841" s="3"/>
      <c r="F1841" s="3"/>
      <c r="G1841" s="3"/>
      <c r="H1841" s="3"/>
      <c r="I1841" s="3"/>
      <c r="J1841" s="3"/>
      <c r="K1841" s="3"/>
      <c r="L1841" s="3"/>
      <c r="M1841" s="3"/>
      <c r="N1841" s="3">
        <f t="shared" si="118"/>
        <v>179000</v>
      </c>
      <c r="O1841" s="3">
        <f t="shared" si="119"/>
        <v>1.0002608788795959</v>
      </c>
    </row>
    <row r="1842" spans="1:15" x14ac:dyDescent="0.25">
      <c r="A1842" s="4">
        <v>1791</v>
      </c>
      <c r="B1842" s="3">
        <v>4.4246856673188902E-2</v>
      </c>
      <c r="C1842" s="3">
        <f t="shared" si="116"/>
        <v>4.7694526931089776E-2</v>
      </c>
      <c r="D1842" s="3">
        <f t="shared" si="117"/>
        <v>7.2286496580250242E-2</v>
      </c>
      <c r="E1842" s="3"/>
      <c r="F1842" s="3"/>
      <c r="G1842" s="3"/>
      <c r="H1842" s="3"/>
      <c r="I1842" s="3"/>
      <c r="J1842" s="3"/>
      <c r="K1842" s="3"/>
      <c r="L1842" s="3"/>
      <c r="M1842" s="3"/>
      <c r="N1842" s="3">
        <f t="shared" si="118"/>
        <v>179100</v>
      </c>
      <c r="O1842" s="3">
        <f t="shared" si="119"/>
        <v>0.99584182038837399</v>
      </c>
    </row>
    <row r="1843" spans="1:15" x14ac:dyDescent="0.25">
      <c r="A1843" s="4">
        <v>1792</v>
      </c>
      <c r="B1843" s="3">
        <v>4.23395604252607E-2</v>
      </c>
      <c r="C1843" s="3">
        <f t="shared" si="116"/>
        <v>4.7692739430431952E-2</v>
      </c>
      <c r="D1843" s="3">
        <f t="shared" si="117"/>
        <v>0.11224305982632393</v>
      </c>
      <c r="E1843" s="3"/>
      <c r="F1843" s="3"/>
      <c r="G1843" s="3"/>
      <c r="H1843" s="3"/>
      <c r="I1843" s="3"/>
      <c r="J1843" s="3"/>
      <c r="K1843" s="3"/>
      <c r="L1843" s="3"/>
      <c r="M1843" s="3"/>
      <c r="N1843" s="3">
        <f t="shared" si="118"/>
        <v>179200</v>
      </c>
      <c r="O1843" s="3">
        <f t="shared" si="119"/>
        <v>1.0698820790560764</v>
      </c>
    </row>
    <row r="1844" spans="1:15" x14ac:dyDescent="0.25">
      <c r="A1844" s="4">
        <v>1793</v>
      </c>
      <c r="B1844" s="3">
        <v>4.4121199187006598E-2</v>
      </c>
      <c r="C1844" s="3">
        <f t="shared" si="116"/>
        <v>4.7690953281981238E-2</v>
      </c>
      <c r="D1844" s="3">
        <f t="shared" si="117"/>
        <v>7.4851808347546234E-2</v>
      </c>
      <c r="E1844" s="3"/>
      <c r="F1844" s="3"/>
      <c r="G1844" s="3"/>
      <c r="H1844" s="3"/>
      <c r="I1844" s="3"/>
      <c r="J1844" s="3"/>
      <c r="K1844" s="3"/>
      <c r="L1844" s="3"/>
      <c r="M1844" s="3"/>
      <c r="N1844" s="3">
        <f t="shared" si="118"/>
        <v>179300</v>
      </c>
      <c r="O1844" s="3">
        <f t="shared" si="119"/>
        <v>1.0007197793266234</v>
      </c>
    </row>
    <row r="1845" spans="1:15" x14ac:dyDescent="0.25">
      <c r="A1845" s="4">
        <v>1794</v>
      </c>
      <c r="B1845" s="3">
        <v>4.4121199187006598E-2</v>
      </c>
      <c r="C1845" s="3">
        <f t="shared" si="116"/>
        <v>4.768916848425702E-2</v>
      </c>
      <c r="D1845" s="3">
        <f t="shared" si="117"/>
        <v>7.4817184082969876E-2</v>
      </c>
      <c r="E1845" s="3"/>
      <c r="F1845" s="3"/>
      <c r="G1845" s="3"/>
      <c r="H1845" s="3"/>
      <c r="I1845" s="3"/>
      <c r="J1845" s="3"/>
      <c r="K1845" s="3"/>
      <c r="L1845" s="3"/>
      <c r="M1845" s="3"/>
      <c r="N1845" s="3">
        <f t="shared" si="118"/>
        <v>179400</v>
      </c>
      <c r="O1845" s="3">
        <f t="shared" si="119"/>
        <v>1.0007197793266234</v>
      </c>
    </row>
    <row r="1846" spans="1:15" x14ac:dyDescent="0.25">
      <c r="A1846" s="4">
        <v>1795</v>
      </c>
      <c r="B1846" s="3">
        <v>4.4049197746181601E-2</v>
      </c>
      <c r="C1846" s="3">
        <f t="shared" si="116"/>
        <v>4.7687385035780905E-2</v>
      </c>
      <c r="D1846" s="3">
        <f t="shared" si="117"/>
        <v>7.6292446878131207E-2</v>
      </c>
      <c r="E1846" s="3"/>
      <c r="F1846" s="3"/>
      <c r="G1846" s="3"/>
      <c r="H1846" s="3"/>
      <c r="I1846" s="3"/>
      <c r="J1846" s="3"/>
      <c r="K1846" s="3"/>
      <c r="L1846" s="3"/>
      <c r="M1846" s="3"/>
      <c r="N1846" s="3">
        <f t="shared" si="118"/>
        <v>179500</v>
      </c>
      <c r="O1846" s="3">
        <f t="shared" si="119"/>
        <v>1.0035148382006294</v>
      </c>
    </row>
    <row r="1847" spans="1:15" x14ac:dyDescent="0.25">
      <c r="A1847" s="4">
        <v>1796</v>
      </c>
      <c r="B1847" s="3">
        <v>4.4373052796935999E-2</v>
      </c>
      <c r="C1847" s="3">
        <f t="shared" si="116"/>
        <v>4.7685602935076704E-2</v>
      </c>
      <c r="D1847" s="3">
        <f t="shared" si="117"/>
        <v>6.9466462291578782E-2</v>
      </c>
      <c r="E1847" s="3"/>
      <c r="F1847" s="3"/>
      <c r="G1847" s="3"/>
      <c r="H1847" s="3"/>
      <c r="I1847" s="3"/>
      <c r="J1847" s="3"/>
      <c r="K1847" s="3"/>
      <c r="L1847" s="3"/>
      <c r="M1847" s="3"/>
      <c r="N1847" s="3">
        <f t="shared" si="118"/>
        <v>179600</v>
      </c>
      <c r="O1847" s="3">
        <f t="shared" si="119"/>
        <v>0.99094295181709358</v>
      </c>
    </row>
    <row r="1848" spans="1:15" x14ac:dyDescent="0.25">
      <c r="A1848" s="4">
        <v>1797</v>
      </c>
      <c r="B1848" s="3">
        <v>4.4615282349611901E-2</v>
      </c>
      <c r="C1848" s="3">
        <f t="shared" si="116"/>
        <v>4.7683822180670438E-2</v>
      </c>
      <c r="D1848" s="3">
        <f t="shared" si="117"/>
        <v>6.4351800898679395E-2</v>
      </c>
      <c r="E1848" s="3"/>
      <c r="F1848" s="3"/>
      <c r="G1848" s="3"/>
      <c r="H1848" s="3"/>
      <c r="I1848" s="3"/>
      <c r="J1848" s="3"/>
      <c r="K1848" s="3"/>
      <c r="L1848" s="3"/>
      <c r="M1848" s="3"/>
      <c r="N1848" s="3">
        <f t="shared" si="118"/>
        <v>179700</v>
      </c>
      <c r="O1848" s="3">
        <f t="shared" si="119"/>
        <v>0.9815397252566852</v>
      </c>
    </row>
    <row r="1849" spans="1:15" x14ac:dyDescent="0.25">
      <c r="A1849" s="4">
        <v>1798</v>
      </c>
      <c r="B1849" s="3">
        <v>4.7994737895357499E-2</v>
      </c>
      <c r="C1849" s="3">
        <f t="shared" si="116"/>
        <v>4.7682042771090359E-2</v>
      </c>
      <c r="D1849" s="3">
        <f t="shared" si="117"/>
        <v>6.5579221462534979E-3</v>
      </c>
      <c r="E1849" s="3"/>
      <c r="F1849" s="3"/>
      <c r="G1849" s="3"/>
      <c r="H1849" s="3"/>
      <c r="I1849" s="3"/>
      <c r="J1849" s="3"/>
      <c r="K1849" s="3"/>
      <c r="L1849" s="3"/>
      <c r="M1849" s="3"/>
      <c r="N1849" s="3">
        <f t="shared" si="118"/>
        <v>179800</v>
      </c>
      <c r="O1849" s="3">
        <f t="shared" si="119"/>
        <v>0.85035100036153499</v>
      </c>
    </row>
    <row r="1850" spans="1:15" x14ac:dyDescent="0.25">
      <c r="A1850" s="4">
        <v>1799</v>
      </c>
      <c r="B1850" s="3">
        <v>4.4463521892715102E-2</v>
      </c>
      <c r="C1850" s="3">
        <f t="shared" si="116"/>
        <v>4.7680264704866887E-2</v>
      </c>
      <c r="D1850" s="3">
        <f t="shared" si="117"/>
        <v>6.7464868999006222E-2</v>
      </c>
      <c r="E1850" s="3"/>
      <c r="F1850" s="3"/>
      <c r="G1850" s="3"/>
      <c r="H1850" s="3"/>
      <c r="I1850" s="3"/>
      <c r="J1850" s="3"/>
      <c r="K1850" s="3"/>
      <c r="L1850" s="3"/>
      <c r="M1850" s="3"/>
      <c r="N1850" s="3">
        <f t="shared" si="118"/>
        <v>179900</v>
      </c>
      <c r="O1850" s="3">
        <f t="shared" si="119"/>
        <v>0.98743098808298879</v>
      </c>
    </row>
    <row r="1851" spans="1:15" x14ac:dyDescent="0.25">
      <c r="A1851" s="4">
        <v>1800</v>
      </c>
      <c r="B1851" s="3">
        <v>5.1357269716281101E-2</v>
      </c>
      <c r="C1851" s="3">
        <f t="shared" si="116"/>
        <v>4.7678487980532661E-2</v>
      </c>
      <c r="D1851" s="3">
        <f t="shared" si="117"/>
        <v>7.7158104033217309E-2</v>
      </c>
      <c r="E1851" s="3"/>
      <c r="F1851" s="3"/>
      <c r="G1851" s="3"/>
      <c r="H1851" s="3"/>
      <c r="I1851" s="3"/>
      <c r="J1851" s="3"/>
      <c r="K1851" s="3"/>
      <c r="L1851" s="3"/>
      <c r="M1851" s="3"/>
      <c r="N1851" s="3">
        <f t="shared" si="118"/>
        <v>180000</v>
      </c>
      <c r="O1851" s="3">
        <f t="shared" si="119"/>
        <v>0.71981924575340894</v>
      </c>
    </row>
    <row r="1852" spans="1:15" x14ac:dyDescent="0.25">
      <c r="A1852" s="4">
        <v>1801</v>
      </c>
      <c r="B1852" s="3">
        <v>4.6312042332913202E-2</v>
      </c>
      <c r="C1852" s="3">
        <f t="shared" si="116"/>
        <v>4.7676712596622497E-2</v>
      </c>
      <c r="D1852" s="3">
        <f t="shared" si="117"/>
        <v>2.8623413599325461E-2</v>
      </c>
      <c r="E1852" s="3"/>
      <c r="F1852" s="3"/>
      <c r="G1852" s="3"/>
      <c r="H1852" s="3"/>
      <c r="I1852" s="3"/>
      <c r="J1852" s="3"/>
      <c r="K1852" s="3"/>
      <c r="L1852" s="3"/>
      <c r="M1852" s="3"/>
      <c r="N1852" s="3">
        <f t="shared" si="118"/>
        <v>180100</v>
      </c>
      <c r="O1852" s="3">
        <f t="shared" si="119"/>
        <v>0.91567237601972307</v>
      </c>
    </row>
    <row r="1853" spans="1:15" x14ac:dyDescent="0.25">
      <c r="A1853" s="4">
        <v>1802</v>
      </c>
      <c r="B1853" s="3">
        <v>4.7263384300741999E-2</v>
      </c>
      <c r="C1853" s="3">
        <f t="shared" si="116"/>
        <v>4.7674938551673415E-2</v>
      </c>
      <c r="D1853" s="3">
        <f t="shared" si="117"/>
        <v>8.6325072130999155E-3</v>
      </c>
      <c r="E1853" s="3"/>
      <c r="F1853" s="3"/>
      <c r="G1853" s="3"/>
      <c r="H1853" s="3"/>
      <c r="I1853" s="3"/>
      <c r="J1853" s="3"/>
      <c r="K1853" s="3"/>
      <c r="L1853" s="3"/>
      <c r="M1853" s="3"/>
      <c r="N1853" s="3">
        <f t="shared" si="118"/>
        <v>180200</v>
      </c>
      <c r="O1853" s="3">
        <f t="shared" si="119"/>
        <v>0.87874177048007607</v>
      </c>
    </row>
    <row r="1854" spans="1:15" x14ac:dyDescent="0.25">
      <c r="A1854" s="4">
        <v>1803</v>
      </c>
      <c r="B1854" s="3">
        <v>4.6157349216638298E-2</v>
      </c>
      <c r="C1854" s="3">
        <f t="shared" si="116"/>
        <v>4.767316584422461E-2</v>
      </c>
      <c r="D1854" s="3">
        <f t="shared" si="117"/>
        <v>3.1796013559060643E-2</v>
      </c>
      <c r="E1854" s="3"/>
      <c r="F1854" s="3"/>
      <c r="G1854" s="3"/>
      <c r="H1854" s="3"/>
      <c r="I1854" s="3"/>
      <c r="J1854" s="3"/>
      <c r="K1854" s="3"/>
      <c r="L1854" s="3"/>
      <c r="M1854" s="3"/>
      <c r="N1854" s="3">
        <f t="shared" si="118"/>
        <v>180300</v>
      </c>
      <c r="O1854" s="3">
        <f t="shared" si="119"/>
        <v>0.92167748317365794</v>
      </c>
    </row>
    <row r="1855" spans="1:15" x14ac:dyDescent="0.25">
      <c r="A1855" s="4">
        <v>1804</v>
      </c>
      <c r="B1855" s="3">
        <v>4.5880118935987403E-2</v>
      </c>
      <c r="C1855" s="3">
        <f t="shared" si="116"/>
        <v>4.7671394472817451E-2</v>
      </c>
      <c r="D1855" s="3">
        <f t="shared" si="117"/>
        <v>3.7575480151969223E-2</v>
      </c>
      <c r="E1855" s="3"/>
      <c r="F1855" s="3"/>
      <c r="G1855" s="3"/>
      <c r="H1855" s="3"/>
      <c r="I1855" s="3"/>
      <c r="J1855" s="3"/>
      <c r="K1855" s="3"/>
      <c r="L1855" s="3"/>
      <c r="M1855" s="3"/>
      <c r="N1855" s="3">
        <f t="shared" si="118"/>
        <v>180400</v>
      </c>
      <c r="O1855" s="3">
        <f t="shared" si="119"/>
        <v>0.93243941997933688</v>
      </c>
    </row>
    <row r="1856" spans="1:15" x14ac:dyDescent="0.25">
      <c r="A1856" s="4">
        <v>1805</v>
      </c>
      <c r="B1856" s="3">
        <v>4.6172348446072702E-2</v>
      </c>
      <c r="C1856" s="3">
        <f t="shared" si="116"/>
        <v>4.7669624435995497E-2</v>
      </c>
      <c r="D1856" s="3">
        <f t="shared" si="117"/>
        <v>3.1409435413806149E-2</v>
      </c>
      <c r="E1856" s="3"/>
      <c r="F1856" s="3"/>
      <c r="G1856" s="3"/>
      <c r="H1856" s="3"/>
      <c r="I1856" s="3"/>
      <c r="J1856" s="3"/>
      <c r="K1856" s="3"/>
      <c r="L1856" s="3"/>
      <c r="M1856" s="3"/>
      <c r="N1856" s="3">
        <f t="shared" si="118"/>
        <v>180500</v>
      </c>
      <c r="O1856" s="3">
        <f t="shared" si="119"/>
        <v>0.92109522080705086</v>
      </c>
    </row>
    <row r="1857" spans="1:15" x14ac:dyDescent="0.25">
      <c r="A1857" s="4">
        <v>1806</v>
      </c>
      <c r="B1857" s="3">
        <v>4.7721693012327503E-2</v>
      </c>
      <c r="C1857" s="3">
        <f t="shared" si="116"/>
        <v>4.7667855732304476E-2</v>
      </c>
      <c r="D1857" s="3">
        <f t="shared" si="117"/>
        <v>1.1294252530545681E-3</v>
      </c>
      <c r="E1857" s="3"/>
      <c r="F1857" s="3"/>
      <c r="G1857" s="3"/>
      <c r="H1857" s="3"/>
      <c r="I1857" s="3"/>
      <c r="J1857" s="3"/>
      <c r="K1857" s="3"/>
      <c r="L1857" s="3"/>
      <c r="M1857" s="3"/>
      <c r="N1857" s="3">
        <f t="shared" si="118"/>
        <v>180600</v>
      </c>
      <c r="O1857" s="3">
        <f t="shared" si="119"/>
        <v>0.8609504621857762</v>
      </c>
    </row>
    <row r="1858" spans="1:15" x14ac:dyDescent="0.25">
      <c r="A1858" s="4">
        <v>1807</v>
      </c>
      <c r="B1858" s="3">
        <v>4.6312042332913202E-2</v>
      </c>
      <c r="C1858" s="3">
        <f t="shared" si="116"/>
        <v>4.7666088360292277E-2</v>
      </c>
      <c r="D1858" s="3">
        <f t="shared" si="117"/>
        <v>2.8406904656079337E-2</v>
      </c>
      <c r="E1858" s="3"/>
      <c r="F1858" s="3"/>
      <c r="G1858" s="3"/>
      <c r="H1858" s="3"/>
      <c r="I1858" s="3"/>
      <c r="J1858" s="3"/>
      <c r="K1858" s="3"/>
      <c r="L1858" s="3"/>
      <c r="M1858" s="3"/>
      <c r="N1858" s="3">
        <f t="shared" si="118"/>
        <v>180700</v>
      </c>
      <c r="O1858" s="3">
        <f t="shared" si="119"/>
        <v>0.91567237601972307</v>
      </c>
    </row>
    <row r="1859" spans="1:15" x14ac:dyDescent="0.25">
      <c r="A1859" s="4">
        <v>1808</v>
      </c>
      <c r="B1859" s="3">
        <v>4.6251231160847103E-2</v>
      </c>
      <c r="C1859" s="3">
        <f t="shared" si="116"/>
        <v>4.766432231850895E-2</v>
      </c>
      <c r="D1859" s="3">
        <f t="shared" si="117"/>
        <v>2.9646727131020539E-2</v>
      </c>
      <c r="E1859" s="3"/>
      <c r="F1859" s="3"/>
      <c r="G1859" s="3"/>
      <c r="H1859" s="3"/>
      <c r="I1859" s="3"/>
      <c r="J1859" s="3"/>
      <c r="K1859" s="3"/>
      <c r="L1859" s="3"/>
      <c r="M1859" s="3"/>
      <c r="N1859" s="3">
        <f t="shared" si="118"/>
        <v>180800</v>
      </c>
      <c r="O1859" s="3">
        <f t="shared" si="119"/>
        <v>0.91803303442008999</v>
      </c>
    </row>
    <row r="1860" spans="1:15" x14ac:dyDescent="0.25">
      <c r="A1860" s="4">
        <v>1809</v>
      </c>
      <c r="B1860" s="3">
        <v>4.6037875246975203E-2</v>
      </c>
      <c r="C1860" s="3">
        <f t="shared" si="116"/>
        <v>4.7662557605506709E-2</v>
      </c>
      <c r="D1860" s="3">
        <f t="shared" si="117"/>
        <v>3.4087183738201181E-2</v>
      </c>
      <c r="E1860" s="3"/>
      <c r="F1860" s="3"/>
      <c r="G1860" s="3"/>
      <c r="H1860" s="3"/>
      <c r="I1860" s="3"/>
      <c r="J1860" s="3"/>
      <c r="K1860" s="3"/>
      <c r="L1860" s="3"/>
      <c r="M1860" s="3"/>
      <c r="N1860" s="3">
        <f t="shared" si="118"/>
        <v>180900</v>
      </c>
      <c r="O1860" s="3">
        <f t="shared" si="119"/>
        <v>0.92631540118326006</v>
      </c>
    </row>
    <row r="1861" spans="1:15" x14ac:dyDescent="0.25">
      <c r="A1861" s="4">
        <v>1810</v>
      </c>
      <c r="B1861" s="3">
        <v>4.6071401796299601E-2</v>
      </c>
      <c r="C1861" s="3">
        <f t="shared" si="116"/>
        <v>4.7660794219839916E-2</v>
      </c>
      <c r="D1861" s="3">
        <f t="shared" si="117"/>
        <v>3.3348005411095193E-2</v>
      </c>
      <c r="E1861" s="3"/>
      <c r="F1861" s="3"/>
      <c r="G1861" s="3"/>
      <c r="H1861" s="3"/>
      <c r="I1861" s="3"/>
      <c r="J1861" s="3"/>
      <c r="K1861" s="3"/>
      <c r="L1861" s="3"/>
      <c r="M1861" s="3"/>
      <c r="N1861" s="3">
        <f t="shared" si="118"/>
        <v>181000</v>
      </c>
      <c r="O1861" s="3">
        <f t="shared" si="119"/>
        <v>0.9250139177944523</v>
      </c>
    </row>
    <row r="1862" spans="1:15" x14ac:dyDescent="0.25">
      <c r="A1862" s="4">
        <v>1811</v>
      </c>
      <c r="B1862" s="3">
        <v>4.61423584576122E-2</v>
      </c>
      <c r="C1862" s="3">
        <f t="shared" si="116"/>
        <v>4.7659032160065104E-2</v>
      </c>
      <c r="D1862" s="3">
        <f t="shared" si="117"/>
        <v>3.1823426404444903E-2</v>
      </c>
      <c r="E1862" s="3"/>
      <c r="F1862" s="3"/>
      <c r="G1862" s="3"/>
      <c r="H1862" s="3"/>
      <c r="I1862" s="3"/>
      <c r="J1862" s="3"/>
      <c r="K1862" s="3"/>
      <c r="L1862" s="3"/>
      <c r="M1862" s="3"/>
      <c r="N1862" s="3">
        <f t="shared" si="118"/>
        <v>181100</v>
      </c>
      <c r="O1862" s="3">
        <f t="shared" si="119"/>
        <v>0.9222594167233743</v>
      </c>
    </row>
    <row r="1863" spans="1:15" x14ac:dyDescent="0.25">
      <c r="A1863" s="4">
        <v>1812</v>
      </c>
      <c r="B1863" s="3">
        <v>4.63459156662481E-2</v>
      </c>
      <c r="C1863" s="3">
        <f t="shared" si="116"/>
        <v>4.7657271424740938E-2</v>
      </c>
      <c r="D1863" s="3">
        <f t="shared" si="117"/>
        <v>2.7516383529503894E-2</v>
      </c>
      <c r="E1863" s="3"/>
      <c r="F1863" s="3"/>
      <c r="G1863" s="3"/>
      <c r="H1863" s="3"/>
      <c r="I1863" s="3"/>
      <c r="J1863" s="3"/>
      <c r="K1863" s="3"/>
      <c r="L1863" s="3"/>
      <c r="M1863" s="3"/>
      <c r="N1863" s="3">
        <f t="shared" si="118"/>
        <v>181200</v>
      </c>
      <c r="O1863" s="3">
        <f t="shared" si="119"/>
        <v>0.91435743065411579</v>
      </c>
    </row>
    <row r="1864" spans="1:15" x14ac:dyDescent="0.25">
      <c r="A1864" s="4">
        <v>1813</v>
      </c>
      <c r="B1864" s="3">
        <v>4.8629265337369401E-2</v>
      </c>
      <c r="C1864" s="3">
        <f t="shared" si="116"/>
        <v>4.7655512012428222E-2</v>
      </c>
      <c r="D1864" s="3">
        <f t="shared" si="117"/>
        <v>2.0433173075283105E-2</v>
      </c>
      <c r="E1864" s="3"/>
      <c r="F1864" s="3"/>
      <c r="G1864" s="3"/>
      <c r="H1864" s="3"/>
      <c r="I1864" s="3"/>
      <c r="J1864" s="3"/>
      <c r="K1864" s="3"/>
      <c r="L1864" s="3"/>
      <c r="M1864" s="3"/>
      <c r="N1864" s="3">
        <f t="shared" si="118"/>
        <v>181300</v>
      </c>
      <c r="O1864" s="3">
        <f t="shared" si="119"/>
        <v>0.82571897165107677</v>
      </c>
    </row>
    <row r="1865" spans="1:15" x14ac:dyDescent="0.25">
      <c r="A1865" s="4">
        <v>1814</v>
      </c>
      <c r="B1865" s="3">
        <v>4.8457278680416202E-2</v>
      </c>
      <c r="C1865" s="3">
        <f t="shared" si="116"/>
        <v>4.7653753921689905E-2</v>
      </c>
      <c r="D1865" s="3">
        <f t="shared" si="117"/>
        <v>1.6861730558451717E-2</v>
      </c>
      <c r="E1865" s="3"/>
      <c r="F1865" s="3"/>
      <c r="G1865" s="3"/>
      <c r="H1865" s="3"/>
      <c r="I1865" s="3"/>
      <c r="J1865" s="3"/>
      <c r="K1865" s="3"/>
      <c r="L1865" s="3"/>
      <c r="M1865" s="3"/>
      <c r="N1865" s="3">
        <f t="shared" si="118"/>
        <v>181400</v>
      </c>
      <c r="O1865" s="3">
        <f t="shared" si="119"/>
        <v>0.83239540515323485</v>
      </c>
    </row>
    <row r="1866" spans="1:15" x14ac:dyDescent="0.25">
      <c r="A1866" s="4">
        <v>1815</v>
      </c>
      <c r="B1866" s="3">
        <v>4.7793055997874201E-2</v>
      </c>
      <c r="C1866" s="3">
        <f t="shared" si="116"/>
        <v>4.7651997151091058E-2</v>
      </c>
      <c r="D1866" s="3">
        <f t="shared" si="117"/>
        <v>2.9601875097886288E-3</v>
      </c>
      <c r="E1866" s="3"/>
      <c r="F1866" s="3"/>
      <c r="G1866" s="3"/>
      <c r="H1866" s="3"/>
      <c r="I1866" s="3"/>
      <c r="J1866" s="3"/>
      <c r="K1866" s="3"/>
      <c r="L1866" s="3"/>
      <c r="M1866" s="3"/>
      <c r="N1866" s="3">
        <f t="shared" si="118"/>
        <v>181500</v>
      </c>
      <c r="O1866" s="3">
        <f t="shared" si="119"/>
        <v>0.85818018781706362</v>
      </c>
    </row>
    <row r="1867" spans="1:15" x14ac:dyDescent="0.25">
      <c r="A1867" s="4">
        <v>1816</v>
      </c>
      <c r="B1867" s="3">
        <v>4.6793854218861203E-2</v>
      </c>
      <c r="C1867" s="3">
        <f t="shared" si="116"/>
        <v>4.7650241699198903E-2</v>
      </c>
      <c r="D1867" s="3">
        <f t="shared" si="117"/>
        <v>1.7972363828578395E-2</v>
      </c>
      <c r="E1867" s="3"/>
      <c r="F1867" s="3"/>
      <c r="G1867" s="3"/>
      <c r="H1867" s="3"/>
      <c r="I1867" s="3"/>
      <c r="J1867" s="3"/>
      <c r="K1867" s="3"/>
      <c r="L1867" s="3"/>
      <c r="M1867" s="3"/>
      <c r="N1867" s="3">
        <f t="shared" si="118"/>
        <v>181600</v>
      </c>
      <c r="O1867" s="3">
        <f t="shared" si="119"/>
        <v>0.89696868659364992</v>
      </c>
    </row>
    <row r="1868" spans="1:15" x14ac:dyDescent="0.25">
      <c r="A1868" s="4">
        <v>1817</v>
      </c>
      <c r="B1868" s="3">
        <v>4.7870818476532302E-2</v>
      </c>
      <c r="C1868" s="3">
        <f t="shared" si="116"/>
        <v>4.7648487564582773E-2</v>
      </c>
      <c r="D1868" s="3">
        <f t="shared" si="117"/>
        <v>4.6660644086170032E-3</v>
      </c>
      <c r="E1868" s="3"/>
      <c r="F1868" s="3"/>
      <c r="G1868" s="3"/>
      <c r="H1868" s="3"/>
      <c r="I1868" s="3"/>
      <c r="J1868" s="3"/>
      <c r="K1868" s="3"/>
      <c r="L1868" s="3"/>
      <c r="M1868" s="3"/>
      <c r="N1868" s="3">
        <f t="shared" si="118"/>
        <v>181700</v>
      </c>
      <c r="O1868" s="3">
        <f t="shared" si="119"/>
        <v>0.85516148841955708</v>
      </c>
    </row>
    <row r="1869" spans="1:15" x14ac:dyDescent="0.25">
      <c r="A1869" s="4">
        <v>1818</v>
      </c>
      <c r="B1869" s="3">
        <v>4.8326072557702403E-2</v>
      </c>
      <c r="C1869" s="3">
        <f t="shared" si="116"/>
        <v>4.7646734745814129E-2</v>
      </c>
      <c r="D1869" s="3">
        <f t="shared" si="117"/>
        <v>1.4257804139410735E-2</v>
      </c>
      <c r="E1869" s="3"/>
      <c r="F1869" s="3"/>
      <c r="G1869" s="3"/>
      <c r="H1869" s="3"/>
      <c r="I1869" s="3"/>
      <c r="J1869" s="3"/>
      <c r="K1869" s="3"/>
      <c r="L1869" s="3"/>
      <c r="M1869" s="3"/>
      <c r="N1869" s="3">
        <f t="shared" si="118"/>
        <v>181800</v>
      </c>
      <c r="O1869" s="3">
        <f t="shared" si="119"/>
        <v>0.83748875930577849</v>
      </c>
    </row>
    <row r="1870" spans="1:15" x14ac:dyDescent="0.25">
      <c r="A1870" s="4">
        <v>1819</v>
      </c>
      <c r="B1870" s="3">
        <v>4.81646521066771E-2</v>
      </c>
      <c r="C1870" s="3">
        <f t="shared" si="116"/>
        <v>4.7644983241466543E-2</v>
      </c>
      <c r="D1870" s="3">
        <f t="shared" si="117"/>
        <v>1.0907105635379402E-2</v>
      </c>
      <c r="E1870" s="3"/>
      <c r="F1870" s="3"/>
      <c r="G1870" s="3"/>
      <c r="H1870" s="3"/>
      <c r="I1870" s="3"/>
      <c r="J1870" s="3"/>
      <c r="K1870" s="3"/>
      <c r="L1870" s="3"/>
      <c r="M1870" s="3"/>
      <c r="N1870" s="3">
        <f t="shared" si="118"/>
        <v>181900</v>
      </c>
      <c r="O1870" s="3">
        <f t="shared" si="119"/>
        <v>0.84375501813219467</v>
      </c>
    </row>
    <row r="1871" spans="1:15" x14ac:dyDescent="0.25">
      <c r="A1871" s="4">
        <v>1820</v>
      </c>
      <c r="B1871" s="3">
        <v>4.8382615581884697E-2</v>
      </c>
      <c r="C1871" s="3">
        <f t="shared" si="116"/>
        <v>4.7643233050115703E-2</v>
      </c>
      <c r="D1871" s="3">
        <f t="shared" si="117"/>
        <v>1.5519151082615248E-2</v>
      </c>
      <c r="E1871" s="3"/>
      <c r="F1871" s="3"/>
      <c r="G1871" s="3"/>
      <c r="H1871" s="3"/>
      <c r="I1871" s="3"/>
      <c r="J1871" s="3"/>
      <c r="K1871" s="3"/>
      <c r="L1871" s="3"/>
      <c r="M1871" s="3"/>
      <c r="N1871" s="3">
        <f t="shared" si="118"/>
        <v>182000</v>
      </c>
      <c r="O1871" s="3">
        <f t="shared" si="119"/>
        <v>0.83529378820946409</v>
      </c>
    </row>
    <row r="1872" spans="1:15" x14ac:dyDescent="0.25">
      <c r="A1872" s="4">
        <v>1821</v>
      </c>
      <c r="B1872" s="3">
        <v>4.7715597616678797E-2</v>
      </c>
      <c r="C1872" s="3">
        <f t="shared" si="116"/>
        <v>4.7641484170339421E-2</v>
      </c>
      <c r="D1872" s="3">
        <f t="shared" si="117"/>
        <v>1.5556494015674955E-3</v>
      </c>
      <c r="E1872" s="3"/>
      <c r="F1872" s="3"/>
      <c r="G1872" s="3"/>
      <c r="H1872" s="3"/>
      <c r="I1872" s="3"/>
      <c r="J1872" s="3"/>
      <c r="K1872" s="3"/>
      <c r="L1872" s="3"/>
      <c r="M1872" s="3"/>
      <c r="N1872" s="3">
        <f t="shared" si="118"/>
        <v>182100</v>
      </c>
      <c r="O1872" s="3">
        <f t="shared" si="119"/>
        <v>0.861187082307586</v>
      </c>
    </row>
    <row r="1873" spans="1:15" x14ac:dyDescent="0.25">
      <c r="A1873" s="4">
        <v>1822</v>
      </c>
      <c r="B1873" s="3">
        <v>4.5533360350591502E-2</v>
      </c>
      <c r="C1873" s="3">
        <f t="shared" si="116"/>
        <v>4.7639736600717589E-2</v>
      </c>
      <c r="D1873" s="3">
        <f t="shared" si="117"/>
        <v>4.4214691356928251E-2</v>
      </c>
      <c r="E1873" s="3"/>
      <c r="F1873" s="3"/>
      <c r="G1873" s="3"/>
      <c r="H1873" s="3"/>
      <c r="I1873" s="3"/>
      <c r="J1873" s="3"/>
      <c r="K1873" s="3"/>
      <c r="L1873" s="3"/>
      <c r="M1873" s="3"/>
      <c r="N1873" s="3">
        <f t="shared" si="118"/>
        <v>182200</v>
      </c>
      <c r="O1873" s="3">
        <f t="shared" si="119"/>
        <v>0.94590040978930878</v>
      </c>
    </row>
    <row r="1874" spans="1:15" x14ac:dyDescent="0.25">
      <c r="A1874" s="4">
        <v>1823</v>
      </c>
      <c r="B1874" s="3">
        <v>4.83041680958275E-2</v>
      </c>
      <c r="C1874" s="3">
        <f t="shared" si="116"/>
        <v>4.7637990339832223E-2</v>
      </c>
      <c r="D1874" s="3">
        <f t="shared" si="117"/>
        <v>1.3984170013113603E-2</v>
      </c>
      <c r="E1874" s="3"/>
      <c r="F1874" s="3"/>
      <c r="G1874" s="3"/>
      <c r="H1874" s="3"/>
      <c r="I1874" s="3"/>
      <c r="J1874" s="3"/>
      <c r="K1874" s="3"/>
      <c r="L1874" s="3"/>
      <c r="M1874" s="3"/>
      <c r="N1874" s="3">
        <f t="shared" si="118"/>
        <v>182300</v>
      </c>
      <c r="O1874" s="3">
        <f t="shared" si="119"/>
        <v>0.83833907924163331</v>
      </c>
    </row>
    <row r="1875" spans="1:15" x14ac:dyDescent="0.25">
      <c r="A1875" s="4">
        <v>1824</v>
      </c>
      <c r="B1875" s="3">
        <v>4.83041680958275E-2</v>
      </c>
      <c r="C1875" s="3">
        <f t="shared" si="116"/>
        <v>4.7636245386267415E-2</v>
      </c>
      <c r="D1875" s="3">
        <f t="shared" si="117"/>
        <v>1.402131305992127E-2</v>
      </c>
      <c r="E1875" s="3"/>
      <c r="F1875" s="3"/>
      <c r="G1875" s="3"/>
      <c r="H1875" s="3"/>
      <c r="I1875" s="3"/>
      <c r="J1875" s="3"/>
      <c r="K1875" s="3"/>
      <c r="L1875" s="3"/>
      <c r="M1875" s="3"/>
      <c r="N1875" s="3">
        <f t="shared" si="118"/>
        <v>182400</v>
      </c>
      <c r="O1875" s="3">
        <f t="shared" si="119"/>
        <v>0.83833907924163331</v>
      </c>
    </row>
    <row r="1876" spans="1:15" x14ac:dyDescent="0.25">
      <c r="A1876" s="4">
        <v>1825</v>
      </c>
      <c r="B1876" s="3">
        <v>4.8558883099938603E-2</v>
      </c>
      <c r="C1876" s="3">
        <f t="shared" si="116"/>
        <v>4.7634501738609378E-2</v>
      </c>
      <c r="D1876" s="3">
        <f t="shared" si="117"/>
        <v>1.9405710726265096E-2</v>
      </c>
      <c r="E1876" s="3"/>
      <c r="F1876" s="3"/>
      <c r="G1876" s="3"/>
      <c r="H1876" s="3"/>
      <c r="I1876" s="3"/>
      <c r="J1876" s="3"/>
      <c r="K1876" s="3"/>
      <c r="L1876" s="3"/>
      <c r="M1876" s="3"/>
      <c r="N1876" s="3">
        <f t="shared" si="118"/>
        <v>182500</v>
      </c>
      <c r="O1876" s="3">
        <f t="shared" si="119"/>
        <v>0.82845117388271672</v>
      </c>
    </row>
    <row r="1877" spans="1:15" x14ac:dyDescent="0.25">
      <c r="A1877" s="4">
        <v>1826</v>
      </c>
      <c r="B1877" s="3">
        <v>4.8103615061230801E-2</v>
      </c>
      <c r="C1877" s="3">
        <f t="shared" si="116"/>
        <v>4.7632759395446402E-2</v>
      </c>
      <c r="D1877" s="3">
        <f t="shared" si="117"/>
        <v>9.8851225870700225E-3</v>
      </c>
      <c r="E1877" s="3"/>
      <c r="F1877" s="3"/>
      <c r="G1877" s="3"/>
      <c r="H1877" s="3"/>
      <c r="I1877" s="3"/>
      <c r="J1877" s="3"/>
      <c r="K1877" s="3"/>
      <c r="L1877" s="3"/>
      <c r="M1877" s="3"/>
      <c r="N1877" s="3">
        <f t="shared" si="118"/>
        <v>182600</v>
      </c>
      <c r="O1877" s="3">
        <f t="shared" si="119"/>
        <v>0.84612444482092497</v>
      </c>
    </row>
    <row r="1878" spans="1:15" x14ac:dyDescent="0.25">
      <c r="A1878" s="4">
        <v>1827</v>
      </c>
      <c r="B1878" s="3">
        <v>4.7259998531166802E-2</v>
      </c>
      <c r="C1878" s="3">
        <f t="shared" si="116"/>
        <v>4.7631018355368843E-2</v>
      </c>
      <c r="D1878" s="3">
        <f t="shared" si="117"/>
        <v>7.7894581517008402E-3</v>
      </c>
      <c r="E1878" s="3"/>
      <c r="F1878" s="3"/>
      <c r="G1878" s="3"/>
      <c r="H1878" s="3"/>
      <c r="I1878" s="3"/>
      <c r="J1878" s="3"/>
      <c r="K1878" s="3"/>
      <c r="L1878" s="3"/>
      <c r="M1878" s="3"/>
      <c r="N1878" s="3">
        <f t="shared" si="118"/>
        <v>182700</v>
      </c>
      <c r="O1878" s="3">
        <f t="shared" si="119"/>
        <v>0.87887320431234472</v>
      </c>
    </row>
    <row r="1879" spans="1:15" x14ac:dyDescent="0.25">
      <c r="A1879" s="4">
        <v>1828</v>
      </c>
      <c r="B1879" s="3">
        <v>4.7400772114453399E-2</v>
      </c>
      <c r="C1879" s="3">
        <f t="shared" si="116"/>
        <v>4.7629278616969167E-2</v>
      </c>
      <c r="D1879" s="3">
        <f t="shared" si="117"/>
        <v>4.7976057826405339E-3</v>
      </c>
      <c r="E1879" s="3"/>
      <c r="F1879" s="3"/>
      <c r="G1879" s="3"/>
      <c r="H1879" s="3"/>
      <c r="I1879" s="3"/>
      <c r="J1879" s="3"/>
      <c r="K1879" s="3"/>
      <c r="L1879" s="3"/>
      <c r="M1879" s="3"/>
      <c r="N1879" s="3">
        <f t="shared" si="118"/>
        <v>182800</v>
      </c>
      <c r="O1879" s="3">
        <f t="shared" si="119"/>
        <v>0.87340844626469438</v>
      </c>
    </row>
    <row r="1880" spans="1:15" x14ac:dyDescent="0.25">
      <c r="A1880" s="4">
        <v>1829</v>
      </c>
      <c r="B1880" s="3">
        <v>4.7501706542613202E-2</v>
      </c>
      <c r="C1880" s="3">
        <f t="shared" si="116"/>
        <v>4.7627540178841916E-2</v>
      </c>
      <c r="D1880" s="3">
        <f t="shared" si="117"/>
        <v>2.6420351703280859E-3</v>
      </c>
      <c r="E1880" s="3"/>
      <c r="F1880" s="3"/>
      <c r="G1880" s="3"/>
      <c r="H1880" s="3"/>
      <c r="I1880" s="3"/>
      <c r="J1880" s="3"/>
      <c r="K1880" s="3"/>
      <c r="L1880" s="3"/>
      <c r="M1880" s="3"/>
      <c r="N1880" s="3">
        <f t="shared" si="118"/>
        <v>182900</v>
      </c>
      <c r="O1880" s="3">
        <f t="shared" si="119"/>
        <v>0.86949022371403073</v>
      </c>
    </row>
    <row r="1881" spans="1:15" x14ac:dyDescent="0.25">
      <c r="A1881" s="4">
        <v>1830</v>
      </c>
      <c r="B1881" s="3">
        <v>4.8166988174101602E-2</v>
      </c>
      <c r="C1881" s="3">
        <f t="shared" si="116"/>
        <v>4.7625803039583678E-2</v>
      </c>
      <c r="D1881" s="3">
        <f t="shared" si="117"/>
        <v>1.1363275787037625E-2</v>
      </c>
      <c r="E1881" s="3"/>
      <c r="F1881" s="3"/>
      <c r="G1881" s="3"/>
      <c r="H1881" s="3"/>
      <c r="I1881" s="3"/>
      <c r="J1881" s="3"/>
      <c r="K1881" s="3"/>
      <c r="L1881" s="3"/>
      <c r="M1881" s="3"/>
      <c r="N1881" s="3">
        <f t="shared" si="118"/>
        <v>183000</v>
      </c>
      <c r="O1881" s="3">
        <f t="shared" si="119"/>
        <v>0.84366433319713896</v>
      </c>
    </row>
    <row r="1882" spans="1:15" x14ac:dyDescent="0.25">
      <c r="A1882" s="4">
        <v>1831</v>
      </c>
      <c r="B1882" s="3">
        <v>4.5368290401636403E-2</v>
      </c>
      <c r="C1882" s="3">
        <f t="shared" si="116"/>
        <v>4.7624067197793135E-2</v>
      </c>
      <c r="D1882" s="3">
        <f t="shared" si="117"/>
        <v>4.7366319780878838E-2</v>
      </c>
      <c r="E1882" s="3"/>
      <c r="F1882" s="3"/>
      <c r="G1882" s="3"/>
      <c r="H1882" s="3"/>
      <c r="I1882" s="3"/>
      <c r="J1882" s="3"/>
      <c r="K1882" s="3"/>
      <c r="L1882" s="3"/>
      <c r="M1882" s="3"/>
      <c r="N1882" s="3">
        <f t="shared" si="118"/>
        <v>183100</v>
      </c>
      <c r="O1882" s="3">
        <f t="shared" si="119"/>
        <v>0.9523083402469793</v>
      </c>
    </row>
    <row r="1883" spans="1:15" x14ac:dyDescent="0.25">
      <c r="A1883" s="4">
        <v>1832</v>
      </c>
      <c r="B1883" s="3">
        <v>4.7400772114453399E-2</v>
      </c>
      <c r="C1883" s="3">
        <f t="shared" si="116"/>
        <v>4.7622332652071032E-2</v>
      </c>
      <c r="D1883" s="3">
        <f t="shared" si="117"/>
        <v>4.6524503374573397E-3</v>
      </c>
      <c r="E1883" s="3"/>
      <c r="F1883" s="3"/>
      <c r="G1883" s="3"/>
      <c r="H1883" s="3"/>
      <c r="I1883" s="3"/>
      <c r="J1883" s="3"/>
      <c r="K1883" s="3"/>
      <c r="L1883" s="3"/>
      <c r="M1883" s="3"/>
      <c r="N1883" s="3">
        <f t="shared" si="118"/>
        <v>183200</v>
      </c>
      <c r="O1883" s="3">
        <f t="shared" si="119"/>
        <v>0.87340844626469438</v>
      </c>
    </row>
    <row r="1884" spans="1:15" x14ac:dyDescent="0.25">
      <c r="A1884" s="4">
        <v>1833</v>
      </c>
      <c r="B1884" s="3">
        <v>4.5368290401636403E-2</v>
      </c>
      <c r="C1884" s="3">
        <f t="shared" si="116"/>
        <v>4.7620599401020168E-2</v>
      </c>
      <c r="D1884" s="3">
        <f t="shared" si="117"/>
        <v>4.7296947701492266E-2</v>
      </c>
      <c r="E1884" s="3"/>
      <c r="F1884" s="3"/>
      <c r="G1884" s="3"/>
      <c r="H1884" s="3"/>
      <c r="I1884" s="3"/>
      <c r="J1884" s="3"/>
      <c r="K1884" s="3"/>
      <c r="L1884" s="3"/>
      <c r="M1884" s="3"/>
      <c r="N1884" s="3">
        <f t="shared" si="118"/>
        <v>183300</v>
      </c>
      <c r="O1884" s="3">
        <f t="shared" si="119"/>
        <v>0.9523083402469793</v>
      </c>
    </row>
    <row r="1885" spans="1:15" x14ac:dyDescent="0.25">
      <c r="A1885" s="4">
        <v>1834</v>
      </c>
      <c r="B1885" s="3">
        <v>4.5299525675837303E-2</v>
      </c>
      <c r="C1885" s="3">
        <f t="shared" si="116"/>
        <v>4.7618867443245408E-2</v>
      </c>
      <c r="D1885" s="3">
        <f t="shared" si="117"/>
        <v>4.8706361405432719E-2</v>
      </c>
      <c r="E1885" s="3"/>
      <c r="F1885" s="3"/>
      <c r="G1885" s="3"/>
      <c r="H1885" s="3"/>
      <c r="I1885" s="3"/>
      <c r="J1885" s="3"/>
      <c r="K1885" s="3"/>
      <c r="L1885" s="3"/>
      <c r="M1885" s="3"/>
      <c r="N1885" s="3">
        <f t="shared" si="118"/>
        <v>183400</v>
      </c>
      <c r="O1885" s="3">
        <f t="shared" si="119"/>
        <v>0.95497775150960273</v>
      </c>
    </row>
    <row r="1886" spans="1:15" x14ac:dyDescent="0.25">
      <c r="A1886" s="4">
        <v>1835</v>
      </c>
      <c r="B1886" s="3">
        <v>4.7385606543064902E-2</v>
      </c>
      <c r="C1886" s="3">
        <f t="shared" si="116"/>
        <v>4.7617136777353665E-2</v>
      </c>
      <c r="D1886" s="3">
        <f t="shared" si="117"/>
        <v>4.8623300340661516E-3</v>
      </c>
      <c r="E1886" s="3"/>
      <c r="F1886" s="3"/>
      <c r="G1886" s="3"/>
      <c r="H1886" s="3"/>
      <c r="I1886" s="3"/>
      <c r="J1886" s="3"/>
      <c r="K1886" s="3"/>
      <c r="L1886" s="3"/>
      <c r="M1886" s="3"/>
      <c r="N1886" s="3">
        <f t="shared" si="118"/>
        <v>183500</v>
      </c>
      <c r="O1886" s="3">
        <f t="shared" si="119"/>
        <v>0.87399716594034382</v>
      </c>
    </row>
    <row r="1887" spans="1:15" x14ac:dyDescent="0.25">
      <c r="A1887" s="4">
        <v>1836</v>
      </c>
      <c r="B1887" s="3">
        <v>4.7646033904940703E-2</v>
      </c>
      <c r="C1887" s="3">
        <f t="shared" si="116"/>
        <v>4.7615407401953899E-2</v>
      </c>
      <c r="D1887" s="3">
        <f t="shared" si="117"/>
        <v>6.4320573230141264E-4</v>
      </c>
      <c r="E1887" s="3"/>
      <c r="F1887" s="3"/>
      <c r="G1887" s="3"/>
      <c r="H1887" s="3"/>
      <c r="I1887" s="3"/>
      <c r="J1887" s="3"/>
      <c r="K1887" s="3"/>
      <c r="L1887" s="3"/>
      <c r="M1887" s="3"/>
      <c r="N1887" s="3">
        <f t="shared" si="118"/>
        <v>183600</v>
      </c>
      <c r="O1887" s="3">
        <f t="shared" si="119"/>
        <v>0.86388750979312667</v>
      </c>
    </row>
    <row r="1888" spans="1:15" x14ac:dyDescent="0.25">
      <c r="A1888" s="4">
        <v>1837</v>
      </c>
      <c r="B1888" s="3">
        <v>4.7365363325280699E-2</v>
      </c>
      <c r="C1888" s="3">
        <f t="shared" si="116"/>
        <v>4.7613679315657131E-2</v>
      </c>
      <c r="D1888" s="3">
        <f t="shared" si="117"/>
        <v>5.2152237328732783E-3</v>
      </c>
      <c r="E1888" s="3"/>
      <c r="F1888" s="3"/>
      <c r="G1888" s="3"/>
      <c r="H1888" s="3"/>
      <c r="I1888" s="3"/>
      <c r="J1888" s="3"/>
      <c r="K1888" s="3"/>
      <c r="L1888" s="3"/>
      <c r="M1888" s="3"/>
      <c r="N1888" s="3">
        <f t="shared" si="118"/>
        <v>183700</v>
      </c>
      <c r="O1888" s="3">
        <f t="shared" si="119"/>
        <v>0.87478299723563269</v>
      </c>
    </row>
    <row r="1889" spans="1:15" x14ac:dyDescent="0.25">
      <c r="A1889" s="4">
        <v>1838</v>
      </c>
      <c r="B1889" s="3">
        <v>5.1497607493926102E-2</v>
      </c>
      <c r="C1889" s="3">
        <f t="shared" si="116"/>
        <v>4.7611952517076409E-2</v>
      </c>
      <c r="D1889" s="3">
        <f t="shared" si="117"/>
        <v>8.161091430678194E-2</v>
      </c>
      <c r="E1889" s="3"/>
      <c r="F1889" s="3"/>
      <c r="G1889" s="3"/>
      <c r="H1889" s="3"/>
      <c r="I1889" s="3"/>
      <c r="J1889" s="3"/>
      <c r="K1889" s="3"/>
      <c r="L1889" s="3"/>
      <c r="M1889" s="3"/>
      <c r="N1889" s="3">
        <f t="shared" si="118"/>
        <v>183800</v>
      </c>
      <c r="O1889" s="3">
        <f t="shared" si="119"/>
        <v>0.71437140545645805</v>
      </c>
    </row>
    <row r="1890" spans="1:15" x14ac:dyDescent="0.25">
      <c r="A1890" s="4">
        <v>1839</v>
      </c>
      <c r="B1890" s="3">
        <v>4.5339013637772103E-2</v>
      </c>
      <c r="C1890" s="3">
        <f t="shared" si="116"/>
        <v>4.7610227004826811E-2</v>
      </c>
      <c r="D1890" s="3">
        <f t="shared" si="117"/>
        <v>4.7704317117085948E-2</v>
      </c>
      <c r="E1890" s="3"/>
      <c r="F1890" s="3"/>
      <c r="G1890" s="3"/>
      <c r="H1890" s="3"/>
      <c r="I1890" s="3"/>
      <c r="J1890" s="3"/>
      <c r="K1890" s="3"/>
      <c r="L1890" s="3"/>
      <c r="M1890" s="3"/>
      <c r="N1890" s="3">
        <f t="shared" si="118"/>
        <v>183900</v>
      </c>
      <c r="O1890" s="3">
        <f t="shared" si="119"/>
        <v>0.95344484915157168</v>
      </c>
    </row>
    <row r="1891" spans="1:15" x14ac:dyDescent="0.25">
      <c r="A1891" s="4">
        <v>1840</v>
      </c>
      <c r="B1891" s="3">
        <v>4.7400772114453399E-2</v>
      </c>
      <c r="C1891" s="3">
        <f t="shared" si="116"/>
        <v>4.7608502777525492E-2</v>
      </c>
      <c r="D1891" s="3">
        <f t="shared" si="117"/>
        <v>4.3633101432073752E-3</v>
      </c>
      <c r="E1891" s="3"/>
      <c r="F1891" s="3"/>
      <c r="G1891" s="3"/>
      <c r="H1891" s="3"/>
      <c r="I1891" s="3"/>
      <c r="J1891" s="3"/>
      <c r="K1891" s="3"/>
      <c r="L1891" s="3"/>
      <c r="M1891" s="3"/>
      <c r="N1891" s="3">
        <f t="shared" si="118"/>
        <v>184000</v>
      </c>
      <c r="O1891" s="3">
        <f t="shared" si="119"/>
        <v>0.87340844626469438</v>
      </c>
    </row>
    <row r="1892" spans="1:15" x14ac:dyDescent="0.25">
      <c r="A1892" s="4">
        <v>1841</v>
      </c>
      <c r="B1892" s="3">
        <v>4.7985459230384497E-2</v>
      </c>
      <c r="C1892" s="3">
        <f t="shared" si="116"/>
        <v>4.7606779833791579E-2</v>
      </c>
      <c r="D1892" s="3">
        <f t="shared" si="117"/>
        <v>7.9543165472437428E-3</v>
      </c>
      <c r="E1892" s="3"/>
      <c r="F1892" s="3"/>
      <c r="G1892" s="3"/>
      <c r="H1892" s="3"/>
      <c r="I1892" s="3"/>
      <c r="J1892" s="3"/>
      <c r="K1892" s="3"/>
      <c r="L1892" s="3"/>
      <c r="M1892" s="3"/>
      <c r="N1892" s="3">
        <f t="shared" si="118"/>
        <v>184100</v>
      </c>
      <c r="O1892" s="3">
        <f t="shared" si="119"/>
        <v>0.85071119336009937</v>
      </c>
    </row>
    <row r="1893" spans="1:15" x14ac:dyDescent="0.25">
      <c r="A1893" s="4">
        <v>1842</v>
      </c>
      <c r="B1893" s="3">
        <v>4.7246165764749902E-2</v>
      </c>
      <c r="C1893" s="3">
        <f t="shared" si="116"/>
        <v>4.7605058172246278E-2</v>
      </c>
      <c r="D1893" s="3">
        <f t="shared" si="117"/>
        <v>7.5389553395317672E-3</v>
      </c>
      <c r="E1893" s="3"/>
      <c r="F1893" s="3"/>
      <c r="G1893" s="3"/>
      <c r="H1893" s="3"/>
      <c r="I1893" s="3"/>
      <c r="J1893" s="3"/>
      <c r="K1893" s="3"/>
      <c r="L1893" s="3"/>
      <c r="M1893" s="3"/>
      <c r="N1893" s="3">
        <f t="shared" si="118"/>
        <v>184200</v>
      </c>
      <c r="O1893" s="3">
        <f t="shared" si="119"/>
        <v>0.87941018518498559</v>
      </c>
    </row>
    <row r="1894" spans="1:15" x14ac:dyDescent="0.25">
      <c r="A1894" s="4">
        <v>1843</v>
      </c>
      <c r="B1894" s="3">
        <v>4.7259998531166802E-2</v>
      </c>
      <c r="C1894" s="3">
        <f t="shared" si="116"/>
        <v>4.7603337791512781E-2</v>
      </c>
      <c r="D1894" s="3">
        <f t="shared" si="117"/>
        <v>7.2125039183112295E-3</v>
      </c>
      <c r="E1894" s="3"/>
      <c r="F1894" s="3"/>
      <c r="G1894" s="3"/>
      <c r="H1894" s="3"/>
      <c r="I1894" s="3"/>
      <c r="J1894" s="3"/>
      <c r="K1894" s="3"/>
      <c r="L1894" s="3"/>
      <c r="M1894" s="3"/>
      <c r="N1894" s="3">
        <f t="shared" si="118"/>
        <v>184300</v>
      </c>
      <c r="O1894" s="3">
        <f t="shared" si="119"/>
        <v>0.87887320431234472</v>
      </c>
    </row>
    <row r="1895" spans="1:15" x14ac:dyDescent="0.25">
      <c r="A1895" s="4">
        <v>1844</v>
      </c>
      <c r="B1895" s="3">
        <v>4.7275695067573502E-2</v>
      </c>
      <c r="C1895" s="3">
        <f t="shared" si="116"/>
        <v>4.7601618690216299E-2</v>
      </c>
      <c r="D1895" s="3">
        <f t="shared" si="117"/>
        <v>6.8469020930539337E-3</v>
      </c>
      <c r="E1895" s="3"/>
      <c r="F1895" s="3"/>
      <c r="G1895" s="3"/>
      <c r="H1895" s="3"/>
      <c r="I1895" s="3"/>
      <c r="J1895" s="3"/>
      <c r="K1895" s="3"/>
      <c r="L1895" s="3"/>
      <c r="M1895" s="3"/>
      <c r="N1895" s="3">
        <f t="shared" si="118"/>
        <v>184400</v>
      </c>
      <c r="O1895" s="3">
        <f t="shared" si="119"/>
        <v>0.87826387284797391</v>
      </c>
    </row>
    <row r="1896" spans="1:15" x14ac:dyDescent="0.25">
      <c r="A1896" s="4">
        <v>1845</v>
      </c>
      <c r="B1896" s="3">
        <v>4.7246165764749902E-2</v>
      </c>
      <c r="C1896" s="3">
        <f t="shared" ref="C1896:C1959" si="120">$G$2-$G$3*(1-EXP(-1*SQRT((A1896+$G$5)/$G$4)))</f>
        <v>4.759990086698411E-2</v>
      </c>
      <c r="D1896" s="3">
        <f t="shared" ref="D1896:D1959" si="121">ABS((C1896-B1896)/C1896)</f>
        <v>7.4314251876848592E-3</v>
      </c>
      <c r="E1896" s="3"/>
      <c r="F1896" s="3"/>
      <c r="G1896" s="3"/>
      <c r="H1896" s="3"/>
      <c r="I1896" s="3"/>
      <c r="J1896" s="3"/>
      <c r="K1896" s="3"/>
      <c r="L1896" s="3"/>
      <c r="M1896" s="3"/>
      <c r="N1896" s="3">
        <f t="shared" ref="N1896:N1959" si="122">A1896*$G$1^2</f>
        <v>184500</v>
      </c>
      <c r="O1896" s="3">
        <f t="shared" ref="O1896:O1959" si="123">-(B1896-$G$2)/$G$3</f>
        <v>0.87941018518498559</v>
      </c>
    </row>
    <row r="1897" spans="1:15" x14ac:dyDescent="0.25">
      <c r="A1897" s="4">
        <v>1846</v>
      </c>
      <c r="B1897" s="3">
        <v>4.7250665820909699E-2</v>
      </c>
      <c r="C1897" s="3">
        <f t="shared" si="120"/>
        <v>4.7598184320445436E-2</v>
      </c>
      <c r="D1897" s="3">
        <f t="shared" si="121"/>
        <v>7.3010873103086689E-3</v>
      </c>
      <c r="E1897" s="3"/>
      <c r="F1897" s="3"/>
      <c r="G1897" s="3"/>
      <c r="H1897" s="3"/>
      <c r="I1897" s="3"/>
      <c r="J1897" s="3"/>
      <c r="K1897" s="3"/>
      <c r="L1897" s="3"/>
      <c r="M1897" s="3"/>
      <c r="N1897" s="3">
        <f t="shared" si="122"/>
        <v>184600</v>
      </c>
      <c r="O1897" s="3">
        <f t="shared" si="123"/>
        <v>0.87923549532102108</v>
      </c>
    </row>
    <row r="1898" spans="1:15" x14ac:dyDescent="0.25">
      <c r="A1898" s="4">
        <v>1847</v>
      </c>
      <c r="B1898" s="3">
        <v>4.7929343404140803E-2</v>
      </c>
      <c r="C1898" s="3">
        <f t="shared" si="120"/>
        <v>4.7596469049231538E-2</v>
      </c>
      <c r="D1898" s="3">
        <f t="shared" si="121"/>
        <v>6.993677505046772E-3</v>
      </c>
      <c r="E1898" s="3"/>
      <c r="F1898" s="3"/>
      <c r="G1898" s="3"/>
      <c r="H1898" s="3"/>
      <c r="I1898" s="3"/>
      <c r="J1898" s="3"/>
      <c r="K1898" s="3"/>
      <c r="L1898" s="3"/>
      <c r="M1898" s="3"/>
      <c r="N1898" s="3">
        <f t="shared" si="122"/>
        <v>184700</v>
      </c>
      <c r="O1898" s="3">
        <f t="shared" si="123"/>
        <v>0.85288958085231414</v>
      </c>
    </row>
    <row r="1899" spans="1:15" x14ac:dyDescent="0.25">
      <c r="A1899" s="4">
        <v>1848</v>
      </c>
      <c r="B1899" s="3">
        <v>4.75603374905623E-2</v>
      </c>
      <c r="C1899" s="3">
        <f t="shared" si="120"/>
        <v>4.759475505197569E-2</v>
      </c>
      <c r="D1899" s="3">
        <f t="shared" si="121"/>
        <v>7.2313769397078069E-4</v>
      </c>
      <c r="E1899" s="3"/>
      <c r="F1899" s="3"/>
      <c r="G1899" s="3"/>
      <c r="H1899" s="3"/>
      <c r="I1899" s="3"/>
      <c r="J1899" s="3"/>
      <c r="K1899" s="3"/>
      <c r="L1899" s="3"/>
      <c r="M1899" s="3"/>
      <c r="N1899" s="3">
        <f t="shared" si="122"/>
        <v>184800</v>
      </c>
      <c r="O1899" s="3">
        <f t="shared" si="123"/>
        <v>0.86721420049173403</v>
      </c>
    </row>
    <row r="1900" spans="1:15" x14ac:dyDescent="0.25">
      <c r="A1900" s="4">
        <v>1849</v>
      </c>
      <c r="B1900" s="3">
        <v>4.7544546446816299E-2</v>
      </c>
      <c r="C1900" s="3">
        <f t="shared" si="120"/>
        <v>4.7593042327313137E-2</v>
      </c>
      <c r="D1900" s="3">
        <f t="shared" si="121"/>
        <v>1.0189699612669322E-3</v>
      </c>
      <c r="E1900" s="3"/>
      <c r="F1900" s="3"/>
      <c r="G1900" s="3"/>
      <c r="H1900" s="3"/>
      <c r="I1900" s="3"/>
      <c r="J1900" s="3"/>
      <c r="K1900" s="3"/>
      <c r="L1900" s="3"/>
      <c r="M1900" s="3"/>
      <c r="N1900" s="3">
        <f t="shared" si="122"/>
        <v>184900</v>
      </c>
      <c r="O1900" s="3">
        <f t="shared" si="123"/>
        <v>0.86782720068237407</v>
      </c>
    </row>
    <row r="1901" spans="1:15" x14ac:dyDescent="0.25">
      <c r="A1901" s="4">
        <v>1850</v>
      </c>
      <c r="B1901" s="3">
        <v>4.7449964150302303E-2</v>
      </c>
      <c r="C1901" s="3">
        <f t="shared" si="120"/>
        <v>4.7591330873881149E-2</v>
      </c>
      <c r="D1901" s="3">
        <f t="shared" si="121"/>
        <v>2.9704301389148749E-3</v>
      </c>
      <c r="E1901" s="3"/>
      <c r="F1901" s="3"/>
      <c r="G1901" s="3"/>
      <c r="H1901" s="3"/>
      <c r="I1901" s="3"/>
      <c r="J1901" s="3"/>
      <c r="K1901" s="3"/>
      <c r="L1901" s="3"/>
      <c r="M1901" s="3"/>
      <c r="N1901" s="3">
        <f t="shared" si="122"/>
        <v>185000</v>
      </c>
      <c r="O1901" s="3">
        <f t="shared" si="123"/>
        <v>0.87149883675196127</v>
      </c>
    </row>
    <row r="1902" spans="1:15" x14ac:dyDescent="0.25">
      <c r="A1902" s="4">
        <v>1851</v>
      </c>
      <c r="B1902" s="3">
        <v>4.4293627682570301E-2</v>
      </c>
      <c r="C1902" s="3">
        <f t="shared" si="120"/>
        <v>4.7589620690318982E-2</v>
      </c>
      <c r="D1902" s="3">
        <f t="shared" si="121"/>
        <v>6.9258652620847114E-2</v>
      </c>
      <c r="E1902" s="3"/>
      <c r="F1902" s="3"/>
      <c r="G1902" s="3"/>
      <c r="H1902" s="3"/>
      <c r="I1902" s="3"/>
      <c r="J1902" s="3"/>
      <c r="K1902" s="3"/>
      <c r="L1902" s="3"/>
      <c r="M1902" s="3"/>
      <c r="N1902" s="3">
        <f t="shared" si="122"/>
        <v>185100</v>
      </c>
      <c r="O1902" s="3">
        <f t="shared" si="123"/>
        <v>0.99402619387701796</v>
      </c>
    </row>
    <row r="1903" spans="1:15" x14ac:dyDescent="0.25">
      <c r="A1903" s="4">
        <v>1852</v>
      </c>
      <c r="B1903" s="3">
        <v>4.43299937203274E-2</v>
      </c>
      <c r="C1903" s="3">
        <f t="shared" si="120"/>
        <v>4.7587911775267867E-2</v>
      </c>
      <c r="D1903" s="3">
        <f t="shared" si="121"/>
        <v>6.846104259262023E-2</v>
      </c>
      <c r="E1903" s="3"/>
      <c r="F1903" s="3"/>
      <c r="G1903" s="3"/>
      <c r="H1903" s="3"/>
      <c r="I1903" s="3"/>
      <c r="J1903" s="3"/>
      <c r="K1903" s="3"/>
      <c r="L1903" s="3"/>
      <c r="M1903" s="3"/>
      <c r="N1903" s="3">
        <f t="shared" si="122"/>
        <v>185200</v>
      </c>
      <c r="O1903" s="3">
        <f t="shared" si="123"/>
        <v>0.99261448300872479</v>
      </c>
    </row>
    <row r="1904" spans="1:15" x14ac:dyDescent="0.25">
      <c r="A1904" s="4">
        <v>1853</v>
      </c>
      <c r="B1904" s="3">
        <v>4.7246165764749902E-2</v>
      </c>
      <c r="C1904" s="3">
        <f t="shared" si="120"/>
        <v>4.7586204127371023E-2</v>
      </c>
      <c r="D1904" s="3">
        <f t="shared" si="121"/>
        <v>7.1457341230866406E-3</v>
      </c>
      <c r="E1904" s="3"/>
      <c r="F1904" s="3"/>
      <c r="G1904" s="3"/>
      <c r="H1904" s="3"/>
      <c r="I1904" s="3"/>
      <c r="J1904" s="3"/>
      <c r="K1904" s="3"/>
      <c r="L1904" s="3"/>
      <c r="M1904" s="3"/>
      <c r="N1904" s="3">
        <f t="shared" si="122"/>
        <v>185300</v>
      </c>
      <c r="O1904" s="3">
        <f t="shared" si="123"/>
        <v>0.87941018518498559</v>
      </c>
    </row>
    <row r="1905" spans="1:15" x14ac:dyDescent="0.25">
      <c r="A1905" s="4">
        <v>1854</v>
      </c>
      <c r="B1905" s="3">
        <v>4.5284908858227203E-2</v>
      </c>
      <c r="C1905" s="3">
        <f t="shared" si="120"/>
        <v>4.7584497745273666E-2</v>
      </c>
      <c r="D1905" s="3">
        <f t="shared" si="121"/>
        <v>4.8326429740973134E-2</v>
      </c>
      <c r="E1905" s="3"/>
      <c r="F1905" s="3"/>
      <c r="G1905" s="3"/>
      <c r="H1905" s="3"/>
      <c r="I1905" s="3"/>
      <c r="J1905" s="3"/>
      <c r="K1905" s="3"/>
      <c r="L1905" s="3"/>
      <c r="M1905" s="3"/>
      <c r="N1905" s="3">
        <f t="shared" si="122"/>
        <v>185400</v>
      </c>
      <c r="O1905" s="3">
        <f t="shared" si="123"/>
        <v>0.95554516884601604</v>
      </c>
    </row>
    <row r="1906" spans="1:15" x14ac:dyDescent="0.25">
      <c r="A1906" s="4">
        <v>1855</v>
      </c>
      <c r="B1906" s="3">
        <v>4.6437571217107898E-2</v>
      </c>
      <c r="C1906" s="3">
        <f t="shared" si="120"/>
        <v>4.7582792627622966E-2</v>
      </c>
      <c r="D1906" s="3">
        <f t="shared" si="121"/>
        <v>2.4067973888742281E-2</v>
      </c>
      <c r="E1906" s="3"/>
      <c r="F1906" s="3"/>
      <c r="G1906" s="3"/>
      <c r="H1906" s="3"/>
      <c r="I1906" s="3"/>
      <c r="J1906" s="3"/>
      <c r="K1906" s="3"/>
      <c r="L1906" s="3"/>
      <c r="M1906" s="3"/>
      <c r="N1906" s="3">
        <f t="shared" si="122"/>
        <v>185500</v>
      </c>
      <c r="O1906" s="3">
        <f t="shared" si="123"/>
        <v>0.91079940934444159</v>
      </c>
    </row>
    <row r="1907" spans="1:15" x14ac:dyDescent="0.25">
      <c r="A1907" s="4">
        <v>1856</v>
      </c>
      <c r="B1907" s="3">
        <v>4.7259998531166802E-2</v>
      </c>
      <c r="C1907" s="3">
        <f t="shared" si="120"/>
        <v>4.7581088773068089E-2</v>
      </c>
      <c r="D1907" s="3">
        <f t="shared" si="121"/>
        <v>6.7482743707838544E-3</v>
      </c>
      <c r="E1907" s="3"/>
      <c r="F1907" s="3"/>
      <c r="G1907" s="3"/>
      <c r="H1907" s="3"/>
      <c r="I1907" s="3"/>
      <c r="J1907" s="3"/>
      <c r="K1907" s="3"/>
      <c r="L1907" s="3"/>
      <c r="M1907" s="3"/>
      <c r="N1907" s="3">
        <f t="shared" si="122"/>
        <v>185600</v>
      </c>
      <c r="O1907" s="3">
        <f t="shared" si="123"/>
        <v>0.87887320431234472</v>
      </c>
    </row>
    <row r="1908" spans="1:15" x14ac:dyDescent="0.25">
      <c r="A1908" s="4">
        <v>1857</v>
      </c>
      <c r="B1908" s="3">
        <v>4.3579790559221301E-2</v>
      </c>
      <c r="C1908" s="3">
        <f t="shared" si="120"/>
        <v>4.7579386180260155E-2</v>
      </c>
      <c r="D1908" s="3">
        <f t="shared" si="121"/>
        <v>8.406152206095957E-2</v>
      </c>
      <c r="E1908" s="3"/>
      <c r="F1908" s="3"/>
      <c r="G1908" s="3"/>
      <c r="H1908" s="3"/>
      <c r="I1908" s="3"/>
      <c r="J1908" s="3"/>
      <c r="K1908" s="3"/>
      <c r="L1908" s="3"/>
      <c r="M1908" s="3"/>
      <c r="N1908" s="3">
        <f t="shared" si="122"/>
        <v>185700</v>
      </c>
      <c r="O1908" s="3">
        <f t="shared" si="123"/>
        <v>1.021736983596643</v>
      </c>
    </row>
    <row r="1909" spans="1:15" x14ac:dyDescent="0.25">
      <c r="A1909" s="4">
        <v>1858</v>
      </c>
      <c r="B1909" s="3">
        <v>4.3216844830041103E-2</v>
      </c>
      <c r="C1909" s="3">
        <f t="shared" si="120"/>
        <v>4.7577684847852263E-2</v>
      </c>
      <c r="D1909" s="3">
        <f t="shared" si="121"/>
        <v>9.1657255533904261E-2</v>
      </c>
      <c r="E1909" s="3"/>
      <c r="F1909" s="3"/>
      <c r="G1909" s="3"/>
      <c r="H1909" s="3"/>
      <c r="I1909" s="3"/>
      <c r="J1909" s="3"/>
      <c r="K1909" s="3"/>
      <c r="L1909" s="3"/>
      <c r="M1909" s="3"/>
      <c r="N1909" s="3">
        <f t="shared" si="122"/>
        <v>185800</v>
      </c>
      <c r="O1909" s="3">
        <f t="shared" si="123"/>
        <v>1.0358263499968707</v>
      </c>
    </row>
    <row r="1910" spans="1:15" x14ac:dyDescent="0.25">
      <c r="A1910" s="4">
        <v>1859</v>
      </c>
      <c r="B1910" s="3">
        <v>4.3069250871801301E-2</v>
      </c>
      <c r="C1910" s="3">
        <f t="shared" si="120"/>
        <v>4.7575984774499452E-2</v>
      </c>
      <c r="D1910" s="3">
        <f t="shared" si="121"/>
        <v>9.4727075520541687E-2</v>
      </c>
      <c r="E1910" s="3"/>
      <c r="F1910" s="3"/>
      <c r="G1910" s="3"/>
      <c r="H1910" s="3"/>
      <c r="I1910" s="3"/>
      <c r="J1910" s="3"/>
      <c r="K1910" s="3"/>
      <c r="L1910" s="3"/>
      <c r="M1910" s="3"/>
      <c r="N1910" s="3">
        <f t="shared" si="122"/>
        <v>185900</v>
      </c>
      <c r="O1910" s="3">
        <f t="shared" si="123"/>
        <v>1.0415558714897879</v>
      </c>
    </row>
    <row r="1911" spans="1:15" x14ac:dyDescent="0.25">
      <c r="A1911" s="4">
        <v>1860</v>
      </c>
      <c r="B1911" s="3">
        <v>4.64371391758924E-2</v>
      </c>
      <c r="C1911" s="3">
        <f t="shared" si="120"/>
        <v>4.757428595885875E-2</v>
      </c>
      <c r="D1911" s="3">
        <f t="shared" si="121"/>
        <v>2.3902550717203215E-2</v>
      </c>
      <c r="E1911" s="3"/>
      <c r="F1911" s="3"/>
      <c r="G1911" s="3"/>
      <c r="H1911" s="3"/>
      <c r="I1911" s="3"/>
      <c r="J1911" s="3"/>
      <c r="K1911" s="3"/>
      <c r="L1911" s="3"/>
      <c r="M1911" s="3"/>
      <c r="N1911" s="3">
        <f t="shared" si="122"/>
        <v>186000</v>
      </c>
      <c r="O1911" s="3">
        <f t="shared" si="123"/>
        <v>0.91081618096205752</v>
      </c>
    </row>
    <row r="1912" spans="1:15" x14ac:dyDescent="0.25">
      <c r="A1912" s="4">
        <v>1861</v>
      </c>
      <c r="B1912" s="3">
        <v>4.2761522270654599E-2</v>
      </c>
      <c r="C1912" s="3">
        <f t="shared" si="120"/>
        <v>4.7572588399589125E-2</v>
      </c>
      <c r="D1912" s="3">
        <f t="shared" si="121"/>
        <v>0.10113105657660784</v>
      </c>
      <c r="E1912" s="3"/>
      <c r="F1912" s="3"/>
      <c r="G1912" s="3"/>
      <c r="H1912" s="3"/>
      <c r="I1912" s="3"/>
      <c r="J1912" s="3"/>
      <c r="K1912" s="3"/>
      <c r="L1912" s="3"/>
      <c r="M1912" s="3"/>
      <c r="N1912" s="3">
        <f t="shared" si="122"/>
        <v>186100</v>
      </c>
      <c r="O1912" s="3">
        <f t="shared" si="123"/>
        <v>1.0535017373997646</v>
      </c>
    </row>
    <row r="1913" spans="1:15" x14ac:dyDescent="0.25">
      <c r="A1913" s="4">
        <v>1862</v>
      </c>
      <c r="B1913" s="3">
        <v>4.4438607129047299E-2</v>
      </c>
      <c r="C1913" s="3">
        <f t="shared" si="120"/>
        <v>4.757089209535148E-2</v>
      </c>
      <c r="D1913" s="3">
        <f t="shared" si="121"/>
        <v>6.5844570667832003E-2</v>
      </c>
      <c r="E1913" s="3"/>
      <c r="F1913" s="3"/>
      <c r="G1913" s="3"/>
      <c r="H1913" s="3"/>
      <c r="I1913" s="3"/>
      <c r="J1913" s="3"/>
      <c r="K1913" s="3"/>
      <c r="L1913" s="3"/>
      <c r="M1913" s="3"/>
      <c r="N1913" s="3">
        <f t="shared" si="122"/>
        <v>186200</v>
      </c>
      <c r="O1913" s="3">
        <f t="shared" si="123"/>
        <v>0.98839816638505529</v>
      </c>
    </row>
    <row r="1914" spans="1:15" x14ac:dyDescent="0.25">
      <c r="A1914" s="4">
        <v>1863</v>
      </c>
      <c r="B1914" s="3">
        <v>4.1733978425956997E-2</v>
      </c>
      <c r="C1914" s="3">
        <f t="shared" si="120"/>
        <v>4.7569197044808692E-2</v>
      </c>
      <c r="D1914" s="3">
        <f t="shared" si="121"/>
        <v>0.12266800747877039</v>
      </c>
      <c r="E1914" s="3"/>
      <c r="F1914" s="3"/>
      <c r="G1914" s="3"/>
      <c r="H1914" s="3"/>
      <c r="I1914" s="3"/>
      <c r="J1914" s="3"/>
      <c r="K1914" s="3"/>
      <c r="L1914" s="3"/>
      <c r="M1914" s="3"/>
      <c r="N1914" s="3">
        <f t="shared" si="122"/>
        <v>186300</v>
      </c>
      <c r="O1914" s="3">
        <f t="shared" si="123"/>
        <v>1.0933904605786924</v>
      </c>
    </row>
    <row r="1915" spans="1:15" x14ac:dyDescent="0.25">
      <c r="A1915" s="4">
        <v>1864</v>
      </c>
      <c r="B1915" s="3">
        <v>4.6568040932266803E-2</v>
      </c>
      <c r="C1915" s="3">
        <f t="shared" si="120"/>
        <v>4.7567503246625571E-2</v>
      </c>
      <c r="D1915" s="3">
        <f t="shared" si="121"/>
        <v>2.101145206585274E-2</v>
      </c>
      <c r="E1915" s="3"/>
      <c r="F1915" s="3"/>
      <c r="G1915" s="3"/>
      <c r="H1915" s="3"/>
      <c r="I1915" s="3"/>
      <c r="J1915" s="3"/>
      <c r="K1915" s="3"/>
      <c r="L1915" s="3"/>
      <c r="M1915" s="3"/>
      <c r="N1915" s="3">
        <f t="shared" si="122"/>
        <v>186400</v>
      </c>
      <c r="O1915" s="3">
        <f t="shared" si="123"/>
        <v>0.90573464215415334</v>
      </c>
    </row>
    <row r="1916" spans="1:15" x14ac:dyDescent="0.25">
      <c r="A1916" s="4">
        <v>1865</v>
      </c>
      <c r="B1916" s="3">
        <v>4.6021272086977899E-2</v>
      </c>
      <c r="C1916" s="3">
        <f t="shared" si="120"/>
        <v>4.7565810699468872E-2</v>
      </c>
      <c r="D1916" s="3">
        <f t="shared" si="121"/>
        <v>3.2471613324320345E-2</v>
      </c>
      <c r="E1916" s="3"/>
      <c r="F1916" s="3"/>
      <c r="G1916" s="3"/>
      <c r="H1916" s="3"/>
      <c r="I1916" s="3"/>
      <c r="J1916" s="3"/>
      <c r="K1916" s="3"/>
      <c r="L1916" s="3"/>
      <c r="M1916" s="3"/>
      <c r="N1916" s="3">
        <f t="shared" si="122"/>
        <v>186500</v>
      </c>
      <c r="O1916" s="3">
        <f t="shared" si="123"/>
        <v>0.92695992730878296</v>
      </c>
    </row>
    <row r="1917" spans="1:15" x14ac:dyDescent="0.25">
      <c r="A1917" s="4">
        <v>1866</v>
      </c>
      <c r="B1917" s="3">
        <v>4.5950936299894503E-2</v>
      </c>
      <c r="C1917" s="3">
        <f t="shared" si="120"/>
        <v>4.7564119402007277E-2</v>
      </c>
      <c r="D1917" s="3">
        <f t="shared" si="121"/>
        <v>3.3915966959848623E-2</v>
      </c>
      <c r="E1917" s="3"/>
      <c r="F1917" s="3"/>
      <c r="G1917" s="3"/>
      <c r="H1917" s="3"/>
      <c r="I1917" s="3"/>
      <c r="J1917" s="3"/>
      <c r="K1917" s="3"/>
      <c r="L1917" s="3"/>
      <c r="M1917" s="3"/>
      <c r="N1917" s="3">
        <f t="shared" si="122"/>
        <v>186600</v>
      </c>
      <c r="O1917" s="3">
        <f t="shared" si="123"/>
        <v>0.92969032636184457</v>
      </c>
    </row>
    <row r="1918" spans="1:15" x14ac:dyDescent="0.25">
      <c r="A1918" s="4">
        <v>1867</v>
      </c>
      <c r="B1918" s="3">
        <v>4.37444076641837E-2</v>
      </c>
      <c r="C1918" s="3">
        <f t="shared" si="120"/>
        <v>4.7562429352911398E-2</v>
      </c>
      <c r="D1918" s="3">
        <f t="shared" si="121"/>
        <v>8.0273899812772886E-2</v>
      </c>
      <c r="E1918" s="3"/>
      <c r="F1918" s="3"/>
      <c r="G1918" s="3"/>
      <c r="H1918" s="3"/>
      <c r="I1918" s="3"/>
      <c r="J1918" s="3"/>
      <c r="K1918" s="3"/>
      <c r="L1918" s="3"/>
      <c r="M1918" s="3"/>
      <c r="N1918" s="3">
        <f t="shared" si="122"/>
        <v>186700</v>
      </c>
      <c r="O1918" s="3">
        <f t="shared" si="123"/>
        <v>1.0153466323096922</v>
      </c>
    </row>
    <row r="1919" spans="1:15" x14ac:dyDescent="0.25">
      <c r="A1919" s="4">
        <v>1868</v>
      </c>
      <c r="B1919" s="3">
        <v>4.9530048578299103E-2</v>
      </c>
      <c r="C1919" s="3">
        <f t="shared" si="120"/>
        <v>4.7560740550853811E-2</v>
      </c>
      <c r="D1919" s="3">
        <f t="shared" si="121"/>
        <v>4.1406168294196986E-2</v>
      </c>
      <c r="E1919" s="3"/>
      <c r="F1919" s="3"/>
      <c r="G1919" s="3"/>
      <c r="H1919" s="3"/>
      <c r="I1919" s="3"/>
      <c r="J1919" s="3"/>
      <c r="K1919" s="3"/>
      <c r="L1919" s="3"/>
      <c r="M1919" s="3"/>
      <c r="N1919" s="3">
        <f t="shared" si="122"/>
        <v>186800</v>
      </c>
      <c r="O1919" s="3">
        <f t="shared" si="123"/>
        <v>0.7907510298673015</v>
      </c>
    </row>
    <row r="1920" spans="1:15" x14ac:dyDescent="0.25">
      <c r="A1920" s="4">
        <v>1869</v>
      </c>
      <c r="B1920" s="3">
        <v>4.86853536710357E-2</v>
      </c>
      <c r="C1920" s="3">
        <f t="shared" si="120"/>
        <v>4.7559052994508966E-2</v>
      </c>
      <c r="D1920" s="3">
        <f t="shared" si="121"/>
        <v>2.368215104402465E-2</v>
      </c>
      <c r="E1920" s="3"/>
      <c r="F1920" s="3"/>
      <c r="G1920" s="3"/>
      <c r="H1920" s="3"/>
      <c r="I1920" s="3"/>
      <c r="J1920" s="3"/>
      <c r="K1920" s="3"/>
      <c r="L1920" s="3"/>
      <c r="M1920" s="3"/>
      <c r="N1920" s="3">
        <f t="shared" si="122"/>
        <v>186900</v>
      </c>
      <c r="O1920" s="3">
        <f t="shared" si="123"/>
        <v>0.8235416514065661</v>
      </c>
    </row>
    <row r="1921" spans="1:15" x14ac:dyDescent="0.25">
      <c r="A1921" s="4">
        <v>1870</v>
      </c>
      <c r="B1921" s="3">
        <v>4.5250347733740898E-2</v>
      </c>
      <c r="C1921" s="3">
        <f t="shared" si="120"/>
        <v>4.7557366682553275E-2</v>
      </c>
      <c r="D1921" s="3">
        <f t="shared" si="121"/>
        <v>4.8510233213958032E-2</v>
      </c>
      <c r="E1921" s="3"/>
      <c r="F1921" s="3"/>
      <c r="G1921" s="3"/>
      <c r="H1921" s="3"/>
      <c r="I1921" s="3"/>
      <c r="J1921" s="3"/>
      <c r="K1921" s="3"/>
      <c r="L1921" s="3"/>
      <c r="M1921" s="3"/>
      <c r="N1921" s="3">
        <f t="shared" si="122"/>
        <v>187000</v>
      </c>
      <c r="O1921" s="3">
        <f t="shared" si="123"/>
        <v>0.95688681391011787</v>
      </c>
    </row>
    <row r="1922" spans="1:15" x14ac:dyDescent="0.25">
      <c r="A1922" s="4">
        <v>1871</v>
      </c>
      <c r="B1922" s="3">
        <v>4.8748681238159002E-2</v>
      </c>
      <c r="C1922" s="3">
        <f t="shared" si="120"/>
        <v>4.7555681613665052E-2</v>
      </c>
      <c r="D1922" s="3">
        <f t="shared" si="121"/>
        <v>2.5086374204152783E-2</v>
      </c>
      <c r="E1922" s="3"/>
      <c r="F1922" s="3"/>
      <c r="G1922" s="3"/>
      <c r="H1922" s="3"/>
      <c r="I1922" s="3"/>
      <c r="J1922" s="3"/>
      <c r="K1922" s="3"/>
      <c r="L1922" s="3"/>
      <c r="M1922" s="3"/>
      <c r="N1922" s="3">
        <f t="shared" si="122"/>
        <v>187100</v>
      </c>
      <c r="O1922" s="3">
        <f t="shared" si="123"/>
        <v>0.82108330784525585</v>
      </c>
    </row>
    <row r="1923" spans="1:15" x14ac:dyDescent="0.25">
      <c r="A1923" s="4">
        <v>1872</v>
      </c>
      <c r="B1923" s="3">
        <v>4.5514074217468801E-2</v>
      </c>
      <c r="C1923" s="3">
        <f t="shared" si="120"/>
        <v>4.7553997786524527E-2</v>
      </c>
      <c r="D1923" s="3">
        <f t="shared" si="121"/>
        <v>4.2896994238280056E-2</v>
      </c>
      <c r="E1923" s="3"/>
      <c r="F1923" s="3"/>
      <c r="G1923" s="3"/>
      <c r="H1923" s="3"/>
      <c r="I1923" s="3"/>
      <c r="J1923" s="3"/>
      <c r="K1923" s="3"/>
      <c r="L1923" s="3"/>
      <c r="M1923" s="3"/>
      <c r="N1923" s="3">
        <f t="shared" si="122"/>
        <v>187200</v>
      </c>
      <c r="O1923" s="3">
        <f t="shared" si="123"/>
        <v>0.94664908755064525</v>
      </c>
    </row>
    <row r="1924" spans="1:15" x14ac:dyDescent="0.25">
      <c r="A1924" s="4">
        <v>1873</v>
      </c>
      <c r="B1924" s="3">
        <v>5.1665175222700699E-2</v>
      </c>
      <c r="C1924" s="3">
        <f t="shared" si="120"/>
        <v>4.7552315199813837E-2</v>
      </c>
      <c r="D1924" s="3">
        <f t="shared" si="121"/>
        <v>8.6491267682860654E-2</v>
      </c>
      <c r="E1924" s="3"/>
      <c r="F1924" s="3"/>
      <c r="G1924" s="3"/>
      <c r="H1924" s="3"/>
      <c r="I1924" s="3"/>
      <c r="J1924" s="3"/>
      <c r="K1924" s="3"/>
      <c r="L1924" s="3"/>
      <c r="M1924" s="3"/>
      <c r="N1924" s="3">
        <f t="shared" si="122"/>
        <v>187300</v>
      </c>
      <c r="O1924" s="3">
        <f t="shared" si="123"/>
        <v>0.70786651247179067</v>
      </c>
    </row>
    <row r="1925" spans="1:15" x14ac:dyDescent="0.25">
      <c r="A1925" s="4">
        <v>1874</v>
      </c>
      <c r="B1925" s="3">
        <v>4.96554531059646E-2</v>
      </c>
      <c r="C1925" s="3">
        <f t="shared" si="120"/>
        <v>4.7550633852217042E-2</v>
      </c>
      <c r="D1925" s="3">
        <f t="shared" si="121"/>
        <v>4.4264799083207629E-2</v>
      </c>
      <c r="E1925" s="3"/>
      <c r="F1925" s="3"/>
      <c r="G1925" s="3"/>
      <c r="H1925" s="3"/>
      <c r="I1925" s="3"/>
      <c r="J1925" s="3"/>
      <c r="K1925" s="3"/>
      <c r="L1925" s="3"/>
      <c r="M1925" s="3"/>
      <c r="N1925" s="3">
        <f t="shared" si="122"/>
        <v>187400</v>
      </c>
      <c r="O1925" s="3">
        <f t="shared" si="123"/>
        <v>0.78588289064847783</v>
      </c>
    </row>
    <row r="1926" spans="1:15" x14ac:dyDescent="0.25">
      <c r="A1926" s="4">
        <v>1875</v>
      </c>
      <c r="B1926" s="3">
        <v>4.5235640076053803E-2</v>
      </c>
      <c r="C1926" s="3">
        <f t="shared" si="120"/>
        <v>4.7548953742420089E-2</v>
      </c>
      <c r="D1926" s="3">
        <f t="shared" si="121"/>
        <v>4.8651200169363508E-2</v>
      </c>
      <c r="E1926" s="3"/>
      <c r="F1926" s="3"/>
      <c r="G1926" s="3"/>
      <c r="H1926" s="3"/>
      <c r="I1926" s="3"/>
      <c r="J1926" s="3"/>
      <c r="K1926" s="3"/>
      <c r="L1926" s="3"/>
      <c r="M1926" s="3"/>
      <c r="N1926" s="3">
        <f t="shared" si="122"/>
        <v>187500</v>
      </c>
      <c r="O1926" s="3">
        <f t="shared" si="123"/>
        <v>0.95745775761156504</v>
      </c>
    </row>
    <row r="1927" spans="1:15" x14ac:dyDescent="0.25">
      <c r="A1927" s="4">
        <v>1876</v>
      </c>
      <c r="B1927" s="3">
        <v>4.6058746020427997E-2</v>
      </c>
      <c r="C1927" s="3">
        <f t="shared" si="120"/>
        <v>4.7547274869110839E-2</v>
      </c>
      <c r="D1927" s="3">
        <f t="shared" si="121"/>
        <v>3.1306291533647224E-2</v>
      </c>
      <c r="E1927" s="3"/>
      <c r="F1927" s="3"/>
      <c r="G1927" s="3"/>
      <c r="H1927" s="3"/>
      <c r="I1927" s="3"/>
      <c r="J1927" s="3"/>
      <c r="K1927" s="3"/>
      <c r="L1927" s="3"/>
      <c r="M1927" s="3"/>
      <c r="N1927" s="3">
        <f t="shared" si="122"/>
        <v>187600</v>
      </c>
      <c r="O1927" s="3">
        <f t="shared" si="123"/>
        <v>0.92550520849991658</v>
      </c>
    </row>
    <row r="1928" spans="1:15" x14ac:dyDescent="0.25">
      <c r="A1928" s="4">
        <v>1877</v>
      </c>
      <c r="B1928" s="3">
        <v>4.9301567551668903E-2</v>
      </c>
      <c r="C1928" s="3">
        <f t="shared" si="120"/>
        <v>4.754559723097905E-2</v>
      </c>
      <c r="D1928" s="3">
        <f t="shared" si="121"/>
        <v>3.6932343328431746E-2</v>
      </c>
      <c r="E1928" s="3"/>
      <c r="F1928" s="3"/>
      <c r="G1928" s="3"/>
      <c r="H1928" s="3"/>
      <c r="I1928" s="3"/>
      <c r="J1928" s="3"/>
      <c r="K1928" s="3"/>
      <c r="L1928" s="3"/>
      <c r="M1928" s="3"/>
      <c r="N1928" s="3">
        <f t="shared" si="122"/>
        <v>187700</v>
      </c>
      <c r="O1928" s="3">
        <f t="shared" si="123"/>
        <v>0.79962054572292074</v>
      </c>
    </row>
    <row r="1929" spans="1:15" x14ac:dyDescent="0.25">
      <c r="A1929" s="4">
        <v>1878</v>
      </c>
      <c r="B1929" s="3">
        <v>4.6370554821994397E-2</v>
      </c>
      <c r="C1929" s="3">
        <f t="shared" si="120"/>
        <v>4.7543920826716352E-2</v>
      </c>
      <c r="D1929" s="3">
        <f t="shared" si="121"/>
        <v>2.467962221707648E-2</v>
      </c>
      <c r="E1929" s="3"/>
      <c r="F1929" s="3"/>
      <c r="G1929" s="3"/>
      <c r="H1929" s="3"/>
      <c r="I1929" s="3"/>
      <c r="J1929" s="3"/>
      <c r="K1929" s="3"/>
      <c r="L1929" s="3"/>
      <c r="M1929" s="3"/>
      <c r="N1929" s="3">
        <f t="shared" si="122"/>
        <v>187800</v>
      </c>
      <c r="O1929" s="3">
        <f t="shared" si="123"/>
        <v>0.91340095130970811</v>
      </c>
    </row>
    <row r="1930" spans="1:15" x14ac:dyDescent="0.25">
      <c r="A1930" s="4">
        <v>1879</v>
      </c>
      <c r="B1930" s="3">
        <v>4.65638020047002E-2</v>
      </c>
      <c r="C1930" s="3">
        <f t="shared" si="120"/>
        <v>4.7542245655016288E-2</v>
      </c>
      <c r="D1930" s="3">
        <f t="shared" si="121"/>
        <v>2.058050975160132E-2</v>
      </c>
      <c r="E1930" s="3"/>
      <c r="F1930" s="3"/>
      <c r="G1930" s="3"/>
      <c r="H1930" s="3"/>
      <c r="I1930" s="3"/>
      <c r="J1930" s="3"/>
      <c r="K1930" s="3"/>
      <c r="L1930" s="3"/>
      <c r="M1930" s="3"/>
      <c r="N1930" s="3">
        <f t="shared" si="122"/>
        <v>187900</v>
      </c>
      <c r="O1930" s="3">
        <f t="shared" si="123"/>
        <v>0.90589919514053174</v>
      </c>
    </row>
    <row r="1931" spans="1:15" x14ac:dyDescent="0.25">
      <c r="A1931" s="4">
        <v>1880</v>
      </c>
      <c r="B1931" s="3">
        <v>4.4826531149384001E-2</v>
      </c>
      <c r="C1931" s="3">
        <f t="shared" si="120"/>
        <v>4.7540571714574292E-2</v>
      </c>
      <c r="D1931" s="3">
        <f t="shared" si="121"/>
        <v>5.7088934089496036E-2</v>
      </c>
      <c r="E1931" s="3"/>
      <c r="F1931" s="3"/>
      <c r="G1931" s="3"/>
      <c r="H1931" s="3"/>
      <c r="I1931" s="3"/>
      <c r="J1931" s="3"/>
      <c r="K1931" s="3"/>
      <c r="L1931" s="3"/>
      <c r="M1931" s="3"/>
      <c r="N1931" s="3">
        <f t="shared" si="122"/>
        <v>188000</v>
      </c>
      <c r="O1931" s="3">
        <f t="shared" si="123"/>
        <v>0.97333915557834716</v>
      </c>
    </row>
    <row r="1932" spans="1:15" x14ac:dyDescent="0.25">
      <c r="A1932" s="4">
        <v>1881</v>
      </c>
      <c r="B1932" s="3">
        <v>4.5868760814906401E-2</v>
      </c>
      <c r="C1932" s="3">
        <f t="shared" si="120"/>
        <v>4.7538899004087656E-2</v>
      </c>
      <c r="D1932" s="3">
        <f t="shared" si="121"/>
        <v>3.5132033433034449E-2</v>
      </c>
      <c r="E1932" s="3"/>
      <c r="F1932" s="3"/>
      <c r="G1932" s="3"/>
      <c r="H1932" s="3"/>
      <c r="I1932" s="3"/>
      <c r="J1932" s="3"/>
      <c r="K1932" s="3"/>
      <c r="L1932" s="3"/>
      <c r="M1932" s="3"/>
      <c r="N1932" s="3">
        <f t="shared" si="122"/>
        <v>188100</v>
      </c>
      <c r="O1932" s="3">
        <f t="shared" si="123"/>
        <v>0.93288033639372714</v>
      </c>
    </row>
    <row r="1933" spans="1:15" x14ac:dyDescent="0.25">
      <c r="A1933" s="4">
        <v>1882</v>
      </c>
      <c r="B1933" s="3">
        <v>4.5403832002667302E-2</v>
      </c>
      <c r="C1933" s="3">
        <f t="shared" si="120"/>
        <v>4.7537227522255567E-2</v>
      </c>
      <c r="D1933" s="3">
        <f t="shared" si="121"/>
        <v>4.4878416996226168E-2</v>
      </c>
      <c r="E1933" s="3"/>
      <c r="F1933" s="3"/>
      <c r="G1933" s="3"/>
      <c r="H1933" s="3"/>
      <c r="I1933" s="3"/>
      <c r="J1933" s="3"/>
      <c r="K1933" s="3"/>
      <c r="L1933" s="3"/>
      <c r="M1933" s="3"/>
      <c r="N1933" s="3">
        <f t="shared" si="122"/>
        <v>188200</v>
      </c>
      <c r="O1933" s="3">
        <f t="shared" si="123"/>
        <v>0.95092863358806334</v>
      </c>
    </row>
    <row r="1934" spans="1:15" x14ac:dyDescent="0.25">
      <c r="A1934" s="4">
        <v>1883</v>
      </c>
      <c r="B1934" s="3">
        <v>4.3821973058371003E-2</v>
      </c>
      <c r="C1934" s="3">
        <f t="shared" si="120"/>
        <v>4.753555726777909E-2</v>
      </c>
      <c r="D1934" s="3">
        <f t="shared" si="121"/>
        <v>7.81222399158715E-2</v>
      </c>
      <c r="E1934" s="3"/>
      <c r="F1934" s="3"/>
      <c r="G1934" s="3"/>
      <c r="H1934" s="3"/>
      <c r="I1934" s="3"/>
      <c r="J1934" s="3"/>
      <c r="K1934" s="3"/>
      <c r="L1934" s="3"/>
      <c r="M1934" s="3"/>
      <c r="N1934" s="3">
        <f t="shared" si="122"/>
        <v>188300</v>
      </c>
      <c r="O1934" s="3">
        <f t="shared" si="123"/>
        <v>1.0123355836299037</v>
      </c>
    </row>
    <row r="1935" spans="1:15" x14ac:dyDescent="0.25">
      <c r="A1935" s="4">
        <v>1884</v>
      </c>
      <c r="B1935" s="3">
        <v>4.6396116497051602E-2</v>
      </c>
      <c r="C1935" s="3">
        <f t="shared" si="120"/>
        <v>4.7533888239361152E-2</v>
      </c>
      <c r="D1935" s="3">
        <f t="shared" si="121"/>
        <v>2.393601248398192E-2</v>
      </c>
      <c r="E1935" s="3"/>
      <c r="F1935" s="3"/>
      <c r="G1935" s="3"/>
      <c r="H1935" s="3"/>
      <c r="I1935" s="3"/>
      <c r="J1935" s="3"/>
      <c r="K1935" s="3"/>
      <c r="L1935" s="3"/>
      <c r="M1935" s="3"/>
      <c r="N1935" s="3">
        <f t="shared" si="122"/>
        <v>188400</v>
      </c>
      <c r="O1935" s="3">
        <f t="shared" si="123"/>
        <v>0.91240866024046752</v>
      </c>
    </row>
    <row r="1936" spans="1:15" x14ac:dyDescent="0.25">
      <c r="A1936" s="4">
        <v>1885</v>
      </c>
      <c r="B1936" s="3">
        <v>4.6293688455114501E-2</v>
      </c>
      <c r="C1936" s="3">
        <f t="shared" si="120"/>
        <v>4.7532220435706561E-2</v>
      </c>
      <c r="D1936" s="3">
        <f t="shared" si="121"/>
        <v>2.6056682587915995E-2</v>
      </c>
      <c r="E1936" s="3"/>
      <c r="F1936" s="3"/>
      <c r="G1936" s="3"/>
      <c r="H1936" s="3"/>
      <c r="I1936" s="3"/>
      <c r="J1936" s="3"/>
      <c r="K1936" s="3"/>
      <c r="L1936" s="3"/>
      <c r="M1936" s="3"/>
      <c r="N1936" s="3">
        <f t="shared" si="122"/>
        <v>188500</v>
      </c>
      <c r="O1936" s="3">
        <f t="shared" si="123"/>
        <v>0.9163848641092095</v>
      </c>
    </row>
    <row r="1937" spans="1:15" x14ac:dyDescent="0.25">
      <c r="A1937" s="4">
        <v>1886</v>
      </c>
      <c r="B1937" s="3">
        <v>4.8132774808524702E-2</v>
      </c>
      <c r="C1937" s="3">
        <f t="shared" si="120"/>
        <v>4.7530553855521983E-2</v>
      </c>
      <c r="D1937" s="3">
        <f t="shared" si="121"/>
        <v>1.2670185894178348E-2</v>
      </c>
      <c r="E1937" s="3"/>
      <c r="F1937" s="3"/>
      <c r="G1937" s="3"/>
      <c r="H1937" s="3"/>
      <c r="I1937" s="3"/>
      <c r="J1937" s="3"/>
      <c r="K1937" s="3"/>
      <c r="L1937" s="3"/>
      <c r="M1937" s="3"/>
      <c r="N1937" s="3">
        <f t="shared" si="122"/>
        <v>188600</v>
      </c>
      <c r="O1937" s="3">
        <f t="shared" si="123"/>
        <v>0.84499247843936764</v>
      </c>
    </row>
    <row r="1938" spans="1:15" x14ac:dyDescent="0.25">
      <c r="A1938" s="4">
        <v>1887</v>
      </c>
      <c r="B1938" s="3">
        <v>4.8316800897005997E-2</v>
      </c>
      <c r="C1938" s="3">
        <f t="shared" si="120"/>
        <v>4.7528888497515943E-2</v>
      </c>
      <c r="D1938" s="3">
        <f t="shared" si="121"/>
        <v>1.6577547348519069E-2</v>
      </c>
      <c r="E1938" s="3"/>
      <c r="F1938" s="3"/>
      <c r="G1938" s="3"/>
      <c r="H1938" s="3"/>
      <c r="I1938" s="3"/>
      <c r="J1938" s="3"/>
      <c r="K1938" s="3"/>
      <c r="L1938" s="3"/>
      <c r="M1938" s="3"/>
      <c r="N1938" s="3">
        <f t="shared" si="122"/>
        <v>188700</v>
      </c>
      <c r="O1938" s="3">
        <f t="shared" si="123"/>
        <v>0.8378486804019305</v>
      </c>
    </row>
    <row r="1939" spans="1:15" x14ac:dyDescent="0.25">
      <c r="A1939" s="4">
        <v>1888</v>
      </c>
      <c r="B1939" s="3">
        <v>4.8201265625274499E-2</v>
      </c>
      <c r="C1939" s="3">
        <f t="shared" si="120"/>
        <v>4.7527224360398836E-2</v>
      </c>
      <c r="D1939" s="3">
        <f t="shared" si="121"/>
        <v>1.4182213961505723E-2</v>
      </c>
      <c r="E1939" s="3"/>
      <c r="F1939" s="3"/>
      <c r="G1939" s="3"/>
      <c r="H1939" s="3"/>
      <c r="I1939" s="3"/>
      <c r="J1939" s="3"/>
      <c r="K1939" s="3"/>
      <c r="L1939" s="3"/>
      <c r="M1939" s="3"/>
      <c r="N1939" s="3">
        <f t="shared" si="122"/>
        <v>188800</v>
      </c>
      <c r="O1939" s="3">
        <f t="shared" si="123"/>
        <v>0.84233370018505827</v>
      </c>
    </row>
    <row r="1940" spans="1:15" x14ac:dyDescent="0.25">
      <c r="A1940" s="4">
        <v>1889</v>
      </c>
      <c r="B1940" s="3">
        <v>4.7978914245232401E-2</v>
      </c>
      <c r="C1940" s="3">
        <f t="shared" si="120"/>
        <v>4.7525561442882898E-2</v>
      </c>
      <c r="D1940" s="3">
        <f t="shared" si="121"/>
        <v>9.5391361740008312E-3</v>
      </c>
      <c r="E1940" s="3"/>
      <c r="F1940" s="3"/>
      <c r="G1940" s="3"/>
      <c r="H1940" s="3"/>
      <c r="I1940" s="3"/>
      <c r="J1940" s="3"/>
      <c r="K1940" s="3"/>
      <c r="L1940" s="3"/>
      <c r="M1940" s="3"/>
      <c r="N1940" s="3">
        <f t="shared" si="122"/>
        <v>188900</v>
      </c>
      <c r="O1940" s="3">
        <f t="shared" si="123"/>
        <v>0.85096526631502911</v>
      </c>
    </row>
    <row r="1941" spans="1:15" x14ac:dyDescent="0.25">
      <c r="A1941" s="4">
        <v>1890</v>
      </c>
      <c r="B1941" s="3">
        <v>5.1512859520844098E-2</v>
      </c>
      <c r="C1941" s="3">
        <f t="shared" si="120"/>
        <v>4.7523899743682235E-2</v>
      </c>
      <c r="D1941" s="3">
        <f t="shared" si="121"/>
        <v>8.3935868030109412E-2</v>
      </c>
      <c r="E1941" s="3"/>
      <c r="F1941" s="3"/>
      <c r="G1941" s="3"/>
      <c r="H1941" s="3"/>
      <c r="I1941" s="3"/>
      <c r="J1941" s="3"/>
      <c r="K1941" s="3"/>
      <c r="L1941" s="3"/>
      <c r="M1941" s="3"/>
      <c r="N1941" s="3">
        <f t="shared" si="122"/>
        <v>189000</v>
      </c>
      <c r="O1941" s="3">
        <f t="shared" si="123"/>
        <v>0.71377932962165169</v>
      </c>
    </row>
    <row r="1942" spans="1:15" x14ac:dyDescent="0.25">
      <c r="A1942" s="4">
        <v>1891</v>
      </c>
      <c r="B1942" s="3">
        <v>4.9131228729618399E-2</v>
      </c>
      <c r="C1942" s="3">
        <f t="shared" si="120"/>
        <v>4.7522239261512771E-2</v>
      </c>
      <c r="D1942" s="3">
        <f t="shared" si="121"/>
        <v>3.385761052317908E-2</v>
      </c>
      <c r="E1942" s="3"/>
      <c r="F1942" s="3"/>
      <c r="G1942" s="3"/>
      <c r="H1942" s="3"/>
      <c r="I1942" s="3"/>
      <c r="J1942" s="3"/>
      <c r="K1942" s="3"/>
      <c r="L1942" s="3"/>
      <c r="M1942" s="3"/>
      <c r="N1942" s="3">
        <f t="shared" si="122"/>
        <v>189100</v>
      </c>
      <c r="O1942" s="3">
        <f t="shared" si="123"/>
        <v>0.8062330111222894</v>
      </c>
    </row>
    <row r="1943" spans="1:15" x14ac:dyDescent="0.25">
      <c r="A1943" s="4">
        <v>1892</v>
      </c>
      <c r="B1943" s="3">
        <v>4.7688960791149301E-2</v>
      </c>
      <c r="C1943" s="3">
        <f t="shared" si="120"/>
        <v>4.7520579995092307E-2</v>
      </c>
      <c r="D1943" s="3">
        <f t="shared" si="121"/>
        <v>3.5433236731198018E-3</v>
      </c>
      <c r="E1943" s="3"/>
      <c r="F1943" s="3"/>
      <c r="G1943" s="3"/>
      <c r="H1943" s="3"/>
      <c r="I1943" s="3"/>
      <c r="J1943" s="3"/>
      <c r="K1943" s="3"/>
      <c r="L1943" s="3"/>
      <c r="M1943" s="3"/>
      <c r="N1943" s="3">
        <f t="shared" si="122"/>
        <v>189200</v>
      </c>
      <c r="O1943" s="3">
        <f t="shared" si="123"/>
        <v>0.86222111016478575</v>
      </c>
    </row>
    <row r="1944" spans="1:15" x14ac:dyDescent="0.25">
      <c r="A1944" s="4">
        <v>1893</v>
      </c>
      <c r="B1944" s="3">
        <v>5.1337583207212198E-2</v>
      </c>
      <c r="C1944" s="3">
        <f t="shared" si="120"/>
        <v>4.7518921943140474E-2</v>
      </c>
      <c r="D1944" s="3">
        <f t="shared" si="121"/>
        <v>8.0360856431907352E-2</v>
      </c>
      <c r="E1944" s="3"/>
      <c r="F1944" s="3"/>
      <c r="G1944" s="3"/>
      <c r="H1944" s="3"/>
      <c r="I1944" s="3"/>
      <c r="J1944" s="3"/>
      <c r="K1944" s="3"/>
      <c r="L1944" s="3"/>
      <c r="M1944" s="3"/>
      <c r="N1944" s="3">
        <f t="shared" si="122"/>
        <v>189300</v>
      </c>
      <c r="O1944" s="3">
        <f t="shared" si="123"/>
        <v>0.72058346590290534</v>
      </c>
    </row>
    <row r="1945" spans="1:15" x14ac:dyDescent="0.25">
      <c r="A1945" s="4">
        <v>1894</v>
      </c>
      <c r="B1945" s="3">
        <v>4.8054586801865903E-2</v>
      </c>
      <c r="C1945" s="3">
        <f t="shared" si="120"/>
        <v>4.7517265104378724E-2</v>
      </c>
      <c r="D1945" s="3">
        <f t="shared" si="121"/>
        <v>1.1307925578352892E-2</v>
      </c>
      <c r="E1945" s="3"/>
      <c r="F1945" s="3"/>
      <c r="G1945" s="3"/>
      <c r="H1945" s="3"/>
      <c r="I1945" s="3"/>
      <c r="J1945" s="3"/>
      <c r="K1945" s="3"/>
      <c r="L1945" s="3"/>
      <c r="M1945" s="3"/>
      <c r="N1945" s="3">
        <f t="shared" si="122"/>
        <v>189400</v>
      </c>
      <c r="O1945" s="3">
        <f t="shared" si="123"/>
        <v>0.8480276966148439</v>
      </c>
    </row>
    <row r="1946" spans="1:15" x14ac:dyDescent="0.25">
      <c r="A1946" s="4">
        <v>1895</v>
      </c>
      <c r="B1946" s="3">
        <v>4.5200646561366999E-2</v>
      </c>
      <c r="C1946" s="3">
        <f t="shared" si="120"/>
        <v>4.7515609477530377E-2</v>
      </c>
      <c r="D1946" s="3">
        <f t="shared" si="121"/>
        <v>4.872005098152217E-2</v>
      </c>
      <c r="E1946" s="3"/>
      <c r="F1946" s="3"/>
      <c r="G1946" s="3"/>
      <c r="H1946" s="3"/>
      <c r="I1946" s="3"/>
      <c r="J1946" s="3"/>
      <c r="K1946" s="3"/>
      <c r="L1946" s="3"/>
      <c r="M1946" s="3"/>
      <c r="N1946" s="3">
        <f t="shared" si="122"/>
        <v>189500</v>
      </c>
      <c r="O1946" s="3">
        <f t="shared" si="123"/>
        <v>0.95881618784070088</v>
      </c>
    </row>
    <row r="1947" spans="1:15" x14ac:dyDescent="0.25">
      <c r="A1947" s="4">
        <v>1896</v>
      </c>
      <c r="B1947" s="3">
        <v>4.6862827635564097E-2</v>
      </c>
      <c r="C1947" s="3">
        <f t="shared" si="120"/>
        <v>4.7513955061320542E-2</v>
      </c>
      <c r="D1947" s="3">
        <f t="shared" si="121"/>
        <v>1.3703919720345603E-2</v>
      </c>
      <c r="E1947" s="3"/>
      <c r="F1947" s="3"/>
      <c r="G1947" s="3"/>
      <c r="H1947" s="3"/>
      <c r="I1947" s="3"/>
      <c r="J1947" s="3"/>
      <c r="K1947" s="3"/>
      <c r="L1947" s="3"/>
      <c r="M1947" s="3"/>
      <c r="N1947" s="3">
        <f t="shared" si="122"/>
        <v>189600</v>
      </c>
      <c r="O1947" s="3">
        <f t="shared" si="123"/>
        <v>0.89429117405755354</v>
      </c>
    </row>
    <row r="1948" spans="1:15" x14ac:dyDescent="0.25">
      <c r="A1948" s="4">
        <v>1897</v>
      </c>
      <c r="B1948" s="3">
        <v>4.7705006845364897E-2</v>
      </c>
      <c r="C1948" s="3">
        <f t="shared" si="120"/>
        <v>4.7512301854476205E-2</v>
      </c>
      <c r="D1948" s="3">
        <f t="shared" si="121"/>
        <v>4.0558967544641784E-3</v>
      </c>
      <c r="E1948" s="3"/>
      <c r="F1948" s="3"/>
      <c r="G1948" s="3"/>
      <c r="H1948" s="3"/>
      <c r="I1948" s="3"/>
      <c r="J1948" s="3"/>
      <c r="K1948" s="3"/>
      <c r="L1948" s="3"/>
      <c r="M1948" s="3"/>
      <c r="N1948" s="3">
        <f t="shared" si="122"/>
        <v>189700</v>
      </c>
      <c r="O1948" s="3">
        <f t="shared" si="123"/>
        <v>0.86159821059896879</v>
      </c>
    </row>
    <row r="1949" spans="1:15" x14ac:dyDescent="0.25">
      <c r="A1949" s="4">
        <v>1898</v>
      </c>
      <c r="B1949" s="3">
        <v>4.8116580773911399E-2</v>
      </c>
      <c r="C1949" s="3">
        <f t="shared" si="120"/>
        <v>4.7510649855726131E-2</v>
      </c>
      <c r="D1949" s="3">
        <f t="shared" si="121"/>
        <v>1.2753580934491044E-2</v>
      </c>
      <c r="E1949" s="3"/>
      <c r="F1949" s="3"/>
      <c r="G1949" s="3"/>
      <c r="H1949" s="3"/>
      <c r="I1949" s="3"/>
      <c r="J1949" s="3"/>
      <c r="K1949" s="3"/>
      <c r="L1949" s="3"/>
      <c r="M1949" s="3"/>
      <c r="N1949" s="3">
        <f t="shared" si="122"/>
        <v>189800</v>
      </c>
      <c r="O1949" s="3">
        <f t="shared" si="123"/>
        <v>0.84562112252805866</v>
      </c>
    </row>
    <row r="1950" spans="1:15" x14ac:dyDescent="0.25">
      <c r="A1950" s="4">
        <v>1899</v>
      </c>
      <c r="B1950" s="3">
        <v>4.4782630016023998E-2</v>
      </c>
      <c r="C1950" s="3">
        <f t="shared" si="120"/>
        <v>4.7508999063800933E-2</v>
      </c>
      <c r="D1950" s="3">
        <f t="shared" si="121"/>
        <v>5.7386371035003929E-2</v>
      </c>
      <c r="E1950" s="3"/>
      <c r="F1950" s="3"/>
      <c r="G1950" s="3"/>
      <c r="H1950" s="3"/>
      <c r="I1950" s="3"/>
      <c r="J1950" s="3"/>
      <c r="K1950" s="3"/>
      <c r="L1950" s="3"/>
      <c r="M1950" s="3"/>
      <c r="N1950" s="3">
        <f t="shared" si="122"/>
        <v>189900</v>
      </c>
      <c r="O1950" s="3">
        <f t="shared" si="123"/>
        <v>0.97504337497966498</v>
      </c>
    </row>
    <row r="1951" spans="1:15" x14ac:dyDescent="0.25">
      <c r="A1951" s="4">
        <v>1900</v>
      </c>
      <c r="B1951" s="3">
        <v>5.0811644136383102E-2</v>
      </c>
      <c r="C1951" s="3">
        <f t="shared" si="120"/>
        <v>4.7507349477433028E-2</v>
      </c>
      <c r="D1951" s="3">
        <f t="shared" si="121"/>
        <v>6.9553336384714171E-2</v>
      </c>
      <c r="E1951" s="3"/>
      <c r="F1951" s="3"/>
      <c r="G1951" s="3"/>
      <c r="H1951" s="3"/>
      <c r="I1951" s="3"/>
      <c r="J1951" s="3"/>
      <c r="K1951" s="3"/>
      <c r="L1951" s="3"/>
      <c r="M1951" s="3"/>
      <c r="N1951" s="3">
        <f t="shared" si="122"/>
        <v>190000</v>
      </c>
      <c r="O1951" s="3">
        <f t="shared" si="123"/>
        <v>0.74100014993399721</v>
      </c>
    </row>
    <row r="1952" spans="1:15" x14ac:dyDescent="0.25">
      <c r="A1952" s="4">
        <v>1901</v>
      </c>
      <c r="B1952" s="3">
        <v>5.13870606806794E-2</v>
      </c>
      <c r="C1952" s="3">
        <f t="shared" si="120"/>
        <v>4.7505701095356651E-2</v>
      </c>
      <c r="D1952" s="3">
        <f t="shared" si="121"/>
        <v>8.1703027127877192E-2</v>
      </c>
      <c r="E1952" s="3"/>
      <c r="F1952" s="3"/>
      <c r="G1952" s="3"/>
      <c r="H1952" s="3"/>
      <c r="I1952" s="3"/>
      <c r="J1952" s="3"/>
      <c r="K1952" s="3"/>
      <c r="L1952" s="3"/>
      <c r="M1952" s="3"/>
      <c r="N1952" s="3">
        <f t="shared" si="122"/>
        <v>190100</v>
      </c>
      <c r="O1952" s="3">
        <f t="shared" si="123"/>
        <v>0.71866277584874338</v>
      </c>
    </row>
    <row r="1953" spans="1:15" x14ac:dyDescent="0.25">
      <c r="A1953" s="4">
        <v>1902</v>
      </c>
      <c r="B1953" s="3">
        <v>5.0744791460285397E-2</v>
      </c>
      <c r="C1953" s="3">
        <f t="shared" si="120"/>
        <v>4.750405391630786E-2</v>
      </c>
      <c r="D1953" s="3">
        <f t="shared" si="121"/>
        <v>6.8220231260410616E-2</v>
      </c>
      <c r="E1953" s="3"/>
      <c r="F1953" s="3"/>
      <c r="G1953" s="3"/>
      <c r="H1953" s="3"/>
      <c r="I1953" s="3"/>
      <c r="J1953" s="3"/>
      <c r="K1953" s="3"/>
      <c r="L1953" s="3"/>
      <c r="M1953" s="3"/>
      <c r="N1953" s="3">
        <f t="shared" si="122"/>
        <v>190200</v>
      </c>
      <c r="O1953" s="3">
        <f t="shared" si="123"/>
        <v>0.74359533641133602</v>
      </c>
    </row>
    <row r="1954" spans="1:15" x14ac:dyDescent="0.25">
      <c r="A1954" s="4">
        <v>1903</v>
      </c>
      <c r="B1954" s="3">
        <v>4.8038419073221698E-2</v>
      </c>
      <c r="C1954" s="3">
        <f t="shared" si="120"/>
        <v>4.75024079390245E-2</v>
      </c>
      <c r="D1954" s="3">
        <f t="shared" si="121"/>
        <v>1.128387291198454E-2</v>
      </c>
      <c r="E1954" s="3"/>
      <c r="F1954" s="3"/>
      <c r="G1954" s="3"/>
      <c r="H1954" s="3"/>
      <c r="I1954" s="3"/>
      <c r="J1954" s="3"/>
      <c r="K1954" s="3"/>
      <c r="L1954" s="3"/>
      <c r="M1954" s="3"/>
      <c r="N1954" s="3">
        <f t="shared" si="122"/>
        <v>190300</v>
      </c>
      <c r="O1954" s="3">
        <f t="shared" si="123"/>
        <v>0.84865531951935413</v>
      </c>
    </row>
    <row r="1955" spans="1:15" x14ac:dyDescent="0.25">
      <c r="A1955" s="4">
        <v>1904</v>
      </c>
      <c r="B1955" s="3">
        <v>4.8287358211206298E-2</v>
      </c>
      <c r="C1955" s="3">
        <f t="shared" si="120"/>
        <v>4.7500763162246232E-2</v>
      </c>
      <c r="D1955" s="3">
        <f t="shared" si="121"/>
        <v>1.6559629711070719E-2</v>
      </c>
      <c r="E1955" s="3"/>
      <c r="F1955" s="3"/>
      <c r="G1955" s="3"/>
      <c r="H1955" s="3"/>
      <c r="I1955" s="3"/>
      <c r="J1955" s="3"/>
      <c r="K1955" s="3"/>
      <c r="L1955" s="3"/>
      <c r="M1955" s="3"/>
      <c r="N1955" s="3">
        <f t="shared" si="122"/>
        <v>190400</v>
      </c>
      <c r="O1955" s="3">
        <f t="shared" si="123"/>
        <v>0.83899163031065582</v>
      </c>
    </row>
    <row r="1956" spans="1:15" x14ac:dyDescent="0.25">
      <c r="A1956" s="4">
        <v>1905</v>
      </c>
      <c r="B1956" s="3">
        <v>4.8287358211206298E-2</v>
      </c>
      <c r="C1956" s="3">
        <f t="shared" si="120"/>
        <v>4.7499119584714519E-2</v>
      </c>
      <c r="D1956" s="3">
        <f t="shared" si="121"/>
        <v>1.6594804985510473E-2</v>
      </c>
      <c r="E1956" s="3"/>
      <c r="F1956" s="3"/>
      <c r="G1956" s="3"/>
      <c r="H1956" s="3"/>
      <c r="I1956" s="3"/>
      <c r="J1956" s="3"/>
      <c r="K1956" s="3"/>
      <c r="L1956" s="3"/>
      <c r="M1956" s="3"/>
      <c r="N1956" s="3">
        <f t="shared" si="122"/>
        <v>190500</v>
      </c>
      <c r="O1956" s="3">
        <f t="shared" si="123"/>
        <v>0.83899163031065582</v>
      </c>
    </row>
    <row r="1957" spans="1:15" x14ac:dyDescent="0.25">
      <c r="A1957" s="4">
        <v>1906</v>
      </c>
      <c r="B1957" s="3">
        <v>4.8199416463095203E-2</v>
      </c>
      <c r="C1957" s="3">
        <f t="shared" si="120"/>
        <v>4.7497477205172611E-2</v>
      </c>
      <c r="D1957" s="3">
        <f t="shared" si="121"/>
        <v>1.4778453493234131E-2</v>
      </c>
      <c r="E1957" s="3"/>
      <c r="F1957" s="3"/>
      <c r="G1957" s="3"/>
      <c r="H1957" s="3"/>
      <c r="I1957" s="3"/>
      <c r="J1957" s="3"/>
      <c r="K1957" s="3"/>
      <c r="L1957" s="3"/>
      <c r="M1957" s="3"/>
      <c r="N1957" s="3">
        <f t="shared" si="122"/>
        <v>190600</v>
      </c>
      <c r="O1957" s="3">
        <f t="shared" si="123"/>
        <v>0.84240548370910306</v>
      </c>
    </row>
    <row r="1958" spans="1:15" x14ac:dyDescent="0.25">
      <c r="A1958" s="4">
        <v>1907</v>
      </c>
      <c r="B1958" s="3">
        <v>5.1612780342305903E-2</v>
      </c>
      <c r="C1958" s="3">
        <f t="shared" si="120"/>
        <v>4.749583602236556E-2</v>
      </c>
      <c r="D1958" s="3">
        <f t="shared" si="121"/>
        <v>8.6680110610153127E-2</v>
      </c>
      <c r="E1958" s="3"/>
      <c r="F1958" s="3"/>
      <c r="G1958" s="3"/>
      <c r="H1958" s="3"/>
      <c r="I1958" s="3"/>
      <c r="J1958" s="3"/>
      <c r="K1958" s="3"/>
      <c r="L1958" s="3"/>
      <c r="M1958" s="3"/>
      <c r="N1958" s="3">
        <f t="shared" si="122"/>
        <v>190700</v>
      </c>
      <c r="O1958" s="3">
        <f t="shared" si="123"/>
        <v>0.70990045476130548</v>
      </c>
    </row>
    <row r="1959" spans="1:15" x14ac:dyDescent="0.25">
      <c r="A1959" s="4">
        <v>1908</v>
      </c>
      <c r="B1959" s="3">
        <v>5.1355726654232499E-2</v>
      </c>
      <c r="C1959" s="3">
        <f t="shared" si="120"/>
        <v>4.7494196035040209E-2</v>
      </c>
      <c r="D1959" s="3">
        <f t="shared" si="121"/>
        <v>8.1305316050477708E-2</v>
      </c>
      <c r="E1959" s="3"/>
      <c r="F1959" s="3"/>
      <c r="G1959" s="3"/>
      <c r="H1959" s="3"/>
      <c r="I1959" s="3"/>
      <c r="J1959" s="3"/>
      <c r="K1959" s="3"/>
      <c r="L1959" s="3"/>
      <c r="M1959" s="3"/>
      <c r="N1959" s="3">
        <f t="shared" si="122"/>
        <v>190800</v>
      </c>
      <c r="O1959" s="3">
        <f t="shared" si="123"/>
        <v>0.71987914662792851</v>
      </c>
    </row>
    <row r="1960" spans="1:15" x14ac:dyDescent="0.25">
      <c r="A1960" s="4">
        <v>1909</v>
      </c>
      <c r="B1960" s="3">
        <v>4.7721062361356599E-2</v>
      </c>
      <c r="C1960" s="3">
        <f t="shared" ref="C1960:C2023" si="124">$G$2-$G$3*(1-EXP(-1*SQRT((A1960+$G$5)/$G$4)))</f>
        <v>4.7492557241945191E-2</v>
      </c>
      <c r="D1960" s="3">
        <f t="shared" ref="D1960:D2023" si="125">ABS((C1960-B1960)/C1960)</f>
        <v>4.8113879875391011E-3</v>
      </c>
      <c r="E1960" s="3"/>
      <c r="F1960" s="3"/>
      <c r="G1960" s="3"/>
      <c r="H1960" s="3"/>
      <c r="I1960" s="3"/>
      <c r="J1960" s="3"/>
      <c r="K1960" s="3"/>
      <c r="L1960" s="3"/>
      <c r="M1960" s="3"/>
      <c r="N1960" s="3">
        <f t="shared" ref="N1960:N2023" si="126">A1960*$G$1^2</f>
        <v>190900</v>
      </c>
      <c r="O1960" s="3">
        <f t="shared" ref="O1960:O2023" si="127">-(B1960-$G$2)/$G$3</f>
        <v>0.86097494373187344</v>
      </c>
    </row>
    <row r="1961" spans="1:15" x14ac:dyDescent="0.25">
      <c r="A1961" s="4">
        <v>1910</v>
      </c>
      <c r="B1961" s="3">
        <v>4.6784730532366398E-2</v>
      </c>
      <c r="C1961" s="3">
        <f t="shared" si="124"/>
        <v>4.7490919641830921E-2</v>
      </c>
      <c r="D1961" s="3">
        <f t="shared" si="125"/>
        <v>1.4869981773157718E-2</v>
      </c>
      <c r="E1961" s="3"/>
      <c r="F1961" s="3"/>
      <c r="G1961" s="3"/>
      <c r="H1961" s="3"/>
      <c r="I1961" s="3"/>
      <c r="J1961" s="3"/>
      <c r="K1961" s="3"/>
      <c r="L1961" s="3"/>
      <c r="M1961" s="3"/>
      <c r="N1961" s="3">
        <f t="shared" si="126"/>
        <v>191000</v>
      </c>
      <c r="O1961" s="3">
        <f t="shared" si="127"/>
        <v>0.89732286340745759</v>
      </c>
    </row>
    <row r="1962" spans="1:15" x14ac:dyDescent="0.25">
      <c r="A1962" s="4">
        <v>1911</v>
      </c>
      <c r="B1962" s="3">
        <v>4.7577824418011803E-2</v>
      </c>
      <c r="C1962" s="3">
        <f t="shared" si="124"/>
        <v>4.7489283233449586E-2</v>
      </c>
      <c r="D1962" s="3">
        <f t="shared" si="125"/>
        <v>1.8644455871646484E-3</v>
      </c>
      <c r="E1962" s="3"/>
      <c r="F1962" s="3"/>
      <c r="G1962" s="3"/>
      <c r="H1962" s="3"/>
      <c r="I1962" s="3"/>
      <c r="J1962" s="3"/>
      <c r="K1962" s="3"/>
      <c r="L1962" s="3"/>
      <c r="M1962" s="3"/>
      <c r="N1962" s="3">
        <f t="shared" si="126"/>
        <v>191100</v>
      </c>
      <c r="O1962" s="3">
        <f t="shared" si="127"/>
        <v>0.86653536696858791</v>
      </c>
    </row>
    <row r="1963" spans="1:15" x14ac:dyDescent="0.25">
      <c r="A1963" s="4">
        <v>1912</v>
      </c>
      <c r="B1963" s="3">
        <v>4.7648078635607799E-2</v>
      </c>
      <c r="C1963" s="3">
        <f t="shared" si="124"/>
        <v>4.7487648015555162E-2</v>
      </c>
      <c r="D1963" s="3">
        <f t="shared" si="125"/>
        <v>3.3783652540569347E-3</v>
      </c>
      <c r="E1963" s="3"/>
      <c r="F1963" s="3"/>
      <c r="G1963" s="3"/>
      <c r="H1963" s="3"/>
      <c r="I1963" s="3"/>
      <c r="J1963" s="3"/>
      <c r="K1963" s="3"/>
      <c r="L1963" s="3"/>
      <c r="M1963" s="3"/>
      <c r="N1963" s="3">
        <f t="shared" si="126"/>
        <v>191200</v>
      </c>
      <c r="O1963" s="3">
        <f t="shared" si="127"/>
        <v>0.86380813440104376</v>
      </c>
    </row>
    <row r="1964" spans="1:15" x14ac:dyDescent="0.25">
      <c r="A1964" s="4">
        <v>1913</v>
      </c>
      <c r="B1964" s="3">
        <v>4.7648078635607799E-2</v>
      </c>
      <c r="C1964" s="3">
        <f t="shared" si="124"/>
        <v>4.7486013986903386E-2</v>
      </c>
      <c r="D1964" s="3">
        <f t="shared" si="125"/>
        <v>3.4128922412630883E-3</v>
      </c>
      <c r="E1964" s="3"/>
      <c r="F1964" s="3"/>
      <c r="G1964" s="3"/>
      <c r="H1964" s="3"/>
      <c r="I1964" s="3"/>
      <c r="J1964" s="3"/>
      <c r="K1964" s="3"/>
      <c r="L1964" s="3"/>
      <c r="M1964" s="3"/>
      <c r="N1964" s="3">
        <f t="shared" si="126"/>
        <v>191300</v>
      </c>
      <c r="O1964" s="3">
        <f t="shared" si="127"/>
        <v>0.86380813440104376</v>
      </c>
    </row>
    <row r="1965" spans="1:15" x14ac:dyDescent="0.25">
      <c r="A1965" s="4">
        <v>1914</v>
      </c>
      <c r="B1965" s="3">
        <v>5.03433340844891E-2</v>
      </c>
      <c r="C1965" s="3">
        <f t="shared" si="124"/>
        <v>4.7484381146251788E-2</v>
      </c>
      <c r="D1965" s="3">
        <f t="shared" si="125"/>
        <v>6.0208280475041752E-2</v>
      </c>
      <c r="E1965" s="3"/>
      <c r="F1965" s="3"/>
      <c r="G1965" s="3"/>
      <c r="H1965" s="3"/>
      <c r="I1965" s="3"/>
      <c r="J1965" s="3"/>
      <c r="K1965" s="3"/>
      <c r="L1965" s="3"/>
      <c r="M1965" s="3"/>
      <c r="N1965" s="3">
        <f t="shared" si="126"/>
        <v>191400</v>
      </c>
      <c r="O1965" s="3">
        <f t="shared" si="127"/>
        <v>0.75917970511142785</v>
      </c>
    </row>
    <row r="1966" spans="1:15" x14ac:dyDescent="0.25">
      <c r="A1966" s="4">
        <v>1915</v>
      </c>
      <c r="B1966" s="3">
        <v>4.9046531591785597E-2</v>
      </c>
      <c r="C1966" s="3">
        <f t="shared" si="124"/>
        <v>4.7482749492359644E-2</v>
      </c>
      <c r="D1966" s="3">
        <f t="shared" si="125"/>
        <v>3.2933688890058446E-2</v>
      </c>
      <c r="E1966" s="3"/>
      <c r="F1966" s="3"/>
      <c r="G1966" s="3"/>
      <c r="H1966" s="3"/>
      <c r="I1966" s="3"/>
      <c r="J1966" s="3"/>
      <c r="K1966" s="3"/>
      <c r="L1966" s="3"/>
      <c r="M1966" s="3"/>
      <c r="N1966" s="3">
        <f t="shared" si="126"/>
        <v>191500</v>
      </c>
      <c r="O1966" s="3">
        <f t="shared" si="127"/>
        <v>0.80952091041971974</v>
      </c>
    </row>
    <row r="1967" spans="1:15" x14ac:dyDescent="0.25">
      <c r="A1967" s="4">
        <v>1916</v>
      </c>
      <c r="B1967" s="3">
        <v>5.0037292981500198E-2</v>
      </c>
      <c r="C1967" s="3">
        <f t="shared" si="124"/>
        <v>4.7481119023988022E-2</v>
      </c>
      <c r="D1967" s="3">
        <f t="shared" si="125"/>
        <v>5.3835587914867096E-2</v>
      </c>
      <c r="E1967" s="3"/>
      <c r="F1967" s="3"/>
      <c r="G1967" s="3"/>
      <c r="H1967" s="3"/>
      <c r="I1967" s="3"/>
      <c r="J1967" s="3"/>
      <c r="K1967" s="3"/>
      <c r="L1967" s="3"/>
      <c r="M1967" s="3"/>
      <c r="N1967" s="3">
        <f t="shared" si="126"/>
        <v>191600</v>
      </c>
      <c r="O1967" s="3">
        <f t="shared" si="127"/>
        <v>0.77106006321146647</v>
      </c>
    </row>
    <row r="1968" spans="1:15" x14ac:dyDescent="0.25">
      <c r="A1968" s="4">
        <v>1917</v>
      </c>
      <c r="B1968" s="3">
        <v>4.5719192345783997E-2</v>
      </c>
      <c r="C1968" s="3">
        <f t="shared" si="124"/>
        <v>4.7479489739899704E-2</v>
      </c>
      <c r="D1968" s="3">
        <f t="shared" si="125"/>
        <v>3.7074901262816831E-2</v>
      </c>
      <c r="E1968" s="3"/>
      <c r="F1968" s="3"/>
      <c r="G1968" s="3"/>
      <c r="H1968" s="3"/>
      <c r="I1968" s="3"/>
      <c r="J1968" s="3"/>
      <c r="K1968" s="3"/>
      <c r="L1968" s="3"/>
      <c r="M1968" s="3"/>
      <c r="N1968" s="3">
        <f t="shared" si="126"/>
        <v>191700</v>
      </c>
      <c r="O1968" s="3">
        <f t="shared" si="127"/>
        <v>0.93868650738283499</v>
      </c>
    </row>
    <row r="1969" spans="1:15" x14ac:dyDescent="0.25">
      <c r="A1969" s="4">
        <v>1918</v>
      </c>
      <c r="B1969" s="3">
        <v>4.5674097944777101E-2</v>
      </c>
      <c r="C1969" s="3">
        <f t="shared" si="124"/>
        <v>4.7477861638859281E-2</v>
      </c>
      <c r="D1969" s="3">
        <f t="shared" si="125"/>
        <v>3.7991679317879203E-2</v>
      </c>
      <c r="E1969" s="3"/>
      <c r="F1969" s="3"/>
      <c r="G1969" s="3"/>
      <c r="H1969" s="3"/>
      <c r="I1969" s="3"/>
      <c r="J1969" s="3"/>
      <c r="K1969" s="3"/>
      <c r="L1969" s="3"/>
      <c r="M1969" s="3"/>
      <c r="N1969" s="3">
        <f t="shared" si="126"/>
        <v>191800</v>
      </c>
      <c r="O1969" s="3">
        <f t="shared" si="127"/>
        <v>0.94043704882003576</v>
      </c>
    </row>
    <row r="1970" spans="1:15" x14ac:dyDescent="0.25">
      <c r="A1970" s="4">
        <v>1919</v>
      </c>
      <c r="B1970" s="3">
        <v>4.5782557910599098E-2</v>
      </c>
      <c r="C1970" s="3">
        <f t="shared" si="124"/>
        <v>4.7476234719633068E-2</v>
      </c>
      <c r="D1970" s="3">
        <f t="shared" si="125"/>
        <v>3.5674202451728462E-2</v>
      </c>
      <c r="E1970" s="3"/>
      <c r="F1970" s="3"/>
      <c r="G1970" s="3"/>
      <c r="H1970" s="3"/>
      <c r="I1970" s="3"/>
      <c r="J1970" s="3"/>
      <c r="K1970" s="3"/>
      <c r="L1970" s="3"/>
      <c r="M1970" s="3"/>
      <c r="N1970" s="3">
        <f t="shared" si="126"/>
        <v>191900</v>
      </c>
      <c r="O1970" s="3">
        <f t="shared" si="127"/>
        <v>0.93622668877068638</v>
      </c>
    </row>
    <row r="1971" spans="1:15" x14ac:dyDescent="0.25">
      <c r="A1971" s="4">
        <v>1920</v>
      </c>
      <c r="B1971" s="3">
        <v>4.7137113677465002E-2</v>
      </c>
      <c r="C1971" s="3">
        <f t="shared" si="124"/>
        <v>4.7474608980989139E-2</v>
      </c>
      <c r="D1971" s="3">
        <f t="shared" si="125"/>
        <v>7.1089643657577901E-3</v>
      </c>
      <c r="E1971" s="3"/>
      <c r="F1971" s="3"/>
      <c r="G1971" s="3"/>
      <c r="H1971" s="3"/>
      <c r="I1971" s="3"/>
      <c r="J1971" s="3"/>
      <c r="K1971" s="3"/>
      <c r="L1971" s="3"/>
      <c r="M1971" s="3"/>
      <c r="N1971" s="3">
        <f t="shared" si="126"/>
        <v>192000</v>
      </c>
      <c r="O1971" s="3">
        <f t="shared" si="127"/>
        <v>0.88364353108476257</v>
      </c>
    </row>
    <row r="1972" spans="1:15" x14ac:dyDescent="0.25">
      <c r="A1972" s="4">
        <v>1921</v>
      </c>
      <c r="B1972" s="3">
        <v>4.7705006845364897E-2</v>
      </c>
      <c r="C1972" s="3">
        <f t="shared" si="124"/>
        <v>4.7472984421697326E-2</v>
      </c>
      <c r="D1972" s="3">
        <f t="shared" si="125"/>
        <v>4.8874623429304934E-3</v>
      </c>
      <c r="E1972" s="3"/>
      <c r="F1972" s="3"/>
      <c r="G1972" s="3"/>
      <c r="H1972" s="3"/>
      <c r="I1972" s="3"/>
      <c r="J1972" s="3"/>
      <c r="K1972" s="3"/>
      <c r="L1972" s="3"/>
      <c r="M1972" s="3"/>
      <c r="N1972" s="3">
        <f t="shared" si="126"/>
        <v>192100</v>
      </c>
      <c r="O1972" s="3">
        <f t="shared" si="127"/>
        <v>0.86159821059896879</v>
      </c>
    </row>
    <row r="1973" spans="1:15" x14ac:dyDescent="0.25">
      <c r="A1973" s="4">
        <v>1922</v>
      </c>
      <c r="B1973" s="3">
        <v>4.2471607222338399E-2</v>
      </c>
      <c r="C1973" s="3">
        <f t="shared" si="124"/>
        <v>4.7471361040529195E-2</v>
      </c>
      <c r="D1973" s="3">
        <f t="shared" si="125"/>
        <v>0.10532147611951131</v>
      </c>
      <c r="E1973" s="3"/>
      <c r="F1973" s="3"/>
      <c r="G1973" s="3"/>
      <c r="H1973" s="3"/>
      <c r="I1973" s="3"/>
      <c r="J1973" s="3"/>
      <c r="K1973" s="3"/>
      <c r="L1973" s="3"/>
      <c r="M1973" s="3"/>
      <c r="N1973" s="3">
        <f t="shared" si="126"/>
        <v>192200</v>
      </c>
      <c r="O1973" s="3">
        <f t="shared" si="127"/>
        <v>1.0647560903574174</v>
      </c>
    </row>
    <row r="1974" spans="1:15" x14ac:dyDescent="0.25">
      <c r="A1974" s="4">
        <v>1923</v>
      </c>
      <c r="B1974" s="3">
        <v>4.67691690032387E-2</v>
      </c>
      <c r="C1974" s="3">
        <f t="shared" si="124"/>
        <v>4.746973883625806E-2</v>
      </c>
      <c r="D1974" s="3">
        <f t="shared" si="125"/>
        <v>1.4758240727548616E-2</v>
      </c>
      <c r="E1974" s="3"/>
      <c r="F1974" s="3"/>
      <c r="G1974" s="3"/>
      <c r="H1974" s="3"/>
      <c r="I1974" s="3"/>
      <c r="J1974" s="3"/>
      <c r="K1974" s="3"/>
      <c r="L1974" s="3"/>
      <c r="M1974" s="3"/>
      <c r="N1974" s="3">
        <f t="shared" si="126"/>
        <v>192300</v>
      </c>
      <c r="O1974" s="3">
        <f t="shared" si="127"/>
        <v>0.89792695395874511</v>
      </c>
    </row>
    <row r="1975" spans="1:15" x14ac:dyDescent="0.25">
      <c r="A1975" s="4">
        <v>1924</v>
      </c>
      <c r="B1975" s="3">
        <v>4.2577535747774703E-2</v>
      </c>
      <c r="C1975" s="3">
        <f t="shared" si="124"/>
        <v>4.7468117807658958E-2</v>
      </c>
      <c r="D1975" s="3">
        <f t="shared" si="125"/>
        <v>0.10302877564475837</v>
      </c>
      <c r="E1975" s="3"/>
      <c r="F1975" s="3"/>
      <c r="G1975" s="3"/>
      <c r="H1975" s="3"/>
      <c r="I1975" s="3"/>
      <c r="J1975" s="3"/>
      <c r="K1975" s="3"/>
      <c r="L1975" s="3"/>
      <c r="M1975" s="3"/>
      <c r="N1975" s="3">
        <f t="shared" si="126"/>
        <v>192400</v>
      </c>
      <c r="O1975" s="3">
        <f t="shared" si="127"/>
        <v>1.0606439995209196</v>
      </c>
    </row>
    <row r="1976" spans="1:15" x14ac:dyDescent="0.25">
      <c r="A1976" s="4">
        <v>1925</v>
      </c>
      <c r="B1976" s="3">
        <v>4.5704123020243501E-2</v>
      </c>
      <c r="C1976" s="3">
        <f t="shared" si="124"/>
        <v>4.7466497953508685E-2</v>
      </c>
      <c r="D1976" s="3">
        <f t="shared" si="125"/>
        <v>3.7128817360643544E-2</v>
      </c>
      <c r="E1976" s="3"/>
      <c r="F1976" s="3"/>
      <c r="G1976" s="3"/>
      <c r="H1976" s="3"/>
      <c r="I1976" s="3"/>
      <c r="J1976" s="3"/>
      <c r="K1976" s="3"/>
      <c r="L1976" s="3"/>
      <c r="M1976" s="3"/>
      <c r="N1976" s="3">
        <f t="shared" si="126"/>
        <v>192500</v>
      </c>
      <c r="O1976" s="3">
        <f t="shared" si="127"/>
        <v>0.93927149084420247</v>
      </c>
    </row>
    <row r="1977" spans="1:15" x14ac:dyDescent="0.25">
      <c r="A1977" s="4">
        <v>1926</v>
      </c>
      <c r="B1977" s="3">
        <v>4.5659039788052601E-2</v>
      </c>
      <c r="C1977" s="3">
        <f t="shared" si="124"/>
        <v>4.7464879272585761E-2</v>
      </c>
      <c r="D1977" s="3">
        <f t="shared" si="125"/>
        <v>3.8045803807114219E-2</v>
      </c>
      <c r="E1977" s="3"/>
      <c r="F1977" s="3"/>
      <c r="G1977" s="3"/>
      <c r="H1977" s="3"/>
      <c r="I1977" s="3"/>
      <c r="J1977" s="3"/>
      <c r="K1977" s="3"/>
      <c r="L1977" s="3"/>
      <c r="M1977" s="3"/>
      <c r="N1977" s="3">
        <f t="shared" si="126"/>
        <v>192600</v>
      </c>
      <c r="O1977" s="3">
        <f t="shared" si="127"/>
        <v>0.94102159871371471</v>
      </c>
    </row>
    <row r="1978" spans="1:15" x14ac:dyDescent="0.25">
      <c r="A1978" s="4">
        <v>1927</v>
      </c>
      <c r="B1978" s="3">
        <v>4.2471607222338399E-2</v>
      </c>
      <c r="C1978" s="3">
        <f t="shared" si="124"/>
        <v>4.7463261763670425E-2</v>
      </c>
      <c r="D1978" s="3">
        <f t="shared" si="125"/>
        <v>0.10516880542653231</v>
      </c>
      <c r="E1978" s="3"/>
      <c r="F1978" s="3"/>
      <c r="G1978" s="3"/>
      <c r="H1978" s="3"/>
      <c r="I1978" s="3"/>
      <c r="J1978" s="3"/>
      <c r="K1978" s="3"/>
      <c r="L1978" s="3"/>
      <c r="M1978" s="3"/>
      <c r="N1978" s="3">
        <f t="shared" si="126"/>
        <v>192700</v>
      </c>
      <c r="O1978" s="3">
        <f t="shared" si="127"/>
        <v>1.0647560903574174</v>
      </c>
    </row>
    <row r="1979" spans="1:15" x14ac:dyDescent="0.25">
      <c r="A1979" s="4">
        <v>1928</v>
      </c>
      <c r="B1979" s="3">
        <v>4.2458204635702698E-2</v>
      </c>
      <c r="C1979" s="3">
        <f t="shared" si="124"/>
        <v>4.7461645425544659E-2</v>
      </c>
      <c r="D1979" s="3">
        <f t="shared" si="125"/>
        <v>0.1054207190876072</v>
      </c>
      <c r="E1979" s="3"/>
      <c r="F1979" s="3"/>
      <c r="G1979" s="3"/>
      <c r="H1979" s="3"/>
      <c r="I1979" s="3"/>
      <c r="J1979" s="3"/>
      <c r="K1979" s="3"/>
      <c r="L1979" s="3"/>
      <c r="M1979" s="3"/>
      <c r="N1979" s="3">
        <f t="shared" si="126"/>
        <v>192800</v>
      </c>
      <c r="O1979" s="3">
        <f t="shared" si="127"/>
        <v>1.0652763718723637</v>
      </c>
    </row>
    <row r="1980" spans="1:15" x14ac:dyDescent="0.25">
      <c r="A1980" s="4">
        <v>1929</v>
      </c>
      <c r="B1980" s="3">
        <v>4.23986596766915E-2</v>
      </c>
      <c r="C1980" s="3">
        <f t="shared" si="124"/>
        <v>4.7460030256992157E-2</v>
      </c>
      <c r="D1980" s="3">
        <f t="shared" si="125"/>
        <v>0.1066449084185946</v>
      </c>
      <c r="E1980" s="3"/>
      <c r="F1980" s="3"/>
      <c r="G1980" s="3"/>
      <c r="H1980" s="3"/>
      <c r="I1980" s="3"/>
      <c r="J1980" s="3"/>
      <c r="K1980" s="3"/>
      <c r="L1980" s="3"/>
      <c r="M1980" s="3"/>
      <c r="N1980" s="3">
        <f t="shared" si="126"/>
        <v>192900</v>
      </c>
      <c r="O1980" s="3">
        <f t="shared" si="127"/>
        <v>1.0675878765336537</v>
      </c>
    </row>
    <row r="1981" spans="1:15" x14ac:dyDescent="0.25">
      <c r="A1981" s="4">
        <v>1930</v>
      </c>
      <c r="B1981" s="3">
        <v>4.2458204635702698E-2</v>
      </c>
      <c r="C1981" s="3">
        <f t="shared" si="124"/>
        <v>4.7458416256798336E-2</v>
      </c>
      <c r="D1981" s="3">
        <f t="shared" si="125"/>
        <v>0.10535985006409408</v>
      </c>
      <c r="E1981" s="3"/>
      <c r="F1981" s="3"/>
      <c r="G1981" s="3"/>
      <c r="H1981" s="3"/>
      <c r="I1981" s="3"/>
      <c r="J1981" s="3"/>
      <c r="K1981" s="3"/>
      <c r="L1981" s="3"/>
      <c r="M1981" s="3"/>
      <c r="N1981" s="3">
        <f t="shared" si="126"/>
        <v>193000</v>
      </c>
      <c r="O1981" s="3">
        <f t="shared" si="127"/>
        <v>1.0652763718723637</v>
      </c>
    </row>
    <row r="1982" spans="1:15" x14ac:dyDescent="0.25">
      <c r="A1982" s="4">
        <v>1931</v>
      </c>
      <c r="B1982" s="3">
        <v>4.7101608014165401E-2</v>
      </c>
      <c r="C1982" s="3">
        <f t="shared" si="124"/>
        <v>4.7456803423750318E-2</v>
      </c>
      <c r="D1982" s="3">
        <f t="shared" si="125"/>
        <v>7.4846046079697698E-3</v>
      </c>
      <c r="E1982" s="3"/>
      <c r="F1982" s="3"/>
      <c r="G1982" s="3"/>
      <c r="H1982" s="3"/>
      <c r="I1982" s="3"/>
      <c r="J1982" s="3"/>
      <c r="K1982" s="3"/>
      <c r="L1982" s="3"/>
      <c r="M1982" s="3"/>
      <c r="N1982" s="3">
        <f t="shared" si="126"/>
        <v>193100</v>
      </c>
      <c r="O1982" s="3">
        <f t="shared" si="127"/>
        <v>0.88502184265944661</v>
      </c>
    </row>
    <row r="1983" spans="1:15" x14ac:dyDescent="0.25">
      <c r="A1983" s="4">
        <v>1932</v>
      </c>
      <c r="B1983" s="3">
        <v>4.5719192345783997E-2</v>
      </c>
      <c r="C1983" s="3">
        <f t="shared" si="124"/>
        <v>4.7455191756636969E-2</v>
      </c>
      <c r="D1983" s="3">
        <f t="shared" si="125"/>
        <v>3.6581864841167329E-2</v>
      </c>
      <c r="E1983" s="3"/>
      <c r="F1983" s="3"/>
      <c r="G1983" s="3"/>
      <c r="H1983" s="3"/>
      <c r="I1983" s="3"/>
      <c r="J1983" s="3"/>
      <c r="K1983" s="3"/>
      <c r="L1983" s="3"/>
      <c r="M1983" s="3"/>
      <c r="N1983" s="3">
        <f t="shared" si="126"/>
        <v>193200</v>
      </c>
      <c r="O1983" s="3">
        <f t="shared" si="127"/>
        <v>0.93868650738283499</v>
      </c>
    </row>
    <row r="1984" spans="1:15" x14ac:dyDescent="0.25">
      <c r="A1984" s="4">
        <v>1933</v>
      </c>
      <c r="B1984" s="3">
        <v>4.2624193429840501E-2</v>
      </c>
      <c r="C1984" s="3">
        <f t="shared" si="124"/>
        <v>4.7453581254248825E-2</v>
      </c>
      <c r="D1984" s="3">
        <f t="shared" si="125"/>
        <v>0.10177077676252132</v>
      </c>
      <c r="E1984" s="3"/>
      <c r="F1984" s="3"/>
      <c r="G1984" s="3"/>
      <c r="H1984" s="3"/>
      <c r="I1984" s="3"/>
      <c r="J1984" s="3"/>
      <c r="K1984" s="3"/>
      <c r="L1984" s="3"/>
      <c r="M1984" s="3"/>
      <c r="N1984" s="3">
        <f t="shared" si="126"/>
        <v>193300</v>
      </c>
      <c r="O1984" s="3">
        <f t="shared" si="127"/>
        <v>1.0588327723176261</v>
      </c>
    </row>
    <row r="1985" spans="1:15" x14ac:dyDescent="0.25">
      <c r="A1985" s="4">
        <v>1934</v>
      </c>
      <c r="B1985" s="3">
        <v>4.2471607222338399E-2</v>
      </c>
      <c r="C1985" s="3">
        <f t="shared" si="124"/>
        <v>4.7451971915378172E-2</v>
      </c>
      <c r="D1985" s="3">
        <f t="shared" si="125"/>
        <v>0.10495590577186831</v>
      </c>
      <c r="E1985" s="3"/>
      <c r="F1985" s="3"/>
      <c r="G1985" s="3"/>
      <c r="H1985" s="3"/>
      <c r="I1985" s="3"/>
      <c r="J1985" s="3"/>
      <c r="K1985" s="3"/>
      <c r="L1985" s="3"/>
      <c r="M1985" s="3"/>
      <c r="N1985" s="3">
        <f t="shared" si="126"/>
        <v>193400</v>
      </c>
      <c r="O1985" s="3">
        <f t="shared" si="127"/>
        <v>1.0647560903574174</v>
      </c>
    </row>
    <row r="1986" spans="1:15" x14ac:dyDescent="0.25">
      <c r="A1986" s="4">
        <v>1935</v>
      </c>
      <c r="B1986" s="3">
        <v>4.9509080031844697E-2</v>
      </c>
      <c r="C1986" s="3">
        <f t="shared" si="124"/>
        <v>4.745036373881896E-2</v>
      </c>
      <c r="D1986" s="3">
        <f t="shared" si="125"/>
        <v>4.3386733647765692E-2</v>
      </c>
      <c r="E1986" s="3"/>
      <c r="F1986" s="3"/>
      <c r="G1986" s="3"/>
      <c r="H1986" s="3"/>
      <c r="I1986" s="3"/>
      <c r="J1986" s="3"/>
      <c r="K1986" s="3"/>
      <c r="L1986" s="3"/>
      <c r="M1986" s="3"/>
      <c r="N1986" s="3">
        <f t="shared" si="126"/>
        <v>193500</v>
      </c>
      <c r="O1986" s="3">
        <f t="shared" si="127"/>
        <v>0.7915650180482442</v>
      </c>
    </row>
    <row r="1987" spans="1:15" x14ac:dyDescent="0.25">
      <c r="A1987" s="4">
        <v>1936</v>
      </c>
      <c r="B1987" s="3">
        <v>4.5382123812613598E-2</v>
      </c>
      <c r="C1987" s="3">
        <f t="shared" si="124"/>
        <v>4.7448756723366861E-2</v>
      </c>
      <c r="D1987" s="3">
        <f t="shared" si="125"/>
        <v>4.3555048719232686E-2</v>
      </c>
      <c r="E1987" s="3"/>
      <c r="F1987" s="3"/>
      <c r="G1987" s="3"/>
      <c r="H1987" s="3"/>
      <c r="I1987" s="3"/>
      <c r="J1987" s="3"/>
      <c r="K1987" s="3"/>
      <c r="L1987" s="3"/>
      <c r="M1987" s="3"/>
      <c r="N1987" s="3">
        <f t="shared" si="126"/>
        <v>193600</v>
      </c>
      <c r="O1987" s="3">
        <f t="shared" si="127"/>
        <v>0.95177133435283956</v>
      </c>
    </row>
    <row r="1988" spans="1:15" x14ac:dyDescent="0.25">
      <c r="A1988" s="4">
        <v>1937</v>
      </c>
      <c r="B1988" s="3">
        <v>4.5322414734597402E-2</v>
      </c>
      <c r="C1988" s="3">
        <f t="shared" si="124"/>
        <v>4.7447150867819254E-2</v>
      </c>
      <c r="D1988" s="3">
        <f t="shared" si="125"/>
        <v>4.4781111075374219E-2</v>
      </c>
      <c r="E1988" s="3"/>
      <c r="F1988" s="3"/>
      <c r="G1988" s="3"/>
      <c r="H1988" s="3"/>
      <c r="I1988" s="3"/>
      <c r="J1988" s="3"/>
      <c r="K1988" s="3"/>
      <c r="L1988" s="3"/>
      <c r="M1988" s="3"/>
      <c r="N1988" s="3">
        <f t="shared" si="126"/>
        <v>193700</v>
      </c>
      <c r="O1988" s="3">
        <f t="shared" si="127"/>
        <v>0.95408921002943214</v>
      </c>
    </row>
    <row r="1989" spans="1:15" x14ac:dyDescent="0.25">
      <c r="A1989" s="4">
        <v>1938</v>
      </c>
      <c r="B1989" s="3">
        <v>4.5596426083526299E-2</v>
      </c>
      <c r="C1989" s="3">
        <f t="shared" si="124"/>
        <v>4.7445546170975197E-2</v>
      </c>
      <c r="D1989" s="3">
        <f t="shared" si="125"/>
        <v>3.897352305283603E-2</v>
      </c>
      <c r="E1989" s="3"/>
      <c r="F1989" s="3"/>
      <c r="G1989" s="3"/>
      <c r="H1989" s="3"/>
      <c r="I1989" s="3"/>
      <c r="J1989" s="3"/>
      <c r="K1989" s="3"/>
      <c r="L1989" s="3"/>
      <c r="M1989" s="3"/>
      <c r="N1989" s="3">
        <f t="shared" si="126"/>
        <v>193800</v>
      </c>
      <c r="O1989" s="3">
        <f t="shared" si="127"/>
        <v>0.94345223049643134</v>
      </c>
    </row>
    <row r="1990" spans="1:15" x14ac:dyDescent="0.25">
      <c r="A1990" s="4">
        <v>1939</v>
      </c>
      <c r="B1990" s="3">
        <v>4.25439555868612E-2</v>
      </c>
      <c r="C1990" s="3">
        <f t="shared" si="124"/>
        <v>4.7443942631635434E-2</v>
      </c>
      <c r="D1990" s="3">
        <f t="shared" si="125"/>
        <v>0.10327950783556808</v>
      </c>
      <c r="E1990" s="3"/>
      <c r="F1990" s="3"/>
      <c r="G1990" s="3"/>
      <c r="H1990" s="3"/>
      <c r="I1990" s="3"/>
      <c r="J1990" s="3"/>
      <c r="K1990" s="3"/>
      <c r="L1990" s="3"/>
      <c r="M1990" s="3"/>
      <c r="N1990" s="3">
        <f t="shared" si="126"/>
        <v>193900</v>
      </c>
      <c r="O1990" s="3">
        <f t="shared" si="127"/>
        <v>1.0619475640840228</v>
      </c>
    </row>
    <row r="1991" spans="1:15" x14ac:dyDescent="0.25">
      <c r="A1991" s="4">
        <v>1940</v>
      </c>
      <c r="B1991" s="3">
        <v>4.25065968084705E-2</v>
      </c>
      <c r="C1991" s="3">
        <f t="shared" si="124"/>
        <v>4.7442340248602416E-2</v>
      </c>
      <c r="D1991" s="3">
        <f t="shared" si="125"/>
        <v>0.10403667724374782</v>
      </c>
      <c r="E1991" s="3"/>
      <c r="F1991" s="3"/>
      <c r="G1991" s="3"/>
      <c r="H1991" s="3"/>
      <c r="I1991" s="3"/>
      <c r="J1991" s="3"/>
      <c r="K1991" s="3"/>
      <c r="L1991" s="3"/>
      <c r="M1991" s="3"/>
      <c r="N1991" s="3">
        <f t="shared" si="126"/>
        <v>194000</v>
      </c>
      <c r="O1991" s="3">
        <f t="shared" si="127"/>
        <v>1.0633978126327532</v>
      </c>
    </row>
    <row r="1992" spans="1:15" x14ac:dyDescent="0.25">
      <c r="A1992" s="4">
        <v>1941</v>
      </c>
      <c r="B1992" s="3">
        <v>4.0459966967399598E-2</v>
      </c>
      <c r="C1992" s="3">
        <f t="shared" si="124"/>
        <v>4.7440739020680273E-2</v>
      </c>
      <c r="D1992" s="3">
        <f t="shared" si="125"/>
        <v>0.14714720296067965</v>
      </c>
      <c r="E1992" s="3"/>
      <c r="F1992" s="3"/>
      <c r="G1992" s="3"/>
      <c r="H1992" s="3"/>
      <c r="I1992" s="3"/>
      <c r="J1992" s="3"/>
      <c r="K1992" s="3"/>
      <c r="L1992" s="3"/>
      <c r="M1992" s="3"/>
      <c r="N1992" s="3">
        <f t="shared" si="126"/>
        <v>194100</v>
      </c>
      <c r="O1992" s="3">
        <f t="shared" si="127"/>
        <v>1.1428469296718762</v>
      </c>
    </row>
    <row r="1993" spans="1:15" x14ac:dyDescent="0.25">
      <c r="A1993" s="4">
        <v>1942</v>
      </c>
      <c r="B1993" s="3">
        <v>4.5704123020243501E-2</v>
      </c>
      <c r="C1993" s="3">
        <f t="shared" si="124"/>
        <v>4.74391389466748E-2</v>
      </c>
      <c r="D1993" s="3">
        <f t="shared" si="125"/>
        <v>3.6573512187512279E-2</v>
      </c>
      <c r="E1993" s="3"/>
      <c r="F1993" s="3"/>
      <c r="G1993" s="3"/>
      <c r="H1993" s="3"/>
      <c r="I1993" s="3"/>
      <c r="J1993" s="3"/>
      <c r="K1993" s="3"/>
      <c r="L1993" s="3"/>
      <c r="M1993" s="3"/>
      <c r="N1993" s="3">
        <f t="shared" si="126"/>
        <v>194200</v>
      </c>
      <c r="O1993" s="3">
        <f t="shared" si="127"/>
        <v>0.93927149084420247</v>
      </c>
    </row>
    <row r="1994" spans="1:15" x14ac:dyDescent="0.25">
      <c r="A1994" s="4">
        <v>1943</v>
      </c>
      <c r="B1994" s="3">
        <v>4.0716256733147202E-2</v>
      </c>
      <c r="C1994" s="3">
        <f t="shared" si="124"/>
        <v>4.7437540025393514E-2</v>
      </c>
      <c r="D1994" s="3">
        <f t="shared" si="125"/>
        <v>0.14168701177692564</v>
      </c>
      <c r="E1994" s="3"/>
      <c r="F1994" s="3"/>
      <c r="G1994" s="3"/>
      <c r="H1994" s="3"/>
      <c r="I1994" s="3"/>
      <c r="J1994" s="3"/>
      <c r="K1994" s="3"/>
      <c r="L1994" s="3"/>
      <c r="M1994" s="3"/>
      <c r="N1994" s="3">
        <f t="shared" si="126"/>
        <v>194300</v>
      </c>
      <c r="O1994" s="3">
        <f t="shared" si="127"/>
        <v>1.1328978928767535</v>
      </c>
    </row>
    <row r="1995" spans="1:15" x14ac:dyDescent="0.25">
      <c r="A1995" s="4">
        <v>1944</v>
      </c>
      <c r="B1995" s="3">
        <v>4.27889162748245E-2</v>
      </c>
      <c r="C1995" s="3">
        <f t="shared" si="124"/>
        <v>4.7435942255645569E-2</v>
      </c>
      <c r="D1995" s="3">
        <f t="shared" si="125"/>
        <v>9.7964238926191147E-2</v>
      </c>
      <c r="E1995" s="3"/>
      <c r="F1995" s="3"/>
      <c r="G1995" s="3"/>
      <c r="H1995" s="3"/>
      <c r="I1995" s="3"/>
      <c r="J1995" s="3"/>
      <c r="K1995" s="3"/>
      <c r="L1995" s="3"/>
      <c r="M1995" s="3"/>
      <c r="N1995" s="3">
        <f t="shared" si="126"/>
        <v>194400</v>
      </c>
      <c r="O1995" s="3">
        <f t="shared" si="127"/>
        <v>1.0524383162574609</v>
      </c>
    </row>
    <row r="1996" spans="1:15" x14ac:dyDescent="0.25">
      <c r="A1996" s="4">
        <v>1945</v>
      </c>
      <c r="B1996" s="3">
        <v>4.5481518266907502E-2</v>
      </c>
      <c r="C1996" s="3">
        <f t="shared" si="124"/>
        <v>4.7434345636241791E-2</v>
      </c>
      <c r="D1996" s="3">
        <f t="shared" si="125"/>
        <v>4.1169058899006905E-2</v>
      </c>
      <c r="E1996" s="3"/>
      <c r="F1996" s="3"/>
      <c r="G1996" s="3"/>
      <c r="H1996" s="3"/>
      <c r="I1996" s="3"/>
      <c r="J1996" s="3"/>
      <c r="K1996" s="3"/>
      <c r="L1996" s="3"/>
      <c r="M1996" s="3"/>
      <c r="N1996" s="3">
        <f t="shared" si="126"/>
        <v>194500</v>
      </c>
      <c r="O1996" s="3">
        <f t="shared" si="127"/>
        <v>0.94791289279503244</v>
      </c>
    </row>
    <row r="1997" spans="1:15" x14ac:dyDescent="0.25">
      <c r="A1997" s="4">
        <v>1946</v>
      </c>
      <c r="B1997" s="3">
        <v>4.2911002655810403E-2</v>
      </c>
      <c r="C1997" s="3">
        <f t="shared" si="124"/>
        <v>4.7432750165994714E-2</v>
      </c>
      <c r="D1997" s="3">
        <f t="shared" si="125"/>
        <v>9.532965080793529E-2</v>
      </c>
      <c r="E1997" s="3"/>
      <c r="F1997" s="3"/>
      <c r="G1997" s="3"/>
      <c r="H1997" s="3"/>
      <c r="I1997" s="3"/>
      <c r="J1997" s="3"/>
      <c r="K1997" s="3"/>
      <c r="L1997" s="3"/>
      <c r="M1997" s="3"/>
      <c r="N1997" s="3">
        <f t="shared" si="126"/>
        <v>194600</v>
      </c>
      <c r="O1997" s="3">
        <f t="shared" si="127"/>
        <v>1.0476989857849037</v>
      </c>
    </row>
    <row r="1998" spans="1:15" x14ac:dyDescent="0.25">
      <c r="A1998" s="4">
        <v>1947</v>
      </c>
      <c r="B1998" s="3">
        <v>4.30768947081124E-2</v>
      </c>
      <c r="C1998" s="3">
        <f t="shared" si="124"/>
        <v>4.74311558437185E-2</v>
      </c>
      <c r="D1998" s="3">
        <f t="shared" si="125"/>
        <v>9.1801708352902245E-2</v>
      </c>
      <c r="E1998" s="3"/>
      <c r="F1998" s="3"/>
      <c r="G1998" s="3"/>
      <c r="H1998" s="3"/>
      <c r="I1998" s="3"/>
      <c r="J1998" s="3"/>
      <c r="K1998" s="3"/>
      <c r="L1998" s="3"/>
      <c r="M1998" s="3"/>
      <c r="N1998" s="3">
        <f t="shared" si="126"/>
        <v>194700</v>
      </c>
      <c r="O1998" s="3">
        <f t="shared" si="127"/>
        <v>1.0412591416984396</v>
      </c>
    </row>
    <row r="1999" spans="1:15" x14ac:dyDescent="0.25">
      <c r="A1999" s="4">
        <v>1948</v>
      </c>
      <c r="B1999" s="3">
        <v>4.5972603578734901E-2</v>
      </c>
      <c r="C1999" s="3">
        <f t="shared" si="124"/>
        <v>4.7429562668229001E-2</v>
      </c>
      <c r="D1999" s="3">
        <f t="shared" si="125"/>
        <v>3.0718374944453238E-2</v>
      </c>
      <c r="E1999" s="3"/>
      <c r="F1999" s="3"/>
      <c r="G1999" s="3"/>
      <c r="H1999" s="3"/>
      <c r="I1999" s="3"/>
      <c r="J1999" s="3"/>
      <c r="K1999" s="3"/>
      <c r="L1999" s="3"/>
      <c r="M1999" s="3"/>
      <c r="N1999" s="3">
        <f t="shared" si="126"/>
        <v>194800</v>
      </c>
      <c r="O1999" s="3">
        <f t="shared" si="127"/>
        <v>0.92884921374931206</v>
      </c>
    </row>
    <row r="2000" spans="1:15" x14ac:dyDescent="0.25">
      <c r="A2000" s="4">
        <v>1949</v>
      </c>
      <c r="B2000" s="3">
        <v>4.2993434782841101E-2</v>
      </c>
      <c r="C2000" s="3">
        <f t="shared" si="124"/>
        <v>4.7427970638343711E-2</v>
      </c>
      <c r="D2000" s="3">
        <f t="shared" si="125"/>
        <v>9.3500434360087425E-2</v>
      </c>
      <c r="E2000" s="3"/>
      <c r="F2000" s="3"/>
      <c r="G2000" s="3"/>
      <c r="H2000" s="3"/>
      <c r="I2000" s="3"/>
      <c r="J2000" s="3"/>
      <c r="K2000" s="3"/>
      <c r="L2000" s="3"/>
      <c r="M2000" s="3"/>
      <c r="N2000" s="3">
        <f t="shared" si="126"/>
        <v>194900</v>
      </c>
      <c r="O2000" s="3">
        <f t="shared" si="127"/>
        <v>1.0444990130410201</v>
      </c>
    </row>
    <row r="2001" spans="1:15" x14ac:dyDescent="0.25">
      <c r="A2001" s="4">
        <v>1950</v>
      </c>
      <c r="B2001" s="3">
        <v>4.7841886259856498E-2</v>
      </c>
      <c r="C2001" s="3">
        <f t="shared" si="124"/>
        <v>4.7426379752881803E-2</v>
      </c>
      <c r="D2001" s="3">
        <f t="shared" si="125"/>
        <v>8.7610842138851359E-3</v>
      </c>
      <c r="E2001" s="3"/>
      <c r="F2001" s="3"/>
      <c r="G2001" s="3"/>
      <c r="H2001" s="3"/>
      <c r="I2001" s="3"/>
      <c r="J2001" s="3"/>
      <c r="K2001" s="3"/>
      <c r="L2001" s="3"/>
      <c r="M2001" s="3"/>
      <c r="N2001" s="3">
        <f t="shared" si="126"/>
        <v>195000</v>
      </c>
      <c r="O2001" s="3">
        <f t="shared" si="127"/>
        <v>0.85628462217962886</v>
      </c>
    </row>
    <row r="2002" spans="1:15" x14ac:dyDescent="0.25">
      <c r="A2002" s="4">
        <v>1951</v>
      </c>
      <c r="B2002" s="3">
        <v>4.7426000448872699E-2</v>
      </c>
      <c r="C2002" s="3">
        <f t="shared" si="124"/>
        <v>4.7424790010664089E-2</v>
      </c>
      <c r="D2002" s="3">
        <f t="shared" si="125"/>
        <v>2.5523322472015026E-5</v>
      </c>
      <c r="E2002" s="3"/>
      <c r="F2002" s="3"/>
      <c r="G2002" s="3"/>
      <c r="H2002" s="3"/>
      <c r="I2002" s="3"/>
      <c r="J2002" s="3"/>
      <c r="K2002" s="3"/>
      <c r="L2002" s="3"/>
      <c r="M2002" s="3"/>
      <c r="N2002" s="3">
        <f t="shared" si="126"/>
        <v>195100</v>
      </c>
      <c r="O2002" s="3">
        <f t="shared" si="127"/>
        <v>0.87242909530744828</v>
      </c>
    </row>
    <row r="2003" spans="1:15" x14ac:dyDescent="0.25">
      <c r="A2003" s="4">
        <v>1952</v>
      </c>
      <c r="B2003" s="3">
        <v>4.5665266700288198E-2</v>
      </c>
      <c r="C2003" s="3">
        <f t="shared" si="124"/>
        <v>4.7423201410513031E-2</v>
      </c>
      <c r="D2003" s="3">
        <f t="shared" si="125"/>
        <v>3.7069085551763796E-2</v>
      </c>
      <c r="E2003" s="3"/>
      <c r="F2003" s="3"/>
      <c r="G2003" s="3"/>
      <c r="H2003" s="3"/>
      <c r="I2003" s="3"/>
      <c r="J2003" s="3"/>
      <c r="K2003" s="3"/>
      <c r="L2003" s="3"/>
      <c r="M2003" s="3"/>
      <c r="N2003" s="3">
        <f t="shared" si="126"/>
        <v>195200</v>
      </c>
      <c r="O2003" s="3">
        <f t="shared" si="127"/>
        <v>0.94077987318569278</v>
      </c>
    </row>
    <row r="2004" spans="1:15" x14ac:dyDescent="0.25">
      <c r="A2004" s="4">
        <v>1953</v>
      </c>
      <c r="B2004" s="3">
        <v>4.5972603578734901E-2</v>
      </c>
      <c r="C2004" s="3">
        <f t="shared" si="124"/>
        <v>4.7421613951252758E-2</v>
      </c>
      <c r="D2004" s="3">
        <f t="shared" si="125"/>
        <v>3.0555905878854598E-2</v>
      </c>
      <c r="E2004" s="3"/>
      <c r="F2004" s="3"/>
      <c r="G2004" s="3"/>
      <c r="H2004" s="3"/>
      <c r="I2004" s="3"/>
      <c r="J2004" s="3"/>
      <c r="K2004" s="3"/>
      <c r="L2004" s="3"/>
      <c r="M2004" s="3"/>
      <c r="N2004" s="3">
        <f t="shared" si="126"/>
        <v>195300</v>
      </c>
      <c r="O2004" s="3">
        <f t="shared" si="127"/>
        <v>0.92884921374931206</v>
      </c>
    </row>
    <row r="2005" spans="1:15" x14ac:dyDescent="0.25">
      <c r="A2005" s="4">
        <v>1954</v>
      </c>
      <c r="B2005" s="3">
        <v>4.2938094861363602E-2</v>
      </c>
      <c r="C2005" s="3">
        <f t="shared" si="124"/>
        <v>4.7420027631709029E-2</v>
      </c>
      <c r="D2005" s="3">
        <f t="shared" si="125"/>
        <v>9.4515608576921817E-2</v>
      </c>
      <c r="E2005" s="3"/>
      <c r="F2005" s="3"/>
      <c r="G2005" s="3"/>
      <c r="H2005" s="3"/>
      <c r="I2005" s="3"/>
      <c r="J2005" s="3"/>
      <c r="K2005" s="3"/>
      <c r="L2005" s="3"/>
      <c r="M2005" s="3"/>
      <c r="N2005" s="3">
        <f t="shared" si="126"/>
        <v>195400</v>
      </c>
      <c r="O2005" s="3">
        <f t="shared" si="127"/>
        <v>1.0466472803095659</v>
      </c>
    </row>
    <row r="2006" spans="1:15" x14ac:dyDescent="0.25">
      <c r="A2006" s="4">
        <v>1955</v>
      </c>
      <c r="B2006" s="3">
        <v>4.5598692129123798E-2</v>
      </c>
      <c r="C2006" s="3">
        <f t="shared" si="124"/>
        <v>4.7418442450709253E-2</v>
      </c>
      <c r="D2006" s="3">
        <f t="shared" si="125"/>
        <v>3.8376425448327561E-2</v>
      </c>
      <c r="E2006" s="3"/>
      <c r="F2006" s="3"/>
      <c r="G2006" s="3"/>
      <c r="H2006" s="3"/>
      <c r="I2006" s="3"/>
      <c r="J2006" s="3"/>
      <c r="K2006" s="3"/>
      <c r="L2006" s="3"/>
      <c r="M2006" s="3"/>
      <c r="N2006" s="3">
        <f t="shared" si="126"/>
        <v>195500</v>
      </c>
      <c r="O2006" s="3">
        <f t="shared" si="127"/>
        <v>0.94336426377266003</v>
      </c>
    </row>
    <row r="2007" spans="1:15" x14ac:dyDescent="0.25">
      <c r="A2007" s="4">
        <v>1956</v>
      </c>
      <c r="B2007" s="3">
        <v>4.7706019181070897E-2</v>
      </c>
      <c r="C2007" s="3">
        <f t="shared" si="124"/>
        <v>4.7416858407082485E-2</v>
      </c>
      <c r="D2007" s="3">
        <f t="shared" si="125"/>
        <v>6.0982693434877746E-3</v>
      </c>
      <c r="E2007" s="3"/>
      <c r="F2007" s="3"/>
      <c r="G2007" s="3"/>
      <c r="H2007" s="3"/>
      <c r="I2007" s="3"/>
      <c r="J2007" s="3"/>
      <c r="K2007" s="3"/>
      <c r="L2007" s="3"/>
      <c r="M2007" s="3"/>
      <c r="N2007" s="3">
        <f t="shared" si="126"/>
        <v>195600</v>
      </c>
      <c r="O2007" s="3">
        <f t="shared" si="127"/>
        <v>0.86155891224790659</v>
      </c>
    </row>
    <row r="2008" spans="1:15" x14ac:dyDescent="0.25">
      <c r="A2008" s="4">
        <v>1957</v>
      </c>
      <c r="B2008" s="3">
        <v>4.7890589510821098E-2</v>
      </c>
      <c r="C2008" s="3">
        <f t="shared" si="124"/>
        <v>4.7415275499659404E-2</v>
      </c>
      <c r="D2008" s="3">
        <f t="shared" si="125"/>
        <v>1.0024491182490512E-2</v>
      </c>
      <c r="E2008" s="3"/>
      <c r="F2008" s="3"/>
      <c r="G2008" s="3"/>
      <c r="H2008" s="3"/>
      <c r="I2008" s="3"/>
      <c r="J2008" s="3"/>
      <c r="K2008" s="3"/>
      <c r="L2008" s="3"/>
      <c r="M2008" s="3"/>
      <c r="N2008" s="3">
        <f t="shared" si="126"/>
        <v>195700</v>
      </c>
      <c r="O2008" s="3">
        <f t="shared" si="127"/>
        <v>0.85439398704452918</v>
      </c>
    </row>
    <row r="2009" spans="1:15" x14ac:dyDescent="0.25">
      <c r="A2009" s="4">
        <v>1958</v>
      </c>
      <c r="B2009" s="3">
        <v>4.7635175792540903E-2</v>
      </c>
      <c r="C2009" s="3">
        <f t="shared" si="124"/>
        <v>4.7413693727272332E-2</v>
      </c>
      <c r="D2009" s="3">
        <f t="shared" si="125"/>
        <v>4.6712678945149124E-3</v>
      </c>
      <c r="E2009" s="3"/>
      <c r="F2009" s="3"/>
      <c r="G2009" s="3"/>
      <c r="H2009" s="3"/>
      <c r="I2009" s="3"/>
      <c r="J2009" s="3"/>
      <c r="K2009" s="3"/>
      <c r="L2009" s="3"/>
      <c r="M2009" s="3"/>
      <c r="N2009" s="3">
        <f t="shared" si="126"/>
        <v>195800</v>
      </c>
      <c r="O2009" s="3">
        <f t="shared" si="127"/>
        <v>0.86430901612786493</v>
      </c>
    </row>
    <row r="2010" spans="1:15" x14ac:dyDescent="0.25">
      <c r="A2010" s="4">
        <v>1959</v>
      </c>
      <c r="B2010" s="3">
        <v>4.53075453841532E-2</v>
      </c>
      <c r="C2010" s="3">
        <f t="shared" si="124"/>
        <v>4.7412113088755224E-2</v>
      </c>
      <c r="D2010" s="3">
        <f t="shared" si="125"/>
        <v>4.4388818964096466E-2</v>
      </c>
      <c r="E2010" s="3"/>
      <c r="F2010" s="3"/>
      <c r="G2010" s="3"/>
      <c r="H2010" s="3"/>
      <c r="I2010" s="3"/>
      <c r="J2010" s="3"/>
      <c r="K2010" s="3"/>
      <c r="L2010" s="3"/>
      <c r="M2010" s="3"/>
      <c r="N2010" s="3">
        <f t="shared" si="126"/>
        <v>195900</v>
      </c>
      <c r="O2010" s="3">
        <f t="shared" si="127"/>
        <v>0.95466643056048772</v>
      </c>
    </row>
    <row r="2011" spans="1:15" x14ac:dyDescent="0.25">
      <c r="A2011" s="4">
        <v>1960</v>
      </c>
      <c r="B2011" s="3">
        <v>4.4171992976731703E-2</v>
      </c>
      <c r="C2011" s="3">
        <f t="shared" si="124"/>
        <v>4.7410533582943656E-2</v>
      </c>
      <c r="D2011" s="3">
        <f t="shared" si="125"/>
        <v>6.8308461463446726E-2</v>
      </c>
      <c r="E2011" s="3"/>
      <c r="F2011" s="3"/>
      <c r="G2011" s="3"/>
      <c r="H2011" s="3"/>
      <c r="I2011" s="3"/>
      <c r="J2011" s="3"/>
      <c r="K2011" s="3"/>
      <c r="L2011" s="3"/>
      <c r="M2011" s="3"/>
      <c r="N2011" s="3">
        <f t="shared" si="126"/>
        <v>196000</v>
      </c>
      <c r="O2011" s="3">
        <f t="shared" si="127"/>
        <v>0.99874799055283181</v>
      </c>
    </row>
    <row r="2012" spans="1:15" x14ac:dyDescent="0.25">
      <c r="A2012" s="4">
        <v>1961</v>
      </c>
      <c r="B2012" s="3">
        <v>4.4371013880077199E-2</v>
      </c>
      <c r="C2012" s="3">
        <f t="shared" si="124"/>
        <v>4.7408955208674844E-2</v>
      </c>
      <c r="D2012" s="3">
        <f t="shared" si="125"/>
        <v>6.407948277336778E-2</v>
      </c>
      <c r="E2012" s="3"/>
      <c r="F2012" s="3"/>
      <c r="G2012" s="3"/>
      <c r="H2012" s="3"/>
      <c r="I2012" s="3"/>
      <c r="J2012" s="3"/>
      <c r="K2012" s="3"/>
      <c r="L2012" s="3"/>
      <c r="M2012" s="3"/>
      <c r="N2012" s="3">
        <f t="shared" si="126"/>
        <v>196100</v>
      </c>
      <c r="O2012" s="3">
        <f t="shared" si="127"/>
        <v>0.99102210152013082</v>
      </c>
    </row>
    <row r="2013" spans="1:15" x14ac:dyDescent="0.25">
      <c r="A2013" s="4">
        <v>1962</v>
      </c>
      <c r="B2013" s="3">
        <v>4.7915569724815997E-2</v>
      </c>
      <c r="C2013" s="3">
        <f t="shared" si="124"/>
        <v>4.7407377964787598E-2</v>
      </c>
      <c r="D2013" s="3">
        <f t="shared" si="125"/>
        <v>1.0719676595610603E-2</v>
      </c>
      <c r="E2013" s="3"/>
      <c r="F2013" s="3"/>
      <c r="G2013" s="3"/>
      <c r="H2013" s="3"/>
      <c r="I2013" s="3"/>
      <c r="J2013" s="3"/>
      <c r="K2013" s="3"/>
      <c r="L2013" s="3"/>
      <c r="M2013" s="3"/>
      <c r="N2013" s="3">
        <f t="shared" si="126"/>
        <v>196200</v>
      </c>
      <c r="O2013" s="3">
        <f t="shared" si="127"/>
        <v>0.85342426799445181</v>
      </c>
    </row>
    <row r="2014" spans="1:15" x14ac:dyDescent="0.25">
      <c r="A2014" s="4">
        <v>1963</v>
      </c>
      <c r="B2014" s="3">
        <v>5.0068368338737498E-2</v>
      </c>
      <c r="C2014" s="3">
        <f t="shared" si="124"/>
        <v>4.7405801850122387E-2</v>
      </c>
      <c r="D2014" s="3">
        <f t="shared" si="125"/>
        <v>5.6165414035882148E-2</v>
      </c>
      <c r="E2014" s="3"/>
      <c r="F2014" s="3"/>
      <c r="G2014" s="3"/>
      <c r="H2014" s="3"/>
      <c r="I2014" s="3"/>
      <c r="J2014" s="3"/>
      <c r="K2014" s="3"/>
      <c r="L2014" s="3"/>
      <c r="M2014" s="3"/>
      <c r="N2014" s="3">
        <f t="shared" si="126"/>
        <v>196300</v>
      </c>
      <c r="O2014" s="3">
        <f t="shared" si="127"/>
        <v>0.76985373383786226</v>
      </c>
    </row>
    <row r="2015" spans="1:15" x14ac:dyDescent="0.25">
      <c r="A2015" s="4">
        <v>1964</v>
      </c>
      <c r="B2015" s="3">
        <v>5.0230137050301403E-2</v>
      </c>
      <c r="C2015" s="3">
        <f t="shared" si="124"/>
        <v>4.7404226863521262E-2</v>
      </c>
      <c r="D2015" s="3">
        <f t="shared" si="125"/>
        <v>5.9613042417420999E-2</v>
      </c>
      <c r="E2015" s="3"/>
      <c r="F2015" s="3"/>
      <c r="G2015" s="3"/>
      <c r="H2015" s="3"/>
      <c r="I2015" s="3"/>
      <c r="J2015" s="3"/>
      <c r="K2015" s="3"/>
      <c r="L2015" s="3"/>
      <c r="M2015" s="3"/>
      <c r="N2015" s="3">
        <f t="shared" si="126"/>
        <v>196400</v>
      </c>
      <c r="O2015" s="3">
        <f t="shared" si="127"/>
        <v>0.76357395571658571</v>
      </c>
    </row>
    <row r="2016" spans="1:15" x14ac:dyDescent="0.25">
      <c r="A2016" s="4">
        <v>1965</v>
      </c>
      <c r="B2016" s="3">
        <v>5.0230137050301403E-2</v>
      </c>
      <c r="C2016" s="3">
        <f t="shared" si="124"/>
        <v>4.7402653003827906E-2</v>
      </c>
      <c r="D2016" s="3">
        <f t="shared" si="125"/>
        <v>5.9648223618310327E-2</v>
      </c>
      <c r="E2016" s="3"/>
      <c r="F2016" s="3"/>
      <c r="G2016" s="3"/>
      <c r="H2016" s="3"/>
      <c r="I2016" s="3"/>
      <c r="J2016" s="3"/>
      <c r="K2016" s="3"/>
      <c r="L2016" s="3"/>
      <c r="M2016" s="3"/>
      <c r="N2016" s="3">
        <f t="shared" si="126"/>
        <v>196500</v>
      </c>
      <c r="O2016" s="3">
        <f t="shared" si="127"/>
        <v>0.76357395571658571</v>
      </c>
    </row>
    <row r="2017" spans="1:15" x14ac:dyDescent="0.25">
      <c r="A2017" s="4">
        <v>1966</v>
      </c>
      <c r="B2017" s="3">
        <v>5.0120199608507998E-2</v>
      </c>
      <c r="C2017" s="3">
        <f t="shared" si="124"/>
        <v>4.740108026988761E-2</v>
      </c>
      <c r="D2017" s="3">
        <f t="shared" si="125"/>
        <v>5.73640795344438E-2</v>
      </c>
      <c r="E2017" s="3"/>
      <c r="F2017" s="3"/>
      <c r="G2017" s="3"/>
      <c r="H2017" s="3"/>
      <c r="I2017" s="3"/>
      <c r="J2017" s="3"/>
      <c r="K2017" s="3"/>
      <c r="L2017" s="3"/>
      <c r="M2017" s="3"/>
      <c r="N2017" s="3">
        <f t="shared" si="126"/>
        <v>196600</v>
      </c>
      <c r="O2017" s="3">
        <f t="shared" si="127"/>
        <v>0.76784167062269482</v>
      </c>
    </row>
    <row r="2018" spans="1:15" x14ac:dyDescent="0.25">
      <c r="A2018" s="4">
        <v>1967</v>
      </c>
      <c r="B2018" s="3">
        <v>5.0225732923987701E-2</v>
      </c>
      <c r="C2018" s="3">
        <f t="shared" si="124"/>
        <v>4.7399508660547277E-2</v>
      </c>
      <c r="D2018" s="3">
        <f t="shared" si="125"/>
        <v>5.9625602528509264E-2</v>
      </c>
      <c r="E2018" s="3"/>
      <c r="F2018" s="3"/>
      <c r="G2018" s="3"/>
      <c r="H2018" s="3"/>
      <c r="I2018" s="3"/>
      <c r="J2018" s="3"/>
      <c r="K2018" s="3"/>
      <c r="L2018" s="3"/>
      <c r="M2018" s="3"/>
      <c r="N2018" s="3">
        <f t="shared" si="126"/>
        <v>196700</v>
      </c>
      <c r="O2018" s="3">
        <f t="shared" si="127"/>
        <v>0.76374492163329943</v>
      </c>
    </row>
    <row r="2019" spans="1:15" x14ac:dyDescent="0.25">
      <c r="A2019" s="4">
        <v>1968</v>
      </c>
      <c r="B2019" s="3">
        <v>4.83344507265673E-2</v>
      </c>
      <c r="C2019" s="3">
        <f t="shared" si="124"/>
        <v>4.7397938174655416E-2</v>
      </c>
      <c r="D2019" s="3">
        <f t="shared" si="125"/>
        <v>1.9758508238500887E-2</v>
      </c>
      <c r="E2019" s="3"/>
      <c r="F2019" s="3"/>
      <c r="G2019" s="3"/>
      <c r="H2019" s="3"/>
      <c r="I2019" s="3"/>
      <c r="J2019" s="3"/>
      <c r="K2019" s="3"/>
      <c r="L2019" s="3"/>
      <c r="M2019" s="3"/>
      <c r="N2019" s="3">
        <f t="shared" si="126"/>
        <v>196800</v>
      </c>
      <c r="O2019" s="3">
        <f t="shared" si="127"/>
        <v>0.8371635231026493</v>
      </c>
    </row>
    <row r="2020" spans="1:15" x14ac:dyDescent="0.25">
      <c r="A2020" s="4">
        <v>1969</v>
      </c>
      <c r="B2020" s="3">
        <v>4.5942070952150103E-2</v>
      </c>
      <c r="C2020" s="3">
        <f t="shared" si="124"/>
        <v>4.7396368811062115E-2</v>
      </c>
      <c r="D2020" s="3">
        <f t="shared" si="125"/>
        <v>3.0683740028889812E-2</v>
      </c>
      <c r="E2020" s="3"/>
      <c r="F2020" s="3"/>
      <c r="G2020" s="3"/>
      <c r="H2020" s="3"/>
      <c r="I2020" s="3"/>
      <c r="J2020" s="3"/>
      <c r="K2020" s="3"/>
      <c r="L2020" s="3"/>
      <c r="M2020" s="3"/>
      <c r="N2020" s="3">
        <f t="shared" si="126"/>
        <v>196900</v>
      </c>
      <c r="O2020" s="3">
        <f t="shared" si="127"/>
        <v>0.93003447459832722</v>
      </c>
    </row>
    <row r="2021" spans="1:15" x14ac:dyDescent="0.25">
      <c r="A2021" s="4">
        <v>1970</v>
      </c>
      <c r="B2021" s="3">
        <v>4.7208207901182797E-2</v>
      </c>
      <c r="C2021" s="3">
        <f t="shared" si="124"/>
        <v>4.7394800568619083E-2</v>
      </c>
      <c r="D2021" s="3">
        <f t="shared" si="125"/>
        <v>3.9369860237334206E-3</v>
      </c>
      <c r="E2021" s="3"/>
      <c r="F2021" s="3"/>
      <c r="G2021" s="3"/>
      <c r="H2021" s="3"/>
      <c r="I2021" s="3"/>
      <c r="J2021" s="3"/>
      <c r="K2021" s="3"/>
      <c r="L2021" s="3"/>
      <c r="M2021" s="3"/>
      <c r="N2021" s="3">
        <f t="shared" si="126"/>
        <v>197000</v>
      </c>
      <c r="O2021" s="3">
        <f t="shared" si="127"/>
        <v>0.88088368991191757</v>
      </c>
    </row>
    <row r="2022" spans="1:15" x14ac:dyDescent="0.25">
      <c r="A2022" s="4">
        <v>1971</v>
      </c>
      <c r="B2022" s="3">
        <v>4.99674749100356E-2</v>
      </c>
      <c r="C2022" s="3">
        <f t="shared" si="124"/>
        <v>4.7393233446179635E-2</v>
      </c>
      <c r="D2022" s="3">
        <f t="shared" si="125"/>
        <v>5.4316645577249065E-2</v>
      </c>
      <c r="E2022" s="3"/>
      <c r="F2022" s="3"/>
      <c r="G2022" s="3"/>
      <c r="H2022" s="3"/>
      <c r="I2022" s="3"/>
      <c r="J2022" s="3"/>
      <c r="K2022" s="3"/>
      <c r="L2022" s="3"/>
      <c r="M2022" s="3"/>
      <c r="N2022" s="3">
        <f t="shared" si="126"/>
        <v>197100</v>
      </c>
      <c r="O2022" s="3">
        <f t="shared" si="127"/>
        <v>0.7737703648106723</v>
      </c>
    </row>
    <row r="2023" spans="1:15" x14ac:dyDescent="0.25">
      <c r="A2023" s="4">
        <v>1972</v>
      </c>
      <c r="B2023" s="3">
        <v>4.5835005605048003E-2</v>
      </c>
      <c r="C2023" s="3">
        <f t="shared" si="124"/>
        <v>4.7391667442598658E-2</v>
      </c>
      <c r="D2023" s="3">
        <f t="shared" si="125"/>
        <v>3.284674124277441E-2</v>
      </c>
      <c r="E2023" s="3"/>
      <c r="F2023" s="3"/>
      <c r="G2023" s="3"/>
      <c r="H2023" s="3"/>
      <c r="I2023" s="3"/>
      <c r="J2023" s="3"/>
      <c r="K2023" s="3"/>
      <c r="L2023" s="3"/>
      <c r="M2023" s="3"/>
      <c r="N2023" s="3">
        <f t="shared" si="126"/>
        <v>197200</v>
      </c>
      <c r="O2023" s="3">
        <f t="shared" si="127"/>
        <v>0.9341906962667742</v>
      </c>
    </row>
    <row r="2024" spans="1:15" x14ac:dyDescent="0.25">
      <c r="A2024" s="4">
        <v>1973</v>
      </c>
      <c r="B2024" s="3">
        <v>4.7208207901182797E-2</v>
      </c>
      <c r="C2024" s="3">
        <f t="shared" ref="C2024:C2087" si="128">$G$2-$G$3*(1-EXP(-1*SQRT((A2024+$G$5)/$G$4)))</f>
        <v>4.7390102556732636E-2</v>
      </c>
      <c r="D2024" s="3">
        <f t="shared" ref="D2024:D2087" si="129">ABS((C2024-B2024)/C2024)</f>
        <v>3.8382414414926615E-3</v>
      </c>
      <c r="E2024" s="3"/>
      <c r="F2024" s="3"/>
      <c r="G2024" s="3"/>
      <c r="H2024" s="3"/>
      <c r="I2024" s="3"/>
      <c r="J2024" s="3"/>
      <c r="K2024" s="3"/>
      <c r="L2024" s="3"/>
      <c r="M2024" s="3"/>
      <c r="N2024" s="3">
        <f t="shared" ref="N2024:N2087" si="130">A2024*$G$1^2</f>
        <v>197300</v>
      </c>
      <c r="O2024" s="3">
        <f t="shared" ref="O2024:O2087" si="131">-(B2024-$G$2)/$G$3</f>
        <v>0.88088368991191757</v>
      </c>
    </row>
    <row r="2025" spans="1:15" x14ac:dyDescent="0.25">
      <c r="A2025" s="4">
        <v>1974</v>
      </c>
      <c r="B2025" s="3">
        <v>5.0002493587621301E-2</v>
      </c>
      <c r="C2025" s="3">
        <f t="shared" si="128"/>
        <v>4.7388538787439649E-2</v>
      </c>
      <c r="D2025" s="3">
        <f t="shared" si="129"/>
        <v>5.5160063320510773E-2</v>
      </c>
      <c r="E2025" s="3"/>
      <c r="F2025" s="3"/>
      <c r="G2025" s="3"/>
      <c r="H2025" s="3"/>
      <c r="I2025" s="3"/>
      <c r="J2025" s="3"/>
      <c r="K2025" s="3"/>
      <c r="L2025" s="3"/>
      <c r="M2025" s="3"/>
      <c r="N2025" s="3">
        <f t="shared" si="130"/>
        <v>197400</v>
      </c>
      <c r="O2025" s="3">
        <f t="shared" si="131"/>
        <v>0.77241095777075253</v>
      </c>
    </row>
    <row r="2026" spans="1:15" x14ac:dyDescent="0.25">
      <c r="A2026" s="4">
        <v>1975</v>
      </c>
      <c r="B2026" s="3">
        <v>4.5856863675104199E-2</v>
      </c>
      <c r="C2026" s="3">
        <f t="shared" si="128"/>
        <v>4.7386976133579367E-2</v>
      </c>
      <c r="D2026" s="3">
        <f t="shared" si="129"/>
        <v>3.2289725644487774E-2</v>
      </c>
      <c r="E2026" s="3"/>
      <c r="F2026" s="3"/>
      <c r="G2026" s="3"/>
      <c r="H2026" s="3"/>
      <c r="I2026" s="3"/>
      <c r="J2026" s="3"/>
      <c r="K2026" s="3"/>
      <c r="L2026" s="3"/>
      <c r="M2026" s="3"/>
      <c r="N2026" s="3">
        <f t="shared" si="130"/>
        <v>197500</v>
      </c>
      <c r="O2026" s="3">
        <f t="shared" si="131"/>
        <v>0.93334217723744384</v>
      </c>
    </row>
    <row r="2027" spans="1:15" x14ac:dyDescent="0.25">
      <c r="A2027" s="4">
        <v>1976</v>
      </c>
      <c r="B2027" s="3">
        <v>4.6655007318676299E-2</v>
      </c>
      <c r="C2027" s="3">
        <f t="shared" si="128"/>
        <v>4.7385414594013006E-2</v>
      </c>
      <c r="D2027" s="3">
        <f t="shared" si="129"/>
        <v>1.5414179270027781E-2</v>
      </c>
      <c r="E2027" s="3"/>
      <c r="F2027" s="3"/>
      <c r="G2027" s="3"/>
      <c r="H2027" s="3"/>
      <c r="I2027" s="3"/>
      <c r="J2027" s="3"/>
      <c r="K2027" s="3"/>
      <c r="L2027" s="3"/>
      <c r="M2027" s="3"/>
      <c r="N2027" s="3">
        <f t="shared" si="130"/>
        <v>197600</v>
      </c>
      <c r="O2027" s="3">
        <f t="shared" si="131"/>
        <v>0.90235865179494779</v>
      </c>
    </row>
    <row r="2028" spans="1:15" x14ac:dyDescent="0.25">
      <c r="A2028" s="4">
        <v>1977</v>
      </c>
      <c r="B2028" s="3">
        <v>4.9949981807019803E-2</v>
      </c>
      <c r="C2028" s="3">
        <f t="shared" si="128"/>
        <v>4.7383854167603406E-2</v>
      </c>
      <c r="D2028" s="3">
        <f t="shared" si="129"/>
        <v>5.4156161091067835E-2</v>
      </c>
      <c r="E2028" s="3"/>
      <c r="F2028" s="3"/>
      <c r="G2028" s="3"/>
      <c r="H2028" s="3"/>
      <c r="I2028" s="3"/>
      <c r="J2028" s="3"/>
      <c r="K2028" s="3"/>
      <c r="L2028" s="3"/>
      <c r="M2028" s="3"/>
      <c r="N2028" s="3">
        <f t="shared" si="130"/>
        <v>197700</v>
      </c>
      <c r="O2028" s="3">
        <f t="shared" si="131"/>
        <v>0.77444943806612343</v>
      </c>
    </row>
    <row r="2029" spans="1:15" x14ac:dyDescent="0.25">
      <c r="A2029" s="4">
        <v>1978</v>
      </c>
      <c r="B2029" s="3">
        <v>4.5480455262701697E-2</v>
      </c>
      <c r="C2029" s="3">
        <f t="shared" si="128"/>
        <v>4.7382294853214969E-2</v>
      </c>
      <c r="D2029" s="3">
        <f t="shared" si="129"/>
        <v>4.0138190782125646E-2</v>
      </c>
      <c r="E2029" s="3"/>
      <c r="F2029" s="3"/>
      <c r="G2029" s="3"/>
      <c r="H2029" s="3"/>
      <c r="I2029" s="3"/>
      <c r="J2029" s="3"/>
      <c r="K2029" s="3"/>
      <c r="L2029" s="3"/>
      <c r="M2029" s="3"/>
      <c r="N2029" s="3">
        <f t="shared" si="130"/>
        <v>197800</v>
      </c>
      <c r="O2029" s="3">
        <f t="shared" si="131"/>
        <v>0.94795415807117822</v>
      </c>
    </row>
    <row r="2030" spans="1:15" x14ac:dyDescent="0.25">
      <c r="A2030" s="4">
        <v>1979</v>
      </c>
      <c r="B2030" s="3">
        <v>4.5835005605048003E-2</v>
      </c>
      <c r="C2030" s="3">
        <f t="shared" si="128"/>
        <v>4.7380736649713658E-2</v>
      </c>
      <c r="D2030" s="3">
        <f t="shared" si="129"/>
        <v>3.2623617823700428E-2</v>
      </c>
      <c r="E2030" s="3"/>
      <c r="F2030" s="3"/>
      <c r="G2030" s="3"/>
      <c r="H2030" s="3"/>
      <c r="I2030" s="3"/>
      <c r="J2030" s="3"/>
      <c r="K2030" s="3"/>
      <c r="L2030" s="3"/>
      <c r="M2030" s="3"/>
      <c r="N2030" s="3">
        <f t="shared" si="130"/>
        <v>197900</v>
      </c>
      <c r="O2030" s="3">
        <f t="shared" si="131"/>
        <v>0.9341906962667742</v>
      </c>
    </row>
    <row r="2031" spans="1:15" x14ac:dyDescent="0.25">
      <c r="A2031" s="4">
        <v>1980</v>
      </c>
      <c r="B2031" s="3">
        <v>4.9949981807019803E-2</v>
      </c>
      <c r="C2031" s="3">
        <f t="shared" si="128"/>
        <v>4.7379179555967016E-2</v>
      </c>
      <c r="D2031" s="3">
        <f t="shared" si="129"/>
        <v>5.4260168182439859E-2</v>
      </c>
      <c r="E2031" s="3"/>
      <c r="F2031" s="3"/>
      <c r="G2031" s="3"/>
      <c r="H2031" s="3"/>
      <c r="I2031" s="3"/>
      <c r="J2031" s="3"/>
      <c r="K2031" s="3"/>
      <c r="L2031" s="3"/>
      <c r="M2031" s="3"/>
      <c r="N2031" s="3">
        <f t="shared" si="130"/>
        <v>198000</v>
      </c>
      <c r="O2031" s="3">
        <f t="shared" si="131"/>
        <v>0.77444943806612343</v>
      </c>
    </row>
    <row r="2032" spans="1:15" x14ac:dyDescent="0.25">
      <c r="A2032" s="4">
        <v>1981</v>
      </c>
      <c r="B2032" s="3">
        <v>4.9697490545032703E-2</v>
      </c>
      <c r="C2032" s="3">
        <f t="shared" si="128"/>
        <v>4.7377623570844157E-2</v>
      </c>
      <c r="D2032" s="3">
        <f t="shared" si="129"/>
        <v>4.8965456672169921E-2</v>
      </c>
      <c r="E2032" s="3"/>
      <c r="F2032" s="3"/>
      <c r="G2032" s="3"/>
      <c r="H2032" s="3"/>
      <c r="I2032" s="3"/>
      <c r="J2032" s="3"/>
      <c r="K2032" s="3"/>
      <c r="L2032" s="3"/>
      <c r="M2032" s="3"/>
      <c r="N2032" s="3">
        <f t="shared" si="130"/>
        <v>198100</v>
      </c>
      <c r="O2032" s="3">
        <f t="shared" si="131"/>
        <v>0.78425101890033644</v>
      </c>
    </row>
    <row r="2033" spans="1:15" x14ac:dyDescent="0.25">
      <c r="A2033" s="4">
        <v>1982</v>
      </c>
      <c r="B2033" s="3">
        <v>4.6655007318676299E-2</v>
      </c>
      <c r="C2033" s="3">
        <f t="shared" si="128"/>
        <v>4.7376068693215756E-2</v>
      </c>
      <c r="D2033" s="3">
        <f t="shared" si="129"/>
        <v>1.5219949532087555E-2</v>
      </c>
      <c r="E2033" s="3"/>
      <c r="F2033" s="3"/>
      <c r="G2033" s="3"/>
      <c r="H2033" s="3"/>
      <c r="I2033" s="3"/>
      <c r="J2033" s="3"/>
      <c r="K2033" s="3"/>
      <c r="L2033" s="3"/>
      <c r="M2033" s="3"/>
      <c r="N2033" s="3">
        <f t="shared" si="130"/>
        <v>198200</v>
      </c>
      <c r="O2033" s="3">
        <f t="shared" si="131"/>
        <v>0.90235865179494779</v>
      </c>
    </row>
    <row r="2034" spans="1:15" x14ac:dyDescent="0.25">
      <c r="A2034" s="4">
        <v>1983</v>
      </c>
      <c r="B2034" s="3">
        <v>4.9485853079751597E-2</v>
      </c>
      <c r="C2034" s="3">
        <f t="shared" si="128"/>
        <v>4.7374514921954054E-2</v>
      </c>
      <c r="D2034" s="3">
        <f t="shared" si="129"/>
        <v>4.4566960976293139E-2</v>
      </c>
      <c r="E2034" s="3"/>
      <c r="F2034" s="3"/>
      <c r="G2034" s="3"/>
      <c r="H2034" s="3"/>
      <c r="I2034" s="3"/>
      <c r="J2034" s="3"/>
      <c r="K2034" s="3"/>
      <c r="L2034" s="3"/>
      <c r="M2034" s="3"/>
      <c r="N2034" s="3">
        <f t="shared" si="130"/>
        <v>198300</v>
      </c>
      <c r="O2034" s="3">
        <f t="shared" si="131"/>
        <v>0.79246667637368973</v>
      </c>
    </row>
    <row r="2035" spans="1:15" x14ac:dyDescent="0.25">
      <c r="A2035" s="4">
        <v>1984</v>
      </c>
      <c r="B2035" s="3">
        <v>4.5711414743634098E-2</v>
      </c>
      <c r="C2035" s="3">
        <f t="shared" si="128"/>
        <v>4.7372962255932849E-2</v>
      </c>
      <c r="D2035" s="3">
        <f t="shared" si="129"/>
        <v>3.5073751633309863E-2</v>
      </c>
      <c r="E2035" s="3"/>
      <c r="F2035" s="3"/>
      <c r="G2035" s="3"/>
      <c r="H2035" s="3"/>
      <c r="I2035" s="3"/>
      <c r="J2035" s="3"/>
      <c r="K2035" s="3"/>
      <c r="L2035" s="3"/>
      <c r="M2035" s="3"/>
      <c r="N2035" s="3">
        <f t="shared" si="130"/>
        <v>198400</v>
      </c>
      <c r="O2035" s="3">
        <f t="shared" si="131"/>
        <v>0.93898842989519704</v>
      </c>
    </row>
    <row r="2036" spans="1:15" x14ac:dyDescent="0.25">
      <c r="A2036" s="4">
        <v>1985</v>
      </c>
      <c r="B2036" s="3">
        <v>4.5562326053837199E-2</v>
      </c>
      <c r="C2036" s="3">
        <f t="shared" si="128"/>
        <v>4.7371410694027498E-2</v>
      </c>
      <c r="D2036" s="3">
        <f t="shared" si="129"/>
        <v>3.8189376539263277E-2</v>
      </c>
      <c r="E2036" s="3"/>
      <c r="F2036" s="3"/>
      <c r="G2036" s="3"/>
      <c r="H2036" s="3"/>
      <c r="I2036" s="3"/>
      <c r="J2036" s="3"/>
      <c r="K2036" s="3"/>
      <c r="L2036" s="3"/>
      <c r="M2036" s="3"/>
      <c r="N2036" s="3">
        <f t="shared" si="130"/>
        <v>198500</v>
      </c>
      <c r="O2036" s="3">
        <f t="shared" si="131"/>
        <v>0.94477597609782904</v>
      </c>
    </row>
    <row r="2037" spans="1:15" x14ac:dyDescent="0.25">
      <c r="A2037" s="4">
        <v>1986</v>
      </c>
      <c r="B2037" s="3">
        <v>4.5445984244904397E-2</v>
      </c>
      <c r="C2037" s="3">
        <f t="shared" si="128"/>
        <v>4.7369860235114913E-2</v>
      </c>
      <c r="D2037" s="3">
        <f t="shared" si="129"/>
        <v>4.0613925830930819E-2</v>
      </c>
      <c r="E2037" s="3"/>
      <c r="F2037" s="3"/>
      <c r="G2037" s="3"/>
      <c r="H2037" s="3"/>
      <c r="I2037" s="3"/>
      <c r="J2037" s="3"/>
      <c r="K2037" s="3"/>
      <c r="L2037" s="3"/>
      <c r="M2037" s="3"/>
      <c r="N2037" s="3">
        <f t="shared" si="130"/>
        <v>198600</v>
      </c>
      <c r="O2037" s="3">
        <f t="shared" si="131"/>
        <v>0.94929230523999031</v>
      </c>
    </row>
    <row r="2038" spans="1:15" x14ac:dyDescent="0.25">
      <c r="A2038" s="4">
        <v>1987</v>
      </c>
      <c r="B2038" s="3">
        <v>4.9949981807019803E-2</v>
      </c>
      <c r="C2038" s="3">
        <f t="shared" si="128"/>
        <v>4.7368310878073555E-2</v>
      </c>
      <c r="D2038" s="3">
        <f t="shared" si="129"/>
        <v>5.4502068600070855E-2</v>
      </c>
      <c r="E2038" s="3"/>
      <c r="F2038" s="3"/>
      <c r="G2038" s="3"/>
      <c r="H2038" s="3"/>
      <c r="I2038" s="3"/>
      <c r="J2038" s="3"/>
      <c r="K2038" s="3"/>
      <c r="L2038" s="3"/>
      <c r="M2038" s="3"/>
      <c r="N2038" s="3">
        <f t="shared" si="130"/>
        <v>198700</v>
      </c>
      <c r="O2038" s="3">
        <f t="shared" si="131"/>
        <v>0.77444943806612343</v>
      </c>
    </row>
    <row r="2039" spans="1:15" x14ac:dyDescent="0.25">
      <c r="A2039" s="4">
        <v>1988</v>
      </c>
      <c r="B2039" s="3">
        <v>4.9692168925080903E-2</v>
      </c>
      <c r="C2039" s="3">
        <f t="shared" si="128"/>
        <v>4.7366762621783437E-2</v>
      </c>
      <c r="D2039" s="3">
        <f t="shared" si="129"/>
        <v>4.9093629680066787E-2</v>
      </c>
      <c r="E2039" s="3"/>
      <c r="F2039" s="3"/>
      <c r="G2039" s="3"/>
      <c r="H2039" s="3"/>
      <c r="I2039" s="3"/>
      <c r="J2039" s="3"/>
      <c r="K2039" s="3"/>
      <c r="L2039" s="3"/>
      <c r="M2039" s="3"/>
      <c r="N2039" s="3">
        <f t="shared" si="130"/>
        <v>198800</v>
      </c>
      <c r="O2039" s="3">
        <f t="shared" si="131"/>
        <v>0.78445760144785126</v>
      </c>
    </row>
    <row r="2040" spans="1:15" x14ac:dyDescent="0.25">
      <c r="A2040" s="4">
        <v>1989</v>
      </c>
      <c r="B2040" s="3">
        <v>4.5295237672132102E-2</v>
      </c>
      <c r="C2040" s="3">
        <f t="shared" si="128"/>
        <v>4.7365215465126106E-2</v>
      </c>
      <c r="D2040" s="3">
        <f t="shared" si="129"/>
        <v>4.3702488686409129E-2</v>
      </c>
      <c r="E2040" s="3"/>
      <c r="F2040" s="3"/>
      <c r="G2040" s="3"/>
      <c r="H2040" s="3"/>
      <c r="I2040" s="3"/>
      <c r="J2040" s="3"/>
      <c r="K2040" s="3"/>
      <c r="L2040" s="3"/>
      <c r="M2040" s="3"/>
      <c r="N2040" s="3">
        <f t="shared" si="130"/>
        <v>198900</v>
      </c>
      <c r="O2040" s="3">
        <f t="shared" si="131"/>
        <v>0.95514420960642232</v>
      </c>
    </row>
    <row r="2041" spans="1:15" x14ac:dyDescent="0.25">
      <c r="A2041" s="4">
        <v>1990</v>
      </c>
      <c r="B2041" s="3">
        <v>4.5532292076516899E-2</v>
      </c>
      <c r="C2041" s="3">
        <f t="shared" si="128"/>
        <v>4.7363669406984679E-2</v>
      </c>
      <c r="D2041" s="3">
        <f t="shared" si="129"/>
        <v>3.866628902273582E-2</v>
      </c>
      <c r="E2041" s="3"/>
      <c r="F2041" s="3"/>
      <c r="G2041" s="3"/>
      <c r="H2041" s="3"/>
      <c r="I2041" s="3"/>
      <c r="J2041" s="3"/>
      <c r="K2041" s="3"/>
      <c r="L2041" s="3"/>
      <c r="M2041" s="3"/>
      <c r="N2041" s="3">
        <f t="shared" si="130"/>
        <v>199000</v>
      </c>
      <c r="O2041" s="3">
        <f t="shared" si="131"/>
        <v>0.94594187963904897</v>
      </c>
    </row>
    <row r="2042" spans="1:15" x14ac:dyDescent="0.25">
      <c r="A2042" s="4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</row>
    <row r="2043" spans="1:15" x14ac:dyDescent="0.25">
      <c r="A2043" s="4"/>
      <c r="B2043" s="3"/>
      <c r="C2043" s="3"/>
      <c r="D2043" s="3"/>
      <c r="E2043" s="3"/>
      <c r="F2043" s="3"/>
      <c r="G2043" s="3"/>
      <c r="H2043" s="3"/>
      <c r="I2043" s="3"/>
      <c r="J2043" s="3"/>
      <c r="K2043" s="3"/>
      <c r="L2043" s="3"/>
      <c r="M2043" s="3"/>
      <c r="N2043" s="3"/>
      <c r="O2043" s="3"/>
    </row>
    <row r="2044" spans="1:15" x14ac:dyDescent="0.25">
      <c r="A2044" s="4"/>
      <c r="B2044" s="3"/>
      <c r="C2044" s="3"/>
      <c r="D2044" s="3"/>
      <c r="E2044" s="3"/>
      <c r="F2044" s="3"/>
      <c r="G2044" s="3"/>
      <c r="H2044" s="3"/>
      <c r="I2044" s="3"/>
      <c r="J2044" s="3"/>
      <c r="K2044" s="3"/>
      <c r="L2044" s="3"/>
      <c r="M2044" s="3"/>
      <c r="N2044" s="3"/>
      <c r="O2044" s="3"/>
    </row>
    <row r="2045" spans="1:15" x14ac:dyDescent="0.25">
      <c r="A2045" s="4"/>
      <c r="B2045" s="3"/>
      <c r="C2045" s="3"/>
      <c r="D2045" s="3"/>
      <c r="E2045" s="3"/>
      <c r="F2045" s="3"/>
      <c r="G2045" s="3"/>
      <c r="H2045" s="3"/>
      <c r="I2045" s="3"/>
      <c r="J2045" s="3"/>
      <c r="K2045" s="3"/>
      <c r="L2045" s="3"/>
      <c r="M2045" s="3"/>
      <c r="N2045" s="3"/>
      <c r="O2045" s="3"/>
    </row>
    <row r="2046" spans="1:15" x14ac:dyDescent="0.25">
      <c r="A2046" s="4"/>
      <c r="B2046" s="3"/>
      <c r="C2046" s="3"/>
      <c r="D2046" s="3"/>
      <c r="E2046" s="3"/>
      <c r="F2046" s="3"/>
      <c r="G2046" s="3"/>
      <c r="H2046" s="3"/>
      <c r="I2046" s="3"/>
      <c r="J2046" s="3"/>
      <c r="K2046" s="3"/>
      <c r="L2046" s="3"/>
      <c r="M2046" s="3"/>
      <c r="N2046" s="3"/>
      <c r="O2046" s="3"/>
    </row>
    <row r="2047" spans="1:15" x14ac:dyDescent="0.25">
      <c r="A2047" s="4"/>
      <c r="B2047" s="3"/>
      <c r="C2047" s="3"/>
      <c r="D2047" s="3"/>
      <c r="E2047" s="3"/>
      <c r="F2047" s="3"/>
      <c r="G2047" s="3"/>
      <c r="H2047" s="3"/>
      <c r="I2047" s="3"/>
      <c r="J2047" s="3"/>
      <c r="K2047" s="3"/>
      <c r="L2047" s="3"/>
      <c r="M2047" s="3"/>
      <c r="N2047" s="3"/>
      <c r="O2047" s="3"/>
    </row>
    <row r="2048" spans="1:15" x14ac:dyDescent="0.25">
      <c r="A2048" s="4"/>
      <c r="B2048" s="3"/>
      <c r="C2048" s="3"/>
      <c r="D2048" s="3"/>
      <c r="E2048" s="3"/>
      <c r="F2048" s="3"/>
      <c r="G2048" s="3"/>
      <c r="H2048" s="3"/>
      <c r="I2048" s="3"/>
      <c r="J2048" s="3"/>
      <c r="K2048" s="3"/>
      <c r="L2048" s="3"/>
      <c r="M2048" s="3"/>
      <c r="N2048" s="3"/>
      <c r="O2048" s="3"/>
    </row>
    <row r="2049" spans="1:15" x14ac:dyDescent="0.25">
      <c r="A2049" s="4"/>
      <c r="B2049" s="3"/>
      <c r="C2049" s="3"/>
      <c r="D2049" s="3"/>
      <c r="E2049" s="3"/>
      <c r="F2049" s="3"/>
      <c r="G2049" s="3"/>
      <c r="H2049" s="3"/>
      <c r="I2049" s="3"/>
      <c r="J2049" s="3"/>
      <c r="K2049" s="3"/>
      <c r="L2049" s="3"/>
      <c r="M2049" s="3"/>
      <c r="N2049" s="3"/>
      <c r="O2049" s="3"/>
    </row>
    <row r="2050" spans="1:15" x14ac:dyDescent="0.25">
      <c r="A2050" s="4"/>
      <c r="B2050" s="3"/>
      <c r="C2050" s="3"/>
      <c r="D2050" s="3"/>
      <c r="E2050" s="3"/>
      <c r="F2050" s="3"/>
      <c r="G2050" s="3"/>
      <c r="H2050" s="3"/>
      <c r="I2050" s="3"/>
      <c r="J2050" s="3"/>
      <c r="K2050" s="3"/>
      <c r="L2050" s="3"/>
      <c r="M2050" s="3"/>
      <c r="N2050" s="3"/>
      <c r="O2050" s="3"/>
    </row>
    <row r="2051" spans="1:15" x14ac:dyDescent="0.25">
      <c r="A2051" s="4"/>
      <c r="B2051" s="3"/>
      <c r="C2051" s="3"/>
      <c r="D2051" s="3"/>
      <c r="E2051" s="3"/>
      <c r="F2051" s="3"/>
      <c r="G2051" s="3"/>
      <c r="H2051" s="3"/>
      <c r="I2051" s="3"/>
      <c r="J2051" s="3"/>
      <c r="K2051" s="3"/>
      <c r="L2051" s="3"/>
      <c r="M2051" s="3"/>
      <c r="N2051" s="3"/>
      <c r="O2051" s="3"/>
    </row>
    <row r="2052" spans="1:15" x14ac:dyDescent="0.25">
      <c r="A2052" s="4"/>
      <c r="B2052" s="3"/>
      <c r="C2052" s="3"/>
      <c r="D2052" s="3"/>
      <c r="E2052" s="3"/>
      <c r="F2052" s="3"/>
      <c r="G2052" s="3"/>
      <c r="H2052" s="3"/>
      <c r="I2052" s="3"/>
      <c r="J2052" s="3"/>
      <c r="K2052" s="3"/>
      <c r="L2052" s="3"/>
      <c r="M2052" s="3"/>
      <c r="N2052" s="3"/>
      <c r="O2052" s="3"/>
    </row>
    <row r="2053" spans="1:15" x14ac:dyDescent="0.25">
      <c r="A2053" s="4"/>
      <c r="B2053" s="3"/>
      <c r="C2053" s="3"/>
      <c r="D2053" s="3"/>
      <c r="E2053" s="3"/>
      <c r="F2053" s="3"/>
      <c r="G2053" s="3"/>
      <c r="H2053" s="3"/>
      <c r="I2053" s="3"/>
      <c r="J2053" s="3"/>
      <c r="K2053" s="3"/>
      <c r="L2053" s="3"/>
      <c r="M2053" s="3"/>
      <c r="N2053" s="3"/>
      <c r="O2053" s="3"/>
    </row>
    <row r="2054" spans="1:15" x14ac:dyDescent="0.25">
      <c r="A2054" s="4"/>
      <c r="B2054" s="3"/>
      <c r="C2054" s="3"/>
      <c r="D2054" s="3"/>
      <c r="E2054" s="3"/>
      <c r="F2054" s="3"/>
      <c r="G2054" s="3"/>
      <c r="H2054" s="3"/>
      <c r="I2054" s="3"/>
      <c r="J2054" s="3"/>
      <c r="K2054" s="3"/>
      <c r="L2054" s="3"/>
      <c r="M2054" s="3"/>
      <c r="N2054" s="3"/>
      <c r="O2054" s="3"/>
    </row>
    <row r="2055" spans="1:15" x14ac:dyDescent="0.25">
      <c r="A2055" s="4"/>
      <c r="B2055" s="3"/>
      <c r="C2055" s="3"/>
      <c r="D2055" s="3"/>
      <c r="E2055" s="3"/>
      <c r="F2055" s="3"/>
      <c r="G2055" s="3"/>
      <c r="H2055" s="3"/>
      <c r="I2055" s="3"/>
      <c r="J2055" s="3"/>
      <c r="K2055" s="3"/>
      <c r="L2055" s="3"/>
      <c r="M2055" s="3"/>
      <c r="N2055" s="3"/>
      <c r="O2055" s="3"/>
    </row>
    <row r="2056" spans="1:15" x14ac:dyDescent="0.25">
      <c r="A2056" s="4"/>
      <c r="B2056" s="3"/>
      <c r="C2056" s="3"/>
      <c r="D2056" s="3"/>
      <c r="E2056" s="3"/>
      <c r="F2056" s="3"/>
      <c r="G2056" s="3"/>
      <c r="H2056" s="3"/>
      <c r="I2056" s="3"/>
      <c r="J2056" s="3"/>
      <c r="K2056" s="3"/>
      <c r="L2056" s="3"/>
      <c r="M2056" s="3"/>
      <c r="N2056" s="3"/>
      <c r="O2056" s="3"/>
    </row>
    <row r="2057" spans="1:15" x14ac:dyDescent="0.25">
      <c r="A2057" s="4"/>
      <c r="B2057" s="3"/>
      <c r="C2057" s="3"/>
      <c r="D2057" s="3"/>
      <c r="E2057" s="3"/>
      <c r="F2057" s="3"/>
      <c r="G2057" s="3"/>
      <c r="H2057" s="3"/>
      <c r="I2057" s="3"/>
      <c r="J2057" s="3"/>
      <c r="K2057" s="3"/>
      <c r="L2057" s="3"/>
      <c r="M2057" s="3"/>
      <c r="N2057" s="3"/>
      <c r="O2057" s="3"/>
    </row>
    <row r="2058" spans="1:15" x14ac:dyDescent="0.25">
      <c r="A2058" s="4"/>
      <c r="B2058" s="3"/>
      <c r="C2058" s="3"/>
      <c r="D2058" s="3"/>
      <c r="E2058" s="3"/>
      <c r="F2058" s="3"/>
      <c r="G2058" s="3"/>
      <c r="H2058" s="3"/>
      <c r="I2058" s="3"/>
      <c r="J2058" s="3"/>
      <c r="K2058" s="3"/>
      <c r="L2058" s="3"/>
      <c r="M2058" s="3"/>
      <c r="N2058" s="3"/>
      <c r="O2058" s="3"/>
    </row>
    <row r="2059" spans="1:15" x14ac:dyDescent="0.25">
      <c r="A2059" s="4"/>
      <c r="B2059" s="3"/>
      <c r="C2059" s="3"/>
      <c r="D2059" s="3"/>
      <c r="E2059" s="3"/>
      <c r="F2059" s="3"/>
      <c r="G2059" s="3"/>
      <c r="H2059" s="3"/>
      <c r="I2059" s="3"/>
      <c r="J2059" s="3"/>
      <c r="K2059" s="3"/>
      <c r="L2059" s="3"/>
      <c r="M2059" s="3"/>
      <c r="N2059" s="3"/>
      <c r="O2059" s="3"/>
    </row>
    <row r="2060" spans="1:15" x14ac:dyDescent="0.25">
      <c r="A2060" s="4"/>
      <c r="B2060" s="3"/>
      <c r="C2060" s="3"/>
      <c r="D2060" s="3"/>
      <c r="E2060" s="3"/>
      <c r="F2060" s="3"/>
      <c r="G2060" s="3"/>
      <c r="H2060" s="3"/>
      <c r="I2060" s="3"/>
      <c r="J2060" s="3"/>
      <c r="K2060" s="3"/>
      <c r="L2060" s="3"/>
      <c r="M2060" s="3"/>
      <c r="N2060" s="3"/>
      <c r="O2060" s="3"/>
    </row>
    <row r="2061" spans="1:15" x14ac:dyDescent="0.25">
      <c r="A2061" s="4"/>
      <c r="B2061" s="3"/>
      <c r="C2061" s="3"/>
      <c r="D2061" s="3"/>
      <c r="E2061" s="3"/>
      <c r="F2061" s="3"/>
      <c r="G2061" s="3"/>
      <c r="H2061" s="3"/>
      <c r="I2061" s="3"/>
      <c r="J2061" s="3"/>
      <c r="K2061" s="3"/>
      <c r="L2061" s="3"/>
      <c r="M2061" s="3"/>
      <c r="N2061" s="3"/>
      <c r="O2061" s="3"/>
    </row>
    <row r="2062" spans="1:15" x14ac:dyDescent="0.25">
      <c r="A2062" s="4"/>
      <c r="B2062" s="3"/>
      <c r="C2062" s="3"/>
      <c r="D2062" s="3"/>
      <c r="E2062" s="3"/>
      <c r="F2062" s="3"/>
      <c r="G2062" s="3"/>
      <c r="H2062" s="3"/>
      <c r="I2062" s="3"/>
      <c r="J2062" s="3"/>
      <c r="K2062" s="3"/>
      <c r="L2062" s="3"/>
      <c r="M2062" s="3"/>
      <c r="N2062" s="3"/>
      <c r="O2062" s="3"/>
    </row>
    <row r="2063" spans="1:15" x14ac:dyDescent="0.25">
      <c r="A2063" s="4"/>
      <c r="B2063" s="3"/>
      <c r="C2063" s="3"/>
      <c r="D2063" s="3"/>
      <c r="E2063" s="3"/>
      <c r="F2063" s="3"/>
      <c r="G2063" s="3"/>
      <c r="H2063" s="3"/>
      <c r="I2063" s="3"/>
      <c r="J2063" s="3"/>
      <c r="K2063" s="3"/>
      <c r="L2063" s="3"/>
      <c r="M2063" s="3"/>
      <c r="N2063" s="3"/>
      <c r="O2063" s="3"/>
    </row>
    <row r="2064" spans="1:15" x14ac:dyDescent="0.25">
      <c r="A2064" s="4"/>
      <c r="B2064" s="3"/>
      <c r="C2064" s="3"/>
      <c r="D2064" s="3"/>
      <c r="E2064" s="3"/>
      <c r="F2064" s="3"/>
      <c r="G2064" s="3"/>
      <c r="H2064" s="3"/>
      <c r="I2064" s="3"/>
      <c r="J2064" s="3"/>
      <c r="K2064" s="3"/>
      <c r="L2064" s="3"/>
      <c r="M2064" s="3"/>
      <c r="N2064" s="3"/>
      <c r="O2064" s="3"/>
    </row>
    <row r="2065" spans="1:15" x14ac:dyDescent="0.25">
      <c r="A2065" s="4"/>
      <c r="B2065" s="3"/>
      <c r="C2065" s="3"/>
      <c r="D2065" s="3"/>
      <c r="E2065" s="3"/>
      <c r="F2065" s="3"/>
      <c r="G2065" s="3"/>
      <c r="H2065" s="3"/>
      <c r="I2065" s="3"/>
      <c r="J2065" s="3"/>
      <c r="K2065" s="3"/>
      <c r="L2065" s="3"/>
      <c r="M2065" s="3"/>
      <c r="N2065" s="3"/>
      <c r="O2065" s="3"/>
    </row>
    <row r="2066" spans="1:15" x14ac:dyDescent="0.25">
      <c r="A2066" s="4"/>
      <c r="B2066" s="3"/>
      <c r="C2066" s="3"/>
      <c r="D2066" s="3"/>
      <c r="E2066" s="3"/>
      <c r="F2066" s="3"/>
      <c r="G2066" s="3"/>
      <c r="H2066" s="3"/>
      <c r="I2066" s="3"/>
      <c r="J2066" s="3"/>
      <c r="K2066" s="3"/>
      <c r="L2066" s="3"/>
      <c r="M2066" s="3"/>
      <c r="N2066" s="3"/>
      <c r="O2066" s="3"/>
    </row>
    <row r="2067" spans="1:15" x14ac:dyDescent="0.25">
      <c r="A2067" s="4"/>
      <c r="B2067" s="3"/>
      <c r="C2067" s="3"/>
      <c r="D2067" s="3"/>
      <c r="E2067" s="3"/>
      <c r="F2067" s="3"/>
      <c r="G2067" s="3"/>
      <c r="H2067" s="3"/>
      <c r="I2067" s="3"/>
      <c r="J2067" s="3"/>
      <c r="K2067" s="3"/>
      <c r="L2067" s="3"/>
      <c r="M2067" s="3"/>
      <c r="N2067" s="3"/>
      <c r="O2067" s="3"/>
    </row>
    <row r="2068" spans="1:15" x14ac:dyDescent="0.25">
      <c r="A2068" s="4"/>
      <c r="B2068" s="3"/>
      <c r="C2068" s="3"/>
      <c r="D2068" s="3"/>
      <c r="E2068" s="3"/>
      <c r="F2068" s="3"/>
      <c r="G2068" s="3"/>
      <c r="H2068" s="3"/>
      <c r="I2068" s="3"/>
      <c r="J2068" s="3"/>
      <c r="K2068" s="3"/>
      <c r="L2068" s="3"/>
      <c r="M2068" s="3"/>
      <c r="N2068" s="3"/>
      <c r="O2068" s="3"/>
    </row>
    <row r="2069" spans="1:15" x14ac:dyDescent="0.25">
      <c r="A2069" s="4"/>
      <c r="B2069" s="3"/>
      <c r="C2069" s="3"/>
      <c r="D2069" s="3"/>
      <c r="E2069" s="3"/>
      <c r="F2069" s="3"/>
      <c r="G2069" s="3"/>
      <c r="H2069" s="3"/>
      <c r="I2069" s="3"/>
      <c r="J2069" s="3"/>
      <c r="K2069" s="3"/>
      <c r="L2069" s="3"/>
      <c r="M2069" s="3"/>
      <c r="N2069" s="3"/>
      <c r="O2069" s="3"/>
    </row>
    <row r="2070" spans="1:15" x14ac:dyDescent="0.25">
      <c r="A2070" s="4"/>
      <c r="B2070" s="3"/>
      <c r="C2070" s="3"/>
      <c r="D2070" s="3"/>
      <c r="E2070" s="3"/>
      <c r="F2070" s="3"/>
      <c r="G2070" s="3"/>
      <c r="H2070" s="3"/>
      <c r="I2070" s="3"/>
      <c r="J2070" s="3"/>
      <c r="K2070" s="3"/>
      <c r="L2070" s="3"/>
      <c r="M2070" s="3"/>
      <c r="N2070" s="3"/>
      <c r="O2070" s="3"/>
    </row>
    <row r="2071" spans="1:15" x14ac:dyDescent="0.25">
      <c r="A2071" s="4"/>
      <c r="B2071" s="3"/>
      <c r="C2071" s="3"/>
      <c r="D2071" s="3"/>
      <c r="E2071" s="3"/>
      <c r="F2071" s="3"/>
      <c r="G2071" s="3"/>
      <c r="H2071" s="3"/>
      <c r="I2071" s="3"/>
      <c r="J2071" s="3"/>
      <c r="K2071" s="3"/>
      <c r="L2071" s="3"/>
      <c r="M2071" s="3"/>
      <c r="N2071" s="3"/>
      <c r="O2071" s="3"/>
    </row>
    <row r="2072" spans="1:15" x14ac:dyDescent="0.25">
      <c r="A2072" s="4"/>
      <c r="B2072" s="3"/>
      <c r="C2072" s="3"/>
      <c r="D2072" s="3"/>
      <c r="E2072" s="3"/>
      <c r="F2072" s="3"/>
      <c r="G2072" s="3"/>
      <c r="H2072" s="3"/>
      <c r="I2072" s="3"/>
      <c r="J2072" s="3"/>
      <c r="K2072" s="3"/>
      <c r="L2072" s="3"/>
      <c r="M2072" s="3"/>
      <c r="N2072" s="3"/>
      <c r="O2072" s="3"/>
    </row>
    <row r="2073" spans="1:15" x14ac:dyDescent="0.25">
      <c r="A2073" s="4"/>
      <c r="B2073" s="3"/>
      <c r="C2073" s="3"/>
      <c r="D2073" s="3"/>
      <c r="E2073" s="3"/>
      <c r="F2073" s="3"/>
      <c r="G2073" s="3"/>
      <c r="H2073" s="3"/>
      <c r="I2073" s="3"/>
      <c r="J2073" s="3"/>
      <c r="K2073" s="3"/>
      <c r="L2073" s="3"/>
      <c r="M2073" s="3"/>
      <c r="N2073" s="3"/>
      <c r="O2073" s="3"/>
    </row>
    <row r="2074" spans="1:15" x14ac:dyDescent="0.25">
      <c r="A2074" s="4"/>
      <c r="B2074" s="3"/>
      <c r="C2074" s="3"/>
      <c r="D2074" s="3"/>
      <c r="E2074" s="3"/>
      <c r="F2074" s="3"/>
      <c r="G2074" s="3"/>
      <c r="H2074" s="3"/>
      <c r="I2074" s="3"/>
      <c r="J2074" s="3"/>
      <c r="K2074" s="3"/>
      <c r="L2074" s="3"/>
      <c r="M2074" s="3"/>
      <c r="N2074" s="3"/>
      <c r="O2074" s="3"/>
    </row>
    <row r="2075" spans="1:15" x14ac:dyDescent="0.25">
      <c r="A2075" s="4"/>
      <c r="B2075" s="3"/>
      <c r="C2075" s="3"/>
      <c r="D2075" s="3"/>
      <c r="E2075" s="3"/>
      <c r="F2075" s="3"/>
      <c r="G2075" s="3"/>
      <c r="H2075" s="3"/>
      <c r="I2075" s="3"/>
      <c r="J2075" s="3"/>
      <c r="K2075" s="3"/>
      <c r="L2075" s="3"/>
      <c r="M2075" s="3"/>
      <c r="N2075" s="3"/>
      <c r="O2075" s="3"/>
    </row>
    <row r="2076" spans="1:15" x14ac:dyDescent="0.25">
      <c r="A2076" s="4"/>
      <c r="B2076" s="3"/>
      <c r="C2076" s="3"/>
      <c r="D2076" s="3"/>
      <c r="E2076" s="3"/>
      <c r="F2076" s="3"/>
      <c r="G2076" s="3"/>
      <c r="H2076" s="3"/>
      <c r="I2076" s="3"/>
      <c r="J2076" s="3"/>
      <c r="K2076" s="3"/>
      <c r="L2076" s="3"/>
      <c r="M2076" s="3"/>
      <c r="N2076" s="3"/>
      <c r="O2076" s="3"/>
    </row>
    <row r="2077" spans="1:15" x14ac:dyDescent="0.25">
      <c r="A2077" s="4"/>
      <c r="B2077" s="3"/>
      <c r="C2077" s="3"/>
      <c r="D2077" s="3"/>
      <c r="E2077" s="3"/>
      <c r="F2077" s="3"/>
      <c r="G2077" s="3"/>
      <c r="H2077" s="3"/>
      <c r="I2077" s="3"/>
      <c r="J2077" s="3"/>
      <c r="K2077" s="3"/>
      <c r="L2077" s="3"/>
      <c r="M2077" s="3"/>
      <c r="N2077" s="3"/>
      <c r="O2077" s="3"/>
    </row>
    <row r="2078" spans="1:15" x14ac:dyDescent="0.25">
      <c r="A2078" s="4"/>
      <c r="B2078" s="3"/>
      <c r="C2078" s="3"/>
      <c r="D2078" s="3"/>
      <c r="E2078" s="3"/>
      <c r="F2078" s="3"/>
      <c r="G2078" s="3"/>
      <c r="H2078" s="3"/>
      <c r="I2078" s="3"/>
      <c r="J2078" s="3"/>
      <c r="K2078" s="3"/>
      <c r="L2078" s="3"/>
      <c r="M2078" s="3"/>
      <c r="N2078" s="3"/>
      <c r="O2078" s="3"/>
    </row>
    <row r="2079" spans="1:15" x14ac:dyDescent="0.25">
      <c r="A2079" s="4"/>
      <c r="B2079" s="3"/>
      <c r="C2079" s="3"/>
      <c r="D2079" s="3"/>
      <c r="E2079" s="3"/>
      <c r="F2079" s="3"/>
      <c r="G2079" s="3"/>
      <c r="H2079" s="3"/>
      <c r="I2079" s="3"/>
      <c r="J2079" s="3"/>
      <c r="K2079" s="3"/>
      <c r="L2079" s="3"/>
      <c r="M2079" s="3"/>
      <c r="N2079" s="3"/>
      <c r="O2079" s="3"/>
    </row>
    <row r="2080" spans="1:15" x14ac:dyDescent="0.25">
      <c r="A2080" s="4"/>
      <c r="B2080" s="3"/>
      <c r="C2080" s="3"/>
      <c r="D2080" s="3"/>
      <c r="E2080" s="3"/>
      <c r="F2080" s="3"/>
      <c r="G2080" s="3"/>
      <c r="H2080" s="3"/>
      <c r="I2080" s="3"/>
      <c r="J2080" s="3"/>
      <c r="K2080" s="3"/>
      <c r="L2080" s="3"/>
      <c r="M2080" s="3"/>
      <c r="N2080" s="3"/>
      <c r="O2080" s="3"/>
    </row>
    <row r="2081" spans="1:15" x14ac:dyDescent="0.25">
      <c r="A2081" s="4"/>
      <c r="B2081" s="3"/>
      <c r="C2081" s="3"/>
      <c r="D2081" s="3"/>
      <c r="E2081" s="3"/>
      <c r="F2081" s="3"/>
      <c r="G2081" s="3"/>
      <c r="H2081" s="3"/>
      <c r="I2081" s="3"/>
      <c r="J2081" s="3"/>
      <c r="K2081" s="3"/>
      <c r="L2081" s="3"/>
      <c r="M2081" s="3"/>
      <c r="N2081" s="3"/>
      <c r="O2081" s="3"/>
    </row>
    <row r="2082" spans="1:15" x14ac:dyDescent="0.25">
      <c r="A2082" s="4"/>
      <c r="B2082" s="3"/>
      <c r="C2082" s="3"/>
      <c r="D2082" s="3"/>
      <c r="E2082" s="3"/>
      <c r="F2082" s="3"/>
      <c r="G2082" s="3"/>
      <c r="H2082" s="3"/>
      <c r="I2082" s="3"/>
      <c r="J2082" s="3"/>
      <c r="K2082" s="3"/>
      <c r="L2082" s="3"/>
      <c r="M2082" s="3"/>
      <c r="N2082" s="3"/>
      <c r="O2082" s="3"/>
    </row>
    <row r="2083" spans="1:15" x14ac:dyDescent="0.25">
      <c r="A2083" s="4"/>
      <c r="B2083" s="3"/>
      <c r="C2083" s="3"/>
      <c r="D2083" s="3"/>
      <c r="E2083" s="3"/>
      <c r="F2083" s="3"/>
      <c r="G2083" s="3"/>
      <c r="H2083" s="3"/>
      <c r="I2083" s="3"/>
      <c r="J2083" s="3"/>
      <c r="K2083" s="3"/>
      <c r="L2083" s="3"/>
      <c r="M2083" s="3"/>
      <c r="N2083" s="3"/>
      <c r="O2083" s="3"/>
    </row>
    <row r="2084" spans="1:15" x14ac:dyDescent="0.25">
      <c r="A2084" s="4"/>
      <c r="B2084" s="3"/>
      <c r="C2084" s="3"/>
      <c r="D2084" s="3"/>
      <c r="E2084" s="3"/>
      <c r="F2084" s="3"/>
      <c r="G2084" s="3"/>
      <c r="H2084" s="3"/>
      <c r="I2084" s="3"/>
      <c r="J2084" s="3"/>
      <c r="K2084" s="3"/>
      <c r="L2084" s="3"/>
      <c r="M2084" s="3"/>
      <c r="N2084" s="3"/>
      <c r="O2084" s="3"/>
    </row>
    <row r="2085" spans="1:15" x14ac:dyDescent="0.25">
      <c r="A2085" s="4"/>
      <c r="B2085" s="3"/>
      <c r="C2085" s="3"/>
      <c r="D2085" s="3"/>
      <c r="E2085" s="3"/>
      <c r="F2085" s="3"/>
      <c r="G2085" s="3"/>
      <c r="H2085" s="3"/>
      <c r="I2085" s="3"/>
      <c r="J2085" s="3"/>
      <c r="K2085" s="3"/>
      <c r="L2085" s="3"/>
      <c r="M2085" s="3"/>
      <c r="N2085" s="3"/>
      <c r="O2085" s="3"/>
    </row>
    <row r="2086" spans="1:15" x14ac:dyDescent="0.25">
      <c r="A2086" s="4"/>
      <c r="B2086" s="3"/>
      <c r="C2086" s="3"/>
      <c r="D2086" s="3"/>
      <c r="E2086" s="3"/>
      <c r="F2086" s="3"/>
      <c r="G2086" s="3"/>
      <c r="H2086" s="3"/>
      <c r="I2086" s="3"/>
      <c r="J2086" s="3"/>
      <c r="K2086" s="3"/>
      <c r="L2086" s="3"/>
      <c r="M2086" s="3"/>
      <c r="N2086" s="3"/>
      <c r="O2086" s="3"/>
    </row>
    <row r="2087" spans="1:15" x14ac:dyDescent="0.25">
      <c r="A2087" s="4"/>
      <c r="B2087" s="3"/>
      <c r="C2087" s="3"/>
      <c r="D2087" s="3"/>
      <c r="E2087" s="3"/>
      <c r="F2087" s="3"/>
      <c r="G2087" s="3"/>
      <c r="H2087" s="3"/>
      <c r="I2087" s="3"/>
      <c r="J2087" s="3"/>
      <c r="K2087" s="3"/>
      <c r="L2087" s="3"/>
      <c r="M2087" s="3"/>
      <c r="N2087" s="3"/>
      <c r="O2087" s="3"/>
    </row>
    <row r="2088" spans="1:15" x14ac:dyDescent="0.25">
      <c r="A2088" s="4"/>
      <c r="B2088" s="3"/>
      <c r="C2088" s="3"/>
      <c r="D2088" s="3"/>
      <c r="E2088" s="3"/>
      <c r="F2088" s="3"/>
      <c r="G2088" s="3"/>
      <c r="H2088" s="3"/>
      <c r="I2088" s="3"/>
      <c r="J2088" s="3"/>
      <c r="K2088" s="3"/>
      <c r="L2088" s="3"/>
      <c r="M2088" s="3"/>
      <c r="N2088" s="3"/>
      <c r="O2088" s="3"/>
    </row>
    <row r="2089" spans="1:15" x14ac:dyDescent="0.25">
      <c r="A2089" s="4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</row>
    <row r="2090" spans="1:15" x14ac:dyDescent="0.25">
      <c r="A2090" s="4"/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</row>
    <row r="2091" spans="1:15" x14ac:dyDescent="0.25">
      <c r="A2091" s="4"/>
      <c r="B2091" s="3"/>
      <c r="C2091" s="3"/>
      <c r="D2091" s="3"/>
      <c r="E2091" s="3"/>
      <c r="F2091" s="3"/>
      <c r="G2091" s="3"/>
      <c r="H2091" s="3"/>
      <c r="I2091" s="3"/>
      <c r="J2091" s="3"/>
      <c r="K2091" s="3"/>
      <c r="L2091" s="3"/>
      <c r="M2091" s="3"/>
      <c r="N2091" s="3"/>
      <c r="O2091" s="3"/>
    </row>
    <row r="2092" spans="1:15" x14ac:dyDescent="0.25">
      <c r="A2092" s="4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</row>
    <row r="2093" spans="1:15" x14ac:dyDescent="0.25">
      <c r="A2093" s="4"/>
      <c r="B2093" s="3"/>
      <c r="C2093" s="3"/>
      <c r="D2093" s="3"/>
      <c r="E2093" s="3"/>
      <c r="F2093" s="3"/>
      <c r="G2093" s="3"/>
      <c r="H2093" s="3"/>
      <c r="I2093" s="3"/>
      <c r="J2093" s="3"/>
      <c r="K2093" s="3"/>
      <c r="L2093" s="3"/>
      <c r="M2093" s="3"/>
      <c r="N2093" s="3"/>
      <c r="O2093" s="3"/>
    </row>
    <row r="2094" spans="1:15" x14ac:dyDescent="0.25">
      <c r="A2094" s="4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</row>
    <row r="2095" spans="1:15" x14ac:dyDescent="0.25">
      <c r="A2095" s="4"/>
      <c r="B2095" s="3"/>
      <c r="C2095" s="3"/>
      <c r="D2095" s="3"/>
      <c r="E2095" s="3"/>
      <c r="F2095" s="3"/>
      <c r="G2095" s="3"/>
      <c r="H2095" s="3"/>
      <c r="I2095" s="3"/>
      <c r="J2095" s="3"/>
      <c r="K2095" s="3"/>
      <c r="L2095" s="3"/>
      <c r="M2095" s="3"/>
      <c r="N2095" s="3"/>
      <c r="O2095" s="3"/>
    </row>
    <row r="2096" spans="1:15" x14ac:dyDescent="0.25">
      <c r="A2096" s="4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</row>
    <row r="2097" spans="1:15" x14ac:dyDescent="0.25">
      <c r="A2097" s="4"/>
      <c r="B2097" s="3"/>
      <c r="C2097" s="3"/>
      <c r="D2097" s="3"/>
      <c r="E2097" s="3"/>
      <c r="F2097" s="3"/>
      <c r="G2097" s="3"/>
      <c r="H2097" s="3"/>
      <c r="I2097" s="3"/>
      <c r="J2097" s="3"/>
      <c r="K2097" s="3"/>
      <c r="L2097" s="3"/>
      <c r="M2097" s="3"/>
      <c r="N2097" s="3"/>
      <c r="O2097" s="3"/>
    </row>
    <row r="2098" spans="1:15" x14ac:dyDescent="0.25">
      <c r="A2098" s="4"/>
      <c r="B2098" s="3"/>
      <c r="C2098" s="3"/>
      <c r="D2098" s="3"/>
      <c r="E2098" s="3"/>
      <c r="F2098" s="3"/>
      <c r="G2098" s="3"/>
      <c r="H2098" s="3"/>
      <c r="I2098" s="3"/>
      <c r="J2098" s="3"/>
      <c r="K2098" s="3"/>
      <c r="L2098" s="3"/>
      <c r="M2098" s="3"/>
      <c r="N2098" s="3"/>
      <c r="O2098" s="3"/>
    </row>
    <row r="2099" spans="1:15" x14ac:dyDescent="0.25">
      <c r="A2099" s="4"/>
      <c r="B2099" s="3"/>
      <c r="C2099" s="3"/>
      <c r="D2099" s="3"/>
      <c r="E2099" s="3"/>
      <c r="F2099" s="3"/>
      <c r="G2099" s="3"/>
      <c r="H2099" s="3"/>
      <c r="I2099" s="3"/>
      <c r="J2099" s="3"/>
      <c r="K2099" s="3"/>
      <c r="L2099" s="3"/>
      <c r="M2099" s="3"/>
      <c r="N2099" s="3"/>
      <c r="O2099" s="3"/>
    </row>
    <row r="2100" spans="1:15" x14ac:dyDescent="0.25">
      <c r="A2100" s="4"/>
      <c r="B2100" s="3"/>
      <c r="C2100" s="3"/>
      <c r="D2100" s="3"/>
      <c r="E2100" s="3"/>
      <c r="F2100" s="3"/>
      <c r="G2100" s="3"/>
      <c r="H2100" s="3"/>
      <c r="I2100" s="3"/>
      <c r="J2100" s="3"/>
      <c r="K2100" s="3"/>
      <c r="L2100" s="3"/>
      <c r="M2100" s="3"/>
      <c r="N2100" s="3"/>
      <c r="O2100" s="3"/>
    </row>
    <row r="2101" spans="1:15" x14ac:dyDescent="0.25">
      <c r="A2101" s="4"/>
      <c r="B2101" s="3"/>
      <c r="C2101" s="3"/>
      <c r="D2101" s="3"/>
      <c r="E2101" s="3"/>
      <c r="F2101" s="3"/>
      <c r="G2101" s="3"/>
      <c r="H2101" s="3"/>
      <c r="I2101" s="3"/>
      <c r="J2101" s="3"/>
      <c r="K2101" s="3"/>
      <c r="L2101" s="3"/>
      <c r="M2101" s="3"/>
      <c r="N2101" s="3"/>
      <c r="O2101" s="3"/>
    </row>
    <row r="2102" spans="1:15" x14ac:dyDescent="0.25">
      <c r="A2102" s="4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</row>
    <row r="2103" spans="1:15" x14ac:dyDescent="0.25">
      <c r="A2103" s="4"/>
      <c r="B2103" s="3"/>
      <c r="C2103" s="3"/>
      <c r="D2103" s="3"/>
      <c r="E2103" s="3"/>
      <c r="F2103" s="3"/>
      <c r="G2103" s="3"/>
      <c r="H2103" s="3"/>
      <c r="I2103" s="3"/>
      <c r="J2103" s="3"/>
      <c r="K2103" s="3"/>
      <c r="L2103" s="3"/>
      <c r="M2103" s="3"/>
      <c r="N2103" s="3"/>
      <c r="O2103" s="3"/>
    </row>
    <row r="2104" spans="1:15" x14ac:dyDescent="0.25">
      <c r="A2104" s="4"/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</row>
    <row r="2105" spans="1:15" x14ac:dyDescent="0.25">
      <c r="A2105" s="4"/>
      <c r="B2105" s="3"/>
      <c r="C2105" s="3"/>
      <c r="D2105" s="3"/>
      <c r="E2105" s="3"/>
      <c r="F2105" s="3"/>
      <c r="G2105" s="3"/>
      <c r="H2105" s="3"/>
      <c r="I2105" s="3"/>
      <c r="J2105" s="3"/>
      <c r="K2105" s="3"/>
      <c r="L2105" s="3"/>
      <c r="M2105" s="3"/>
      <c r="N2105" s="3"/>
      <c r="O2105" s="3"/>
    </row>
    <row r="2106" spans="1:15" x14ac:dyDescent="0.25">
      <c r="A2106" s="4"/>
      <c r="B2106" s="3"/>
      <c r="C2106" s="3"/>
      <c r="D2106" s="3"/>
      <c r="E2106" s="3"/>
      <c r="F2106" s="3"/>
      <c r="G2106" s="3"/>
      <c r="H2106" s="3"/>
      <c r="I2106" s="3"/>
      <c r="J2106" s="3"/>
      <c r="K2106" s="3"/>
      <c r="L2106" s="3"/>
      <c r="M2106" s="3"/>
      <c r="N2106" s="3"/>
      <c r="O2106" s="3"/>
    </row>
    <row r="2107" spans="1:15" x14ac:dyDescent="0.25">
      <c r="A2107" s="4"/>
      <c r="B2107" s="3"/>
      <c r="C2107" s="3"/>
      <c r="D2107" s="3"/>
      <c r="E2107" s="3"/>
      <c r="F2107" s="3"/>
      <c r="G2107" s="3"/>
      <c r="H2107" s="3"/>
      <c r="I2107" s="3"/>
      <c r="J2107" s="3"/>
      <c r="K2107" s="3"/>
      <c r="L2107" s="3"/>
      <c r="M2107" s="3"/>
      <c r="N2107" s="3"/>
      <c r="O2107" s="3"/>
    </row>
    <row r="2108" spans="1:15" x14ac:dyDescent="0.25">
      <c r="A2108" s="4"/>
      <c r="B2108" s="3"/>
      <c r="C2108" s="3"/>
      <c r="D2108" s="3"/>
      <c r="E2108" s="3"/>
      <c r="F2108" s="3"/>
      <c r="G2108" s="3"/>
      <c r="H2108" s="3"/>
      <c r="I2108" s="3"/>
      <c r="J2108" s="3"/>
      <c r="K2108" s="3"/>
      <c r="L2108" s="3"/>
      <c r="M2108" s="3"/>
      <c r="N2108" s="3"/>
      <c r="O2108" s="3"/>
    </row>
    <row r="2109" spans="1:15" x14ac:dyDescent="0.25">
      <c r="A2109" s="4"/>
      <c r="B2109" s="3"/>
      <c r="C2109" s="3"/>
      <c r="D2109" s="3"/>
      <c r="E2109" s="3"/>
      <c r="F2109" s="3"/>
      <c r="G2109" s="3"/>
      <c r="H2109" s="3"/>
      <c r="I2109" s="3"/>
      <c r="J2109" s="3"/>
      <c r="K2109" s="3"/>
      <c r="L2109" s="3"/>
      <c r="M2109" s="3"/>
      <c r="N2109" s="3"/>
      <c r="O2109" s="3"/>
    </row>
    <row r="2110" spans="1:15" x14ac:dyDescent="0.25">
      <c r="A2110" s="4"/>
      <c r="B2110" s="3"/>
      <c r="C2110" s="3"/>
      <c r="D2110" s="3"/>
      <c r="E2110" s="3"/>
      <c r="F2110" s="3"/>
      <c r="G2110" s="3"/>
      <c r="H2110" s="3"/>
      <c r="I2110" s="3"/>
      <c r="J2110" s="3"/>
      <c r="K2110" s="3"/>
      <c r="L2110" s="3"/>
      <c r="M2110" s="3"/>
      <c r="N2110" s="3"/>
      <c r="O2110" s="3"/>
    </row>
    <row r="2111" spans="1:15" x14ac:dyDescent="0.25">
      <c r="A2111" s="4"/>
      <c r="B2111" s="3"/>
      <c r="C2111" s="3"/>
      <c r="D2111" s="3"/>
      <c r="E2111" s="3"/>
      <c r="F2111" s="3"/>
      <c r="G2111" s="3"/>
      <c r="H2111" s="3"/>
      <c r="I2111" s="3"/>
      <c r="J2111" s="3"/>
      <c r="K2111" s="3"/>
      <c r="L2111" s="3"/>
      <c r="M2111" s="3"/>
      <c r="N2111" s="3"/>
      <c r="O2111" s="3"/>
    </row>
    <row r="2112" spans="1:15" x14ac:dyDescent="0.25">
      <c r="A2112" s="4"/>
      <c r="B2112" s="3"/>
      <c r="C2112" s="3"/>
      <c r="D2112" s="3"/>
      <c r="E2112" s="3"/>
      <c r="F2112" s="3"/>
      <c r="G2112" s="3"/>
      <c r="H2112" s="3"/>
      <c r="I2112" s="3"/>
      <c r="J2112" s="3"/>
      <c r="K2112" s="3"/>
      <c r="L2112" s="3"/>
      <c r="M2112" s="3"/>
      <c r="N2112" s="3"/>
      <c r="O2112" s="3"/>
    </row>
    <row r="2113" spans="1:15" x14ac:dyDescent="0.25">
      <c r="A2113" s="4"/>
      <c r="B2113" s="3"/>
      <c r="C2113" s="3"/>
      <c r="D2113" s="3"/>
      <c r="E2113" s="3"/>
      <c r="F2113" s="3"/>
      <c r="G2113" s="3"/>
      <c r="H2113" s="3"/>
      <c r="I2113" s="3"/>
      <c r="J2113" s="3"/>
      <c r="K2113" s="3"/>
      <c r="L2113" s="3"/>
      <c r="M2113" s="3"/>
      <c r="N2113" s="3"/>
      <c r="O2113" s="3"/>
    </row>
    <row r="2114" spans="1:15" x14ac:dyDescent="0.25">
      <c r="A2114" s="4"/>
      <c r="B2114" s="3"/>
      <c r="C2114" s="3"/>
      <c r="D2114" s="3"/>
      <c r="E2114" s="3"/>
      <c r="F2114" s="3"/>
      <c r="G2114" s="3"/>
      <c r="H2114" s="3"/>
      <c r="I2114" s="3"/>
      <c r="J2114" s="3"/>
      <c r="K2114" s="3"/>
      <c r="L2114" s="3"/>
      <c r="M2114" s="3"/>
      <c r="N2114" s="3"/>
      <c r="O2114" s="3"/>
    </row>
    <row r="2115" spans="1:15" x14ac:dyDescent="0.25">
      <c r="A2115" s="4"/>
      <c r="B2115" s="3"/>
      <c r="C2115" s="3"/>
      <c r="D2115" s="3"/>
      <c r="E2115" s="3"/>
      <c r="F2115" s="3"/>
      <c r="G2115" s="3"/>
      <c r="H2115" s="3"/>
      <c r="I2115" s="3"/>
      <c r="J2115" s="3"/>
      <c r="K2115" s="3"/>
      <c r="L2115" s="3"/>
      <c r="M2115" s="3"/>
      <c r="N2115" s="3"/>
      <c r="O2115" s="3"/>
    </row>
    <row r="2116" spans="1:15" x14ac:dyDescent="0.25">
      <c r="A2116" s="4"/>
      <c r="B2116" s="3"/>
      <c r="C2116" s="3"/>
      <c r="D2116" s="3"/>
      <c r="E2116" s="3"/>
      <c r="F2116" s="3"/>
      <c r="G2116" s="3"/>
      <c r="H2116" s="3"/>
      <c r="I2116" s="3"/>
      <c r="J2116" s="3"/>
      <c r="K2116" s="3"/>
      <c r="L2116" s="3"/>
      <c r="M2116" s="3"/>
      <c r="N2116" s="3"/>
      <c r="O2116" s="3"/>
    </row>
    <row r="2117" spans="1:15" x14ac:dyDescent="0.25">
      <c r="A2117" s="4"/>
      <c r="B2117" s="3"/>
      <c r="C2117" s="3"/>
      <c r="D2117" s="3"/>
      <c r="E2117" s="3"/>
      <c r="F2117" s="3"/>
      <c r="G2117" s="3"/>
      <c r="H2117" s="3"/>
      <c r="I2117" s="3"/>
      <c r="J2117" s="3"/>
      <c r="K2117" s="3"/>
      <c r="L2117" s="3"/>
      <c r="M2117" s="3"/>
      <c r="N2117" s="3"/>
      <c r="O2117" s="3"/>
    </row>
    <row r="2118" spans="1:15" x14ac:dyDescent="0.25">
      <c r="A2118" s="4"/>
      <c r="B2118" s="3"/>
      <c r="C2118" s="3"/>
      <c r="D2118" s="3"/>
      <c r="E2118" s="3"/>
      <c r="F2118" s="3"/>
      <c r="G2118" s="3"/>
      <c r="H2118" s="3"/>
      <c r="I2118" s="3"/>
      <c r="J2118" s="3"/>
      <c r="K2118" s="3"/>
      <c r="L2118" s="3"/>
      <c r="M2118" s="3"/>
      <c r="N2118" s="3"/>
      <c r="O2118" s="3"/>
    </row>
    <row r="2119" spans="1:15" x14ac:dyDescent="0.25">
      <c r="A2119" s="4"/>
      <c r="B2119" s="3"/>
      <c r="C2119" s="3"/>
      <c r="D2119" s="3"/>
      <c r="E2119" s="3"/>
      <c r="F2119" s="3"/>
      <c r="G2119" s="3"/>
      <c r="H2119" s="3"/>
      <c r="I2119" s="3"/>
      <c r="J2119" s="3"/>
      <c r="K2119" s="3"/>
      <c r="L2119" s="3"/>
      <c r="M2119" s="3"/>
      <c r="N2119" s="3"/>
      <c r="O2119" s="3"/>
    </row>
    <row r="2120" spans="1:15" x14ac:dyDescent="0.25">
      <c r="A2120" s="4"/>
      <c r="B2120" s="3"/>
      <c r="C2120" s="3"/>
      <c r="D2120" s="3"/>
      <c r="E2120" s="3"/>
      <c r="F2120" s="3"/>
      <c r="G2120" s="3"/>
      <c r="H2120" s="3"/>
      <c r="I2120" s="3"/>
      <c r="J2120" s="3"/>
      <c r="K2120" s="3"/>
      <c r="L2120" s="3"/>
      <c r="M2120" s="3"/>
      <c r="N2120" s="3"/>
      <c r="O2120" s="3"/>
    </row>
    <row r="2121" spans="1:15" x14ac:dyDescent="0.25">
      <c r="A2121" s="4"/>
      <c r="B2121" s="3"/>
      <c r="C2121" s="3"/>
      <c r="D2121" s="3"/>
      <c r="E2121" s="3"/>
      <c r="F2121" s="3"/>
      <c r="G2121" s="3"/>
      <c r="H2121" s="3"/>
      <c r="I2121" s="3"/>
      <c r="J2121" s="3"/>
      <c r="K2121" s="3"/>
      <c r="L2121" s="3"/>
      <c r="M2121" s="3"/>
      <c r="N2121" s="3"/>
      <c r="O2121" s="3"/>
    </row>
    <row r="2122" spans="1:15" x14ac:dyDescent="0.25">
      <c r="A2122" s="4"/>
      <c r="B2122" s="3"/>
      <c r="C2122" s="3"/>
      <c r="D2122" s="3"/>
      <c r="E2122" s="3"/>
      <c r="F2122" s="3"/>
      <c r="G2122" s="3"/>
      <c r="H2122" s="3"/>
      <c r="I2122" s="3"/>
      <c r="J2122" s="3"/>
      <c r="K2122" s="3"/>
      <c r="L2122" s="3"/>
      <c r="M2122" s="3"/>
      <c r="N2122" s="3"/>
      <c r="O2122" s="3"/>
    </row>
    <row r="2123" spans="1:15" x14ac:dyDescent="0.25">
      <c r="A2123" s="4"/>
      <c r="B2123" s="3"/>
      <c r="C2123" s="3"/>
      <c r="D2123" s="3"/>
      <c r="E2123" s="3"/>
      <c r="F2123" s="3"/>
      <c r="G2123" s="3"/>
      <c r="H2123" s="3"/>
      <c r="I2123" s="3"/>
      <c r="J2123" s="3"/>
      <c r="K2123" s="3"/>
      <c r="L2123" s="3"/>
      <c r="M2123" s="3"/>
      <c r="N2123" s="3"/>
      <c r="O2123" s="3"/>
    </row>
    <row r="2124" spans="1:15" x14ac:dyDescent="0.25">
      <c r="A2124" s="4"/>
      <c r="B2124" s="3"/>
      <c r="C2124" s="3"/>
      <c r="D2124" s="3"/>
      <c r="E2124" s="3"/>
      <c r="F2124" s="3"/>
      <c r="G2124" s="3"/>
      <c r="H2124" s="3"/>
      <c r="I2124" s="3"/>
      <c r="J2124" s="3"/>
      <c r="K2124" s="3"/>
      <c r="L2124" s="3"/>
      <c r="M2124" s="3"/>
      <c r="N2124" s="3"/>
      <c r="O2124" s="3"/>
    </row>
    <row r="2125" spans="1:15" x14ac:dyDescent="0.25">
      <c r="A2125" s="4"/>
      <c r="B2125" s="3"/>
      <c r="C2125" s="3"/>
      <c r="D2125" s="3"/>
      <c r="E2125" s="3"/>
      <c r="F2125" s="3"/>
      <c r="G2125" s="3"/>
      <c r="H2125" s="3"/>
      <c r="I2125" s="3"/>
      <c r="J2125" s="3"/>
      <c r="K2125" s="3"/>
      <c r="L2125" s="3"/>
      <c r="M2125" s="3"/>
      <c r="N2125" s="3"/>
      <c r="O2125" s="3"/>
    </row>
    <row r="2126" spans="1:15" x14ac:dyDescent="0.25">
      <c r="A2126" s="4"/>
      <c r="B2126" s="3"/>
      <c r="C2126" s="3"/>
      <c r="D2126" s="3"/>
      <c r="E2126" s="3"/>
      <c r="F2126" s="3"/>
      <c r="G2126" s="3"/>
      <c r="H2126" s="3"/>
      <c r="I2126" s="3"/>
      <c r="J2126" s="3"/>
      <c r="K2126" s="3"/>
      <c r="L2126" s="3"/>
      <c r="M2126" s="3"/>
      <c r="N2126" s="3"/>
      <c r="O2126" s="3"/>
    </row>
    <row r="2127" spans="1:15" x14ac:dyDescent="0.25">
      <c r="A2127" s="4"/>
      <c r="B2127" s="3"/>
      <c r="C2127" s="3"/>
      <c r="D2127" s="3"/>
      <c r="E2127" s="3"/>
      <c r="F2127" s="3"/>
      <c r="G2127" s="3"/>
      <c r="H2127" s="3"/>
      <c r="I2127" s="3"/>
      <c r="J2127" s="3"/>
      <c r="K2127" s="3"/>
      <c r="L2127" s="3"/>
      <c r="M2127" s="3"/>
      <c r="N2127" s="3"/>
      <c r="O2127" s="3"/>
    </row>
    <row r="2128" spans="1:15" x14ac:dyDescent="0.25">
      <c r="A2128" s="4"/>
      <c r="B2128" s="3"/>
      <c r="C2128" s="3"/>
      <c r="D2128" s="3"/>
      <c r="E2128" s="3"/>
      <c r="F2128" s="3"/>
      <c r="G2128" s="3"/>
      <c r="H2128" s="3"/>
      <c r="I2128" s="3"/>
      <c r="J2128" s="3"/>
      <c r="K2128" s="3"/>
      <c r="L2128" s="3"/>
      <c r="M2128" s="3"/>
      <c r="N2128" s="3"/>
      <c r="O2128" s="3"/>
    </row>
    <row r="2129" spans="1:15" x14ac:dyDescent="0.25">
      <c r="A2129" s="4"/>
      <c r="B2129" s="3"/>
      <c r="C2129" s="3"/>
      <c r="D2129" s="3"/>
      <c r="E2129" s="3"/>
      <c r="F2129" s="3"/>
      <c r="G2129" s="3"/>
      <c r="H2129" s="3"/>
      <c r="I2129" s="3"/>
      <c r="J2129" s="3"/>
      <c r="K2129" s="3"/>
      <c r="L2129" s="3"/>
      <c r="M2129" s="3"/>
      <c r="N2129" s="3"/>
      <c r="O2129" s="3"/>
    </row>
    <row r="2130" spans="1:15" x14ac:dyDescent="0.25">
      <c r="A2130" s="4"/>
      <c r="B2130" s="3"/>
      <c r="C2130" s="3"/>
      <c r="D2130" s="3"/>
      <c r="E2130" s="3"/>
      <c r="F2130" s="3"/>
      <c r="G2130" s="3"/>
      <c r="H2130" s="3"/>
      <c r="I2130" s="3"/>
      <c r="J2130" s="3"/>
      <c r="K2130" s="3"/>
      <c r="L2130" s="3"/>
      <c r="M2130" s="3"/>
      <c r="N2130" s="3"/>
      <c r="O2130" s="3"/>
    </row>
    <row r="2131" spans="1:15" x14ac:dyDescent="0.25">
      <c r="A2131" s="4"/>
      <c r="B2131" s="3"/>
      <c r="C2131" s="3"/>
      <c r="D2131" s="3"/>
      <c r="E2131" s="3"/>
      <c r="F2131" s="3"/>
      <c r="G2131" s="3"/>
      <c r="H2131" s="3"/>
      <c r="I2131" s="3"/>
      <c r="J2131" s="3"/>
      <c r="K2131" s="3"/>
      <c r="L2131" s="3"/>
      <c r="M2131" s="3"/>
      <c r="N2131" s="3"/>
      <c r="O2131" s="3"/>
    </row>
    <row r="2132" spans="1:15" x14ac:dyDescent="0.25">
      <c r="A2132" s="4"/>
      <c r="B2132" s="3"/>
      <c r="C2132" s="3"/>
      <c r="D2132" s="3"/>
      <c r="E2132" s="3"/>
      <c r="F2132" s="3"/>
      <c r="G2132" s="3"/>
      <c r="H2132" s="3"/>
      <c r="I2132" s="3"/>
      <c r="J2132" s="3"/>
      <c r="K2132" s="3"/>
      <c r="L2132" s="3"/>
      <c r="M2132" s="3"/>
      <c r="N2132" s="3"/>
      <c r="O2132" s="3"/>
    </row>
    <row r="2133" spans="1:15" x14ac:dyDescent="0.25">
      <c r="A2133" s="4"/>
      <c r="B2133" s="3"/>
      <c r="C2133" s="3"/>
      <c r="D2133" s="3"/>
      <c r="E2133" s="3"/>
      <c r="F2133" s="3"/>
      <c r="G2133" s="3"/>
      <c r="H2133" s="3"/>
      <c r="I2133" s="3"/>
      <c r="J2133" s="3"/>
      <c r="K2133" s="3"/>
      <c r="L2133" s="3"/>
      <c r="M2133" s="3"/>
      <c r="N2133" s="3"/>
      <c r="O2133" s="3"/>
    </row>
    <row r="2134" spans="1:15" x14ac:dyDescent="0.25">
      <c r="A2134" s="4"/>
      <c r="B2134" s="3"/>
      <c r="C2134" s="3"/>
      <c r="D2134" s="3"/>
      <c r="E2134" s="3"/>
      <c r="F2134" s="3"/>
      <c r="G2134" s="3"/>
      <c r="H2134" s="3"/>
      <c r="I2134" s="3"/>
      <c r="J2134" s="3"/>
      <c r="K2134" s="3"/>
      <c r="L2134" s="3"/>
      <c r="M2134" s="3"/>
      <c r="N2134" s="3"/>
      <c r="O2134" s="3"/>
    </row>
    <row r="2135" spans="1:15" x14ac:dyDescent="0.25">
      <c r="A2135" s="4"/>
      <c r="B2135" s="3"/>
      <c r="C2135" s="3"/>
      <c r="D2135" s="3"/>
      <c r="E2135" s="3"/>
      <c r="F2135" s="3"/>
      <c r="G2135" s="3"/>
      <c r="H2135" s="3"/>
      <c r="I2135" s="3"/>
      <c r="J2135" s="3"/>
      <c r="K2135" s="3"/>
      <c r="L2135" s="3"/>
      <c r="M2135" s="3"/>
      <c r="N2135" s="3"/>
      <c r="O2135" s="3"/>
    </row>
    <row r="2136" spans="1:15" x14ac:dyDescent="0.25">
      <c r="A2136" s="4"/>
      <c r="B2136" s="3"/>
      <c r="C2136" s="3"/>
      <c r="D2136" s="3"/>
      <c r="E2136" s="3"/>
      <c r="F2136" s="3"/>
      <c r="G2136" s="3"/>
      <c r="H2136" s="3"/>
      <c r="I2136" s="3"/>
      <c r="J2136" s="3"/>
      <c r="K2136" s="3"/>
      <c r="L2136" s="3"/>
      <c r="M2136" s="3"/>
      <c r="N2136" s="3"/>
      <c r="O2136" s="3"/>
    </row>
    <row r="2137" spans="1:15" x14ac:dyDescent="0.25">
      <c r="A2137" s="4"/>
      <c r="B2137" s="3"/>
      <c r="C2137" s="3"/>
      <c r="D2137" s="3"/>
      <c r="E2137" s="3"/>
      <c r="F2137" s="3"/>
      <c r="G2137" s="3"/>
      <c r="H2137" s="3"/>
      <c r="I2137" s="3"/>
      <c r="J2137" s="3"/>
      <c r="K2137" s="3"/>
      <c r="L2137" s="3"/>
      <c r="M2137" s="3"/>
      <c r="N2137" s="3"/>
      <c r="O2137" s="3"/>
    </row>
    <row r="2138" spans="1:15" x14ac:dyDescent="0.25">
      <c r="A2138" s="4"/>
      <c r="B2138" s="3"/>
      <c r="C2138" s="3"/>
      <c r="D2138" s="3"/>
      <c r="E2138" s="3"/>
      <c r="F2138" s="3"/>
      <c r="G2138" s="3"/>
      <c r="H2138" s="3"/>
      <c r="I2138" s="3"/>
      <c r="J2138" s="3"/>
      <c r="K2138" s="3"/>
      <c r="L2138" s="3"/>
      <c r="M2138" s="3"/>
      <c r="N2138" s="3"/>
      <c r="O2138" s="3"/>
    </row>
    <row r="2139" spans="1:15" x14ac:dyDescent="0.25">
      <c r="A2139" s="4"/>
      <c r="B2139" s="3"/>
      <c r="C2139" s="3"/>
      <c r="D2139" s="3"/>
      <c r="E2139" s="3"/>
      <c r="F2139" s="3"/>
      <c r="G2139" s="3"/>
      <c r="H2139" s="3"/>
      <c r="I2139" s="3"/>
      <c r="J2139" s="3"/>
      <c r="K2139" s="3"/>
      <c r="L2139" s="3"/>
      <c r="M2139" s="3"/>
      <c r="N2139" s="3"/>
      <c r="O2139" s="3"/>
    </row>
    <row r="2140" spans="1:15" x14ac:dyDescent="0.25">
      <c r="A2140" s="4"/>
      <c r="B2140" s="3"/>
      <c r="C2140" s="3"/>
      <c r="D2140" s="3"/>
      <c r="E2140" s="3"/>
      <c r="F2140" s="3"/>
      <c r="G2140" s="3"/>
      <c r="H2140" s="3"/>
      <c r="I2140" s="3"/>
      <c r="J2140" s="3"/>
      <c r="K2140" s="3"/>
      <c r="L2140" s="3"/>
      <c r="M2140" s="3"/>
      <c r="N2140" s="3"/>
      <c r="O2140" s="3"/>
    </row>
    <row r="2141" spans="1:15" x14ac:dyDescent="0.25">
      <c r="A2141" s="4"/>
      <c r="B2141" s="3"/>
      <c r="C2141" s="3"/>
      <c r="D2141" s="3"/>
      <c r="E2141" s="3"/>
      <c r="F2141" s="3"/>
      <c r="G2141" s="3"/>
      <c r="H2141" s="3"/>
      <c r="I2141" s="3"/>
      <c r="J2141" s="3"/>
      <c r="K2141" s="3"/>
      <c r="L2141" s="3"/>
      <c r="M2141" s="3"/>
      <c r="N2141" s="3"/>
      <c r="O2141" s="3"/>
    </row>
    <row r="2142" spans="1:15" x14ac:dyDescent="0.25">
      <c r="A2142" s="4"/>
      <c r="B2142" s="3"/>
      <c r="C2142" s="3"/>
      <c r="D2142" s="3"/>
      <c r="E2142" s="3"/>
      <c r="F2142" s="3"/>
      <c r="G2142" s="3"/>
      <c r="H2142" s="3"/>
      <c r="I2142" s="3"/>
      <c r="J2142" s="3"/>
      <c r="K2142" s="3"/>
      <c r="L2142" s="3"/>
      <c r="M2142" s="3"/>
      <c r="N2142" s="3"/>
      <c r="O2142" s="3"/>
    </row>
    <row r="2143" spans="1:15" x14ac:dyDescent="0.25">
      <c r="A2143" s="4"/>
      <c r="B2143" s="3"/>
      <c r="C2143" s="3"/>
      <c r="D2143" s="3"/>
      <c r="E2143" s="3"/>
      <c r="F2143" s="3"/>
      <c r="G2143" s="3"/>
      <c r="H2143" s="3"/>
      <c r="I2143" s="3"/>
      <c r="J2143" s="3"/>
      <c r="K2143" s="3"/>
      <c r="L2143" s="3"/>
      <c r="M2143" s="3"/>
      <c r="N2143" s="3"/>
      <c r="O2143" s="3"/>
    </row>
    <row r="2144" spans="1:15" x14ac:dyDescent="0.25">
      <c r="A2144" s="4"/>
      <c r="B2144" s="3"/>
      <c r="C2144" s="3"/>
      <c r="D2144" s="3"/>
      <c r="E2144" s="3"/>
      <c r="F2144" s="3"/>
      <c r="G2144" s="3"/>
      <c r="H2144" s="3"/>
      <c r="I2144" s="3"/>
      <c r="J2144" s="3"/>
      <c r="K2144" s="3"/>
      <c r="L2144" s="3"/>
      <c r="M2144" s="3"/>
      <c r="N2144" s="3"/>
      <c r="O2144" s="3"/>
    </row>
    <row r="2145" spans="1:15" x14ac:dyDescent="0.25">
      <c r="A2145" s="4"/>
      <c r="B2145" s="3"/>
      <c r="C2145" s="3"/>
      <c r="D2145" s="3"/>
      <c r="E2145" s="3"/>
      <c r="F2145" s="3"/>
      <c r="G2145" s="3"/>
      <c r="H2145" s="3"/>
      <c r="I2145" s="3"/>
      <c r="J2145" s="3"/>
      <c r="K2145" s="3"/>
      <c r="L2145" s="3"/>
      <c r="M2145" s="3"/>
      <c r="N2145" s="3"/>
      <c r="O2145" s="3"/>
    </row>
    <row r="2146" spans="1:15" x14ac:dyDescent="0.25">
      <c r="A2146" s="4"/>
      <c r="B2146" s="3"/>
      <c r="C2146" s="3"/>
      <c r="D2146" s="3"/>
      <c r="E2146" s="3"/>
      <c r="F2146" s="3"/>
      <c r="G2146" s="3"/>
      <c r="H2146" s="3"/>
      <c r="I2146" s="3"/>
      <c r="J2146" s="3"/>
      <c r="K2146" s="3"/>
      <c r="L2146" s="3"/>
      <c r="M2146" s="3"/>
      <c r="N2146" s="3"/>
      <c r="O2146" s="3"/>
    </row>
    <row r="2147" spans="1:15" x14ac:dyDescent="0.25">
      <c r="A2147" s="4"/>
      <c r="B2147" s="3"/>
      <c r="C2147" s="3"/>
      <c r="D2147" s="3"/>
      <c r="E2147" s="3"/>
      <c r="F2147" s="3"/>
      <c r="G2147" s="3"/>
      <c r="H2147" s="3"/>
      <c r="I2147" s="3"/>
      <c r="J2147" s="3"/>
      <c r="K2147" s="3"/>
      <c r="L2147" s="3"/>
      <c r="M2147" s="3"/>
      <c r="N2147" s="3"/>
      <c r="O2147" s="3"/>
    </row>
    <row r="2148" spans="1:15" x14ac:dyDescent="0.25">
      <c r="A2148" s="4"/>
      <c r="B2148" s="3"/>
      <c r="C2148" s="3"/>
      <c r="D2148" s="3"/>
      <c r="E2148" s="3"/>
      <c r="F2148" s="3"/>
      <c r="G2148" s="3"/>
      <c r="H2148" s="3"/>
      <c r="I2148" s="3"/>
      <c r="J2148" s="3"/>
      <c r="K2148" s="3"/>
      <c r="L2148" s="3"/>
      <c r="M2148" s="3"/>
      <c r="N2148" s="3"/>
      <c r="O2148" s="3"/>
    </row>
    <row r="2149" spans="1:15" x14ac:dyDescent="0.25">
      <c r="A2149" s="4"/>
      <c r="B2149" s="3"/>
      <c r="C2149" s="3"/>
      <c r="D2149" s="3"/>
      <c r="E2149" s="3"/>
      <c r="F2149" s="3"/>
      <c r="G2149" s="3"/>
      <c r="H2149" s="3"/>
      <c r="I2149" s="3"/>
      <c r="J2149" s="3"/>
      <c r="K2149" s="3"/>
      <c r="L2149" s="3"/>
      <c r="M2149" s="3"/>
      <c r="N2149" s="3"/>
      <c r="O2149" s="3"/>
    </row>
    <row r="2150" spans="1:15" x14ac:dyDescent="0.25">
      <c r="A2150" s="4"/>
      <c r="B2150" s="3"/>
      <c r="C2150" s="3"/>
      <c r="D2150" s="3"/>
      <c r="E2150" s="3"/>
      <c r="F2150" s="3"/>
      <c r="G2150" s="3"/>
      <c r="H2150" s="3"/>
      <c r="I2150" s="3"/>
      <c r="J2150" s="3"/>
      <c r="K2150" s="3"/>
      <c r="L2150" s="3"/>
      <c r="M2150" s="3"/>
      <c r="N2150" s="3"/>
      <c r="O2150" s="3"/>
    </row>
    <row r="2151" spans="1:15" x14ac:dyDescent="0.25">
      <c r="A2151" s="4"/>
      <c r="B2151" s="3"/>
      <c r="C2151" s="3"/>
      <c r="D2151" s="3"/>
      <c r="E2151" s="3"/>
      <c r="F2151" s="3"/>
      <c r="G2151" s="3"/>
      <c r="H2151" s="3"/>
      <c r="I2151" s="3"/>
      <c r="J2151" s="3"/>
      <c r="K2151" s="3"/>
      <c r="L2151" s="3"/>
      <c r="M2151" s="3"/>
      <c r="N2151" s="3"/>
      <c r="O2151" s="3"/>
    </row>
    <row r="2152" spans="1:15" x14ac:dyDescent="0.25">
      <c r="A2152" s="4"/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</row>
    <row r="2153" spans="1:15" x14ac:dyDescent="0.25">
      <c r="A2153" s="4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</row>
    <row r="2154" spans="1:15" x14ac:dyDescent="0.25">
      <c r="A2154" s="4"/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</row>
    <row r="2155" spans="1:15" x14ac:dyDescent="0.25">
      <c r="A2155" s="4"/>
      <c r="B2155" s="3"/>
      <c r="C2155" s="3"/>
      <c r="D2155" s="3"/>
      <c r="E2155" s="3"/>
      <c r="F2155" s="3"/>
      <c r="G2155" s="3"/>
      <c r="H2155" s="3"/>
      <c r="I2155" s="3"/>
      <c r="J2155" s="3"/>
      <c r="K2155" s="3"/>
      <c r="L2155" s="3"/>
      <c r="M2155" s="3"/>
      <c r="N2155" s="3"/>
      <c r="O2155" s="3"/>
    </row>
    <row r="2156" spans="1:15" x14ac:dyDescent="0.25">
      <c r="A2156" s="4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</row>
    <row r="2157" spans="1:15" x14ac:dyDescent="0.25">
      <c r="A2157" s="4"/>
      <c r="B2157" s="3"/>
      <c r="C2157" s="3"/>
      <c r="D2157" s="3"/>
      <c r="E2157" s="3"/>
      <c r="F2157" s="3"/>
      <c r="G2157" s="3"/>
      <c r="H2157" s="3"/>
      <c r="I2157" s="3"/>
      <c r="J2157" s="3"/>
      <c r="K2157" s="3"/>
      <c r="L2157" s="3"/>
      <c r="M2157" s="3"/>
      <c r="N2157" s="3"/>
      <c r="O2157" s="3"/>
    </row>
    <row r="2158" spans="1:15" x14ac:dyDescent="0.25">
      <c r="A2158" s="4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</row>
    <row r="2159" spans="1:15" x14ac:dyDescent="0.25">
      <c r="A2159" s="4"/>
      <c r="B2159" s="3"/>
      <c r="C2159" s="3"/>
      <c r="D2159" s="3"/>
      <c r="E2159" s="3"/>
      <c r="F2159" s="3"/>
      <c r="G2159" s="3"/>
      <c r="H2159" s="3"/>
      <c r="I2159" s="3"/>
      <c r="J2159" s="3"/>
      <c r="K2159" s="3"/>
      <c r="L2159" s="3"/>
      <c r="M2159" s="3"/>
      <c r="N2159" s="3"/>
      <c r="O2159" s="3"/>
    </row>
    <row r="2160" spans="1:15" x14ac:dyDescent="0.25">
      <c r="A2160" s="4"/>
      <c r="B2160" s="3"/>
      <c r="C2160" s="3"/>
      <c r="D2160" s="3"/>
      <c r="E2160" s="3"/>
      <c r="F2160" s="3"/>
      <c r="G2160" s="3"/>
      <c r="H2160" s="3"/>
      <c r="I2160" s="3"/>
      <c r="J2160" s="3"/>
      <c r="K2160" s="3"/>
      <c r="L2160" s="3"/>
      <c r="M2160" s="3"/>
      <c r="N2160" s="3"/>
      <c r="O2160" s="3"/>
    </row>
    <row r="2161" spans="1:15" x14ac:dyDescent="0.25">
      <c r="A2161" s="4"/>
      <c r="B2161" s="3"/>
      <c r="C2161" s="3"/>
      <c r="D2161" s="3"/>
      <c r="E2161" s="3"/>
      <c r="F2161" s="3"/>
      <c r="G2161" s="3"/>
      <c r="H2161" s="3"/>
      <c r="I2161" s="3"/>
      <c r="J2161" s="3"/>
      <c r="K2161" s="3"/>
      <c r="L2161" s="3"/>
      <c r="M2161" s="3"/>
      <c r="N2161" s="3"/>
      <c r="O2161" s="3"/>
    </row>
    <row r="2162" spans="1:15" x14ac:dyDescent="0.25">
      <c r="A2162" s="4"/>
      <c r="B2162" s="3"/>
      <c r="C2162" s="3"/>
      <c r="D2162" s="3"/>
      <c r="E2162" s="3"/>
      <c r="F2162" s="3"/>
      <c r="G2162" s="3"/>
      <c r="H2162" s="3"/>
      <c r="I2162" s="3"/>
      <c r="J2162" s="3"/>
      <c r="K2162" s="3"/>
      <c r="L2162" s="3"/>
      <c r="M2162" s="3"/>
      <c r="N2162" s="3"/>
      <c r="O2162" s="3"/>
    </row>
    <row r="2163" spans="1:15" x14ac:dyDescent="0.25">
      <c r="A2163" s="4"/>
      <c r="B2163" s="3"/>
      <c r="C2163" s="3"/>
      <c r="D2163" s="3"/>
      <c r="E2163" s="3"/>
      <c r="F2163" s="3"/>
      <c r="G2163" s="3"/>
      <c r="H2163" s="3"/>
      <c r="I2163" s="3"/>
      <c r="J2163" s="3"/>
      <c r="K2163" s="3"/>
      <c r="L2163" s="3"/>
      <c r="M2163" s="3"/>
      <c r="N2163" s="3"/>
      <c r="O2163" s="3"/>
    </row>
    <row r="2164" spans="1:15" x14ac:dyDescent="0.25">
      <c r="A2164" s="4"/>
      <c r="B2164" s="3"/>
      <c r="C2164" s="3"/>
      <c r="D2164" s="3"/>
      <c r="E2164" s="3"/>
      <c r="F2164" s="3"/>
      <c r="G2164" s="3"/>
      <c r="H2164" s="3"/>
      <c r="I2164" s="3"/>
      <c r="J2164" s="3"/>
      <c r="K2164" s="3"/>
      <c r="L2164" s="3"/>
      <c r="M2164" s="3"/>
      <c r="N2164" s="3"/>
      <c r="O2164" s="3"/>
    </row>
    <row r="2165" spans="1:15" x14ac:dyDescent="0.25">
      <c r="A2165" s="4"/>
      <c r="B2165" s="3"/>
      <c r="C2165" s="3"/>
      <c r="D2165" s="3"/>
      <c r="E2165" s="3"/>
      <c r="F2165" s="3"/>
      <c r="G2165" s="3"/>
      <c r="H2165" s="3"/>
      <c r="I2165" s="3"/>
      <c r="J2165" s="3"/>
      <c r="K2165" s="3"/>
      <c r="L2165" s="3"/>
      <c r="M2165" s="3"/>
      <c r="N2165" s="3"/>
      <c r="O2165" s="3"/>
    </row>
    <row r="2166" spans="1:15" x14ac:dyDescent="0.25">
      <c r="A2166" s="4"/>
      <c r="B2166" s="3"/>
      <c r="C2166" s="3"/>
      <c r="D2166" s="3"/>
      <c r="E2166" s="3"/>
      <c r="F2166" s="3"/>
      <c r="G2166" s="3"/>
      <c r="H2166" s="3"/>
      <c r="I2166" s="3"/>
      <c r="J2166" s="3"/>
      <c r="K2166" s="3"/>
      <c r="L2166" s="3"/>
      <c r="M2166" s="3"/>
      <c r="N2166" s="3"/>
      <c r="O2166" s="3"/>
    </row>
    <row r="2167" spans="1:15" x14ac:dyDescent="0.25">
      <c r="A2167" s="4"/>
      <c r="B2167" s="3"/>
      <c r="C2167" s="3"/>
      <c r="D2167" s="3"/>
      <c r="E2167" s="3"/>
      <c r="F2167" s="3"/>
      <c r="G2167" s="3"/>
      <c r="H2167" s="3"/>
      <c r="I2167" s="3"/>
      <c r="J2167" s="3"/>
      <c r="K2167" s="3"/>
      <c r="L2167" s="3"/>
      <c r="M2167" s="3"/>
      <c r="N2167" s="3"/>
      <c r="O2167" s="3"/>
    </row>
    <row r="2168" spans="1:15" x14ac:dyDescent="0.25">
      <c r="A2168" s="4"/>
      <c r="B2168" s="3"/>
      <c r="C2168" s="3"/>
      <c r="D2168" s="3"/>
      <c r="E2168" s="3"/>
      <c r="F2168" s="3"/>
      <c r="G2168" s="3"/>
      <c r="H2168" s="3"/>
      <c r="I2168" s="3"/>
      <c r="J2168" s="3"/>
      <c r="K2168" s="3"/>
      <c r="L2168" s="3"/>
      <c r="M2168" s="3"/>
      <c r="N2168" s="3"/>
      <c r="O2168" s="3"/>
    </row>
    <row r="2169" spans="1:15" x14ac:dyDescent="0.25">
      <c r="A2169" s="4"/>
      <c r="B2169" s="3"/>
      <c r="C2169" s="3"/>
      <c r="D2169" s="3"/>
      <c r="E2169" s="3"/>
      <c r="F2169" s="3"/>
      <c r="G2169" s="3"/>
      <c r="H2169" s="3"/>
      <c r="I2169" s="3"/>
      <c r="J2169" s="3"/>
      <c r="K2169" s="3"/>
      <c r="L2169" s="3"/>
      <c r="M2169" s="3"/>
      <c r="N2169" s="3"/>
      <c r="O2169" s="3"/>
    </row>
    <row r="2170" spans="1:15" x14ac:dyDescent="0.25">
      <c r="A2170" s="4"/>
      <c r="B2170" s="3"/>
      <c r="C2170" s="3"/>
      <c r="D2170" s="3"/>
      <c r="E2170" s="3"/>
      <c r="F2170" s="3"/>
      <c r="G2170" s="3"/>
      <c r="H2170" s="3"/>
      <c r="I2170" s="3"/>
      <c r="J2170" s="3"/>
      <c r="K2170" s="3"/>
      <c r="L2170" s="3"/>
      <c r="M2170" s="3"/>
      <c r="N2170" s="3"/>
      <c r="O2170" s="3"/>
    </row>
    <row r="2171" spans="1:15" x14ac:dyDescent="0.25">
      <c r="A2171" s="4"/>
      <c r="B2171" s="3"/>
      <c r="C2171" s="3"/>
      <c r="D2171" s="3"/>
      <c r="E2171" s="3"/>
      <c r="F2171" s="3"/>
      <c r="G2171" s="3"/>
      <c r="H2171" s="3"/>
      <c r="I2171" s="3"/>
      <c r="J2171" s="3"/>
      <c r="K2171" s="3"/>
      <c r="L2171" s="3"/>
      <c r="M2171" s="3"/>
      <c r="N2171" s="3"/>
      <c r="O2171" s="3"/>
    </row>
    <row r="2172" spans="1:15" x14ac:dyDescent="0.25">
      <c r="A2172" s="4"/>
      <c r="B2172" s="3"/>
      <c r="C2172" s="3"/>
      <c r="D2172" s="3"/>
      <c r="E2172" s="3"/>
      <c r="F2172" s="3"/>
      <c r="G2172" s="3"/>
      <c r="H2172" s="3"/>
      <c r="I2172" s="3"/>
      <c r="J2172" s="3"/>
      <c r="K2172" s="3"/>
      <c r="L2172" s="3"/>
      <c r="M2172" s="3"/>
      <c r="N2172" s="3"/>
      <c r="O2172" s="3"/>
    </row>
    <row r="2173" spans="1:15" x14ac:dyDescent="0.25">
      <c r="A2173" s="4"/>
      <c r="B2173" s="3"/>
      <c r="C2173" s="3"/>
      <c r="D2173" s="3"/>
      <c r="E2173" s="3"/>
      <c r="F2173" s="3"/>
      <c r="G2173" s="3"/>
      <c r="H2173" s="3"/>
      <c r="I2173" s="3"/>
      <c r="J2173" s="3"/>
      <c r="K2173" s="3"/>
      <c r="L2173" s="3"/>
      <c r="M2173" s="3"/>
      <c r="N2173" s="3"/>
      <c r="O2173" s="3"/>
    </row>
    <row r="2174" spans="1:15" x14ac:dyDescent="0.25">
      <c r="A2174" s="4"/>
      <c r="B2174" s="3"/>
      <c r="C2174" s="3"/>
      <c r="D2174" s="3"/>
      <c r="E2174" s="3"/>
      <c r="F2174" s="3"/>
      <c r="G2174" s="3"/>
      <c r="H2174" s="3"/>
      <c r="I2174" s="3"/>
      <c r="J2174" s="3"/>
      <c r="K2174" s="3"/>
      <c r="L2174" s="3"/>
      <c r="M2174" s="3"/>
      <c r="N2174" s="3"/>
      <c r="O2174" s="3"/>
    </row>
    <row r="2175" spans="1:15" x14ac:dyDescent="0.25">
      <c r="A2175" s="4"/>
      <c r="B2175" s="3"/>
      <c r="C2175" s="3"/>
      <c r="D2175" s="3"/>
      <c r="E2175" s="3"/>
      <c r="F2175" s="3"/>
      <c r="G2175" s="3"/>
      <c r="H2175" s="3"/>
      <c r="I2175" s="3"/>
      <c r="J2175" s="3"/>
      <c r="K2175" s="3"/>
      <c r="L2175" s="3"/>
      <c r="M2175" s="3"/>
      <c r="N2175" s="3"/>
      <c r="O2175" s="3"/>
    </row>
    <row r="2176" spans="1:15" x14ac:dyDescent="0.25">
      <c r="A2176" s="4"/>
      <c r="B2176" s="3"/>
      <c r="C2176" s="3"/>
      <c r="D2176" s="3"/>
      <c r="E2176" s="3"/>
      <c r="F2176" s="3"/>
      <c r="G2176" s="3"/>
      <c r="H2176" s="3"/>
      <c r="I2176" s="3"/>
      <c r="J2176" s="3"/>
      <c r="K2176" s="3"/>
      <c r="L2176" s="3"/>
      <c r="M2176" s="3"/>
      <c r="N2176" s="3"/>
      <c r="O2176" s="3"/>
    </row>
    <row r="2177" spans="1:15" x14ac:dyDescent="0.25">
      <c r="A2177" s="4"/>
      <c r="B2177" s="3"/>
      <c r="C2177" s="3"/>
      <c r="D2177" s="3"/>
      <c r="E2177" s="3"/>
      <c r="F2177" s="3"/>
      <c r="G2177" s="3"/>
      <c r="H2177" s="3"/>
      <c r="I2177" s="3"/>
      <c r="J2177" s="3"/>
      <c r="K2177" s="3"/>
      <c r="L2177" s="3"/>
      <c r="M2177" s="3"/>
      <c r="N2177" s="3"/>
      <c r="O2177" s="3"/>
    </row>
    <row r="2178" spans="1:15" x14ac:dyDescent="0.25">
      <c r="A2178" s="4"/>
      <c r="B2178" s="3"/>
      <c r="C2178" s="3"/>
      <c r="D2178" s="3"/>
      <c r="E2178" s="3"/>
      <c r="F2178" s="3"/>
      <c r="G2178" s="3"/>
      <c r="H2178" s="3"/>
      <c r="I2178" s="3"/>
      <c r="J2178" s="3"/>
      <c r="K2178" s="3"/>
      <c r="L2178" s="3"/>
      <c r="M2178" s="3"/>
      <c r="N2178" s="3"/>
      <c r="O2178" s="3"/>
    </row>
    <row r="2179" spans="1:15" x14ac:dyDescent="0.25">
      <c r="A2179" s="4"/>
      <c r="B2179" s="3"/>
      <c r="C2179" s="3"/>
      <c r="D2179" s="3"/>
      <c r="E2179" s="3"/>
      <c r="F2179" s="3"/>
      <c r="G2179" s="3"/>
      <c r="H2179" s="3"/>
      <c r="I2179" s="3"/>
      <c r="J2179" s="3"/>
      <c r="K2179" s="3"/>
      <c r="L2179" s="3"/>
      <c r="M2179" s="3"/>
      <c r="N2179" s="3"/>
      <c r="O2179" s="3"/>
    </row>
    <row r="2180" spans="1:15" x14ac:dyDescent="0.25">
      <c r="A2180" s="4"/>
      <c r="B2180" s="3"/>
      <c r="C2180" s="3"/>
      <c r="D2180" s="3"/>
      <c r="E2180" s="3"/>
      <c r="F2180" s="3"/>
      <c r="G2180" s="3"/>
      <c r="H2180" s="3"/>
      <c r="I2180" s="3"/>
      <c r="J2180" s="3"/>
      <c r="K2180" s="3"/>
      <c r="L2180" s="3"/>
      <c r="M2180" s="3"/>
      <c r="N2180" s="3"/>
      <c r="O2180" s="3"/>
    </row>
    <row r="2181" spans="1:15" x14ac:dyDescent="0.25">
      <c r="A2181" s="4"/>
      <c r="B2181" s="3"/>
      <c r="C2181" s="3"/>
      <c r="D2181" s="3"/>
      <c r="E2181" s="3"/>
      <c r="F2181" s="3"/>
      <c r="G2181" s="3"/>
      <c r="H2181" s="3"/>
      <c r="I2181" s="3"/>
      <c r="J2181" s="3"/>
      <c r="K2181" s="3"/>
      <c r="L2181" s="3"/>
      <c r="M2181" s="3"/>
      <c r="N2181" s="3"/>
      <c r="O2181" s="3"/>
    </row>
    <row r="2182" spans="1:15" x14ac:dyDescent="0.25">
      <c r="A2182" s="4"/>
      <c r="B2182" s="3"/>
      <c r="C2182" s="3"/>
      <c r="D2182" s="3"/>
      <c r="E2182" s="3"/>
      <c r="F2182" s="3"/>
      <c r="G2182" s="3"/>
      <c r="H2182" s="3"/>
      <c r="I2182" s="3"/>
      <c r="J2182" s="3"/>
      <c r="K2182" s="3"/>
      <c r="L2182" s="3"/>
      <c r="M2182" s="3"/>
      <c r="N2182" s="3"/>
      <c r="O2182" s="3"/>
    </row>
    <row r="2183" spans="1:15" x14ac:dyDescent="0.25">
      <c r="A2183" s="4"/>
      <c r="B2183" s="3"/>
      <c r="C2183" s="3"/>
      <c r="D2183" s="3"/>
      <c r="E2183" s="3"/>
      <c r="F2183" s="3"/>
      <c r="G2183" s="3"/>
      <c r="H2183" s="3"/>
      <c r="I2183" s="3"/>
      <c r="J2183" s="3"/>
      <c r="K2183" s="3"/>
      <c r="L2183" s="3"/>
      <c r="M2183" s="3"/>
      <c r="N2183" s="3"/>
      <c r="O2183" s="3"/>
    </row>
    <row r="2184" spans="1:15" x14ac:dyDescent="0.25">
      <c r="A2184" s="4"/>
      <c r="B2184" s="3"/>
      <c r="C2184" s="3"/>
      <c r="D2184" s="3"/>
      <c r="E2184" s="3"/>
      <c r="F2184" s="3"/>
      <c r="G2184" s="3"/>
      <c r="H2184" s="3"/>
      <c r="I2184" s="3"/>
      <c r="J2184" s="3"/>
      <c r="K2184" s="3"/>
      <c r="L2184" s="3"/>
      <c r="M2184" s="3"/>
      <c r="N2184" s="3"/>
      <c r="O2184" s="3"/>
    </row>
    <row r="2185" spans="1:15" x14ac:dyDescent="0.25">
      <c r="A2185" s="4"/>
      <c r="B2185" s="3"/>
      <c r="C2185" s="3"/>
      <c r="D2185" s="3"/>
      <c r="E2185" s="3"/>
      <c r="F2185" s="3"/>
      <c r="G2185" s="3"/>
      <c r="H2185" s="3"/>
      <c r="I2185" s="3"/>
      <c r="J2185" s="3"/>
      <c r="K2185" s="3"/>
      <c r="L2185" s="3"/>
      <c r="M2185" s="3"/>
      <c r="N2185" s="3"/>
      <c r="O2185" s="3"/>
    </row>
    <row r="2186" spans="1:15" x14ac:dyDescent="0.25">
      <c r="A2186" s="4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</row>
    <row r="2187" spans="1:15" x14ac:dyDescent="0.25">
      <c r="A2187" s="4"/>
      <c r="B2187" s="3"/>
      <c r="C2187" s="3"/>
      <c r="D2187" s="3"/>
      <c r="E2187" s="3"/>
      <c r="F2187" s="3"/>
      <c r="G2187" s="3"/>
      <c r="H2187" s="3"/>
      <c r="I2187" s="3"/>
      <c r="J2187" s="3"/>
      <c r="K2187" s="3"/>
      <c r="L2187" s="3"/>
      <c r="M2187" s="3"/>
      <c r="N2187" s="3"/>
      <c r="O2187" s="3"/>
    </row>
    <row r="2188" spans="1:15" x14ac:dyDescent="0.25">
      <c r="A2188" s="4"/>
      <c r="B2188" s="3"/>
      <c r="C2188" s="3"/>
      <c r="D2188" s="3"/>
      <c r="E2188" s="3"/>
      <c r="F2188" s="3"/>
      <c r="G2188" s="3"/>
      <c r="H2188" s="3"/>
      <c r="I2188" s="3"/>
      <c r="J2188" s="3"/>
      <c r="K2188" s="3"/>
      <c r="L2188" s="3"/>
      <c r="M2188" s="3"/>
      <c r="N2188" s="3"/>
      <c r="O2188" s="3"/>
    </row>
    <row r="2189" spans="1:15" x14ac:dyDescent="0.25">
      <c r="A2189" s="4"/>
      <c r="B2189" s="3"/>
      <c r="C2189" s="3"/>
      <c r="D2189" s="3"/>
      <c r="E2189" s="3"/>
      <c r="F2189" s="3"/>
      <c r="G2189" s="3"/>
      <c r="H2189" s="3"/>
      <c r="I2189" s="3"/>
      <c r="J2189" s="3"/>
      <c r="K2189" s="3"/>
      <c r="L2189" s="3"/>
      <c r="M2189" s="3"/>
      <c r="N2189" s="3"/>
      <c r="O2189" s="3"/>
    </row>
    <row r="2190" spans="1:15" x14ac:dyDescent="0.25">
      <c r="A2190" s="4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</row>
    <row r="2191" spans="1:15" x14ac:dyDescent="0.25">
      <c r="A2191" s="4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</row>
    <row r="2192" spans="1:15" x14ac:dyDescent="0.25">
      <c r="A2192" s="4"/>
      <c r="B2192" s="3"/>
      <c r="C2192" s="3"/>
      <c r="D2192" s="3"/>
      <c r="E2192" s="3"/>
      <c r="F2192" s="3"/>
      <c r="G2192" s="3"/>
      <c r="H2192" s="3"/>
      <c r="I2192" s="3"/>
      <c r="J2192" s="3"/>
      <c r="K2192" s="3"/>
      <c r="L2192" s="3"/>
      <c r="M2192" s="3"/>
      <c r="N2192" s="3"/>
      <c r="O2192" s="3"/>
    </row>
    <row r="2193" spans="1:15" x14ac:dyDescent="0.25">
      <c r="A2193" s="4"/>
      <c r="B2193" s="3"/>
      <c r="C2193" s="3"/>
      <c r="D2193" s="3"/>
      <c r="E2193" s="3"/>
      <c r="F2193" s="3"/>
      <c r="G2193" s="3"/>
      <c r="H2193" s="3"/>
      <c r="I2193" s="3"/>
      <c r="J2193" s="3"/>
      <c r="K2193" s="3"/>
      <c r="L2193" s="3"/>
      <c r="M2193" s="3"/>
      <c r="N2193" s="3"/>
      <c r="O2193" s="3"/>
    </row>
    <row r="2194" spans="1:15" x14ac:dyDescent="0.25">
      <c r="A2194" s="4"/>
      <c r="B2194" s="3"/>
      <c r="C2194" s="3"/>
      <c r="D2194" s="3"/>
      <c r="E2194" s="3"/>
      <c r="F2194" s="3"/>
      <c r="G2194" s="3"/>
      <c r="H2194" s="3"/>
      <c r="I2194" s="3"/>
      <c r="J2194" s="3"/>
      <c r="K2194" s="3"/>
      <c r="L2194" s="3"/>
      <c r="M2194" s="3"/>
      <c r="N2194" s="3"/>
      <c r="O2194" s="3"/>
    </row>
    <row r="2195" spans="1:15" x14ac:dyDescent="0.25">
      <c r="A2195" s="4"/>
      <c r="B2195" s="3"/>
      <c r="C2195" s="3"/>
      <c r="D2195" s="3"/>
      <c r="E2195" s="3"/>
      <c r="F2195" s="3"/>
      <c r="G2195" s="3"/>
      <c r="H2195" s="3"/>
      <c r="I2195" s="3"/>
      <c r="J2195" s="3"/>
      <c r="K2195" s="3"/>
      <c r="L2195" s="3"/>
      <c r="M2195" s="3"/>
      <c r="N2195" s="3"/>
      <c r="O2195" s="3"/>
    </row>
    <row r="2196" spans="1:15" x14ac:dyDescent="0.25">
      <c r="A2196" s="4"/>
      <c r="B2196" s="3"/>
      <c r="C2196" s="3"/>
      <c r="D2196" s="3"/>
      <c r="E2196" s="3"/>
      <c r="F2196" s="3"/>
      <c r="G2196" s="3"/>
      <c r="H2196" s="3"/>
      <c r="I2196" s="3"/>
      <c r="J2196" s="3"/>
      <c r="K2196" s="3"/>
      <c r="L2196" s="3"/>
      <c r="M2196" s="3"/>
      <c r="N2196" s="3"/>
      <c r="O2196" s="3"/>
    </row>
    <row r="2197" spans="1:15" x14ac:dyDescent="0.25">
      <c r="A2197" s="4"/>
      <c r="B2197" s="3"/>
      <c r="C2197" s="3"/>
      <c r="D2197" s="3"/>
      <c r="E2197" s="3"/>
      <c r="F2197" s="3"/>
      <c r="G2197" s="3"/>
      <c r="H2197" s="3"/>
      <c r="I2197" s="3"/>
      <c r="J2197" s="3"/>
      <c r="K2197" s="3"/>
      <c r="L2197" s="3"/>
      <c r="M2197" s="3"/>
      <c r="N2197" s="3"/>
      <c r="O2197" s="3"/>
    </row>
    <row r="2198" spans="1:15" x14ac:dyDescent="0.25">
      <c r="A2198" s="4"/>
      <c r="B2198" s="3"/>
      <c r="C2198" s="3"/>
      <c r="D2198" s="3"/>
      <c r="E2198" s="3"/>
      <c r="F2198" s="3"/>
      <c r="G2198" s="3"/>
      <c r="H2198" s="3"/>
      <c r="I2198" s="3"/>
      <c r="J2198" s="3"/>
      <c r="K2198" s="3"/>
      <c r="L2198" s="3"/>
      <c r="M2198" s="3"/>
      <c r="N2198" s="3"/>
      <c r="O2198" s="3"/>
    </row>
    <row r="2199" spans="1:15" x14ac:dyDescent="0.25">
      <c r="A2199" s="4"/>
      <c r="B2199" s="3"/>
      <c r="C2199" s="3"/>
      <c r="D2199" s="3"/>
      <c r="E2199" s="3"/>
      <c r="F2199" s="3"/>
      <c r="G2199" s="3"/>
      <c r="H2199" s="3"/>
      <c r="I2199" s="3"/>
      <c r="J2199" s="3"/>
      <c r="K2199" s="3"/>
      <c r="L2199" s="3"/>
      <c r="M2199" s="3"/>
      <c r="N2199" s="3"/>
      <c r="O2199" s="3"/>
    </row>
    <row r="2200" spans="1:15" x14ac:dyDescent="0.25">
      <c r="A2200" s="4"/>
      <c r="B2200" s="3"/>
      <c r="C2200" s="3"/>
      <c r="D2200" s="3"/>
      <c r="E2200" s="3"/>
      <c r="F2200" s="3"/>
      <c r="G2200" s="3"/>
      <c r="H2200" s="3"/>
      <c r="I2200" s="3"/>
      <c r="J2200" s="3"/>
      <c r="K2200" s="3"/>
      <c r="L2200" s="3"/>
      <c r="M2200" s="3"/>
      <c r="N2200" s="3"/>
      <c r="O2200" s="3"/>
    </row>
    <row r="2201" spans="1:15" x14ac:dyDescent="0.25">
      <c r="A2201" s="4"/>
      <c r="B2201" s="3"/>
      <c r="C2201" s="3"/>
      <c r="D2201" s="3"/>
      <c r="E2201" s="3"/>
      <c r="F2201" s="3"/>
      <c r="G2201" s="3"/>
      <c r="H2201" s="3"/>
      <c r="I2201" s="3"/>
      <c r="J2201" s="3"/>
      <c r="K2201" s="3"/>
      <c r="L2201" s="3"/>
      <c r="M2201" s="3"/>
      <c r="N2201" s="3"/>
      <c r="O2201" s="3"/>
    </row>
    <row r="2202" spans="1:15" x14ac:dyDescent="0.25">
      <c r="A2202" s="4"/>
      <c r="B2202" s="3"/>
      <c r="C2202" s="3"/>
      <c r="D2202" s="3"/>
      <c r="E2202" s="3"/>
      <c r="F2202" s="3"/>
      <c r="G2202" s="3"/>
      <c r="H2202" s="3"/>
      <c r="I2202" s="3"/>
      <c r="J2202" s="3"/>
      <c r="K2202" s="3"/>
      <c r="L2202" s="3"/>
      <c r="M2202" s="3"/>
      <c r="N2202" s="3"/>
      <c r="O2202" s="3"/>
    </row>
    <row r="2203" spans="1:15" x14ac:dyDescent="0.25">
      <c r="A2203" s="4"/>
      <c r="B2203" s="3"/>
      <c r="C2203" s="3"/>
      <c r="D2203" s="3"/>
      <c r="E2203" s="3"/>
      <c r="F2203" s="3"/>
      <c r="G2203" s="3"/>
      <c r="H2203" s="3"/>
      <c r="I2203" s="3"/>
      <c r="J2203" s="3"/>
      <c r="K2203" s="3"/>
      <c r="L2203" s="3"/>
      <c r="M2203" s="3"/>
      <c r="N2203" s="3"/>
      <c r="O2203" s="3"/>
    </row>
    <row r="2204" spans="1:15" x14ac:dyDescent="0.25">
      <c r="A2204" s="4"/>
      <c r="B2204" s="3"/>
      <c r="C2204" s="3"/>
      <c r="D2204" s="3"/>
      <c r="E2204" s="3"/>
      <c r="F2204" s="3"/>
      <c r="G2204" s="3"/>
      <c r="H2204" s="3"/>
      <c r="I2204" s="3"/>
      <c r="J2204" s="3"/>
      <c r="K2204" s="3"/>
      <c r="L2204" s="3"/>
      <c r="M2204" s="3"/>
      <c r="N2204" s="3"/>
      <c r="O2204" s="3"/>
    </row>
    <row r="2205" spans="1:15" x14ac:dyDescent="0.25">
      <c r="A2205" s="4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</row>
    <row r="2206" spans="1:15" x14ac:dyDescent="0.25">
      <c r="A2206" s="4"/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</row>
    <row r="2207" spans="1:15" x14ac:dyDescent="0.25">
      <c r="A2207" s="4"/>
      <c r="B2207" s="3"/>
      <c r="C2207" s="3"/>
      <c r="D2207" s="3"/>
      <c r="E2207" s="3"/>
      <c r="F2207" s="3"/>
      <c r="G2207" s="3"/>
      <c r="H2207" s="3"/>
      <c r="I2207" s="3"/>
      <c r="J2207" s="3"/>
      <c r="K2207" s="3"/>
      <c r="L2207" s="3"/>
      <c r="M2207" s="3"/>
      <c r="N2207" s="3"/>
      <c r="O2207" s="3"/>
    </row>
    <row r="2208" spans="1:15" x14ac:dyDescent="0.25">
      <c r="A2208" s="4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</row>
    <row r="2209" spans="1:15" x14ac:dyDescent="0.25">
      <c r="A2209" s="4"/>
      <c r="B2209" s="3"/>
      <c r="C2209" s="3"/>
      <c r="D2209" s="3"/>
      <c r="E2209" s="3"/>
      <c r="F2209" s="3"/>
      <c r="G2209" s="3"/>
      <c r="H2209" s="3"/>
      <c r="I2209" s="3"/>
      <c r="J2209" s="3"/>
      <c r="K2209" s="3"/>
      <c r="L2209" s="3"/>
      <c r="M2209" s="3"/>
      <c r="N2209" s="3"/>
      <c r="O2209" s="3"/>
    </row>
    <row r="2210" spans="1:15" x14ac:dyDescent="0.25">
      <c r="A2210" s="4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</row>
    <row r="2211" spans="1:15" x14ac:dyDescent="0.25">
      <c r="A2211" s="4"/>
      <c r="B2211" s="3"/>
      <c r="C2211" s="3"/>
      <c r="D2211" s="3"/>
      <c r="E2211" s="3"/>
      <c r="F2211" s="3"/>
      <c r="G2211" s="3"/>
      <c r="H2211" s="3"/>
      <c r="I2211" s="3"/>
      <c r="J2211" s="3"/>
      <c r="K2211" s="3"/>
      <c r="L2211" s="3"/>
      <c r="M2211" s="3"/>
      <c r="N2211" s="3"/>
      <c r="O2211" s="3"/>
    </row>
    <row r="2212" spans="1:15" x14ac:dyDescent="0.25">
      <c r="A2212" s="4"/>
      <c r="B2212" s="3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</row>
    <row r="2213" spans="1:15" x14ac:dyDescent="0.25">
      <c r="A2213" s="4"/>
      <c r="B2213" s="3"/>
      <c r="C2213" s="3"/>
      <c r="D2213" s="3"/>
      <c r="E2213" s="3"/>
      <c r="F2213" s="3"/>
      <c r="G2213" s="3"/>
      <c r="H2213" s="3"/>
      <c r="I2213" s="3"/>
      <c r="J2213" s="3"/>
      <c r="K2213" s="3"/>
      <c r="L2213" s="3"/>
      <c r="M2213" s="3"/>
      <c r="N2213" s="3"/>
      <c r="O2213" s="3"/>
    </row>
    <row r="2214" spans="1:15" x14ac:dyDescent="0.25">
      <c r="A2214" s="4"/>
      <c r="B2214" s="3"/>
      <c r="C2214" s="3"/>
      <c r="D2214" s="3"/>
      <c r="E2214" s="3"/>
      <c r="F2214" s="3"/>
      <c r="G2214" s="3"/>
      <c r="H2214" s="3"/>
      <c r="I2214" s="3"/>
      <c r="J2214" s="3"/>
      <c r="K2214" s="3"/>
      <c r="L2214" s="3"/>
      <c r="M2214" s="3"/>
      <c r="N2214" s="3"/>
      <c r="O2214" s="3"/>
    </row>
    <row r="2215" spans="1:15" x14ac:dyDescent="0.25">
      <c r="A2215" s="4"/>
      <c r="B2215" s="3"/>
      <c r="C2215" s="3"/>
      <c r="D2215" s="3"/>
      <c r="E2215" s="3"/>
      <c r="F2215" s="3"/>
      <c r="G2215" s="3"/>
      <c r="H2215" s="3"/>
      <c r="I2215" s="3"/>
      <c r="J2215" s="3"/>
      <c r="K2215" s="3"/>
      <c r="L2215" s="3"/>
      <c r="M2215" s="3"/>
      <c r="N2215" s="3"/>
      <c r="O2215" s="3"/>
    </row>
    <row r="2216" spans="1:15" x14ac:dyDescent="0.25">
      <c r="A2216" s="4"/>
      <c r="B2216" s="3"/>
      <c r="C2216" s="3"/>
      <c r="D2216" s="3"/>
      <c r="E2216" s="3"/>
      <c r="F2216" s="3"/>
      <c r="G2216" s="3"/>
      <c r="H2216" s="3"/>
      <c r="I2216" s="3"/>
      <c r="J2216" s="3"/>
      <c r="K2216" s="3"/>
      <c r="L2216" s="3"/>
      <c r="M2216" s="3"/>
      <c r="N2216" s="3"/>
      <c r="O2216" s="3"/>
    </row>
    <row r="2217" spans="1:15" x14ac:dyDescent="0.25">
      <c r="A2217" s="4"/>
      <c r="B2217" s="3"/>
      <c r="C2217" s="3"/>
      <c r="D2217" s="3"/>
      <c r="E2217" s="3"/>
      <c r="F2217" s="3"/>
      <c r="G2217" s="3"/>
      <c r="H2217" s="3"/>
      <c r="I2217" s="3"/>
      <c r="J2217" s="3"/>
      <c r="K2217" s="3"/>
      <c r="L2217" s="3"/>
      <c r="M2217" s="3"/>
      <c r="N2217" s="3"/>
      <c r="O2217" s="3"/>
    </row>
    <row r="2218" spans="1:15" x14ac:dyDescent="0.25">
      <c r="A2218" s="4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</row>
    <row r="2219" spans="1:15" x14ac:dyDescent="0.25">
      <c r="A2219" s="4"/>
      <c r="B2219" s="3"/>
      <c r="C2219" s="3"/>
      <c r="D2219" s="3"/>
      <c r="E2219" s="3"/>
      <c r="F2219" s="3"/>
      <c r="G2219" s="3"/>
      <c r="H2219" s="3"/>
      <c r="I2219" s="3"/>
      <c r="J2219" s="3"/>
      <c r="K2219" s="3"/>
      <c r="L2219" s="3"/>
      <c r="M2219" s="3"/>
      <c r="N2219" s="3"/>
      <c r="O2219" s="3"/>
    </row>
    <row r="2220" spans="1:15" x14ac:dyDescent="0.25">
      <c r="A2220" s="4"/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</row>
    <row r="2221" spans="1:15" x14ac:dyDescent="0.25">
      <c r="A2221" s="4"/>
      <c r="B2221" s="3"/>
      <c r="C2221" s="3"/>
      <c r="D2221" s="3"/>
      <c r="E2221" s="3"/>
      <c r="F2221" s="3"/>
      <c r="G2221" s="3"/>
      <c r="H2221" s="3"/>
      <c r="I2221" s="3"/>
      <c r="J2221" s="3"/>
      <c r="K2221" s="3"/>
      <c r="L2221" s="3"/>
      <c r="M2221" s="3"/>
      <c r="N2221" s="3"/>
      <c r="O2221" s="3"/>
    </row>
    <row r="2222" spans="1:15" x14ac:dyDescent="0.25">
      <c r="A2222" s="4"/>
      <c r="B2222" s="3"/>
      <c r="C2222" s="3"/>
      <c r="D2222" s="3"/>
      <c r="E2222" s="3"/>
      <c r="F2222" s="3"/>
      <c r="G2222" s="3"/>
      <c r="H2222" s="3"/>
      <c r="I2222" s="3"/>
      <c r="J2222" s="3"/>
      <c r="K2222" s="3"/>
      <c r="L2222" s="3"/>
      <c r="M2222" s="3"/>
      <c r="N2222" s="3"/>
      <c r="O2222" s="3"/>
    </row>
    <row r="2223" spans="1:15" x14ac:dyDescent="0.25">
      <c r="A2223" s="4"/>
      <c r="B2223" s="3"/>
      <c r="C2223" s="3"/>
      <c r="D2223" s="3"/>
      <c r="E2223" s="3"/>
      <c r="F2223" s="3"/>
      <c r="G2223" s="3"/>
      <c r="H2223" s="3"/>
      <c r="I2223" s="3"/>
      <c r="J2223" s="3"/>
      <c r="K2223" s="3"/>
      <c r="L2223" s="3"/>
      <c r="M2223" s="3"/>
      <c r="N2223" s="3"/>
      <c r="O2223" s="3"/>
    </row>
    <row r="2224" spans="1:15" x14ac:dyDescent="0.25">
      <c r="A2224" s="4"/>
      <c r="B2224" s="3"/>
      <c r="C2224" s="3"/>
      <c r="D2224" s="3"/>
      <c r="E2224" s="3"/>
      <c r="F2224" s="3"/>
      <c r="G2224" s="3"/>
      <c r="H2224" s="3"/>
      <c r="I2224" s="3"/>
      <c r="J2224" s="3"/>
      <c r="K2224" s="3"/>
      <c r="L2224" s="3"/>
      <c r="M2224" s="3"/>
      <c r="N2224" s="3"/>
      <c r="O2224" s="3"/>
    </row>
    <row r="2225" spans="1:15" x14ac:dyDescent="0.25">
      <c r="A2225" s="4"/>
      <c r="B2225" s="3"/>
      <c r="C2225" s="3"/>
      <c r="D2225" s="3"/>
      <c r="E2225" s="3"/>
      <c r="F2225" s="3"/>
      <c r="G2225" s="3"/>
      <c r="H2225" s="3"/>
      <c r="I2225" s="3"/>
      <c r="J2225" s="3"/>
      <c r="K2225" s="3"/>
      <c r="L2225" s="3"/>
      <c r="M2225" s="3"/>
      <c r="N2225" s="3"/>
      <c r="O2225" s="3"/>
    </row>
    <row r="2226" spans="1:15" x14ac:dyDescent="0.25">
      <c r="A2226" s="4"/>
      <c r="B2226" s="3"/>
      <c r="C2226" s="3"/>
      <c r="D2226" s="3"/>
      <c r="E2226" s="3"/>
      <c r="F2226" s="3"/>
      <c r="G2226" s="3"/>
      <c r="H2226" s="3"/>
      <c r="I2226" s="3"/>
      <c r="J2226" s="3"/>
      <c r="K2226" s="3"/>
      <c r="L2226" s="3"/>
      <c r="M2226" s="3"/>
      <c r="N2226" s="3"/>
      <c r="O2226" s="3"/>
    </row>
    <row r="2227" spans="1:15" x14ac:dyDescent="0.25">
      <c r="A2227" s="4"/>
      <c r="B2227" s="3"/>
      <c r="C2227" s="3"/>
      <c r="D2227" s="3"/>
      <c r="E2227" s="3"/>
      <c r="F2227" s="3"/>
      <c r="G2227" s="3"/>
      <c r="H2227" s="3"/>
      <c r="I2227" s="3"/>
      <c r="J2227" s="3"/>
      <c r="K2227" s="3"/>
      <c r="L2227" s="3"/>
      <c r="M2227" s="3"/>
      <c r="N2227" s="3"/>
      <c r="O2227" s="3"/>
    </row>
    <row r="2228" spans="1:15" x14ac:dyDescent="0.25">
      <c r="A2228" s="4"/>
      <c r="B2228" s="3"/>
      <c r="C2228" s="3"/>
      <c r="D2228" s="3"/>
      <c r="E2228" s="3"/>
      <c r="F2228" s="3"/>
      <c r="G2228" s="3"/>
      <c r="H2228" s="3"/>
      <c r="I2228" s="3"/>
      <c r="J2228" s="3"/>
      <c r="K2228" s="3"/>
      <c r="L2228" s="3"/>
      <c r="M2228" s="3"/>
      <c r="N2228" s="3"/>
      <c r="O2228" s="3"/>
    </row>
    <row r="2229" spans="1:15" x14ac:dyDescent="0.25">
      <c r="A2229" s="4"/>
      <c r="B2229" s="3"/>
      <c r="C2229" s="3"/>
      <c r="D2229" s="3"/>
      <c r="E2229" s="3"/>
      <c r="F2229" s="3"/>
      <c r="G2229" s="3"/>
      <c r="H2229" s="3"/>
      <c r="I2229" s="3"/>
      <c r="J2229" s="3"/>
      <c r="K2229" s="3"/>
      <c r="L2229" s="3"/>
      <c r="M2229" s="3"/>
      <c r="N2229" s="3"/>
      <c r="O2229" s="3"/>
    </row>
    <row r="2230" spans="1:15" x14ac:dyDescent="0.25">
      <c r="A2230" s="4"/>
      <c r="B2230" s="3"/>
      <c r="C2230" s="3"/>
      <c r="D2230" s="3"/>
      <c r="E2230" s="3"/>
      <c r="F2230" s="3"/>
      <c r="G2230" s="3"/>
      <c r="H2230" s="3"/>
      <c r="I2230" s="3"/>
      <c r="J2230" s="3"/>
      <c r="K2230" s="3"/>
      <c r="L2230" s="3"/>
      <c r="M2230" s="3"/>
      <c r="N2230" s="3"/>
      <c r="O2230" s="3"/>
    </row>
    <row r="2231" spans="1:15" x14ac:dyDescent="0.25">
      <c r="A2231" s="4"/>
      <c r="B2231" s="3"/>
      <c r="C2231" s="3"/>
      <c r="D2231" s="3"/>
      <c r="E2231" s="3"/>
      <c r="F2231" s="3"/>
      <c r="G2231" s="3"/>
      <c r="H2231" s="3"/>
      <c r="I2231" s="3"/>
      <c r="J2231" s="3"/>
      <c r="K2231" s="3"/>
      <c r="L2231" s="3"/>
      <c r="M2231" s="3"/>
      <c r="N2231" s="3"/>
      <c r="O2231" s="3"/>
    </row>
    <row r="2232" spans="1:15" x14ac:dyDescent="0.25">
      <c r="A2232" s="4"/>
      <c r="B2232" s="3"/>
      <c r="C2232" s="3"/>
      <c r="D2232" s="3"/>
      <c r="E2232" s="3"/>
      <c r="F2232" s="3"/>
      <c r="G2232" s="3"/>
      <c r="H2232" s="3"/>
      <c r="I2232" s="3"/>
      <c r="J2232" s="3"/>
      <c r="K2232" s="3"/>
      <c r="L2232" s="3"/>
      <c r="M2232" s="3"/>
      <c r="N2232" s="3"/>
      <c r="O2232" s="3"/>
    </row>
    <row r="2233" spans="1:15" x14ac:dyDescent="0.25">
      <c r="A2233" s="4"/>
      <c r="B2233" s="3"/>
      <c r="C2233" s="3"/>
      <c r="D2233" s="3"/>
      <c r="E2233" s="3"/>
      <c r="F2233" s="3"/>
      <c r="G2233" s="3"/>
      <c r="H2233" s="3"/>
      <c r="I2233" s="3"/>
      <c r="J2233" s="3"/>
      <c r="K2233" s="3"/>
      <c r="L2233" s="3"/>
      <c r="M2233" s="3"/>
      <c r="N2233" s="3"/>
      <c r="O2233" s="3"/>
    </row>
    <row r="2234" spans="1:15" x14ac:dyDescent="0.25">
      <c r="A2234" s="4"/>
      <c r="B2234" s="3"/>
      <c r="C2234" s="3"/>
      <c r="D2234" s="3"/>
      <c r="E2234" s="3"/>
      <c r="F2234" s="3"/>
      <c r="G2234" s="3"/>
      <c r="H2234" s="3"/>
      <c r="I2234" s="3"/>
      <c r="J2234" s="3"/>
      <c r="K2234" s="3"/>
      <c r="L2234" s="3"/>
      <c r="M2234" s="3"/>
      <c r="N2234" s="3"/>
      <c r="O2234" s="3"/>
    </row>
    <row r="2235" spans="1:15" x14ac:dyDescent="0.25">
      <c r="A2235" s="4"/>
      <c r="B2235" s="3"/>
      <c r="C2235" s="3"/>
      <c r="D2235" s="3"/>
      <c r="E2235" s="3"/>
      <c r="F2235" s="3"/>
      <c r="G2235" s="3"/>
      <c r="H2235" s="3"/>
      <c r="I2235" s="3"/>
      <c r="J2235" s="3"/>
      <c r="K2235" s="3"/>
      <c r="L2235" s="3"/>
      <c r="M2235" s="3"/>
      <c r="N2235" s="3"/>
      <c r="O2235" s="3"/>
    </row>
    <row r="2236" spans="1:15" x14ac:dyDescent="0.25">
      <c r="A2236" s="4"/>
      <c r="B2236" s="3"/>
      <c r="C2236" s="3"/>
      <c r="D2236" s="3"/>
      <c r="E2236" s="3"/>
      <c r="F2236" s="3"/>
      <c r="G2236" s="3"/>
      <c r="H2236" s="3"/>
      <c r="I2236" s="3"/>
      <c r="J2236" s="3"/>
      <c r="K2236" s="3"/>
      <c r="L2236" s="3"/>
      <c r="M2236" s="3"/>
      <c r="N2236" s="3"/>
      <c r="O2236" s="3"/>
    </row>
    <row r="2237" spans="1:15" x14ac:dyDescent="0.25">
      <c r="A2237" s="4"/>
      <c r="B2237" s="3"/>
      <c r="C2237" s="3"/>
      <c r="D2237" s="3"/>
      <c r="E2237" s="3"/>
      <c r="F2237" s="3"/>
      <c r="G2237" s="3"/>
      <c r="H2237" s="3"/>
      <c r="I2237" s="3"/>
      <c r="J2237" s="3"/>
      <c r="K2237" s="3"/>
      <c r="L2237" s="3"/>
      <c r="M2237" s="3"/>
      <c r="N2237" s="3"/>
      <c r="O2237" s="3"/>
    </row>
    <row r="2238" spans="1:15" x14ac:dyDescent="0.25">
      <c r="A2238" s="4"/>
      <c r="B2238" s="3"/>
      <c r="C2238" s="3"/>
      <c r="D2238" s="3"/>
      <c r="E2238" s="3"/>
      <c r="F2238" s="3"/>
      <c r="G2238" s="3"/>
      <c r="H2238" s="3"/>
      <c r="I2238" s="3"/>
      <c r="J2238" s="3"/>
      <c r="K2238" s="3"/>
      <c r="L2238" s="3"/>
      <c r="M2238" s="3"/>
      <c r="N2238" s="3"/>
      <c r="O2238" s="3"/>
    </row>
    <row r="2239" spans="1:15" x14ac:dyDescent="0.25">
      <c r="A2239" s="4"/>
      <c r="B2239" s="3"/>
      <c r="C2239" s="3"/>
      <c r="D2239" s="3"/>
      <c r="E2239" s="3"/>
      <c r="F2239" s="3"/>
      <c r="G2239" s="3"/>
      <c r="H2239" s="3"/>
      <c r="I2239" s="3"/>
      <c r="J2239" s="3"/>
      <c r="K2239" s="3"/>
      <c r="L2239" s="3"/>
      <c r="M2239" s="3"/>
      <c r="N2239" s="3"/>
      <c r="O2239" s="3"/>
    </row>
    <row r="2240" spans="1:15" x14ac:dyDescent="0.25">
      <c r="A2240" s="4"/>
      <c r="B2240" s="3"/>
      <c r="C2240" s="3"/>
      <c r="D2240" s="3"/>
      <c r="E2240" s="3"/>
      <c r="F2240" s="3"/>
      <c r="G2240" s="3"/>
      <c r="H2240" s="3"/>
      <c r="I2240" s="3"/>
      <c r="J2240" s="3"/>
      <c r="K2240" s="3"/>
      <c r="L2240" s="3"/>
      <c r="M2240" s="3"/>
      <c r="N2240" s="3"/>
      <c r="O2240" s="3"/>
    </row>
    <row r="2241" spans="1:15" x14ac:dyDescent="0.25">
      <c r="A2241" s="4"/>
      <c r="B2241" s="3"/>
      <c r="C2241" s="3"/>
      <c r="D2241" s="3"/>
      <c r="E2241" s="3"/>
      <c r="F2241" s="3"/>
      <c r="G2241" s="3"/>
      <c r="H2241" s="3"/>
      <c r="I2241" s="3"/>
      <c r="J2241" s="3"/>
      <c r="K2241" s="3"/>
      <c r="L2241" s="3"/>
      <c r="M2241" s="3"/>
      <c r="N2241" s="3"/>
      <c r="O2241" s="3"/>
    </row>
    <row r="2242" spans="1:15" x14ac:dyDescent="0.25">
      <c r="A2242" s="4"/>
      <c r="B2242" s="3"/>
      <c r="C2242" s="3"/>
      <c r="D2242" s="3"/>
      <c r="E2242" s="3"/>
      <c r="F2242" s="3"/>
      <c r="G2242" s="3"/>
      <c r="H2242" s="3"/>
      <c r="I2242" s="3"/>
      <c r="J2242" s="3"/>
      <c r="K2242" s="3"/>
      <c r="L2242" s="3"/>
      <c r="M2242" s="3"/>
      <c r="N2242" s="3"/>
      <c r="O2242" s="3"/>
    </row>
    <row r="2243" spans="1:15" x14ac:dyDescent="0.25">
      <c r="A2243" s="4"/>
      <c r="B2243" s="3"/>
      <c r="C2243" s="3"/>
      <c r="D2243" s="3"/>
      <c r="E2243" s="3"/>
      <c r="F2243" s="3"/>
      <c r="G2243" s="3"/>
      <c r="H2243" s="3"/>
      <c r="I2243" s="3"/>
      <c r="J2243" s="3"/>
      <c r="K2243" s="3"/>
      <c r="L2243" s="3"/>
      <c r="M2243" s="3"/>
      <c r="N2243" s="3"/>
      <c r="O2243" s="3"/>
    </row>
    <row r="2244" spans="1:15" x14ac:dyDescent="0.25">
      <c r="A2244" s="4"/>
      <c r="B2244" s="3"/>
      <c r="C2244" s="3"/>
      <c r="D2244" s="3"/>
      <c r="E2244" s="3"/>
      <c r="F2244" s="3"/>
      <c r="G2244" s="3"/>
      <c r="H2244" s="3"/>
      <c r="I2244" s="3"/>
      <c r="J2244" s="3"/>
      <c r="K2244" s="3"/>
      <c r="L2244" s="3"/>
      <c r="M2244" s="3"/>
      <c r="N2244" s="3"/>
      <c r="O2244" s="3"/>
    </row>
    <row r="2245" spans="1:15" x14ac:dyDescent="0.25">
      <c r="A2245" s="4"/>
      <c r="B2245" s="3"/>
      <c r="C2245" s="3"/>
      <c r="D2245" s="3"/>
      <c r="E2245" s="3"/>
      <c r="F2245" s="3"/>
      <c r="G2245" s="3"/>
      <c r="H2245" s="3"/>
      <c r="I2245" s="3"/>
      <c r="J2245" s="3"/>
      <c r="K2245" s="3"/>
      <c r="L2245" s="3"/>
      <c r="M2245" s="3"/>
      <c r="N2245" s="3"/>
      <c r="O2245" s="3"/>
    </row>
    <row r="2246" spans="1:15" x14ac:dyDescent="0.25">
      <c r="A2246" s="4"/>
      <c r="B2246" s="3"/>
      <c r="C2246" s="3"/>
      <c r="D2246" s="3"/>
      <c r="E2246" s="3"/>
      <c r="F2246" s="3"/>
      <c r="G2246" s="3"/>
      <c r="H2246" s="3"/>
      <c r="I2246" s="3"/>
      <c r="J2246" s="3"/>
      <c r="K2246" s="3"/>
      <c r="L2246" s="3"/>
      <c r="M2246" s="3"/>
      <c r="N2246" s="3"/>
      <c r="O2246" s="3"/>
    </row>
    <row r="2247" spans="1:15" x14ac:dyDescent="0.25">
      <c r="A2247" s="4"/>
      <c r="B2247" s="3"/>
      <c r="C2247" s="3"/>
      <c r="D2247" s="3"/>
      <c r="E2247" s="3"/>
      <c r="F2247" s="3"/>
      <c r="G2247" s="3"/>
      <c r="H2247" s="3"/>
      <c r="I2247" s="3"/>
      <c r="J2247" s="3"/>
      <c r="K2247" s="3"/>
      <c r="L2247" s="3"/>
      <c r="M2247" s="3"/>
      <c r="N2247" s="3"/>
      <c r="O2247" s="3"/>
    </row>
    <row r="2248" spans="1:15" x14ac:dyDescent="0.25">
      <c r="A2248" s="4"/>
      <c r="B2248" s="3"/>
      <c r="C2248" s="3"/>
      <c r="D2248" s="3"/>
      <c r="E2248" s="3"/>
      <c r="F2248" s="3"/>
      <c r="G2248" s="3"/>
      <c r="H2248" s="3"/>
      <c r="I2248" s="3"/>
      <c r="J2248" s="3"/>
      <c r="K2248" s="3"/>
      <c r="L2248" s="3"/>
      <c r="M2248" s="3"/>
      <c r="N2248" s="3"/>
      <c r="O2248" s="3"/>
    </row>
    <row r="2249" spans="1:15" x14ac:dyDescent="0.25">
      <c r="A2249" s="4"/>
      <c r="B2249" s="3"/>
      <c r="C2249" s="3"/>
      <c r="D2249" s="3"/>
      <c r="E2249" s="3"/>
      <c r="F2249" s="3"/>
      <c r="G2249" s="3"/>
      <c r="H2249" s="3"/>
      <c r="I2249" s="3"/>
      <c r="J2249" s="3"/>
      <c r="K2249" s="3"/>
      <c r="L2249" s="3"/>
      <c r="M2249" s="3"/>
      <c r="N2249" s="3"/>
      <c r="O2249" s="3"/>
    </row>
    <row r="2250" spans="1:15" x14ac:dyDescent="0.25">
      <c r="A2250" s="4"/>
      <c r="B2250" s="3"/>
      <c r="C2250" s="3"/>
      <c r="D2250" s="3"/>
      <c r="E2250" s="3"/>
      <c r="F2250" s="3"/>
      <c r="G2250" s="3"/>
      <c r="H2250" s="3"/>
      <c r="I2250" s="3"/>
      <c r="J2250" s="3"/>
      <c r="K2250" s="3"/>
      <c r="L2250" s="3"/>
      <c r="M2250" s="3"/>
      <c r="N2250" s="3"/>
      <c r="O2250" s="3"/>
    </row>
    <row r="2251" spans="1:15" x14ac:dyDescent="0.25">
      <c r="A2251" s="4"/>
      <c r="B2251" s="3"/>
      <c r="C2251" s="3"/>
      <c r="D2251" s="3"/>
      <c r="E2251" s="3"/>
      <c r="F2251" s="3"/>
      <c r="G2251" s="3"/>
      <c r="H2251" s="3"/>
      <c r="I2251" s="3"/>
      <c r="J2251" s="3"/>
      <c r="K2251" s="3"/>
      <c r="L2251" s="3"/>
      <c r="M2251" s="3"/>
      <c r="N2251" s="3"/>
      <c r="O2251" s="3"/>
    </row>
    <row r="2252" spans="1:15" x14ac:dyDescent="0.25">
      <c r="A2252" s="4"/>
      <c r="B2252" s="3"/>
      <c r="C2252" s="3"/>
      <c r="D2252" s="3"/>
      <c r="E2252" s="3"/>
      <c r="F2252" s="3"/>
      <c r="G2252" s="3"/>
      <c r="H2252" s="3"/>
      <c r="I2252" s="3"/>
      <c r="J2252" s="3"/>
      <c r="K2252" s="3"/>
      <c r="L2252" s="3"/>
      <c r="M2252" s="3"/>
      <c r="N2252" s="3"/>
      <c r="O2252" s="3"/>
    </row>
    <row r="2253" spans="1:15" x14ac:dyDescent="0.25">
      <c r="A2253" s="4"/>
      <c r="B2253" s="3"/>
      <c r="C2253" s="3"/>
      <c r="D2253" s="3"/>
      <c r="E2253" s="3"/>
      <c r="F2253" s="3"/>
      <c r="G2253" s="3"/>
      <c r="H2253" s="3"/>
      <c r="I2253" s="3"/>
      <c r="J2253" s="3"/>
      <c r="K2253" s="3"/>
      <c r="L2253" s="3"/>
      <c r="M2253" s="3"/>
      <c r="N2253" s="3"/>
      <c r="O2253" s="3"/>
    </row>
    <row r="2254" spans="1:15" x14ac:dyDescent="0.25">
      <c r="A2254" s="4"/>
      <c r="B2254" s="3"/>
      <c r="C2254" s="3"/>
      <c r="D2254" s="3"/>
      <c r="E2254" s="3"/>
      <c r="F2254" s="3"/>
      <c r="G2254" s="3"/>
      <c r="H2254" s="3"/>
      <c r="I2254" s="3"/>
      <c r="J2254" s="3"/>
      <c r="K2254" s="3"/>
      <c r="L2254" s="3"/>
      <c r="M2254" s="3"/>
      <c r="N2254" s="3"/>
      <c r="O2254" s="3"/>
    </row>
    <row r="2255" spans="1:15" x14ac:dyDescent="0.25">
      <c r="A2255" s="4"/>
      <c r="B2255" s="3"/>
      <c r="C2255" s="3"/>
      <c r="D2255" s="3"/>
      <c r="E2255" s="3"/>
      <c r="F2255" s="3"/>
      <c r="G2255" s="3"/>
      <c r="H2255" s="3"/>
      <c r="I2255" s="3"/>
      <c r="J2255" s="3"/>
      <c r="K2255" s="3"/>
      <c r="L2255" s="3"/>
      <c r="M2255" s="3"/>
      <c r="N2255" s="3"/>
      <c r="O2255" s="3"/>
    </row>
    <row r="2256" spans="1:15" x14ac:dyDescent="0.25">
      <c r="A2256" s="4"/>
      <c r="B2256" s="3"/>
      <c r="C2256" s="3"/>
      <c r="D2256" s="3"/>
      <c r="E2256" s="3"/>
      <c r="F2256" s="3"/>
      <c r="G2256" s="3"/>
      <c r="H2256" s="3"/>
      <c r="I2256" s="3"/>
      <c r="J2256" s="3"/>
      <c r="K2256" s="3"/>
      <c r="L2256" s="3"/>
      <c r="M2256" s="3"/>
      <c r="N2256" s="3"/>
      <c r="O2256" s="3"/>
    </row>
    <row r="2257" spans="1:15" x14ac:dyDescent="0.25">
      <c r="A2257" s="4"/>
      <c r="B2257" s="3"/>
      <c r="C2257" s="3"/>
      <c r="D2257" s="3"/>
      <c r="E2257" s="3"/>
      <c r="F2257" s="3"/>
      <c r="G2257" s="3"/>
      <c r="H2257" s="3"/>
      <c r="I2257" s="3"/>
      <c r="J2257" s="3"/>
      <c r="K2257" s="3"/>
      <c r="L2257" s="3"/>
      <c r="M2257" s="3"/>
      <c r="N2257" s="3"/>
      <c r="O2257" s="3"/>
    </row>
    <row r="2258" spans="1:15" x14ac:dyDescent="0.25">
      <c r="A2258" s="4"/>
      <c r="B2258" s="3"/>
      <c r="C2258" s="3"/>
      <c r="D2258" s="3"/>
      <c r="E2258" s="3"/>
      <c r="F2258" s="3"/>
      <c r="G2258" s="3"/>
      <c r="H2258" s="3"/>
      <c r="I2258" s="3"/>
      <c r="J2258" s="3"/>
      <c r="K2258" s="3"/>
      <c r="L2258" s="3"/>
      <c r="M2258" s="3"/>
      <c r="N2258" s="3"/>
      <c r="O2258" s="3"/>
    </row>
    <row r="2259" spans="1:15" x14ac:dyDescent="0.25">
      <c r="A2259" s="4"/>
      <c r="B2259" s="3"/>
      <c r="C2259" s="3"/>
      <c r="D2259" s="3"/>
      <c r="E2259" s="3"/>
      <c r="F2259" s="3"/>
      <c r="G2259" s="3"/>
      <c r="H2259" s="3"/>
      <c r="I2259" s="3"/>
      <c r="J2259" s="3"/>
      <c r="K2259" s="3"/>
      <c r="L2259" s="3"/>
      <c r="M2259" s="3"/>
      <c r="N2259" s="3"/>
      <c r="O2259" s="3"/>
    </row>
    <row r="2260" spans="1:15" x14ac:dyDescent="0.25">
      <c r="A2260" s="4"/>
      <c r="B2260" s="3"/>
      <c r="C2260" s="3"/>
      <c r="D2260" s="3"/>
      <c r="E2260" s="3"/>
      <c r="F2260" s="3"/>
      <c r="G2260" s="3"/>
      <c r="H2260" s="3"/>
      <c r="I2260" s="3"/>
      <c r="J2260" s="3"/>
      <c r="K2260" s="3"/>
      <c r="L2260" s="3"/>
      <c r="M2260" s="3"/>
      <c r="N2260" s="3"/>
      <c r="O2260" s="3"/>
    </row>
    <row r="2261" spans="1:15" x14ac:dyDescent="0.25">
      <c r="A2261" s="4"/>
      <c r="B2261" s="3"/>
      <c r="C2261" s="3"/>
      <c r="D2261" s="3"/>
      <c r="E2261" s="3"/>
      <c r="F2261" s="3"/>
      <c r="G2261" s="3"/>
      <c r="H2261" s="3"/>
      <c r="I2261" s="3"/>
      <c r="J2261" s="3"/>
      <c r="K2261" s="3"/>
      <c r="L2261" s="3"/>
      <c r="M2261" s="3"/>
      <c r="N2261" s="3"/>
      <c r="O2261" s="3"/>
    </row>
    <row r="2262" spans="1:15" x14ac:dyDescent="0.25">
      <c r="A2262" s="4"/>
      <c r="B2262" s="3"/>
      <c r="C2262" s="3"/>
      <c r="D2262" s="3"/>
      <c r="E2262" s="3"/>
      <c r="F2262" s="3"/>
      <c r="G2262" s="3"/>
      <c r="H2262" s="3"/>
      <c r="I2262" s="3"/>
      <c r="J2262" s="3"/>
      <c r="K2262" s="3"/>
      <c r="L2262" s="3"/>
      <c r="M2262" s="3"/>
      <c r="N2262" s="3"/>
      <c r="O2262" s="3"/>
    </row>
    <row r="2263" spans="1:15" x14ac:dyDescent="0.25">
      <c r="A2263" s="4"/>
      <c r="B2263" s="3"/>
      <c r="C2263" s="3"/>
      <c r="D2263" s="3"/>
      <c r="E2263" s="3"/>
      <c r="F2263" s="3"/>
      <c r="G2263" s="3"/>
      <c r="H2263" s="3"/>
      <c r="I2263" s="3"/>
      <c r="J2263" s="3"/>
      <c r="K2263" s="3"/>
      <c r="L2263" s="3"/>
      <c r="M2263" s="3"/>
      <c r="N2263" s="3"/>
      <c r="O2263" s="3"/>
    </row>
    <row r="2264" spans="1:15" x14ac:dyDescent="0.25">
      <c r="A2264" s="4"/>
      <c r="B2264" s="3"/>
      <c r="C2264" s="3"/>
      <c r="D2264" s="3"/>
      <c r="E2264" s="3"/>
      <c r="F2264" s="3"/>
      <c r="G2264" s="3"/>
      <c r="H2264" s="3"/>
      <c r="I2264" s="3"/>
      <c r="J2264" s="3"/>
      <c r="K2264" s="3"/>
      <c r="L2264" s="3"/>
      <c r="M2264" s="3"/>
      <c r="N2264" s="3"/>
      <c r="O2264" s="3"/>
    </row>
    <row r="2265" spans="1:15" x14ac:dyDescent="0.25">
      <c r="A2265" s="4"/>
      <c r="B2265" s="3"/>
      <c r="C2265" s="3"/>
      <c r="D2265" s="3"/>
      <c r="E2265" s="3"/>
      <c r="F2265" s="3"/>
      <c r="G2265" s="3"/>
      <c r="H2265" s="3"/>
      <c r="I2265" s="3"/>
      <c r="J2265" s="3"/>
      <c r="K2265" s="3"/>
      <c r="L2265" s="3"/>
      <c r="M2265" s="3"/>
      <c r="N2265" s="3"/>
      <c r="O2265" s="3"/>
    </row>
    <row r="2266" spans="1:15" x14ac:dyDescent="0.25">
      <c r="A2266" s="4"/>
      <c r="B2266" s="3"/>
      <c r="C2266" s="3"/>
      <c r="D2266" s="3"/>
      <c r="E2266" s="3"/>
      <c r="F2266" s="3"/>
      <c r="G2266" s="3"/>
      <c r="H2266" s="3"/>
      <c r="I2266" s="3"/>
      <c r="J2266" s="3"/>
      <c r="K2266" s="3"/>
      <c r="L2266" s="3"/>
      <c r="M2266" s="3"/>
      <c r="N2266" s="3"/>
      <c r="O2266" s="3"/>
    </row>
    <row r="2267" spans="1:15" x14ac:dyDescent="0.25">
      <c r="A2267" s="4"/>
      <c r="B2267" s="3"/>
      <c r="C2267" s="3"/>
      <c r="D2267" s="3"/>
      <c r="E2267" s="3"/>
      <c r="F2267" s="3"/>
      <c r="G2267" s="3"/>
      <c r="H2267" s="3"/>
      <c r="I2267" s="3"/>
      <c r="J2267" s="3"/>
      <c r="K2267" s="3"/>
      <c r="L2267" s="3"/>
      <c r="M2267" s="3"/>
      <c r="N2267" s="3"/>
      <c r="O2267" s="3"/>
    </row>
    <row r="2268" spans="1:15" x14ac:dyDescent="0.25">
      <c r="A2268" s="4"/>
      <c r="B2268" s="3"/>
      <c r="C2268" s="3"/>
      <c r="D2268" s="3"/>
      <c r="E2268" s="3"/>
      <c r="F2268" s="3"/>
      <c r="G2268" s="3"/>
      <c r="H2268" s="3"/>
      <c r="I2268" s="3"/>
      <c r="J2268" s="3"/>
      <c r="K2268" s="3"/>
      <c r="L2268" s="3"/>
      <c r="M2268" s="3"/>
      <c r="N2268" s="3"/>
      <c r="O2268" s="3"/>
    </row>
    <row r="2269" spans="1:15" x14ac:dyDescent="0.25">
      <c r="A2269" s="4"/>
      <c r="B2269" s="3"/>
      <c r="C2269" s="3"/>
      <c r="D2269" s="3"/>
      <c r="E2269" s="3"/>
      <c r="F2269" s="3"/>
      <c r="G2269" s="3"/>
      <c r="H2269" s="3"/>
      <c r="I2269" s="3"/>
      <c r="J2269" s="3"/>
      <c r="K2269" s="3"/>
      <c r="L2269" s="3"/>
      <c r="M2269" s="3"/>
      <c r="N2269" s="3"/>
      <c r="O2269" s="3"/>
    </row>
    <row r="2270" spans="1:15" x14ac:dyDescent="0.25">
      <c r="A2270" s="4"/>
      <c r="B2270" s="3"/>
      <c r="C2270" s="3"/>
      <c r="D2270" s="3"/>
      <c r="E2270" s="3"/>
      <c r="F2270" s="3"/>
      <c r="G2270" s="3"/>
      <c r="H2270" s="3"/>
      <c r="I2270" s="3"/>
      <c r="J2270" s="3"/>
      <c r="K2270" s="3"/>
      <c r="L2270" s="3"/>
      <c r="M2270" s="3"/>
      <c r="N2270" s="3"/>
      <c r="O2270" s="3"/>
    </row>
    <row r="2271" spans="1:15" x14ac:dyDescent="0.25">
      <c r="A2271" s="4"/>
      <c r="B2271" s="3"/>
      <c r="C2271" s="3"/>
      <c r="D2271" s="3"/>
      <c r="E2271" s="3"/>
      <c r="F2271" s="3"/>
      <c r="G2271" s="3"/>
      <c r="H2271" s="3"/>
      <c r="I2271" s="3"/>
      <c r="J2271" s="3"/>
      <c r="K2271" s="3"/>
      <c r="L2271" s="3"/>
      <c r="M2271" s="3"/>
      <c r="N2271" s="3"/>
      <c r="O2271" s="3"/>
    </row>
    <row r="2272" spans="1:15" x14ac:dyDescent="0.25">
      <c r="A2272" s="4"/>
      <c r="B2272" s="3"/>
      <c r="C2272" s="3"/>
      <c r="D2272" s="3"/>
      <c r="E2272" s="3"/>
      <c r="F2272" s="3"/>
      <c r="G2272" s="3"/>
      <c r="H2272" s="3"/>
      <c r="I2272" s="3"/>
      <c r="J2272" s="3"/>
      <c r="K2272" s="3"/>
      <c r="L2272" s="3"/>
      <c r="M2272" s="3"/>
      <c r="N2272" s="3"/>
      <c r="O2272" s="3"/>
    </row>
    <row r="2273" spans="1:15" x14ac:dyDescent="0.25">
      <c r="A2273" s="4"/>
      <c r="B2273" s="3"/>
      <c r="C2273" s="3"/>
      <c r="D2273" s="3"/>
      <c r="E2273" s="3"/>
      <c r="F2273" s="3"/>
      <c r="G2273" s="3"/>
      <c r="H2273" s="3"/>
      <c r="I2273" s="3"/>
      <c r="J2273" s="3"/>
      <c r="K2273" s="3"/>
      <c r="L2273" s="3"/>
      <c r="M2273" s="3"/>
      <c r="N2273" s="3"/>
      <c r="O2273" s="3"/>
    </row>
    <row r="2274" spans="1:15" x14ac:dyDescent="0.25">
      <c r="A2274" s="4"/>
      <c r="B2274" s="3"/>
      <c r="C2274" s="3"/>
      <c r="D2274" s="3"/>
      <c r="E2274" s="3"/>
      <c r="F2274" s="3"/>
      <c r="G2274" s="3"/>
      <c r="H2274" s="3"/>
      <c r="I2274" s="3"/>
      <c r="J2274" s="3"/>
      <c r="K2274" s="3"/>
      <c r="L2274" s="3"/>
      <c r="M2274" s="3"/>
      <c r="N2274" s="3"/>
      <c r="O2274" s="3"/>
    </row>
    <row r="2275" spans="1:15" x14ac:dyDescent="0.25">
      <c r="A2275" s="4"/>
      <c r="B2275" s="3"/>
      <c r="C2275" s="3"/>
      <c r="D2275" s="3"/>
      <c r="E2275" s="3"/>
      <c r="F2275" s="3"/>
      <c r="G2275" s="3"/>
      <c r="H2275" s="3"/>
      <c r="I2275" s="3"/>
      <c r="J2275" s="3"/>
      <c r="K2275" s="3"/>
      <c r="L2275" s="3"/>
      <c r="M2275" s="3"/>
      <c r="N2275" s="3"/>
      <c r="O2275" s="3"/>
    </row>
    <row r="2276" spans="1:15" x14ac:dyDescent="0.25">
      <c r="A2276" s="4"/>
      <c r="B2276" s="3"/>
      <c r="C2276" s="3"/>
      <c r="D2276" s="3"/>
      <c r="E2276" s="3"/>
      <c r="F2276" s="3"/>
      <c r="G2276" s="3"/>
      <c r="H2276" s="3"/>
      <c r="I2276" s="3"/>
      <c r="J2276" s="3"/>
      <c r="K2276" s="3"/>
      <c r="L2276" s="3"/>
      <c r="M2276" s="3"/>
      <c r="N2276" s="3"/>
      <c r="O2276" s="3"/>
    </row>
    <row r="2277" spans="1:15" x14ac:dyDescent="0.25">
      <c r="A2277" s="4"/>
      <c r="B2277" s="3"/>
      <c r="C2277" s="3"/>
      <c r="D2277" s="3"/>
      <c r="E2277" s="3"/>
      <c r="F2277" s="3"/>
      <c r="G2277" s="3"/>
      <c r="H2277" s="3"/>
      <c r="I2277" s="3"/>
      <c r="J2277" s="3"/>
      <c r="K2277" s="3"/>
      <c r="L2277" s="3"/>
      <c r="M2277" s="3"/>
      <c r="N2277" s="3"/>
      <c r="O2277" s="3"/>
    </row>
    <row r="2278" spans="1:15" x14ac:dyDescent="0.25">
      <c r="A2278" s="4"/>
      <c r="B2278" s="3"/>
      <c r="C2278" s="3"/>
      <c r="D2278" s="3"/>
      <c r="E2278" s="3"/>
      <c r="F2278" s="3"/>
      <c r="G2278" s="3"/>
      <c r="H2278" s="3"/>
      <c r="I2278" s="3"/>
      <c r="J2278" s="3"/>
      <c r="K2278" s="3"/>
      <c r="L2278" s="3"/>
      <c r="M2278" s="3"/>
      <c r="N2278" s="3"/>
      <c r="O2278" s="3"/>
    </row>
    <row r="2279" spans="1:15" x14ac:dyDescent="0.25">
      <c r="A2279" s="4"/>
      <c r="B2279" s="3"/>
      <c r="C2279" s="3"/>
      <c r="D2279" s="3"/>
      <c r="E2279" s="3"/>
      <c r="F2279" s="3"/>
      <c r="G2279" s="3"/>
      <c r="H2279" s="3"/>
      <c r="I2279" s="3"/>
      <c r="J2279" s="3"/>
      <c r="K2279" s="3"/>
      <c r="L2279" s="3"/>
      <c r="M2279" s="3"/>
      <c r="N2279" s="3"/>
      <c r="O2279" s="3"/>
    </row>
    <row r="2280" spans="1:15" x14ac:dyDescent="0.25">
      <c r="A2280" s="4"/>
      <c r="B2280" s="3"/>
      <c r="C2280" s="3"/>
      <c r="D2280" s="3"/>
      <c r="E2280" s="3"/>
      <c r="F2280" s="3"/>
      <c r="G2280" s="3"/>
      <c r="H2280" s="3"/>
      <c r="I2280" s="3"/>
      <c r="J2280" s="3"/>
      <c r="K2280" s="3"/>
      <c r="L2280" s="3"/>
      <c r="M2280" s="3"/>
      <c r="N2280" s="3"/>
      <c r="O2280" s="3"/>
    </row>
    <row r="2281" spans="1:15" x14ac:dyDescent="0.25">
      <c r="A2281" s="4"/>
      <c r="B2281" s="3"/>
      <c r="C2281" s="3"/>
      <c r="D2281" s="3"/>
      <c r="E2281" s="3"/>
      <c r="F2281" s="3"/>
      <c r="G2281" s="3"/>
      <c r="H2281" s="3"/>
      <c r="I2281" s="3"/>
      <c r="J2281" s="3"/>
      <c r="K2281" s="3"/>
      <c r="L2281" s="3"/>
      <c r="M2281" s="3"/>
      <c r="N2281" s="3"/>
      <c r="O2281" s="3"/>
    </row>
    <row r="2282" spans="1:15" x14ac:dyDescent="0.25">
      <c r="A2282" s="4"/>
      <c r="B2282" s="3"/>
      <c r="C2282" s="3"/>
      <c r="D2282" s="3"/>
      <c r="E2282" s="3"/>
      <c r="F2282" s="3"/>
      <c r="G2282" s="3"/>
      <c r="H2282" s="3"/>
      <c r="I2282" s="3"/>
      <c r="J2282" s="3"/>
      <c r="K2282" s="3"/>
      <c r="L2282" s="3"/>
      <c r="M2282" s="3"/>
      <c r="N2282" s="3"/>
      <c r="O2282" s="3"/>
    </row>
    <row r="2283" spans="1:15" x14ac:dyDescent="0.25">
      <c r="A2283" s="4"/>
      <c r="B2283" s="3"/>
      <c r="C2283" s="3"/>
      <c r="D2283" s="3"/>
      <c r="E2283" s="3"/>
      <c r="F2283" s="3"/>
      <c r="G2283" s="3"/>
      <c r="H2283" s="3"/>
      <c r="I2283" s="3"/>
      <c r="J2283" s="3"/>
      <c r="K2283" s="3"/>
      <c r="L2283" s="3"/>
      <c r="M2283" s="3"/>
      <c r="N2283" s="3"/>
      <c r="O2283" s="3"/>
    </row>
    <row r="2284" spans="1:15" x14ac:dyDescent="0.25">
      <c r="A2284" s="4"/>
      <c r="B2284" s="3"/>
      <c r="C2284" s="3"/>
      <c r="D2284" s="3"/>
      <c r="E2284" s="3"/>
      <c r="F2284" s="3"/>
      <c r="G2284" s="3"/>
      <c r="H2284" s="3"/>
      <c r="I2284" s="3"/>
      <c r="J2284" s="3"/>
      <c r="K2284" s="3"/>
      <c r="L2284" s="3"/>
      <c r="M2284" s="3"/>
      <c r="N2284" s="3"/>
      <c r="O2284" s="3"/>
    </row>
    <row r="2285" spans="1:15" x14ac:dyDescent="0.25">
      <c r="A2285" s="4"/>
      <c r="B2285" s="3"/>
      <c r="C2285" s="3"/>
      <c r="D2285" s="3"/>
      <c r="E2285" s="3"/>
      <c r="F2285" s="3"/>
      <c r="G2285" s="3"/>
      <c r="H2285" s="3"/>
      <c r="I2285" s="3"/>
      <c r="J2285" s="3"/>
      <c r="K2285" s="3"/>
      <c r="L2285" s="3"/>
      <c r="M2285" s="3"/>
      <c r="N2285" s="3"/>
      <c r="O2285" s="3"/>
    </row>
    <row r="2286" spans="1:15" x14ac:dyDescent="0.25">
      <c r="A2286" s="4"/>
      <c r="B2286" s="3"/>
      <c r="C2286" s="3"/>
      <c r="D2286" s="3"/>
      <c r="E2286" s="3"/>
      <c r="F2286" s="3"/>
      <c r="G2286" s="3"/>
      <c r="H2286" s="3"/>
      <c r="I2286" s="3"/>
      <c r="J2286" s="3"/>
      <c r="K2286" s="3"/>
      <c r="L2286" s="3"/>
      <c r="M2286" s="3"/>
      <c r="N2286" s="3"/>
      <c r="O2286" s="3"/>
    </row>
    <row r="2287" spans="1:15" x14ac:dyDescent="0.25">
      <c r="A2287" s="4"/>
      <c r="B2287" s="3"/>
      <c r="C2287" s="3"/>
      <c r="D2287" s="3"/>
      <c r="E2287" s="3"/>
      <c r="F2287" s="3"/>
      <c r="G2287" s="3"/>
      <c r="H2287" s="3"/>
      <c r="I2287" s="3"/>
      <c r="J2287" s="3"/>
      <c r="K2287" s="3"/>
      <c r="L2287" s="3"/>
      <c r="M2287" s="3"/>
      <c r="N2287" s="3"/>
      <c r="O2287" s="3"/>
    </row>
    <row r="2288" spans="1:15" x14ac:dyDescent="0.25">
      <c r="A2288" s="4"/>
      <c r="B2288" s="3"/>
      <c r="C2288" s="3"/>
      <c r="D2288" s="3"/>
      <c r="E2288" s="3"/>
      <c r="F2288" s="3"/>
      <c r="G2288" s="3"/>
      <c r="H2288" s="3"/>
      <c r="I2288" s="3"/>
      <c r="J2288" s="3"/>
      <c r="K2288" s="3"/>
      <c r="L2288" s="3"/>
      <c r="M2288" s="3"/>
      <c r="N2288" s="3"/>
      <c r="O2288" s="3"/>
    </row>
    <row r="2289" spans="1:15" x14ac:dyDescent="0.25">
      <c r="A2289" s="4"/>
      <c r="B2289" s="3"/>
      <c r="C2289" s="3"/>
      <c r="D2289" s="3"/>
      <c r="E2289" s="3"/>
      <c r="F2289" s="3"/>
      <c r="G2289" s="3"/>
      <c r="H2289" s="3"/>
      <c r="I2289" s="3"/>
      <c r="J2289" s="3"/>
      <c r="K2289" s="3"/>
      <c r="L2289" s="3"/>
      <c r="M2289" s="3"/>
      <c r="N2289" s="3"/>
      <c r="O2289" s="3"/>
    </row>
    <row r="2290" spans="1:15" x14ac:dyDescent="0.25">
      <c r="A2290" s="4"/>
      <c r="B2290" s="3"/>
      <c r="C2290" s="3"/>
      <c r="D2290" s="3"/>
      <c r="E2290" s="3"/>
      <c r="F2290" s="3"/>
      <c r="G2290" s="3"/>
      <c r="H2290" s="3"/>
      <c r="I2290" s="3"/>
      <c r="J2290" s="3"/>
      <c r="K2290" s="3"/>
      <c r="L2290" s="3"/>
      <c r="M2290" s="3"/>
      <c r="N2290" s="3"/>
      <c r="O2290" s="3"/>
    </row>
    <row r="2291" spans="1:15" x14ac:dyDescent="0.25">
      <c r="A2291" s="4"/>
      <c r="B2291" s="3"/>
      <c r="C2291" s="3"/>
      <c r="D2291" s="3"/>
      <c r="E2291" s="3"/>
      <c r="F2291" s="3"/>
      <c r="G2291" s="3"/>
      <c r="H2291" s="3"/>
      <c r="I2291" s="3"/>
      <c r="J2291" s="3"/>
      <c r="K2291" s="3"/>
      <c r="L2291" s="3"/>
      <c r="M2291" s="3"/>
      <c r="N2291" s="3"/>
      <c r="O2291" s="3"/>
    </row>
    <row r="2292" spans="1:15" x14ac:dyDescent="0.25">
      <c r="A2292" s="4"/>
      <c r="B2292" s="3"/>
      <c r="C2292" s="3"/>
      <c r="D2292" s="3"/>
      <c r="E2292" s="3"/>
      <c r="F2292" s="3"/>
      <c r="G2292" s="3"/>
      <c r="H2292" s="3"/>
      <c r="I2292" s="3"/>
      <c r="J2292" s="3"/>
      <c r="K2292" s="3"/>
      <c r="L2292" s="3"/>
      <c r="M2292" s="3"/>
      <c r="N2292" s="3"/>
      <c r="O2292" s="3"/>
    </row>
    <row r="2293" spans="1:15" x14ac:dyDescent="0.25">
      <c r="A2293" s="4"/>
      <c r="B2293" s="3"/>
      <c r="C2293" s="3"/>
      <c r="D2293" s="3"/>
      <c r="E2293" s="3"/>
      <c r="F2293" s="3"/>
      <c r="G2293" s="3"/>
      <c r="H2293" s="3"/>
      <c r="I2293" s="3"/>
      <c r="J2293" s="3"/>
      <c r="K2293" s="3"/>
      <c r="L2293" s="3"/>
      <c r="M2293" s="3"/>
      <c r="N2293" s="3"/>
      <c r="O2293" s="3"/>
    </row>
    <row r="2294" spans="1:15" x14ac:dyDescent="0.25">
      <c r="A2294" s="4"/>
      <c r="B2294" s="3"/>
      <c r="C2294" s="3"/>
      <c r="D2294" s="3"/>
      <c r="E2294" s="3"/>
      <c r="F2294" s="3"/>
      <c r="G2294" s="3"/>
      <c r="H2294" s="3"/>
      <c r="I2294" s="3"/>
      <c r="J2294" s="3"/>
      <c r="K2294" s="3"/>
      <c r="L2294" s="3"/>
      <c r="M2294" s="3"/>
      <c r="N2294" s="3"/>
      <c r="O2294" s="3"/>
    </row>
    <row r="2295" spans="1:15" x14ac:dyDescent="0.25">
      <c r="A2295" s="4"/>
      <c r="B2295" s="3"/>
      <c r="C2295" s="3"/>
      <c r="D2295" s="3"/>
      <c r="E2295" s="3"/>
      <c r="F2295" s="3"/>
      <c r="G2295" s="3"/>
      <c r="H2295" s="3"/>
      <c r="I2295" s="3"/>
      <c r="J2295" s="3"/>
      <c r="K2295" s="3"/>
      <c r="L2295" s="3"/>
      <c r="M2295" s="3"/>
      <c r="N2295" s="3"/>
      <c r="O2295" s="3"/>
    </row>
    <row r="2296" spans="1:15" x14ac:dyDescent="0.25">
      <c r="A2296" s="4"/>
      <c r="B2296" s="3"/>
      <c r="C2296" s="3"/>
      <c r="D2296" s="3"/>
      <c r="E2296" s="3"/>
      <c r="F2296" s="3"/>
      <c r="G2296" s="3"/>
      <c r="H2296" s="3"/>
      <c r="I2296" s="3"/>
      <c r="J2296" s="3"/>
      <c r="K2296" s="3"/>
      <c r="L2296" s="3"/>
      <c r="M2296" s="3"/>
      <c r="N2296" s="3"/>
      <c r="O2296" s="3"/>
    </row>
    <row r="2297" spans="1:15" x14ac:dyDescent="0.25">
      <c r="A2297" s="4"/>
      <c r="B2297" s="3"/>
      <c r="C2297" s="3"/>
      <c r="D2297" s="3"/>
      <c r="E2297" s="3"/>
      <c r="F2297" s="3"/>
      <c r="G2297" s="3"/>
      <c r="H2297" s="3"/>
      <c r="I2297" s="3"/>
      <c r="J2297" s="3"/>
      <c r="K2297" s="3"/>
      <c r="L2297" s="3"/>
      <c r="M2297" s="3"/>
      <c r="N2297" s="3"/>
      <c r="O2297" s="3"/>
    </row>
    <row r="2298" spans="1:15" x14ac:dyDescent="0.25">
      <c r="A2298" s="4"/>
      <c r="B2298" s="3"/>
      <c r="C2298" s="3"/>
      <c r="D2298" s="3"/>
      <c r="E2298" s="3"/>
      <c r="F2298" s="3"/>
      <c r="G2298" s="3"/>
      <c r="H2298" s="3"/>
      <c r="I2298" s="3"/>
      <c r="J2298" s="3"/>
      <c r="K2298" s="3"/>
      <c r="L2298" s="3"/>
      <c r="M2298" s="3"/>
      <c r="N2298" s="3"/>
      <c r="O2298" s="3"/>
    </row>
    <row r="2299" spans="1:15" x14ac:dyDescent="0.25">
      <c r="A2299" s="4"/>
      <c r="B2299" s="3"/>
      <c r="C2299" s="3"/>
      <c r="D2299" s="3"/>
      <c r="E2299" s="3"/>
      <c r="F2299" s="3"/>
      <c r="G2299" s="3"/>
      <c r="H2299" s="3"/>
      <c r="I2299" s="3"/>
      <c r="J2299" s="3"/>
      <c r="K2299" s="3"/>
      <c r="L2299" s="3"/>
      <c r="M2299" s="3"/>
      <c r="N2299" s="3"/>
      <c r="O2299" s="3"/>
    </row>
    <row r="2300" spans="1:15" x14ac:dyDescent="0.25">
      <c r="A2300" s="4"/>
      <c r="B2300" s="3"/>
      <c r="C2300" s="3"/>
      <c r="D2300" s="3"/>
      <c r="E2300" s="3"/>
      <c r="F2300" s="3"/>
      <c r="G2300" s="3"/>
      <c r="H2300" s="3"/>
      <c r="I2300" s="3"/>
      <c r="J2300" s="3"/>
      <c r="K2300" s="3"/>
      <c r="L2300" s="3"/>
      <c r="M2300" s="3"/>
      <c r="N2300" s="3"/>
      <c r="O2300" s="3"/>
    </row>
    <row r="2301" spans="1:15" x14ac:dyDescent="0.25">
      <c r="A2301" s="4"/>
      <c r="B2301" s="3"/>
      <c r="C2301" s="3"/>
      <c r="D2301" s="3"/>
      <c r="E2301" s="3"/>
      <c r="F2301" s="3"/>
      <c r="G2301" s="3"/>
      <c r="H2301" s="3"/>
      <c r="I2301" s="3"/>
      <c r="J2301" s="3"/>
      <c r="K2301" s="3"/>
      <c r="L2301" s="3"/>
      <c r="M2301" s="3"/>
      <c r="N2301" s="3"/>
      <c r="O2301" s="3"/>
    </row>
    <row r="2302" spans="1:15" x14ac:dyDescent="0.25">
      <c r="A2302" s="4"/>
      <c r="B2302" s="3"/>
      <c r="C2302" s="3"/>
      <c r="D2302" s="3"/>
      <c r="E2302" s="3"/>
      <c r="F2302" s="3"/>
      <c r="G2302" s="3"/>
      <c r="H2302" s="3"/>
      <c r="I2302" s="3"/>
      <c r="J2302" s="3"/>
      <c r="K2302" s="3"/>
      <c r="L2302" s="3"/>
      <c r="M2302" s="3"/>
      <c r="N2302" s="3"/>
      <c r="O2302" s="3"/>
    </row>
    <row r="2303" spans="1:15" x14ac:dyDescent="0.25">
      <c r="A2303" s="4"/>
      <c r="B2303" s="3"/>
      <c r="C2303" s="3"/>
      <c r="D2303" s="3"/>
      <c r="E2303" s="3"/>
      <c r="F2303" s="3"/>
      <c r="G2303" s="3"/>
      <c r="H2303" s="3"/>
      <c r="I2303" s="3"/>
      <c r="J2303" s="3"/>
      <c r="K2303" s="3"/>
      <c r="L2303" s="3"/>
      <c r="M2303" s="3"/>
      <c r="N2303" s="3"/>
      <c r="O2303" s="3"/>
    </row>
    <row r="2304" spans="1:15" x14ac:dyDescent="0.25">
      <c r="A2304" s="4"/>
      <c r="B2304" s="3"/>
      <c r="C2304" s="3"/>
      <c r="D2304" s="3"/>
      <c r="E2304" s="3"/>
      <c r="F2304" s="3"/>
      <c r="G2304" s="3"/>
      <c r="H2304" s="3"/>
      <c r="I2304" s="3"/>
      <c r="J2304" s="3"/>
      <c r="K2304" s="3"/>
      <c r="L2304" s="3"/>
      <c r="M2304" s="3"/>
      <c r="N2304" s="3"/>
      <c r="O2304" s="3"/>
    </row>
    <row r="2305" spans="1:15" x14ac:dyDescent="0.25">
      <c r="A2305" s="4"/>
      <c r="B2305" s="3"/>
      <c r="C2305" s="3"/>
      <c r="D2305" s="3"/>
      <c r="E2305" s="3"/>
      <c r="F2305" s="3"/>
      <c r="G2305" s="3"/>
      <c r="H2305" s="3"/>
      <c r="I2305" s="3"/>
      <c r="J2305" s="3"/>
      <c r="K2305" s="3"/>
      <c r="L2305" s="3"/>
      <c r="M2305" s="3"/>
      <c r="N2305" s="3"/>
      <c r="O2305" s="3"/>
    </row>
    <row r="2306" spans="1:15" x14ac:dyDescent="0.25">
      <c r="A2306" s="4"/>
      <c r="B2306" s="3"/>
      <c r="C2306" s="3"/>
      <c r="D2306" s="3"/>
      <c r="E2306" s="3"/>
      <c r="F2306" s="3"/>
      <c r="G2306" s="3"/>
      <c r="H2306" s="3"/>
      <c r="I2306" s="3"/>
      <c r="J2306" s="3"/>
      <c r="K2306" s="3"/>
      <c r="L2306" s="3"/>
      <c r="M2306" s="3"/>
      <c r="N2306" s="3"/>
      <c r="O2306" s="3"/>
    </row>
    <row r="2307" spans="1:15" x14ac:dyDescent="0.25">
      <c r="A2307" s="4"/>
      <c r="B2307" s="3"/>
      <c r="C2307" s="3"/>
      <c r="D2307" s="3"/>
      <c r="E2307" s="3"/>
      <c r="F2307" s="3"/>
      <c r="G2307" s="3"/>
      <c r="H2307" s="3"/>
      <c r="I2307" s="3"/>
      <c r="J2307" s="3"/>
      <c r="K2307" s="3"/>
      <c r="L2307" s="3"/>
      <c r="M2307" s="3"/>
      <c r="N2307" s="3"/>
      <c r="O2307" s="3"/>
    </row>
    <row r="2308" spans="1:15" x14ac:dyDescent="0.25">
      <c r="A2308" s="4"/>
      <c r="B2308" s="3"/>
      <c r="C2308" s="3"/>
      <c r="D2308" s="3"/>
      <c r="E2308" s="3"/>
      <c r="F2308" s="3"/>
      <c r="G2308" s="3"/>
      <c r="H2308" s="3"/>
      <c r="I2308" s="3"/>
      <c r="J2308" s="3"/>
      <c r="K2308" s="3"/>
      <c r="L2308" s="3"/>
      <c r="M2308" s="3"/>
      <c r="N2308" s="3"/>
      <c r="O2308" s="3"/>
    </row>
    <row r="2309" spans="1:15" x14ac:dyDescent="0.25">
      <c r="A2309" s="4"/>
      <c r="B2309" s="3"/>
      <c r="C2309" s="3"/>
      <c r="D2309" s="3"/>
      <c r="E2309" s="3"/>
      <c r="F2309" s="3"/>
      <c r="G2309" s="3"/>
      <c r="H2309" s="3"/>
      <c r="I2309" s="3"/>
      <c r="J2309" s="3"/>
      <c r="K2309" s="3"/>
      <c r="L2309" s="3"/>
      <c r="M2309" s="3"/>
      <c r="N2309" s="3"/>
      <c r="O2309" s="3"/>
    </row>
    <row r="2310" spans="1:15" x14ac:dyDescent="0.25">
      <c r="A2310" s="4"/>
      <c r="B2310" s="3"/>
      <c r="C2310" s="3"/>
      <c r="D2310" s="3"/>
      <c r="E2310" s="3"/>
      <c r="F2310" s="3"/>
      <c r="G2310" s="3"/>
      <c r="H2310" s="3"/>
      <c r="I2310" s="3"/>
      <c r="J2310" s="3"/>
      <c r="K2310" s="3"/>
      <c r="L2310" s="3"/>
      <c r="M2310" s="3"/>
      <c r="N2310" s="3"/>
      <c r="O2310" s="3"/>
    </row>
    <row r="2311" spans="1:15" x14ac:dyDescent="0.25">
      <c r="A2311" s="4"/>
      <c r="B2311" s="3"/>
      <c r="C2311" s="3"/>
      <c r="D2311" s="3"/>
      <c r="E2311" s="3"/>
      <c r="F2311" s="3"/>
      <c r="G2311" s="3"/>
      <c r="H2311" s="3"/>
      <c r="I2311" s="3"/>
      <c r="J2311" s="3"/>
      <c r="K2311" s="3"/>
      <c r="L2311" s="3"/>
      <c r="M2311" s="3"/>
      <c r="N2311" s="3"/>
      <c r="O2311" s="3"/>
    </row>
    <row r="2312" spans="1:15" x14ac:dyDescent="0.25">
      <c r="A2312" s="4"/>
      <c r="B2312" s="3"/>
      <c r="C2312" s="3"/>
      <c r="D2312" s="3"/>
      <c r="E2312" s="3"/>
      <c r="F2312" s="3"/>
      <c r="G2312" s="3"/>
      <c r="H2312" s="3"/>
      <c r="I2312" s="3"/>
      <c r="J2312" s="3"/>
      <c r="K2312" s="3"/>
      <c r="L2312" s="3"/>
      <c r="M2312" s="3"/>
      <c r="N2312" s="3"/>
      <c r="O2312" s="3"/>
    </row>
    <row r="2313" spans="1:15" x14ac:dyDescent="0.25">
      <c r="A2313" s="4"/>
      <c r="B2313" s="3"/>
      <c r="C2313" s="3"/>
      <c r="D2313" s="3"/>
      <c r="E2313" s="3"/>
      <c r="F2313" s="3"/>
      <c r="G2313" s="3"/>
      <c r="H2313" s="3"/>
      <c r="I2313" s="3"/>
      <c r="J2313" s="3"/>
      <c r="K2313" s="3"/>
      <c r="L2313" s="3"/>
      <c r="M2313" s="3"/>
      <c r="N2313" s="3"/>
      <c r="O2313" s="3"/>
    </row>
    <row r="2314" spans="1:15" x14ac:dyDescent="0.25">
      <c r="A2314" s="4"/>
      <c r="B2314" s="3"/>
      <c r="C2314" s="3"/>
      <c r="D2314" s="3"/>
      <c r="E2314" s="3"/>
      <c r="F2314" s="3"/>
      <c r="G2314" s="3"/>
      <c r="H2314" s="3"/>
      <c r="I2314" s="3"/>
      <c r="J2314" s="3"/>
      <c r="K2314" s="3"/>
      <c r="L2314" s="3"/>
      <c r="M2314" s="3"/>
      <c r="N2314" s="3"/>
      <c r="O2314" s="3"/>
    </row>
    <row r="2315" spans="1:15" x14ac:dyDescent="0.25">
      <c r="A2315" s="4"/>
      <c r="B2315" s="3"/>
      <c r="C2315" s="3"/>
      <c r="D2315" s="3"/>
      <c r="E2315" s="3"/>
      <c r="F2315" s="3"/>
      <c r="G2315" s="3"/>
      <c r="H2315" s="3"/>
      <c r="I2315" s="3"/>
      <c r="J2315" s="3"/>
      <c r="K2315" s="3"/>
      <c r="L2315" s="3"/>
      <c r="M2315" s="3"/>
      <c r="N2315" s="3"/>
      <c r="O2315" s="3"/>
    </row>
    <row r="2316" spans="1:15" x14ac:dyDescent="0.25">
      <c r="A2316" s="4"/>
      <c r="B2316" s="3"/>
      <c r="C2316" s="3"/>
      <c r="D2316" s="3"/>
      <c r="E2316" s="3"/>
      <c r="F2316" s="3"/>
      <c r="G2316" s="3"/>
      <c r="H2316" s="3"/>
      <c r="I2316" s="3"/>
      <c r="J2316" s="3"/>
      <c r="K2316" s="3"/>
      <c r="L2316" s="3"/>
      <c r="M2316" s="3"/>
      <c r="N2316" s="3"/>
      <c r="O2316" s="3"/>
    </row>
    <row r="2317" spans="1:15" x14ac:dyDescent="0.25">
      <c r="A2317" s="4"/>
      <c r="B2317" s="3"/>
      <c r="C2317" s="3"/>
      <c r="D2317" s="3"/>
      <c r="E2317" s="3"/>
      <c r="F2317" s="3"/>
      <c r="G2317" s="3"/>
      <c r="H2317" s="3"/>
      <c r="I2317" s="3"/>
      <c r="J2317" s="3"/>
      <c r="K2317" s="3"/>
      <c r="L2317" s="3"/>
      <c r="M2317" s="3"/>
      <c r="N2317" s="3"/>
      <c r="O2317" s="3"/>
    </row>
    <row r="2318" spans="1:15" x14ac:dyDescent="0.25">
      <c r="A2318" s="4"/>
      <c r="B2318" s="3"/>
      <c r="C2318" s="3"/>
      <c r="D2318" s="3"/>
      <c r="E2318" s="3"/>
      <c r="F2318" s="3"/>
      <c r="G2318" s="3"/>
      <c r="H2318" s="3"/>
      <c r="I2318" s="3"/>
      <c r="J2318" s="3"/>
      <c r="K2318" s="3"/>
      <c r="L2318" s="3"/>
      <c r="M2318" s="3"/>
      <c r="N2318" s="3"/>
      <c r="O2318" s="3"/>
    </row>
    <row r="2319" spans="1:15" x14ac:dyDescent="0.25">
      <c r="A2319" s="4"/>
      <c r="B2319" s="3"/>
      <c r="C2319" s="3"/>
      <c r="D2319" s="3"/>
      <c r="E2319" s="3"/>
      <c r="F2319" s="3"/>
      <c r="G2319" s="3"/>
      <c r="H2319" s="3"/>
      <c r="I2319" s="3"/>
      <c r="J2319" s="3"/>
      <c r="K2319" s="3"/>
      <c r="L2319" s="3"/>
      <c r="M2319" s="3"/>
      <c r="N2319" s="3"/>
      <c r="O2319" s="3"/>
    </row>
    <row r="2320" spans="1:15" x14ac:dyDescent="0.25">
      <c r="A2320" s="4"/>
      <c r="B2320" s="3"/>
      <c r="C2320" s="3"/>
      <c r="D2320" s="3"/>
      <c r="E2320" s="3"/>
      <c r="F2320" s="3"/>
      <c r="G2320" s="3"/>
      <c r="H2320" s="3"/>
      <c r="I2320" s="3"/>
      <c r="J2320" s="3"/>
      <c r="K2320" s="3"/>
      <c r="L2320" s="3"/>
      <c r="M2320" s="3"/>
      <c r="N2320" s="3"/>
      <c r="O2320" s="3"/>
    </row>
    <row r="2321" spans="1:15" x14ac:dyDescent="0.25">
      <c r="A2321" s="4"/>
      <c r="B2321" s="3"/>
      <c r="C2321" s="3"/>
      <c r="D2321" s="3"/>
      <c r="E2321" s="3"/>
      <c r="F2321" s="3"/>
      <c r="G2321" s="3"/>
      <c r="H2321" s="3"/>
      <c r="I2321" s="3"/>
      <c r="J2321" s="3"/>
      <c r="K2321" s="3"/>
      <c r="L2321" s="3"/>
      <c r="M2321" s="3"/>
      <c r="N2321" s="3"/>
      <c r="O2321" s="3"/>
    </row>
    <row r="2322" spans="1:15" x14ac:dyDescent="0.25">
      <c r="A2322" s="4"/>
      <c r="B2322" s="3"/>
      <c r="C2322" s="3"/>
      <c r="D2322" s="3"/>
      <c r="E2322" s="3"/>
      <c r="F2322" s="3"/>
      <c r="G2322" s="3"/>
      <c r="H2322" s="3"/>
      <c r="I2322" s="3"/>
      <c r="J2322" s="3"/>
      <c r="K2322" s="3"/>
      <c r="L2322" s="3"/>
      <c r="M2322" s="3"/>
      <c r="N2322" s="3"/>
      <c r="O2322" s="3"/>
    </row>
    <row r="2323" spans="1:15" x14ac:dyDescent="0.25">
      <c r="A2323" s="4"/>
      <c r="B2323" s="3"/>
      <c r="C2323" s="3"/>
      <c r="D2323" s="3"/>
      <c r="E2323" s="3"/>
      <c r="F2323" s="3"/>
      <c r="G2323" s="3"/>
      <c r="H2323" s="3"/>
      <c r="I2323" s="3"/>
      <c r="J2323" s="3"/>
      <c r="K2323" s="3"/>
      <c r="L2323" s="3"/>
      <c r="M2323" s="3"/>
      <c r="N2323" s="3"/>
      <c r="O2323" s="3"/>
    </row>
    <row r="2324" spans="1:15" x14ac:dyDescent="0.25">
      <c r="A2324" s="4"/>
      <c r="B2324" s="3"/>
      <c r="C2324" s="3"/>
      <c r="D2324" s="3"/>
      <c r="E2324" s="3"/>
      <c r="F2324" s="3"/>
      <c r="G2324" s="3"/>
      <c r="H2324" s="3"/>
      <c r="I2324" s="3"/>
      <c r="J2324" s="3"/>
      <c r="K2324" s="3"/>
      <c r="L2324" s="3"/>
      <c r="M2324" s="3"/>
      <c r="N2324" s="3"/>
      <c r="O2324" s="3"/>
    </row>
    <row r="2325" spans="1:15" x14ac:dyDescent="0.25">
      <c r="A2325" s="4"/>
      <c r="B2325" s="3"/>
      <c r="C2325" s="3"/>
      <c r="D2325" s="3"/>
      <c r="E2325" s="3"/>
      <c r="F2325" s="3"/>
      <c r="G2325" s="3"/>
      <c r="H2325" s="3"/>
      <c r="I2325" s="3"/>
      <c r="J2325" s="3"/>
      <c r="K2325" s="3"/>
      <c r="L2325" s="3"/>
      <c r="M2325" s="3"/>
      <c r="N2325" s="3"/>
      <c r="O2325" s="3"/>
    </row>
    <row r="2326" spans="1:15" x14ac:dyDescent="0.25">
      <c r="A2326" s="4"/>
      <c r="B2326" s="3"/>
      <c r="C2326" s="3"/>
      <c r="D2326" s="3"/>
      <c r="E2326" s="3"/>
      <c r="F2326" s="3"/>
      <c r="G2326" s="3"/>
      <c r="H2326" s="3"/>
      <c r="I2326" s="3"/>
      <c r="J2326" s="3"/>
      <c r="K2326" s="3"/>
      <c r="L2326" s="3"/>
      <c r="M2326" s="3"/>
      <c r="N2326" s="3"/>
      <c r="O2326" s="3"/>
    </row>
    <row r="2327" spans="1:15" x14ac:dyDescent="0.25">
      <c r="A2327" s="4"/>
      <c r="B2327" s="3"/>
      <c r="C2327" s="3"/>
      <c r="D2327" s="3"/>
      <c r="E2327" s="3"/>
      <c r="F2327" s="3"/>
      <c r="G2327" s="3"/>
      <c r="H2327" s="3"/>
      <c r="I2327" s="3"/>
      <c r="J2327" s="3"/>
      <c r="K2327" s="3"/>
      <c r="L2327" s="3"/>
      <c r="M2327" s="3"/>
      <c r="N2327" s="3"/>
      <c r="O2327" s="3"/>
    </row>
    <row r="2328" spans="1:15" x14ac:dyDescent="0.25">
      <c r="A2328" s="4"/>
      <c r="B2328" s="3"/>
      <c r="C2328" s="3"/>
      <c r="D2328" s="3"/>
      <c r="E2328" s="3"/>
      <c r="F2328" s="3"/>
      <c r="G2328" s="3"/>
      <c r="H2328" s="3"/>
      <c r="I2328" s="3"/>
      <c r="J2328" s="3"/>
      <c r="K2328" s="3"/>
      <c r="L2328" s="3"/>
      <c r="M2328" s="3"/>
      <c r="N2328" s="3"/>
      <c r="O2328" s="3"/>
    </row>
    <row r="2329" spans="1:15" x14ac:dyDescent="0.25">
      <c r="A2329" s="4"/>
      <c r="B2329" s="3"/>
      <c r="C2329" s="3"/>
      <c r="D2329" s="3"/>
      <c r="E2329" s="3"/>
      <c r="F2329" s="3"/>
      <c r="G2329" s="3"/>
      <c r="H2329" s="3"/>
      <c r="I2329" s="3"/>
      <c r="J2329" s="3"/>
      <c r="K2329" s="3"/>
      <c r="L2329" s="3"/>
      <c r="M2329" s="3"/>
      <c r="N2329" s="3"/>
      <c r="O2329" s="3"/>
    </row>
    <row r="2330" spans="1:15" x14ac:dyDescent="0.25">
      <c r="A2330" s="4"/>
      <c r="B2330" s="3"/>
      <c r="C2330" s="3"/>
      <c r="D2330" s="3"/>
      <c r="E2330" s="3"/>
      <c r="F2330" s="3"/>
      <c r="G2330" s="3"/>
      <c r="H2330" s="3"/>
      <c r="I2330" s="3"/>
      <c r="J2330" s="3"/>
      <c r="K2330" s="3"/>
      <c r="L2330" s="3"/>
      <c r="M2330" s="3"/>
      <c r="N2330" s="3"/>
      <c r="O2330" s="3"/>
    </row>
    <row r="2331" spans="1:15" x14ac:dyDescent="0.25">
      <c r="A2331" s="4"/>
      <c r="B2331" s="3"/>
      <c r="C2331" s="3"/>
      <c r="D2331" s="3"/>
      <c r="E2331" s="3"/>
      <c r="F2331" s="3"/>
      <c r="G2331" s="3"/>
      <c r="H2331" s="3"/>
      <c r="I2331" s="3"/>
      <c r="J2331" s="3"/>
      <c r="K2331" s="3"/>
      <c r="L2331" s="3"/>
      <c r="M2331" s="3"/>
      <c r="N2331" s="3"/>
      <c r="O2331" s="3"/>
    </row>
    <row r="2332" spans="1:15" x14ac:dyDescent="0.25">
      <c r="A2332" s="4"/>
      <c r="B2332" s="3"/>
      <c r="C2332" s="3"/>
      <c r="D2332" s="3"/>
      <c r="E2332" s="3"/>
      <c r="F2332" s="3"/>
      <c r="G2332" s="3"/>
      <c r="H2332" s="3"/>
      <c r="I2332" s="3"/>
      <c r="J2332" s="3"/>
      <c r="K2332" s="3"/>
      <c r="L2332" s="3"/>
      <c r="M2332" s="3"/>
      <c r="N2332" s="3"/>
      <c r="O2332" s="3"/>
    </row>
    <row r="2333" spans="1:15" x14ac:dyDescent="0.25">
      <c r="A2333" s="4"/>
      <c r="B2333" s="3"/>
      <c r="C2333" s="3"/>
      <c r="D2333" s="3"/>
      <c r="E2333" s="3"/>
      <c r="F2333" s="3"/>
      <c r="G2333" s="3"/>
      <c r="H2333" s="3"/>
      <c r="I2333" s="3"/>
      <c r="J2333" s="3"/>
      <c r="K2333" s="3"/>
      <c r="L2333" s="3"/>
      <c r="M2333" s="3"/>
      <c r="N2333" s="3"/>
      <c r="O2333" s="3"/>
    </row>
    <row r="2334" spans="1:15" x14ac:dyDescent="0.25">
      <c r="A2334" s="4"/>
      <c r="B2334" s="3"/>
      <c r="C2334" s="3"/>
      <c r="D2334" s="3"/>
      <c r="E2334" s="3"/>
      <c r="F2334" s="3"/>
      <c r="G2334" s="3"/>
      <c r="H2334" s="3"/>
      <c r="I2334" s="3"/>
      <c r="J2334" s="3"/>
      <c r="K2334" s="3"/>
      <c r="L2334" s="3"/>
      <c r="M2334" s="3"/>
      <c r="N2334" s="3"/>
      <c r="O2334" s="3"/>
    </row>
    <row r="2335" spans="1:15" x14ac:dyDescent="0.25">
      <c r="A2335" s="4"/>
      <c r="B2335" s="3"/>
      <c r="C2335" s="3"/>
      <c r="D2335" s="3"/>
      <c r="E2335" s="3"/>
      <c r="F2335" s="3"/>
      <c r="G2335" s="3"/>
      <c r="H2335" s="3"/>
      <c r="I2335" s="3"/>
      <c r="J2335" s="3"/>
      <c r="K2335" s="3"/>
      <c r="L2335" s="3"/>
      <c r="M2335" s="3"/>
      <c r="N2335" s="3"/>
      <c r="O2335" s="3"/>
    </row>
    <row r="2336" spans="1:15" x14ac:dyDescent="0.25">
      <c r="A2336" s="4"/>
      <c r="B2336" s="3"/>
      <c r="C2336" s="3"/>
      <c r="D2336" s="3"/>
      <c r="E2336" s="3"/>
      <c r="F2336" s="3"/>
      <c r="G2336" s="3"/>
      <c r="H2336" s="3"/>
      <c r="I2336" s="3"/>
      <c r="J2336" s="3"/>
      <c r="K2336" s="3"/>
      <c r="L2336" s="3"/>
      <c r="M2336" s="3"/>
      <c r="N2336" s="3"/>
      <c r="O2336" s="3"/>
    </row>
    <row r="2337" spans="1:15" x14ac:dyDescent="0.25">
      <c r="A2337" s="4"/>
      <c r="B2337" s="3"/>
      <c r="C2337" s="3"/>
      <c r="D2337" s="3"/>
      <c r="E2337" s="3"/>
      <c r="F2337" s="3"/>
      <c r="G2337" s="3"/>
      <c r="H2337" s="3"/>
      <c r="I2337" s="3"/>
      <c r="J2337" s="3"/>
      <c r="K2337" s="3"/>
      <c r="L2337" s="3"/>
      <c r="M2337" s="3"/>
      <c r="N2337" s="3"/>
      <c r="O2337" s="3"/>
    </row>
    <row r="2338" spans="1:15" x14ac:dyDescent="0.25">
      <c r="A2338" s="4"/>
      <c r="B2338" s="3"/>
      <c r="C2338" s="3"/>
      <c r="D2338" s="3"/>
      <c r="E2338" s="3"/>
      <c r="F2338" s="3"/>
      <c r="G2338" s="3"/>
      <c r="H2338" s="3"/>
      <c r="I2338" s="3"/>
      <c r="J2338" s="3"/>
      <c r="K2338" s="3"/>
      <c r="L2338" s="3"/>
      <c r="M2338" s="3"/>
      <c r="N2338" s="3"/>
      <c r="O2338" s="3"/>
    </row>
    <row r="2339" spans="1:15" x14ac:dyDescent="0.25">
      <c r="A2339" s="4"/>
      <c r="B2339" s="3"/>
      <c r="C2339" s="3"/>
      <c r="D2339" s="3"/>
      <c r="E2339" s="3"/>
      <c r="F2339" s="3"/>
      <c r="G2339" s="3"/>
      <c r="H2339" s="3"/>
      <c r="I2339" s="3"/>
      <c r="J2339" s="3"/>
      <c r="K2339" s="3"/>
      <c r="L2339" s="3"/>
      <c r="M2339" s="3"/>
      <c r="N2339" s="3"/>
      <c r="O2339" s="3"/>
    </row>
    <row r="2340" spans="1:15" x14ac:dyDescent="0.25">
      <c r="A2340" s="4"/>
      <c r="B2340" s="3"/>
      <c r="C2340" s="3"/>
      <c r="D2340" s="3"/>
      <c r="E2340" s="3"/>
      <c r="F2340" s="3"/>
      <c r="G2340" s="3"/>
      <c r="H2340" s="3"/>
      <c r="I2340" s="3"/>
      <c r="J2340" s="3"/>
      <c r="K2340" s="3"/>
      <c r="L2340" s="3"/>
      <c r="M2340" s="3"/>
      <c r="N2340" s="3"/>
      <c r="O2340" s="3"/>
    </row>
    <row r="2341" spans="1:15" x14ac:dyDescent="0.25">
      <c r="A2341" s="4"/>
      <c r="B2341" s="3"/>
      <c r="C2341" s="3"/>
      <c r="D2341" s="3"/>
      <c r="E2341" s="3"/>
      <c r="F2341" s="3"/>
      <c r="G2341" s="3"/>
      <c r="H2341" s="3"/>
      <c r="I2341" s="3"/>
      <c r="J2341" s="3"/>
      <c r="K2341" s="3"/>
      <c r="L2341" s="3"/>
      <c r="M2341" s="3"/>
      <c r="N2341" s="3"/>
      <c r="O2341" s="3"/>
    </row>
    <row r="2342" spans="1:15" x14ac:dyDescent="0.25">
      <c r="A2342" s="4"/>
      <c r="B2342" s="3"/>
      <c r="C2342" s="3"/>
      <c r="D2342" s="3"/>
      <c r="E2342" s="3"/>
      <c r="F2342" s="3"/>
      <c r="G2342" s="3"/>
      <c r="H2342" s="3"/>
      <c r="I2342" s="3"/>
      <c r="J2342" s="3"/>
      <c r="K2342" s="3"/>
      <c r="L2342" s="3"/>
      <c r="M2342" s="3"/>
      <c r="N2342" s="3"/>
      <c r="O2342" s="3"/>
    </row>
    <row r="2343" spans="1:15" x14ac:dyDescent="0.25">
      <c r="A2343" s="4"/>
      <c r="B2343" s="3"/>
      <c r="C2343" s="3"/>
      <c r="D2343" s="3"/>
      <c r="E2343" s="3"/>
      <c r="F2343" s="3"/>
      <c r="G2343" s="3"/>
      <c r="H2343" s="3"/>
      <c r="I2343" s="3"/>
      <c r="J2343" s="3"/>
      <c r="K2343" s="3"/>
      <c r="L2343" s="3"/>
      <c r="M2343" s="3"/>
      <c r="N2343" s="3"/>
      <c r="O2343" s="3"/>
    </row>
    <row r="2344" spans="1:15" x14ac:dyDescent="0.25">
      <c r="A2344" s="4"/>
      <c r="B2344" s="3"/>
      <c r="C2344" s="3"/>
      <c r="D2344" s="3"/>
      <c r="E2344" s="3"/>
      <c r="F2344" s="3"/>
      <c r="G2344" s="3"/>
      <c r="H2344" s="3"/>
      <c r="I2344" s="3"/>
      <c r="J2344" s="3"/>
      <c r="K2344" s="3"/>
      <c r="L2344" s="3"/>
      <c r="M2344" s="3"/>
      <c r="N2344" s="3"/>
      <c r="O2344" s="3"/>
    </row>
    <row r="2345" spans="1:15" x14ac:dyDescent="0.25">
      <c r="A2345" s="4"/>
      <c r="B2345" s="3"/>
      <c r="C2345" s="3"/>
      <c r="D2345" s="3"/>
      <c r="E2345" s="3"/>
      <c r="F2345" s="3"/>
      <c r="G2345" s="3"/>
      <c r="H2345" s="3"/>
      <c r="I2345" s="3"/>
      <c r="J2345" s="3"/>
      <c r="K2345" s="3"/>
      <c r="L2345" s="3"/>
      <c r="M2345" s="3"/>
      <c r="N2345" s="3"/>
      <c r="O2345" s="3"/>
    </row>
    <row r="2346" spans="1:15" x14ac:dyDescent="0.25">
      <c r="A2346" s="4"/>
      <c r="B2346" s="3"/>
      <c r="C2346" s="3"/>
      <c r="D2346" s="3"/>
      <c r="E2346" s="3"/>
      <c r="F2346" s="3"/>
      <c r="G2346" s="3"/>
      <c r="H2346" s="3"/>
      <c r="I2346" s="3"/>
      <c r="J2346" s="3"/>
      <c r="K2346" s="3"/>
      <c r="L2346" s="3"/>
      <c r="M2346" s="3"/>
      <c r="N2346" s="3"/>
      <c r="O2346" s="3"/>
    </row>
    <row r="2347" spans="1:15" x14ac:dyDescent="0.25">
      <c r="A2347" s="4"/>
      <c r="B2347" s="3"/>
      <c r="C2347" s="3"/>
      <c r="D2347" s="3"/>
      <c r="E2347" s="3"/>
      <c r="F2347" s="3"/>
      <c r="G2347" s="3"/>
      <c r="H2347" s="3"/>
      <c r="I2347" s="3"/>
      <c r="J2347" s="3"/>
      <c r="K2347" s="3"/>
      <c r="L2347" s="3"/>
      <c r="M2347" s="3"/>
      <c r="N2347" s="3"/>
      <c r="O2347" s="3"/>
    </row>
    <row r="2348" spans="1:15" x14ac:dyDescent="0.25">
      <c r="A2348" s="4"/>
      <c r="B2348" s="3"/>
      <c r="C2348" s="3"/>
      <c r="D2348" s="3"/>
      <c r="E2348" s="3"/>
      <c r="F2348" s="3"/>
      <c r="G2348" s="3"/>
      <c r="H2348" s="3"/>
      <c r="I2348" s="3"/>
      <c r="J2348" s="3"/>
      <c r="K2348" s="3"/>
      <c r="L2348" s="3"/>
      <c r="M2348" s="3"/>
      <c r="N2348" s="3"/>
      <c r="O2348" s="3"/>
    </row>
    <row r="2349" spans="1:15" x14ac:dyDescent="0.25">
      <c r="A2349" s="4"/>
      <c r="B2349" s="3"/>
      <c r="C2349" s="3"/>
      <c r="D2349" s="3"/>
      <c r="E2349" s="3"/>
      <c r="F2349" s="3"/>
      <c r="G2349" s="3"/>
      <c r="H2349" s="3"/>
      <c r="I2349" s="3"/>
      <c r="J2349" s="3"/>
      <c r="K2349" s="3"/>
      <c r="L2349" s="3"/>
      <c r="M2349" s="3"/>
      <c r="N2349" s="3"/>
      <c r="O2349" s="3"/>
    </row>
    <row r="2350" spans="1:15" x14ac:dyDescent="0.25">
      <c r="A2350" s="4"/>
      <c r="B2350" s="3"/>
      <c r="C2350" s="3"/>
      <c r="D2350" s="3"/>
      <c r="E2350" s="3"/>
      <c r="F2350" s="3"/>
      <c r="G2350" s="3"/>
      <c r="H2350" s="3"/>
      <c r="I2350" s="3"/>
      <c r="J2350" s="3"/>
      <c r="K2350" s="3"/>
      <c r="L2350" s="3"/>
      <c r="M2350" s="3"/>
      <c r="N2350" s="3"/>
      <c r="O2350" s="3"/>
    </row>
    <row r="2351" spans="1:15" x14ac:dyDescent="0.25">
      <c r="A2351" s="4"/>
      <c r="B2351" s="3"/>
      <c r="C2351" s="3"/>
      <c r="D2351" s="3"/>
      <c r="E2351" s="3"/>
      <c r="F2351" s="3"/>
      <c r="G2351" s="3"/>
      <c r="H2351" s="3"/>
      <c r="I2351" s="3"/>
      <c r="J2351" s="3"/>
      <c r="K2351" s="3"/>
      <c r="L2351" s="3"/>
      <c r="M2351" s="3"/>
      <c r="N2351" s="3"/>
      <c r="O2351" s="3"/>
    </row>
    <row r="2352" spans="1:15" x14ac:dyDescent="0.25">
      <c r="A2352" s="4"/>
      <c r="B2352" s="3"/>
      <c r="C2352" s="3"/>
      <c r="D2352" s="3"/>
      <c r="E2352" s="3"/>
      <c r="F2352" s="3"/>
      <c r="G2352" s="3"/>
      <c r="H2352" s="3"/>
      <c r="I2352" s="3"/>
      <c r="J2352" s="3"/>
      <c r="K2352" s="3"/>
      <c r="L2352" s="3"/>
      <c r="M2352" s="3"/>
      <c r="N2352" s="3"/>
      <c r="O2352" s="3"/>
    </row>
    <row r="2353" spans="1:15" x14ac:dyDescent="0.25">
      <c r="A2353" s="4"/>
      <c r="B2353" s="3"/>
      <c r="C2353" s="3"/>
      <c r="D2353" s="3"/>
      <c r="E2353" s="3"/>
      <c r="F2353" s="3"/>
      <c r="G2353" s="3"/>
      <c r="H2353" s="3"/>
      <c r="I2353" s="3"/>
      <c r="J2353" s="3"/>
      <c r="K2353" s="3"/>
      <c r="L2353" s="3"/>
      <c r="M2353" s="3"/>
      <c r="N2353" s="3"/>
      <c r="O2353" s="3"/>
    </row>
    <row r="2354" spans="1:15" x14ac:dyDescent="0.25">
      <c r="A2354" s="4"/>
      <c r="B2354" s="3"/>
      <c r="C2354" s="3"/>
      <c r="D2354" s="3"/>
      <c r="E2354" s="3"/>
      <c r="F2354" s="3"/>
      <c r="G2354" s="3"/>
      <c r="H2354" s="3"/>
      <c r="I2354" s="3"/>
      <c r="J2354" s="3"/>
      <c r="K2354" s="3"/>
      <c r="L2354" s="3"/>
      <c r="M2354" s="3"/>
      <c r="N2354" s="3"/>
      <c r="O2354" s="3"/>
    </row>
    <row r="2355" spans="1:15" x14ac:dyDescent="0.25">
      <c r="A2355" s="4"/>
      <c r="B2355" s="3"/>
      <c r="C2355" s="3"/>
      <c r="D2355" s="3"/>
      <c r="E2355" s="3"/>
      <c r="F2355" s="3"/>
      <c r="G2355" s="3"/>
      <c r="H2355" s="3"/>
      <c r="I2355" s="3"/>
      <c r="J2355" s="3"/>
      <c r="K2355" s="3"/>
      <c r="L2355" s="3"/>
      <c r="M2355" s="3"/>
      <c r="N2355" s="3"/>
      <c r="O2355" s="3"/>
    </row>
    <row r="2356" spans="1:15" x14ac:dyDescent="0.25">
      <c r="A2356" s="4"/>
      <c r="B2356" s="3"/>
      <c r="C2356" s="3"/>
      <c r="D2356" s="3"/>
      <c r="E2356" s="3"/>
      <c r="F2356" s="3"/>
      <c r="G2356" s="3"/>
      <c r="H2356" s="3"/>
      <c r="I2356" s="3"/>
      <c r="J2356" s="3"/>
      <c r="K2356" s="3"/>
      <c r="L2356" s="3"/>
      <c r="M2356" s="3"/>
      <c r="N2356" s="3"/>
      <c r="O2356" s="3"/>
    </row>
    <row r="2357" spans="1:15" x14ac:dyDescent="0.25">
      <c r="A2357" s="4"/>
      <c r="B2357" s="3"/>
      <c r="C2357" s="3"/>
      <c r="D2357" s="3"/>
      <c r="E2357" s="3"/>
      <c r="F2357" s="3"/>
      <c r="G2357" s="3"/>
      <c r="H2357" s="3"/>
      <c r="I2357" s="3"/>
      <c r="J2357" s="3"/>
      <c r="K2357" s="3"/>
      <c r="L2357" s="3"/>
      <c r="M2357" s="3"/>
      <c r="N2357" s="3"/>
      <c r="O2357" s="3"/>
    </row>
    <row r="2358" spans="1:15" x14ac:dyDescent="0.25">
      <c r="A2358" s="4"/>
      <c r="B2358" s="3"/>
      <c r="C2358" s="3"/>
      <c r="D2358" s="3"/>
      <c r="E2358" s="3"/>
      <c r="F2358" s="3"/>
      <c r="G2358" s="3"/>
      <c r="H2358" s="3"/>
      <c r="I2358" s="3"/>
      <c r="J2358" s="3"/>
      <c r="K2358" s="3"/>
      <c r="L2358" s="3"/>
      <c r="M2358" s="3"/>
      <c r="N2358" s="3"/>
      <c r="O2358" s="3"/>
    </row>
    <row r="2359" spans="1:15" x14ac:dyDescent="0.25">
      <c r="A2359" s="4"/>
      <c r="B2359" s="3"/>
      <c r="C2359" s="3"/>
      <c r="D2359" s="3"/>
      <c r="E2359" s="3"/>
      <c r="F2359" s="3"/>
      <c r="G2359" s="3"/>
      <c r="H2359" s="3"/>
      <c r="I2359" s="3"/>
      <c r="J2359" s="3"/>
      <c r="K2359" s="3"/>
      <c r="L2359" s="3"/>
      <c r="M2359" s="3"/>
      <c r="N2359" s="3"/>
      <c r="O2359" s="3"/>
    </row>
    <row r="2360" spans="1:15" x14ac:dyDescent="0.25">
      <c r="A2360" s="4"/>
      <c r="B2360" s="3"/>
      <c r="C2360" s="3"/>
      <c r="D2360" s="3"/>
      <c r="E2360" s="3"/>
      <c r="F2360" s="3"/>
      <c r="G2360" s="3"/>
      <c r="H2360" s="3"/>
      <c r="I2360" s="3"/>
      <c r="J2360" s="3"/>
      <c r="K2360" s="3"/>
      <c r="L2360" s="3"/>
      <c r="M2360" s="3"/>
      <c r="N2360" s="3"/>
      <c r="O2360" s="3"/>
    </row>
    <row r="2361" spans="1:15" x14ac:dyDescent="0.25">
      <c r="A2361" s="4"/>
      <c r="B2361" s="3"/>
      <c r="C2361" s="3"/>
      <c r="D2361" s="3"/>
      <c r="E2361" s="3"/>
      <c r="F2361" s="3"/>
      <c r="G2361" s="3"/>
      <c r="H2361" s="3"/>
      <c r="I2361" s="3"/>
      <c r="J2361" s="3"/>
      <c r="K2361" s="3"/>
      <c r="L2361" s="3"/>
      <c r="M2361" s="3"/>
      <c r="N2361" s="3"/>
      <c r="O2361" s="3"/>
    </row>
    <row r="2362" spans="1:15" x14ac:dyDescent="0.25">
      <c r="A2362" s="4"/>
      <c r="B2362" s="3"/>
      <c r="C2362" s="3"/>
      <c r="D2362" s="3"/>
      <c r="E2362" s="3"/>
      <c r="F2362" s="3"/>
      <c r="G2362" s="3"/>
      <c r="H2362" s="3"/>
      <c r="I2362" s="3"/>
      <c r="J2362" s="3"/>
      <c r="K2362" s="3"/>
      <c r="L2362" s="3"/>
      <c r="M2362" s="3"/>
      <c r="N2362" s="3"/>
      <c r="O2362" s="3"/>
    </row>
    <row r="2363" spans="1:15" x14ac:dyDescent="0.25">
      <c r="A2363" s="4"/>
      <c r="B2363" s="3"/>
      <c r="C2363" s="3"/>
      <c r="D2363" s="3"/>
      <c r="E2363" s="3"/>
      <c r="F2363" s="3"/>
      <c r="G2363" s="3"/>
      <c r="H2363" s="3"/>
      <c r="I2363" s="3"/>
      <c r="J2363" s="3"/>
      <c r="K2363" s="3"/>
      <c r="L2363" s="3"/>
      <c r="M2363" s="3"/>
      <c r="N2363" s="3"/>
      <c r="O2363" s="3"/>
    </row>
    <row r="2364" spans="1:15" x14ac:dyDescent="0.25">
      <c r="A2364" s="4"/>
      <c r="B2364" s="3"/>
      <c r="C2364" s="3"/>
      <c r="D2364" s="3"/>
      <c r="E2364" s="3"/>
      <c r="F2364" s="3"/>
      <c r="G2364" s="3"/>
      <c r="H2364" s="3"/>
      <c r="I2364" s="3"/>
      <c r="J2364" s="3"/>
      <c r="K2364" s="3"/>
      <c r="L2364" s="3"/>
      <c r="M2364" s="3"/>
      <c r="N2364" s="3"/>
      <c r="O2364" s="3"/>
    </row>
    <row r="2365" spans="1:15" x14ac:dyDescent="0.25">
      <c r="A2365" s="4"/>
      <c r="B2365" s="3"/>
      <c r="C2365" s="3"/>
      <c r="D2365" s="3"/>
      <c r="E2365" s="3"/>
      <c r="F2365" s="3"/>
      <c r="G2365" s="3"/>
      <c r="H2365" s="3"/>
      <c r="I2365" s="3"/>
      <c r="J2365" s="3"/>
      <c r="K2365" s="3"/>
      <c r="L2365" s="3"/>
      <c r="M2365" s="3"/>
      <c r="N2365" s="3"/>
      <c r="O2365" s="3"/>
    </row>
    <row r="2366" spans="1:15" x14ac:dyDescent="0.25">
      <c r="A2366" s="4"/>
      <c r="B2366" s="3"/>
      <c r="C2366" s="3"/>
      <c r="D2366" s="3"/>
      <c r="E2366" s="3"/>
      <c r="F2366" s="3"/>
      <c r="G2366" s="3"/>
      <c r="H2366" s="3"/>
      <c r="I2366" s="3"/>
      <c r="J2366" s="3"/>
      <c r="K2366" s="3"/>
      <c r="L2366" s="3"/>
      <c r="M2366" s="3"/>
      <c r="N2366" s="3"/>
      <c r="O2366" s="3"/>
    </row>
    <row r="2367" spans="1:15" x14ac:dyDescent="0.25">
      <c r="A2367" s="4"/>
      <c r="B2367" s="3"/>
      <c r="C2367" s="3"/>
      <c r="D2367" s="3"/>
      <c r="E2367" s="3"/>
      <c r="F2367" s="3"/>
      <c r="G2367" s="3"/>
      <c r="H2367" s="3"/>
      <c r="I2367" s="3"/>
      <c r="J2367" s="3"/>
      <c r="K2367" s="3"/>
      <c r="L2367" s="3"/>
      <c r="M2367" s="3"/>
      <c r="N2367" s="3"/>
      <c r="O2367" s="3"/>
    </row>
    <row r="2368" spans="1:15" x14ac:dyDescent="0.25">
      <c r="A2368" s="4"/>
      <c r="B2368" s="3"/>
      <c r="C2368" s="3"/>
      <c r="D2368" s="3"/>
      <c r="E2368" s="3"/>
      <c r="F2368" s="3"/>
      <c r="G2368" s="3"/>
      <c r="H2368" s="3"/>
      <c r="I2368" s="3"/>
      <c r="J2368" s="3"/>
      <c r="K2368" s="3"/>
      <c r="L2368" s="3"/>
      <c r="M2368" s="3"/>
      <c r="N2368" s="3"/>
      <c r="O2368" s="3"/>
    </row>
    <row r="2369" spans="1:15" x14ac:dyDescent="0.25">
      <c r="A2369" s="4"/>
      <c r="B2369" s="3"/>
      <c r="C2369" s="3"/>
      <c r="D2369" s="3"/>
      <c r="E2369" s="3"/>
      <c r="F2369" s="3"/>
      <c r="G2369" s="3"/>
      <c r="H2369" s="3"/>
      <c r="I2369" s="3"/>
      <c r="J2369" s="3"/>
      <c r="K2369" s="3"/>
      <c r="L2369" s="3"/>
      <c r="M2369" s="3"/>
      <c r="N2369" s="3"/>
      <c r="O2369" s="3"/>
    </row>
    <row r="2370" spans="1:15" x14ac:dyDescent="0.25">
      <c r="A2370" s="4"/>
      <c r="B2370" s="3"/>
      <c r="C2370" s="3"/>
      <c r="D2370" s="3"/>
      <c r="E2370" s="3"/>
      <c r="F2370" s="3"/>
      <c r="G2370" s="3"/>
      <c r="H2370" s="3"/>
      <c r="I2370" s="3"/>
      <c r="J2370" s="3"/>
      <c r="K2370" s="3"/>
      <c r="L2370" s="3"/>
      <c r="M2370" s="3"/>
      <c r="N2370" s="3"/>
      <c r="O2370" s="3"/>
    </row>
    <row r="2371" spans="1:15" x14ac:dyDescent="0.25">
      <c r="A2371" s="4"/>
      <c r="B2371" s="3"/>
      <c r="C2371" s="3"/>
      <c r="D2371" s="3"/>
      <c r="E2371" s="3"/>
      <c r="F2371" s="3"/>
      <c r="G2371" s="3"/>
      <c r="H2371" s="3"/>
      <c r="I2371" s="3"/>
      <c r="J2371" s="3"/>
      <c r="K2371" s="3"/>
      <c r="L2371" s="3"/>
      <c r="M2371" s="3"/>
      <c r="N2371" s="3"/>
      <c r="O2371" s="3"/>
    </row>
    <row r="2372" spans="1:15" x14ac:dyDescent="0.25">
      <c r="A2372" s="4"/>
      <c r="B2372" s="3"/>
      <c r="C2372" s="3"/>
      <c r="D2372" s="3"/>
      <c r="E2372" s="3"/>
      <c r="F2372" s="3"/>
      <c r="G2372" s="3"/>
      <c r="H2372" s="3"/>
      <c r="I2372" s="3"/>
      <c r="J2372" s="3"/>
      <c r="K2372" s="3"/>
      <c r="L2372" s="3"/>
      <c r="M2372" s="3"/>
      <c r="N2372" s="3"/>
      <c r="O2372" s="3"/>
    </row>
    <row r="2373" spans="1:15" x14ac:dyDescent="0.25">
      <c r="A2373" s="4"/>
      <c r="B2373" s="3"/>
      <c r="C2373" s="3"/>
      <c r="D2373" s="3"/>
      <c r="E2373" s="3"/>
      <c r="F2373" s="3"/>
      <c r="G2373" s="3"/>
      <c r="H2373" s="3"/>
      <c r="I2373" s="3"/>
      <c r="J2373" s="3"/>
      <c r="K2373" s="3"/>
      <c r="L2373" s="3"/>
      <c r="M2373" s="3"/>
      <c r="N2373" s="3"/>
      <c r="O2373" s="3"/>
    </row>
    <row r="2374" spans="1:15" x14ac:dyDescent="0.25">
      <c r="A2374" s="4"/>
      <c r="B2374" s="3"/>
      <c r="C2374" s="3"/>
      <c r="D2374" s="3"/>
      <c r="E2374" s="3"/>
      <c r="F2374" s="3"/>
      <c r="G2374" s="3"/>
      <c r="H2374" s="3"/>
      <c r="I2374" s="3"/>
      <c r="J2374" s="3"/>
      <c r="K2374" s="3"/>
      <c r="L2374" s="3"/>
      <c r="M2374" s="3"/>
      <c r="N2374" s="3"/>
      <c r="O2374" s="3"/>
    </row>
    <row r="2375" spans="1:15" x14ac:dyDescent="0.25">
      <c r="A2375" s="4"/>
      <c r="B2375" s="3"/>
      <c r="C2375" s="3"/>
      <c r="D2375" s="3"/>
      <c r="E2375" s="3"/>
      <c r="F2375" s="3"/>
      <c r="G2375" s="3"/>
      <c r="H2375" s="3"/>
      <c r="I2375" s="3"/>
      <c r="J2375" s="3"/>
      <c r="K2375" s="3"/>
      <c r="L2375" s="3"/>
      <c r="M2375" s="3"/>
      <c r="N2375" s="3"/>
      <c r="O2375" s="3"/>
    </row>
    <row r="2376" spans="1:15" x14ac:dyDescent="0.25">
      <c r="A2376" s="4"/>
      <c r="B2376" s="3"/>
      <c r="C2376" s="3"/>
      <c r="D2376" s="3"/>
      <c r="E2376" s="3"/>
      <c r="F2376" s="3"/>
      <c r="G2376" s="3"/>
      <c r="H2376" s="3"/>
      <c r="I2376" s="3"/>
      <c r="J2376" s="3"/>
      <c r="K2376" s="3"/>
      <c r="L2376" s="3"/>
      <c r="M2376" s="3"/>
      <c r="N2376" s="3"/>
      <c r="O2376" s="3"/>
    </row>
    <row r="2377" spans="1:15" x14ac:dyDescent="0.25">
      <c r="A2377" s="4"/>
      <c r="B2377" s="3"/>
      <c r="C2377" s="3"/>
      <c r="D2377" s="3"/>
      <c r="E2377" s="3"/>
      <c r="F2377" s="3"/>
      <c r="G2377" s="3"/>
      <c r="H2377" s="3"/>
      <c r="I2377" s="3"/>
      <c r="J2377" s="3"/>
      <c r="K2377" s="3"/>
      <c r="L2377" s="3"/>
      <c r="M2377" s="3"/>
      <c r="N2377" s="3"/>
      <c r="O2377" s="3"/>
    </row>
    <row r="2378" spans="1:15" x14ac:dyDescent="0.25">
      <c r="A2378" s="4"/>
      <c r="B2378" s="3"/>
      <c r="C2378" s="3"/>
      <c r="D2378" s="3"/>
      <c r="E2378" s="3"/>
      <c r="F2378" s="3"/>
      <c r="G2378" s="3"/>
      <c r="H2378" s="3"/>
      <c r="I2378" s="3"/>
      <c r="J2378" s="3"/>
      <c r="K2378" s="3"/>
      <c r="L2378" s="3"/>
      <c r="M2378" s="3"/>
      <c r="N2378" s="3"/>
      <c r="O2378" s="3"/>
    </row>
    <row r="2379" spans="1:15" x14ac:dyDescent="0.25">
      <c r="A2379" s="4"/>
      <c r="B2379" s="3"/>
      <c r="C2379" s="3"/>
      <c r="D2379" s="3"/>
      <c r="E2379" s="3"/>
      <c r="F2379" s="3"/>
      <c r="G2379" s="3"/>
      <c r="H2379" s="3"/>
      <c r="I2379" s="3"/>
      <c r="J2379" s="3"/>
      <c r="K2379" s="3"/>
      <c r="L2379" s="3"/>
      <c r="M2379" s="3"/>
      <c r="N2379" s="3"/>
      <c r="O2379" s="3"/>
    </row>
    <row r="2380" spans="1:15" x14ac:dyDescent="0.25">
      <c r="A2380" s="4"/>
      <c r="B2380" s="3"/>
      <c r="C2380" s="3"/>
      <c r="D2380" s="3"/>
      <c r="E2380" s="3"/>
      <c r="F2380" s="3"/>
      <c r="G2380" s="3"/>
      <c r="H2380" s="3"/>
      <c r="I2380" s="3"/>
      <c r="J2380" s="3"/>
      <c r="K2380" s="3"/>
      <c r="L2380" s="3"/>
      <c r="M2380" s="3"/>
      <c r="N2380" s="3"/>
      <c r="O2380" s="3"/>
    </row>
    <row r="2381" spans="1:15" x14ac:dyDescent="0.25">
      <c r="A2381" s="4"/>
      <c r="B2381" s="3"/>
      <c r="C2381" s="3"/>
      <c r="D2381" s="3"/>
      <c r="E2381" s="3"/>
      <c r="F2381" s="3"/>
      <c r="G2381" s="3"/>
      <c r="H2381" s="3"/>
      <c r="I2381" s="3"/>
      <c r="J2381" s="3"/>
      <c r="K2381" s="3"/>
      <c r="L2381" s="3"/>
      <c r="M2381" s="3"/>
      <c r="N2381" s="3"/>
      <c r="O2381" s="3"/>
    </row>
    <row r="2382" spans="1:15" x14ac:dyDescent="0.25">
      <c r="A2382" s="4"/>
      <c r="B2382" s="3"/>
      <c r="C2382" s="3"/>
      <c r="D2382" s="3"/>
      <c r="E2382" s="3"/>
      <c r="F2382" s="3"/>
      <c r="G2382" s="3"/>
      <c r="H2382" s="3"/>
      <c r="I2382" s="3"/>
      <c r="J2382" s="3"/>
      <c r="K2382" s="3"/>
      <c r="L2382" s="3"/>
      <c r="M2382" s="3"/>
      <c r="N2382" s="3"/>
      <c r="O2382" s="3"/>
    </row>
    <row r="2383" spans="1:15" x14ac:dyDescent="0.25">
      <c r="A2383" s="4"/>
      <c r="B2383" s="3"/>
      <c r="C2383" s="3"/>
      <c r="D2383" s="3"/>
      <c r="E2383" s="3"/>
      <c r="F2383" s="3"/>
      <c r="G2383" s="3"/>
      <c r="H2383" s="3"/>
      <c r="I2383" s="3"/>
      <c r="J2383" s="3"/>
      <c r="K2383" s="3"/>
      <c r="L2383" s="3"/>
      <c r="M2383" s="3"/>
      <c r="N2383" s="3"/>
      <c r="O2383" s="3"/>
    </row>
    <row r="2384" spans="1:15" x14ac:dyDescent="0.25">
      <c r="A2384" s="4"/>
      <c r="B2384" s="3"/>
      <c r="C2384" s="3"/>
      <c r="D2384" s="3"/>
      <c r="E2384" s="3"/>
      <c r="F2384" s="3"/>
      <c r="G2384" s="3"/>
      <c r="H2384" s="3"/>
      <c r="I2384" s="3"/>
      <c r="J2384" s="3"/>
      <c r="K2384" s="3"/>
      <c r="L2384" s="3"/>
      <c r="M2384" s="3"/>
      <c r="N2384" s="3"/>
      <c r="O2384" s="3"/>
    </row>
    <row r="2385" spans="1:15" x14ac:dyDescent="0.25">
      <c r="A2385" s="4"/>
      <c r="B2385" s="3"/>
      <c r="C2385" s="3"/>
      <c r="D2385" s="3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</row>
    <row r="2386" spans="1:15" x14ac:dyDescent="0.25">
      <c r="A2386" s="4"/>
      <c r="B2386" s="3"/>
      <c r="C2386" s="3"/>
      <c r="D2386" s="3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</row>
    <row r="2387" spans="1:15" x14ac:dyDescent="0.25">
      <c r="A2387" s="4"/>
      <c r="B2387" s="3"/>
      <c r="C2387" s="3"/>
      <c r="D2387" s="3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</row>
    <row r="2388" spans="1:15" x14ac:dyDescent="0.25">
      <c r="A2388" s="4"/>
      <c r="B2388" s="3"/>
      <c r="C2388" s="3"/>
      <c r="D2388" s="3"/>
      <c r="E2388" s="3"/>
      <c r="F2388" s="3"/>
      <c r="G2388" s="3"/>
      <c r="H2388" s="3"/>
      <c r="I2388" s="3"/>
      <c r="J2388" s="3"/>
      <c r="K2388" s="3"/>
      <c r="L2388" s="3"/>
      <c r="M2388" s="3"/>
      <c r="N2388" s="3"/>
      <c r="O2388" s="3"/>
    </row>
    <row r="2389" spans="1:15" x14ac:dyDescent="0.25">
      <c r="A2389" s="4"/>
      <c r="B2389" s="3"/>
      <c r="C2389" s="3"/>
      <c r="D2389" s="3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</row>
    <row r="2390" spans="1:15" x14ac:dyDescent="0.25">
      <c r="A2390" s="4"/>
      <c r="B2390" s="3"/>
      <c r="C2390" s="3"/>
      <c r="D2390" s="3"/>
      <c r="E2390" s="3"/>
      <c r="F2390" s="3"/>
      <c r="G2390" s="3"/>
      <c r="H2390" s="3"/>
      <c r="I2390" s="3"/>
      <c r="J2390" s="3"/>
      <c r="K2390" s="3"/>
      <c r="L2390" s="3"/>
      <c r="M2390" s="3"/>
      <c r="N2390" s="3"/>
      <c r="O2390" s="3"/>
    </row>
    <row r="2391" spans="1:15" x14ac:dyDescent="0.25">
      <c r="A2391" s="4"/>
      <c r="B2391" s="3"/>
      <c r="C2391" s="3"/>
      <c r="D2391" s="3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</row>
    <row r="2392" spans="1:15" x14ac:dyDescent="0.25">
      <c r="A2392" s="4"/>
      <c r="B2392" s="3"/>
      <c r="C2392" s="3"/>
      <c r="D2392" s="3"/>
      <c r="E2392" s="3"/>
      <c r="F2392" s="3"/>
      <c r="G2392" s="3"/>
      <c r="H2392" s="3"/>
      <c r="I2392" s="3"/>
      <c r="J2392" s="3"/>
      <c r="K2392" s="3"/>
      <c r="L2392" s="3"/>
      <c r="M2392" s="3"/>
      <c r="N2392" s="3"/>
      <c r="O2392" s="3"/>
    </row>
    <row r="2393" spans="1:15" x14ac:dyDescent="0.25">
      <c r="A2393" s="4"/>
      <c r="B2393" s="3"/>
      <c r="C2393" s="3"/>
      <c r="D2393" s="3"/>
      <c r="E2393" s="3"/>
      <c r="F2393" s="3"/>
      <c r="G2393" s="3"/>
      <c r="H2393" s="3"/>
      <c r="I2393" s="3"/>
      <c r="J2393" s="3"/>
      <c r="K2393" s="3"/>
      <c r="L2393" s="3"/>
      <c r="M2393" s="3"/>
      <c r="N2393" s="3"/>
      <c r="O2393" s="3"/>
    </row>
    <row r="2394" spans="1:15" x14ac:dyDescent="0.25">
      <c r="A2394" s="4"/>
      <c r="B2394" s="3"/>
      <c r="C2394" s="3"/>
      <c r="D2394" s="3"/>
      <c r="E2394" s="3"/>
      <c r="F2394" s="3"/>
      <c r="G2394" s="3"/>
      <c r="H2394" s="3"/>
      <c r="I2394" s="3"/>
      <c r="J2394" s="3"/>
      <c r="K2394" s="3"/>
      <c r="L2394" s="3"/>
      <c r="M2394" s="3"/>
      <c r="N2394" s="3"/>
      <c r="O2394" s="3"/>
    </row>
    <row r="2395" spans="1:15" x14ac:dyDescent="0.25">
      <c r="A2395" s="4"/>
      <c r="B2395" s="3"/>
      <c r="C2395" s="3"/>
      <c r="D2395" s="3"/>
      <c r="E2395" s="3"/>
      <c r="F2395" s="3"/>
      <c r="G2395" s="3"/>
      <c r="H2395" s="3"/>
      <c r="I2395" s="3"/>
      <c r="J2395" s="3"/>
      <c r="K2395" s="3"/>
      <c r="L2395" s="3"/>
      <c r="M2395" s="3"/>
      <c r="N2395" s="3"/>
      <c r="O2395" s="3"/>
    </row>
    <row r="2396" spans="1:15" x14ac:dyDescent="0.25">
      <c r="A2396" s="4"/>
      <c r="B2396" s="3"/>
      <c r="C2396" s="3"/>
      <c r="D2396" s="3"/>
      <c r="E2396" s="3"/>
      <c r="F2396" s="3"/>
      <c r="G2396" s="3"/>
      <c r="H2396" s="3"/>
      <c r="I2396" s="3"/>
      <c r="J2396" s="3"/>
      <c r="K2396" s="3"/>
      <c r="L2396" s="3"/>
      <c r="M2396" s="3"/>
      <c r="N2396" s="3"/>
      <c r="O2396" s="3"/>
    </row>
    <row r="2397" spans="1:15" x14ac:dyDescent="0.25">
      <c r="A2397" s="4"/>
      <c r="B2397" s="3"/>
      <c r="C2397" s="3"/>
      <c r="D2397" s="3"/>
      <c r="E2397" s="3"/>
      <c r="F2397" s="3"/>
      <c r="G2397" s="3"/>
      <c r="H2397" s="3"/>
      <c r="I2397" s="3"/>
      <c r="J2397" s="3"/>
      <c r="K2397" s="3"/>
      <c r="L2397" s="3"/>
      <c r="M2397" s="3"/>
      <c r="N2397" s="3"/>
      <c r="O2397" s="3"/>
    </row>
    <row r="2398" spans="1:15" x14ac:dyDescent="0.25">
      <c r="A2398" s="4"/>
      <c r="B2398" s="3"/>
      <c r="C2398" s="3"/>
      <c r="D2398" s="3"/>
      <c r="E2398" s="3"/>
      <c r="F2398" s="3"/>
      <c r="G2398" s="3"/>
      <c r="H2398" s="3"/>
      <c r="I2398" s="3"/>
      <c r="J2398" s="3"/>
      <c r="K2398" s="3"/>
      <c r="L2398" s="3"/>
      <c r="M2398" s="3"/>
      <c r="N2398" s="3"/>
      <c r="O2398" s="3"/>
    </row>
    <row r="2399" spans="1:15" x14ac:dyDescent="0.25">
      <c r="A2399" s="4"/>
      <c r="B2399" s="3"/>
      <c r="C2399" s="3"/>
      <c r="D2399" s="3"/>
      <c r="E2399" s="3"/>
      <c r="F2399" s="3"/>
      <c r="G2399" s="3"/>
      <c r="H2399" s="3"/>
      <c r="I2399" s="3"/>
      <c r="J2399" s="3"/>
      <c r="K2399" s="3"/>
      <c r="L2399" s="3"/>
      <c r="M2399" s="3"/>
      <c r="N2399" s="3"/>
      <c r="O2399" s="3"/>
    </row>
    <row r="2400" spans="1:15" x14ac:dyDescent="0.25">
      <c r="A2400" s="4"/>
      <c r="B2400" s="3"/>
      <c r="C2400" s="3"/>
      <c r="D2400" s="3"/>
      <c r="E2400" s="3"/>
      <c r="F2400" s="3"/>
      <c r="G2400" s="3"/>
      <c r="H2400" s="3"/>
      <c r="I2400" s="3"/>
      <c r="J2400" s="3"/>
      <c r="K2400" s="3"/>
      <c r="L2400" s="3"/>
      <c r="M2400" s="3"/>
      <c r="N2400" s="3"/>
      <c r="O2400" s="3"/>
    </row>
    <row r="2401" spans="1:15" x14ac:dyDescent="0.25">
      <c r="A2401" s="4"/>
      <c r="B2401" s="3"/>
      <c r="C2401" s="3"/>
      <c r="D2401" s="3"/>
      <c r="E2401" s="3"/>
      <c r="F2401" s="3"/>
      <c r="G2401" s="3"/>
      <c r="H2401" s="3"/>
      <c r="I2401" s="3"/>
      <c r="J2401" s="3"/>
      <c r="K2401" s="3"/>
      <c r="L2401" s="3"/>
      <c r="M2401" s="3"/>
      <c r="N2401" s="3"/>
      <c r="O2401" s="3"/>
    </row>
    <row r="2402" spans="1:15" x14ac:dyDescent="0.25">
      <c r="A2402" s="4"/>
      <c r="B2402" s="3"/>
      <c r="C2402" s="3"/>
      <c r="D2402" s="3"/>
      <c r="E2402" s="3"/>
      <c r="F2402" s="3"/>
      <c r="G2402" s="3"/>
      <c r="H2402" s="3"/>
      <c r="I2402" s="3"/>
      <c r="J2402" s="3"/>
      <c r="K2402" s="3"/>
      <c r="L2402" s="3"/>
      <c r="M2402" s="3"/>
      <c r="N2402" s="3"/>
      <c r="O2402" s="3"/>
    </row>
    <row r="2403" spans="1:15" x14ac:dyDescent="0.25">
      <c r="A2403" s="4"/>
      <c r="B2403" s="3"/>
      <c r="C2403" s="3"/>
      <c r="D2403" s="3"/>
      <c r="E2403" s="3"/>
      <c r="F2403" s="3"/>
      <c r="G2403" s="3"/>
      <c r="H2403" s="3"/>
      <c r="I2403" s="3"/>
      <c r="J2403" s="3"/>
      <c r="K2403" s="3"/>
      <c r="L2403" s="3"/>
      <c r="M2403" s="3"/>
      <c r="N2403" s="3"/>
      <c r="O2403" s="3"/>
    </row>
    <row r="2404" spans="1:15" x14ac:dyDescent="0.25">
      <c r="A2404" s="4"/>
      <c r="B2404" s="3"/>
      <c r="C2404" s="3"/>
      <c r="D2404" s="3"/>
      <c r="E2404" s="3"/>
      <c r="F2404" s="3"/>
      <c r="G2404" s="3"/>
      <c r="H2404" s="3"/>
      <c r="I2404" s="3"/>
      <c r="J2404" s="3"/>
      <c r="K2404" s="3"/>
      <c r="L2404" s="3"/>
      <c r="M2404" s="3"/>
      <c r="N2404" s="3"/>
      <c r="O2404" s="3"/>
    </row>
    <row r="2405" spans="1:15" x14ac:dyDescent="0.25">
      <c r="A2405" s="4"/>
      <c r="B2405" s="3"/>
      <c r="C2405" s="3"/>
      <c r="D2405" s="3"/>
      <c r="E2405" s="3"/>
      <c r="F2405" s="3"/>
      <c r="G2405" s="3"/>
      <c r="H2405" s="3"/>
      <c r="I2405" s="3"/>
      <c r="J2405" s="3"/>
      <c r="K2405" s="3"/>
      <c r="L2405" s="3"/>
      <c r="M2405" s="3"/>
      <c r="N2405" s="3"/>
      <c r="O2405" s="3"/>
    </row>
    <row r="2406" spans="1:15" x14ac:dyDescent="0.25">
      <c r="A2406" s="4"/>
      <c r="B2406" s="3"/>
      <c r="C2406" s="3"/>
      <c r="D2406" s="3"/>
      <c r="E2406" s="3"/>
      <c r="F2406" s="3"/>
      <c r="G2406" s="3"/>
      <c r="H2406" s="3"/>
      <c r="I2406" s="3"/>
      <c r="J2406" s="3"/>
      <c r="K2406" s="3"/>
      <c r="L2406" s="3"/>
      <c r="M2406" s="3"/>
      <c r="N2406" s="3"/>
      <c r="O2406" s="3"/>
    </row>
    <row r="2407" spans="1:15" x14ac:dyDescent="0.25">
      <c r="A2407" s="4"/>
      <c r="B2407" s="3"/>
      <c r="C2407" s="3"/>
      <c r="D2407" s="3"/>
      <c r="E2407" s="3"/>
      <c r="F2407" s="3"/>
      <c r="G2407" s="3"/>
      <c r="H2407" s="3"/>
      <c r="I2407" s="3"/>
      <c r="J2407" s="3"/>
      <c r="K2407" s="3"/>
      <c r="L2407" s="3"/>
      <c r="M2407" s="3"/>
      <c r="N2407" s="3"/>
      <c r="O2407" s="3"/>
    </row>
    <row r="2408" spans="1:15" x14ac:dyDescent="0.25">
      <c r="A2408" s="4"/>
      <c r="B2408" s="3"/>
      <c r="C2408" s="3"/>
      <c r="D2408" s="3"/>
      <c r="E2408" s="3"/>
      <c r="F2408" s="3"/>
      <c r="G2408" s="3"/>
      <c r="H2408" s="3"/>
      <c r="I2408" s="3"/>
      <c r="J2408" s="3"/>
      <c r="K2408" s="3"/>
      <c r="L2408" s="3"/>
      <c r="M2408" s="3"/>
      <c r="N2408" s="3"/>
      <c r="O2408" s="3"/>
    </row>
    <row r="2409" spans="1:15" x14ac:dyDescent="0.25">
      <c r="A2409" s="4"/>
      <c r="B2409" s="3"/>
      <c r="C2409" s="3"/>
      <c r="D2409" s="3"/>
      <c r="E2409" s="3"/>
      <c r="F2409" s="3"/>
      <c r="G2409" s="3"/>
      <c r="H2409" s="3"/>
      <c r="I2409" s="3"/>
      <c r="J2409" s="3"/>
      <c r="K2409" s="3"/>
      <c r="L2409" s="3"/>
      <c r="M2409" s="3"/>
      <c r="N2409" s="3"/>
      <c r="O2409" s="3"/>
    </row>
    <row r="2410" spans="1:15" x14ac:dyDescent="0.25">
      <c r="A2410" s="4"/>
      <c r="B2410" s="3"/>
      <c r="C2410" s="3"/>
      <c r="D2410" s="3"/>
      <c r="E2410" s="3"/>
      <c r="F2410" s="3"/>
      <c r="G2410" s="3"/>
      <c r="H2410" s="3"/>
      <c r="I2410" s="3"/>
      <c r="J2410" s="3"/>
      <c r="K2410" s="3"/>
      <c r="L2410" s="3"/>
      <c r="M2410" s="3"/>
      <c r="N2410" s="3"/>
      <c r="O2410" s="3"/>
    </row>
    <row r="2411" spans="1:15" x14ac:dyDescent="0.25">
      <c r="A2411" s="4"/>
      <c r="B2411" s="3"/>
      <c r="C2411" s="3"/>
      <c r="D2411" s="3"/>
      <c r="E2411" s="3"/>
      <c r="F2411" s="3"/>
      <c r="G2411" s="3"/>
      <c r="H2411" s="3"/>
      <c r="I2411" s="3"/>
      <c r="J2411" s="3"/>
      <c r="K2411" s="3"/>
      <c r="L2411" s="3"/>
      <c r="M2411" s="3"/>
      <c r="N2411" s="3"/>
      <c r="O2411" s="3"/>
    </row>
    <row r="2412" spans="1:15" x14ac:dyDescent="0.25">
      <c r="A2412" s="4"/>
      <c r="B2412" s="3"/>
      <c r="C2412" s="3"/>
      <c r="D2412" s="3"/>
      <c r="E2412" s="3"/>
      <c r="F2412" s="3"/>
      <c r="G2412" s="3"/>
      <c r="H2412" s="3"/>
      <c r="I2412" s="3"/>
      <c r="J2412" s="3"/>
      <c r="K2412" s="3"/>
      <c r="L2412" s="3"/>
      <c r="M2412" s="3"/>
      <c r="N2412" s="3"/>
      <c r="O2412" s="3"/>
    </row>
    <row r="2413" spans="1:15" x14ac:dyDescent="0.25">
      <c r="A2413" s="4"/>
      <c r="B2413" s="3"/>
      <c r="C2413" s="3"/>
      <c r="D2413" s="3"/>
      <c r="E2413" s="3"/>
      <c r="F2413" s="3"/>
      <c r="G2413" s="3"/>
      <c r="H2413" s="3"/>
      <c r="I2413" s="3"/>
      <c r="J2413" s="3"/>
      <c r="K2413" s="3"/>
      <c r="L2413" s="3"/>
      <c r="M2413" s="3"/>
      <c r="N2413" s="3"/>
      <c r="O2413" s="3"/>
    </row>
    <row r="2414" spans="1:15" x14ac:dyDescent="0.25">
      <c r="A2414" s="4"/>
      <c r="B2414" s="3"/>
      <c r="C2414" s="3"/>
      <c r="D2414" s="3"/>
      <c r="E2414" s="3"/>
      <c r="F2414" s="3"/>
      <c r="G2414" s="3"/>
      <c r="H2414" s="3"/>
      <c r="I2414" s="3"/>
      <c r="J2414" s="3"/>
      <c r="K2414" s="3"/>
      <c r="L2414" s="3"/>
      <c r="M2414" s="3"/>
      <c r="N2414" s="3"/>
      <c r="O2414" s="3"/>
    </row>
    <row r="2415" spans="1:15" x14ac:dyDescent="0.25">
      <c r="A2415" s="4"/>
      <c r="B2415" s="3"/>
      <c r="C2415" s="3"/>
      <c r="D2415" s="3"/>
      <c r="E2415" s="3"/>
      <c r="F2415" s="3"/>
      <c r="G2415" s="3"/>
      <c r="H2415" s="3"/>
      <c r="I2415" s="3"/>
      <c r="J2415" s="3"/>
      <c r="K2415" s="3"/>
      <c r="L2415" s="3"/>
      <c r="M2415" s="3"/>
      <c r="N2415" s="3"/>
      <c r="O2415" s="3"/>
    </row>
    <row r="2416" spans="1:15" x14ac:dyDescent="0.25">
      <c r="A2416" s="4"/>
      <c r="B2416" s="3"/>
      <c r="C2416" s="3"/>
      <c r="D2416" s="3"/>
      <c r="E2416" s="3"/>
      <c r="F2416" s="3"/>
      <c r="G2416" s="3"/>
      <c r="H2416" s="3"/>
      <c r="I2416" s="3"/>
      <c r="J2416" s="3"/>
      <c r="K2416" s="3"/>
      <c r="L2416" s="3"/>
      <c r="M2416" s="3"/>
      <c r="N2416" s="3"/>
      <c r="O2416" s="3"/>
    </row>
    <row r="2417" spans="1:15" x14ac:dyDescent="0.25">
      <c r="A2417" s="4"/>
      <c r="B2417" s="3"/>
      <c r="C2417" s="3"/>
      <c r="D2417" s="3"/>
      <c r="E2417" s="3"/>
      <c r="F2417" s="3"/>
      <c r="G2417" s="3"/>
      <c r="H2417" s="3"/>
      <c r="I2417" s="3"/>
      <c r="J2417" s="3"/>
      <c r="K2417" s="3"/>
      <c r="L2417" s="3"/>
      <c r="M2417" s="3"/>
      <c r="N2417" s="3"/>
      <c r="O2417" s="3"/>
    </row>
    <row r="2418" spans="1:15" x14ac:dyDescent="0.25">
      <c r="A2418" s="4"/>
      <c r="B2418" s="3"/>
      <c r="C2418" s="3"/>
      <c r="D2418" s="3"/>
      <c r="E2418" s="3"/>
      <c r="F2418" s="3"/>
      <c r="G2418" s="3"/>
      <c r="H2418" s="3"/>
      <c r="I2418" s="3"/>
      <c r="J2418" s="3"/>
      <c r="K2418" s="3"/>
      <c r="L2418" s="3"/>
      <c r="M2418" s="3"/>
      <c r="N2418" s="3"/>
      <c r="O2418" s="3"/>
    </row>
    <row r="2419" spans="1:15" x14ac:dyDescent="0.25">
      <c r="A2419" s="4"/>
      <c r="B2419" s="3"/>
      <c r="C2419" s="3"/>
      <c r="D2419" s="3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</row>
    <row r="2420" spans="1:15" x14ac:dyDescent="0.25">
      <c r="A2420" s="4"/>
      <c r="B2420" s="3"/>
      <c r="C2420" s="3"/>
      <c r="D2420" s="3"/>
      <c r="E2420" s="3"/>
      <c r="F2420" s="3"/>
      <c r="G2420" s="3"/>
      <c r="H2420" s="3"/>
      <c r="I2420" s="3"/>
      <c r="J2420" s="3"/>
      <c r="K2420" s="3"/>
      <c r="L2420" s="3"/>
      <c r="M2420" s="3"/>
      <c r="N2420" s="3"/>
      <c r="O2420" s="3"/>
    </row>
    <row r="2421" spans="1:15" x14ac:dyDescent="0.25">
      <c r="A2421" s="4"/>
      <c r="B2421" s="3"/>
      <c r="C2421" s="3"/>
      <c r="D2421" s="3"/>
      <c r="E2421" s="3"/>
      <c r="F2421" s="3"/>
      <c r="G2421" s="3"/>
      <c r="H2421" s="3"/>
      <c r="I2421" s="3"/>
      <c r="J2421" s="3"/>
      <c r="K2421" s="3"/>
      <c r="L2421" s="3"/>
      <c r="M2421" s="3"/>
      <c r="N2421" s="3"/>
      <c r="O2421" s="3"/>
    </row>
    <row r="2422" spans="1:15" x14ac:dyDescent="0.25">
      <c r="A2422" s="4"/>
      <c r="B2422" s="3"/>
      <c r="C2422" s="3"/>
      <c r="D2422" s="3"/>
      <c r="E2422" s="3"/>
      <c r="F2422" s="3"/>
      <c r="G2422" s="3"/>
      <c r="H2422" s="3"/>
      <c r="I2422" s="3"/>
      <c r="J2422" s="3"/>
      <c r="K2422" s="3"/>
      <c r="L2422" s="3"/>
      <c r="M2422" s="3"/>
      <c r="N2422" s="3"/>
      <c r="O2422" s="3"/>
    </row>
    <row r="2423" spans="1:15" x14ac:dyDescent="0.25">
      <c r="A2423" s="4"/>
      <c r="B2423" s="3"/>
      <c r="C2423" s="3"/>
      <c r="D2423" s="3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</row>
    <row r="2424" spans="1:15" x14ac:dyDescent="0.25">
      <c r="A2424" s="4"/>
      <c r="B2424" s="3"/>
      <c r="C2424" s="3"/>
      <c r="D2424" s="3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</row>
    <row r="2425" spans="1:15" x14ac:dyDescent="0.25">
      <c r="A2425" s="4"/>
      <c r="B2425" s="3"/>
      <c r="C2425" s="3"/>
      <c r="D2425" s="3"/>
      <c r="E2425" s="3"/>
      <c r="F2425" s="3"/>
      <c r="G2425" s="3"/>
      <c r="H2425" s="3"/>
      <c r="I2425" s="3"/>
      <c r="J2425" s="3"/>
      <c r="K2425" s="3"/>
      <c r="L2425" s="3"/>
      <c r="M2425" s="3"/>
      <c r="N2425" s="3"/>
      <c r="O2425" s="3"/>
    </row>
    <row r="2426" spans="1:15" x14ac:dyDescent="0.25">
      <c r="A2426" s="4"/>
      <c r="B2426" s="3"/>
      <c r="C2426" s="3"/>
      <c r="D2426" s="3"/>
      <c r="E2426" s="3"/>
      <c r="F2426" s="3"/>
      <c r="G2426" s="3"/>
      <c r="H2426" s="3"/>
      <c r="I2426" s="3"/>
      <c r="J2426" s="3"/>
      <c r="K2426" s="3"/>
      <c r="L2426" s="3"/>
      <c r="M2426" s="3"/>
      <c r="N2426" s="3"/>
      <c r="O2426" s="3"/>
    </row>
    <row r="2427" spans="1:15" x14ac:dyDescent="0.25">
      <c r="A2427" s="4"/>
      <c r="B2427" s="3"/>
      <c r="C2427" s="3"/>
      <c r="D2427" s="3"/>
      <c r="E2427" s="3"/>
      <c r="F2427" s="3"/>
      <c r="G2427" s="3"/>
      <c r="H2427" s="3"/>
      <c r="I2427" s="3"/>
      <c r="J2427" s="3"/>
      <c r="K2427" s="3"/>
      <c r="L2427" s="3"/>
      <c r="M2427" s="3"/>
      <c r="N2427" s="3"/>
      <c r="O2427" s="3"/>
    </row>
    <row r="2428" spans="1:15" x14ac:dyDescent="0.25">
      <c r="A2428" s="4"/>
      <c r="B2428" s="3"/>
      <c r="C2428" s="3"/>
      <c r="D2428" s="3"/>
      <c r="E2428" s="3"/>
      <c r="F2428" s="3"/>
      <c r="G2428" s="3"/>
      <c r="H2428" s="3"/>
      <c r="I2428" s="3"/>
      <c r="J2428" s="3"/>
      <c r="K2428" s="3"/>
      <c r="L2428" s="3"/>
      <c r="M2428" s="3"/>
      <c r="N2428" s="3"/>
      <c r="O2428" s="3"/>
    </row>
    <row r="2429" spans="1:15" x14ac:dyDescent="0.25">
      <c r="A2429" s="4"/>
      <c r="B2429" s="3"/>
      <c r="C2429" s="3"/>
      <c r="D2429" s="3"/>
      <c r="E2429" s="3"/>
      <c r="F2429" s="3"/>
      <c r="G2429" s="3"/>
      <c r="H2429" s="3"/>
      <c r="I2429" s="3"/>
      <c r="J2429" s="3"/>
      <c r="K2429" s="3"/>
      <c r="L2429" s="3"/>
      <c r="M2429" s="3"/>
      <c r="N2429" s="3"/>
      <c r="O2429" s="3"/>
    </row>
    <row r="2430" spans="1:15" x14ac:dyDescent="0.25">
      <c r="A2430" s="4"/>
      <c r="B2430" s="3"/>
      <c r="C2430" s="3"/>
      <c r="D2430" s="3"/>
      <c r="E2430" s="3"/>
      <c r="F2430" s="3"/>
      <c r="G2430" s="3"/>
      <c r="H2430" s="3"/>
      <c r="I2430" s="3"/>
      <c r="J2430" s="3"/>
      <c r="K2430" s="3"/>
      <c r="L2430" s="3"/>
      <c r="M2430" s="3"/>
      <c r="N2430" s="3"/>
      <c r="O2430" s="3"/>
    </row>
    <row r="2431" spans="1:15" x14ac:dyDescent="0.25">
      <c r="A2431" s="4"/>
      <c r="B2431" s="3"/>
      <c r="C2431" s="3"/>
      <c r="D2431" s="3"/>
      <c r="E2431" s="3"/>
      <c r="F2431" s="3"/>
      <c r="G2431" s="3"/>
      <c r="H2431" s="3"/>
      <c r="I2431" s="3"/>
      <c r="J2431" s="3"/>
      <c r="K2431" s="3"/>
      <c r="L2431" s="3"/>
      <c r="M2431" s="3"/>
      <c r="N2431" s="3"/>
      <c r="O2431" s="3"/>
    </row>
    <row r="2432" spans="1:15" x14ac:dyDescent="0.25">
      <c r="A2432" s="4"/>
      <c r="B2432" s="3"/>
      <c r="C2432" s="3"/>
      <c r="D2432" s="3"/>
      <c r="E2432" s="3"/>
      <c r="F2432" s="3"/>
      <c r="G2432" s="3"/>
      <c r="H2432" s="3"/>
      <c r="I2432" s="3"/>
      <c r="J2432" s="3"/>
      <c r="K2432" s="3"/>
      <c r="L2432" s="3"/>
      <c r="M2432" s="3"/>
      <c r="N2432" s="3"/>
      <c r="O2432" s="3"/>
    </row>
    <row r="2433" spans="1:15" x14ac:dyDescent="0.25">
      <c r="A2433" s="4"/>
      <c r="B2433" s="3"/>
      <c r="C2433" s="3"/>
      <c r="D2433" s="3"/>
      <c r="E2433" s="3"/>
      <c r="F2433" s="3"/>
      <c r="G2433" s="3"/>
      <c r="H2433" s="3"/>
      <c r="I2433" s="3"/>
      <c r="J2433" s="3"/>
      <c r="K2433" s="3"/>
      <c r="L2433" s="3"/>
      <c r="M2433" s="3"/>
      <c r="N2433" s="3"/>
      <c r="O2433" s="3"/>
    </row>
    <row r="2434" spans="1:15" x14ac:dyDescent="0.25">
      <c r="A2434" s="4"/>
      <c r="B2434" s="3"/>
      <c r="C2434" s="3"/>
      <c r="D2434" s="3"/>
      <c r="E2434" s="3"/>
      <c r="F2434" s="3"/>
      <c r="G2434" s="3"/>
      <c r="H2434" s="3"/>
      <c r="I2434" s="3"/>
      <c r="J2434" s="3"/>
      <c r="K2434" s="3"/>
      <c r="L2434" s="3"/>
      <c r="M2434" s="3"/>
      <c r="N2434" s="3"/>
      <c r="O2434" s="3"/>
    </row>
    <row r="2435" spans="1:15" x14ac:dyDescent="0.25">
      <c r="A2435" s="4"/>
      <c r="B2435" s="3"/>
      <c r="C2435" s="3"/>
      <c r="D2435" s="3"/>
      <c r="E2435" s="3"/>
      <c r="F2435" s="3"/>
      <c r="G2435" s="3"/>
      <c r="H2435" s="3"/>
      <c r="I2435" s="3"/>
      <c r="J2435" s="3"/>
      <c r="K2435" s="3"/>
      <c r="L2435" s="3"/>
      <c r="M2435" s="3"/>
      <c r="N2435" s="3"/>
      <c r="O2435" s="3"/>
    </row>
    <row r="2436" spans="1:15" x14ac:dyDescent="0.25">
      <c r="A2436" s="4"/>
      <c r="B2436" s="3"/>
      <c r="C2436" s="3"/>
      <c r="D2436" s="3"/>
      <c r="E2436" s="3"/>
      <c r="F2436" s="3"/>
      <c r="G2436" s="3"/>
      <c r="H2436" s="3"/>
      <c r="I2436" s="3"/>
      <c r="J2436" s="3"/>
      <c r="K2436" s="3"/>
      <c r="L2436" s="3"/>
      <c r="M2436" s="3"/>
      <c r="N2436" s="3"/>
      <c r="O2436" s="3"/>
    </row>
    <row r="2437" spans="1:15" x14ac:dyDescent="0.25">
      <c r="A2437" s="4"/>
      <c r="B2437" s="3"/>
      <c r="C2437" s="3"/>
      <c r="D2437" s="3"/>
      <c r="E2437" s="3"/>
      <c r="F2437" s="3"/>
      <c r="G2437" s="3"/>
      <c r="H2437" s="3"/>
      <c r="I2437" s="3"/>
      <c r="J2437" s="3"/>
      <c r="K2437" s="3"/>
      <c r="L2437" s="3"/>
      <c r="M2437" s="3"/>
      <c r="N2437" s="3"/>
      <c r="O2437" s="3"/>
    </row>
    <row r="2438" spans="1:15" x14ac:dyDescent="0.25">
      <c r="A2438" s="4"/>
      <c r="B2438" s="3"/>
      <c r="C2438" s="3"/>
      <c r="D2438" s="3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</row>
    <row r="2439" spans="1:15" x14ac:dyDescent="0.25">
      <c r="A2439" s="4"/>
      <c r="B2439" s="3"/>
      <c r="C2439" s="3"/>
      <c r="D2439" s="3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</row>
    <row r="2440" spans="1:15" x14ac:dyDescent="0.25">
      <c r="A2440" s="4"/>
      <c r="B2440" s="3"/>
      <c r="C2440" s="3"/>
      <c r="D2440" s="3"/>
      <c r="E2440" s="3"/>
      <c r="F2440" s="3"/>
      <c r="G2440" s="3"/>
      <c r="H2440" s="3"/>
      <c r="I2440" s="3"/>
      <c r="J2440" s="3"/>
      <c r="K2440" s="3"/>
      <c r="L2440" s="3"/>
      <c r="M2440" s="3"/>
      <c r="N2440" s="3"/>
      <c r="O2440" s="3"/>
    </row>
    <row r="2441" spans="1:15" x14ac:dyDescent="0.25">
      <c r="A2441" s="4"/>
      <c r="B2441" s="3"/>
      <c r="C2441" s="3"/>
      <c r="D2441" s="3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</row>
    <row r="2442" spans="1:15" x14ac:dyDescent="0.25">
      <c r="A2442" s="4"/>
      <c r="B2442" s="3"/>
      <c r="C2442" s="3"/>
      <c r="D2442" s="3"/>
      <c r="E2442" s="3"/>
      <c r="F2442" s="3"/>
      <c r="G2442" s="3"/>
      <c r="H2442" s="3"/>
      <c r="I2442" s="3"/>
      <c r="J2442" s="3"/>
      <c r="K2442" s="3"/>
      <c r="L2442" s="3"/>
      <c r="M2442" s="3"/>
      <c r="N2442" s="3"/>
      <c r="O2442" s="3"/>
    </row>
    <row r="2443" spans="1:15" x14ac:dyDescent="0.25">
      <c r="A2443" s="4"/>
      <c r="B2443" s="3"/>
      <c r="C2443" s="3"/>
      <c r="D2443" s="3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</row>
    <row r="2444" spans="1:15" x14ac:dyDescent="0.25">
      <c r="A2444" s="4"/>
      <c r="B2444" s="3"/>
      <c r="C2444" s="3"/>
      <c r="D2444" s="3"/>
      <c r="E2444" s="3"/>
      <c r="F2444" s="3"/>
      <c r="G2444" s="3"/>
      <c r="H2444" s="3"/>
      <c r="I2444" s="3"/>
      <c r="J2444" s="3"/>
      <c r="K2444" s="3"/>
      <c r="L2444" s="3"/>
      <c r="M2444" s="3"/>
      <c r="N2444" s="3"/>
      <c r="O2444" s="3"/>
    </row>
    <row r="2445" spans="1:15" x14ac:dyDescent="0.25">
      <c r="A2445" s="4"/>
      <c r="B2445" s="3"/>
      <c r="C2445" s="3"/>
      <c r="D2445" s="3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</row>
    <row r="2446" spans="1:15" x14ac:dyDescent="0.25">
      <c r="A2446" s="4"/>
      <c r="B2446" s="3"/>
      <c r="C2446" s="3"/>
      <c r="D2446" s="3"/>
      <c r="E2446" s="3"/>
      <c r="F2446" s="3"/>
      <c r="G2446" s="3"/>
      <c r="H2446" s="3"/>
      <c r="I2446" s="3"/>
      <c r="J2446" s="3"/>
      <c r="K2446" s="3"/>
      <c r="L2446" s="3"/>
      <c r="M2446" s="3"/>
      <c r="N2446" s="3"/>
      <c r="O2446" s="3"/>
    </row>
    <row r="2447" spans="1:15" x14ac:dyDescent="0.25">
      <c r="A2447" s="4"/>
      <c r="B2447" s="3"/>
      <c r="C2447" s="3"/>
      <c r="D2447" s="3"/>
      <c r="E2447" s="3"/>
      <c r="F2447" s="3"/>
      <c r="G2447" s="3"/>
      <c r="H2447" s="3"/>
      <c r="I2447" s="3"/>
      <c r="J2447" s="3"/>
      <c r="K2447" s="3"/>
      <c r="L2447" s="3"/>
      <c r="M2447" s="3"/>
      <c r="N2447" s="3"/>
      <c r="O2447" s="3"/>
    </row>
    <row r="2448" spans="1:15" x14ac:dyDescent="0.25">
      <c r="A2448" s="4"/>
      <c r="B2448" s="3"/>
      <c r="C2448" s="3"/>
      <c r="D2448" s="3"/>
      <c r="E2448" s="3"/>
      <c r="F2448" s="3"/>
      <c r="G2448" s="3"/>
      <c r="H2448" s="3"/>
      <c r="I2448" s="3"/>
      <c r="J2448" s="3"/>
      <c r="K2448" s="3"/>
      <c r="L2448" s="3"/>
      <c r="M2448" s="3"/>
      <c r="N2448" s="3"/>
      <c r="O2448" s="3"/>
    </row>
    <row r="2449" spans="1:15" x14ac:dyDescent="0.25">
      <c r="A2449" s="4"/>
      <c r="B2449" s="3"/>
      <c r="C2449" s="3"/>
      <c r="D2449" s="3"/>
      <c r="E2449" s="3"/>
      <c r="F2449" s="3"/>
      <c r="G2449" s="3"/>
      <c r="H2449" s="3"/>
      <c r="I2449" s="3"/>
      <c r="J2449" s="3"/>
      <c r="K2449" s="3"/>
      <c r="L2449" s="3"/>
      <c r="M2449" s="3"/>
      <c r="N2449" s="3"/>
      <c r="O2449" s="3"/>
    </row>
    <row r="2450" spans="1:15" x14ac:dyDescent="0.25">
      <c r="A2450" s="4"/>
      <c r="B2450" s="3"/>
      <c r="C2450" s="3"/>
      <c r="D2450" s="3"/>
      <c r="E2450" s="3"/>
      <c r="F2450" s="3"/>
      <c r="G2450" s="3"/>
      <c r="H2450" s="3"/>
      <c r="I2450" s="3"/>
      <c r="J2450" s="3"/>
      <c r="K2450" s="3"/>
      <c r="L2450" s="3"/>
      <c r="M2450" s="3"/>
      <c r="N2450" s="3"/>
      <c r="O2450" s="3"/>
    </row>
    <row r="2451" spans="1:15" x14ac:dyDescent="0.25">
      <c r="A2451" s="4"/>
      <c r="B2451" s="3"/>
      <c r="C2451" s="3"/>
      <c r="D2451" s="3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</row>
    <row r="2452" spans="1:15" x14ac:dyDescent="0.25">
      <c r="A2452" s="4"/>
      <c r="B2452" s="3"/>
      <c r="C2452" s="3"/>
      <c r="D2452" s="3"/>
      <c r="E2452" s="3"/>
      <c r="F2452" s="3"/>
      <c r="G2452" s="3"/>
      <c r="H2452" s="3"/>
      <c r="I2452" s="3"/>
      <c r="J2452" s="3"/>
      <c r="K2452" s="3"/>
      <c r="L2452" s="3"/>
      <c r="M2452" s="3"/>
      <c r="N2452" s="3"/>
      <c r="O2452" s="3"/>
    </row>
    <row r="2453" spans="1:15" x14ac:dyDescent="0.25">
      <c r="A2453" s="4"/>
      <c r="B2453" s="3"/>
      <c r="C2453" s="3"/>
      <c r="D2453" s="3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</row>
    <row r="2454" spans="1:15" x14ac:dyDescent="0.25">
      <c r="A2454" s="4"/>
      <c r="B2454" s="3"/>
      <c r="C2454" s="3"/>
      <c r="D2454" s="3"/>
      <c r="E2454" s="3"/>
      <c r="F2454" s="3"/>
      <c r="G2454" s="3"/>
      <c r="H2454" s="3"/>
      <c r="I2454" s="3"/>
      <c r="J2454" s="3"/>
      <c r="K2454" s="3"/>
      <c r="L2454" s="3"/>
      <c r="M2454" s="3"/>
      <c r="N2454" s="3"/>
      <c r="O2454" s="3"/>
    </row>
    <row r="2455" spans="1:15" x14ac:dyDescent="0.25">
      <c r="A2455" s="4"/>
      <c r="B2455" s="3"/>
      <c r="C2455" s="3"/>
      <c r="D2455" s="3"/>
      <c r="E2455" s="3"/>
      <c r="F2455" s="3"/>
      <c r="G2455" s="3"/>
      <c r="H2455" s="3"/>
      <c r="I2455" s="3"/>
      <c r="J2455" s="3"/>
      <c r="K2455" s="3"/>
      <c r="L2455" s="3"/>
      <c r="M2455" s="3"/>
      <c r="N2455" s="3"/>
      <c r="O2455" s="3"/>
    </row>
    <row r="2456" spans="1:15" x14ac:dyDescent="0.25">
      <c r="A2456" s="4"/>
      <c r="B2456" s="3"/>
      <c r="C2456" s="3"/>
      <c r="D2456" s="3"/>
      <c r="E2456" s="3"/>
      <c r="F2456" s="3"/>
      <c r="G2456" s="3"/>
      <c r="H2456" s="3"/>
      <c r="I2456" s="3"/>
      <c r="J2456" s="3"/>
      <c r="K2456" s="3"/>
      <c r="L2456" s="3"/>
      <c r="M2456" s="3"/>
      <c r="N2456" s="3"/>
      <c r="O2456" s="3"/>
    </row>
    <row r="2457" spans="1:15" x14ac:dyDescent="0.25">
      <c r="A2457" s="4"/>
      <c r="B2457" s="3"/>
      <c r="C2457" s="3"/>
      <c r="D2457" s="3"/>
      <c r="E2457" s="3"/>
      <c r="F2457" s="3"/>
      <c r="G2457" s="3"/>
      <c r="H2457" s="3"/>
      <c r="I2457" s="3"/>
      <c r="J2457" s="3"/>
      <c r="K2457" s="3"/>
      <c r="L2457" s="3"/>
      <c r="M2457" s="3"/>
      <c r="N2457" s="3"/>
      <c r="O2457" s="3"/>
    </row>
    <row r="2458" spans="1:15" x14ac:dyDescent="0.25">
      <c r="A2458" s="4"/>
      <c r="B2458" s="3"/>
      <c r="C2458" s="3"/>
      <c r="D2458" s="3"/>
      <c r="E2458" s="3"/>
      <c r="F2458" s="3"/>
      <c r="G2458" s="3"/>
      <c r="H2458" s="3"/>
      <c r="I2458" s="3"/>
      <c r="J2458" s="3"/>
      <c r="K2458" s="3"/>
      <c r="L2458" s="3"/>
      <c r="M2458" s="3"/>
      <c r="N2458" s="3"/>
      <c r="O2458" s="3"/>
    </row>
    <row r="2459" spans="1:15" x14ac:dyDescent="0.25">
      <c r="A2459" s="4"/>
      <c r="B2459" s="3"/>
      <c r="C2459" s="3"/>
      <c r="D2459" s="3"/>
      <c r="E2459" s="3"/>
      <c r="F2459" s="3"/>
      <c r="G2459" s="3"/>
      <c r="H2459" s="3"/>
      <c r="I2459" s="3"/>
      <c r="J2459" s="3"/>
      <c r="K2459" s="3"/>
      <c r="L2459" s="3"/>
      <c r="M2459" s="3"/>
      <c r="N2459" s="3"/>
      <c r="O2459" s="3"/>
    </row>
    <row r="2460" spans="1:15" x14ac:dyDescent="0.25">
      <c r="A2460" s="4"/>
      <c r="B2460" s="3"/>
      <c r="C2460" s="3"/>
      <c r="D2460" s="3"/>
      <c r="E2460" s="3"/>
      <c r="F2460" s="3"/>
      <c r="G2460" s="3"/>
      <c r="H2460" s="3"/>
      <c r="I2460" s="3"/>
      <c r="J2460" s="3"/>
      <c r="K2460" s="3"/>
      <c r="L2460" s="3"/>
      <c r="M2460" s="3"/>
      <c r="N2460" s="3"/>
      <c r="O2460" s="3"/>
    </row>
    <row r="2461" spans="1:15" x14ac:dyDescent="0.25">
      <c r="A2461" s="4"/>
      <c r="B2461" s="3"/>
      <c r="C2461" s="3"/>
      <c r="D2461" s="3"/>
      <c r="E2461" s="3"/>
      <c r="F2461" s="3"/>
      <c r="G2461" s="3"/>
      <c r="H2461" s="3"/>
      <c r="I2461" s="3"/>
      <c r="J2461" s="3"/>
      <c r="K2461" s="3"/>
      <c r="L2461" s="3"/>
      <c r="M2461" s="3"/>
      <c r="N2461" s="3"/>
      <c r="O2461" s="3"/>
    </row>
    <row r="2462" spans="1:15" x14ac:dyDescent="0.25">
      <c r="A2462" s="4"/>
      <c r="B2462" s="3"/>
      <c r="C2462" s="3"/>
      <c r="D2462" s="3"/>
      <c r="E2462" s="3"/>
      <c r="F2462" s="3"/>
      <c r="G2462" s="3"/>
      <c r="H2462" s="3"/>
      <c r="I2462" s="3"/>
      <c r="J2462" s="3"/>
      <c r="K2462" s="3"/>
      <c r="L2462" s="3"/>
      <c r="M2462" s="3"/>
      <c r="N2462" s="3"/>
      <c r="O2462" s="3"/>
    </row>
    <row r="2463" spans="1:15" x14ac:dyDescent="0.25">
      <c r="A2463" s="4"/>
      <c r="B2463" s="3"/>
      <c r="C2463" s="3"/>
      <c r="D2463" s="3"/>
      <c r="E2463" s="3"/>
      <c r="F2463" s="3"/>
      <c r="G2463" s="3"/>
      <c r="H2463" s="3"/>
      <c r="I2463" s="3"/>
      <c r="J2463" s="3"/>
      <c r="K2463" s="3"/>
      <c r="L2463" s="3"/>
      <c r="M2463" s="3"/>
      <c r="N2463" s="3"/>
      <c r="O2463" s="3"/>
    </row>
    <row r="2464" spans="1:15" x14ac:dyDescent="0.25">
      <c r="A2464" s="4"/>
      <c r="B2464" s="3"/>
      <c r="C2464" s="3"/>
      <c r="D2464" s="3"/>
      <c r="E2464" s="3"/>
      <c r="F2464" s="3"/>
      <c r="G2464" s="3"/>
      <c r="H2464" s="3"/>
      <c r="I2464" s="3"/>
      <c r="J2464" s="3"/>
      <c r="K2464" s="3"/>
      <c r="L2464" s="3"/>
      <c r="M2464" s="3"/>
      <c r="N2464" s="3"/>
      <c r="O2464" s="3"/>
    </row>
    <row r="2465" spans="1:15" x14ac:dyDescent="0.25">
      <c r="A2465" s="4"/>
      <c r="B2465" s="3"/>
      <c r="C2465" s="3"/>
      <c r="D2465" s="3"/>
      <c r="E2465" s="3"/>
      <c r="F2465" s="3"/>
      <c r="G2465" s="3"/>
      <c r="H2465" s="3"/>
      <c r="I2465" s="3"/>
      <c r="J2465" s="3"/>
      <c r="K2465" s="3"/>
      <c r="L2465" s="3"/>
      <c r="M2465" s="3"/>
      <c r="N2465" s="3"/>
      <c r="O2465" s="3"/>
    </row>
    <row r="2466" spans="1:15" x14ac:dyDescent="0.25">
      <c r="A2466" s="4"/>
      <c r="B2466" s="3"/>
      <c r="C2466" s="3"/>
      <c r="D2466" s="3"/>
      <c r="E2466" s="3"/>
      <c r="F2466" s="3"/>
      <c r="G2466" s="3"/>
      <c r="H2466" s="3"/>
      <c r="I2466" s="3"/>
      <c r="J2466" s="3"/>
      <c r="K2466" s="3"/>
      <c r="L2466" s="3"/>
      <c r="M2466" s="3"/>
      <c r="N2466" s="3"/>
      <c r="O2466" s="3"/>
    </row>
    <row r="2467" spans="1:15" x14ac:dyDescent="0.25">
      <c r="A2467" s="4"/>
      <c r="B2467" s="3"/>
      <c r="C2467" s="3"/>
      <c r="D2467" s="3"/>
      <c r="E2467" s="3"/>
      <c r="F2467" s="3"/>
      <c r="G2467" s="3"/>
      <c r="H2467" s="3"/>
      <c r="I2467" s="3"/>
      <c r="J2467" s="3"/>
      <c r="K2467" s="3"/>
      <c r="L2467" s="3"/>
      <c r="M2467" s="3"/>
      <c r="N2467" s="3"/>
      <c r="O2467" s="3"/>
    </row>
    <row r="2468" spans="1:15" x14ac:dyDescent="0.25">
      <c r="A2468" s="4"/>
      <c r="B2468" s="3"/>
      <c r="C2468" s="3"/>
      <c r="D2468" s="3"/>
      <c r="E2468" s="3"/>
      <c r="F2468" s="3"/>
      <c r="G2468" s="3"/>
      <c r="H2468" s="3"/>
      <c r="I2468" s="3"/>
      <c r="J2468" s="3"/>
      <c r="K2468" s="3"/>
      <c r="L2468" s="3"/>
      <c r="M2468" s="3"/>
      <c r="N2468" s="3"/>
      <c r="O2468" s="3"/>
    </row>
    <row r="2469" spans="1:15" x14ac:dyDescent="0.25">
      <c r="A2469" s="4"/>
      <c r="B2469" s="3"/>
      <c r="C2469" s="3"/>
      <c r="D2469" s="3"/>
      <c r="E2469" s="3"/>
      <c r="F2469" s="3"/>
      <c r="G2469" s="3"/>
      <c r="H2469" s="3"/>
      <c r="I2469" s="3"/>
      <c r="J2469" s="3"/>
      <c r="K2469" s="3"/>
      <c r="L2469" s="3"/>
      <c r="M2469" s="3"/>
      <c r="N2469" s="3"/>
      <c r="O2469" s="3"/>
    </row>
    <row r="2470" spans="1:15" x14ac:dyDescent="0.25">
      <c r="A2470" s="4"/>
      <c r="B2470" s="3"/>
      <c r="C2470" s="3"/>
      <c r="D2470" s="3"/>
      <c r="E2470" s="3"/>
      <c r="F2470" s="3"/>
      <c r="G2470" s="3"/>
      <c r="H2470" s="3"/>
      <c r="I2470" s="3"/>
      <c r="J2470" s="3"/>
      <c r="K2470" s="3"/>
      <c r="L2470" s="3"/>
      <c r="M2470" s="3"/>
      <c r="N2470" s="3"/>
      <c r="O2470" s="3"/>
    </row>
    <row r="2471" spans="1:15" x14ac:dyDescent="0.25">
      <c r="A2471" s="4"/>
      <c r="B2471" s="3"/>
      <c r="C2471" s="3"/>
      <c r="D2471" s="3"/>
      <c r="E2471" s="3"/>
      <c r="F2471" s="3"/>
      <c r="G2471" s="3"/>
      <c r="H2471" s="3"/>
      <c r="I2471" s="3"/>
      <c r="J2471" s="3"/>
      <c r="K2471" s="3"/>
      <c r="L2471" s="3"/>
      <c r="M2471" s="3"/>
      <c r="N2471" s="3"/>
      <c r="O2471" s="3"/>
    </row>
    <row r="2472" spans="1:15" x14ac:dyDescent="0.25">
      <c r="A2472" s="4"/>
      <c r="B2472" s="3"/>
      <c r="C2472" s="3"/>
      <c r="D2472" s="3"/>
      <c r="E2472" s="3"/>
      <c r="F2472" s="3"/>
      <c r="G2472" s="3"/>
      <c r="H2472" s="3"/>
      <c r="I2472" s="3"/>
      <c r="J2472" s="3"/>
      <c r="K2472" s="3"/>
      <c r="L2472" s="3"/>
      <c r="M2472" s="3"/>
      <c r="N2472" s="3"/>
      <c r="O2472" s="3"/>
    </row>
    <row r="2473" spans="1:15" x14ac:dyDescent="0.25">
      <c r="A2473" s="4"/>
      <c r="B2473" s="3"/>
      <c r="C2473" s="3"/>
      <c r="D2473" s="3"/>
      <c r="E2473" s="3"/>
      <c r="F2473" s="3"/>
      <c r="G2473" s="3"/>
      <c r="H2473" s="3"/>
      <c r="I2473" s="3"/>
      <c r="J2473" s="3"/>
      <c r="K2473" s="3"/>
      <c r="L2473" s="3"/>
      <c r="M2473" s="3"/>
      <c r="N2473" s="3"/>
      <c r="O2473" s="3"/>
    </row>
    <row r="2474" spans="1:15" x14ac:dyDescent="0.25">
      <c r="A2474" s="4"/>
      <c r="B2474" s="3"/>
      <c r="C2474" s="3"/>
      <c r="D2474" s="3"/>
      <c r="E2474" s="3"/>
      <c r="F2474" s="3"/>
      <c r="G2474" s="3"/>
      <c r="H2474" s="3"/>
      <c r="I2474" s="3"/>
      <c r="J2474" s="3"/>
      <c r="K2474" s="3"/>
      <c r="L2474" s="3"/>
      <c r="M2474" s="3"/>
      <c r="N2474" s="3"/>
      <c r="O2474" s="3"/>
    </row>
    <row r="2475" spans="1:15" x14ac:dyDescent="0.25">
      <c r="A2475" s="4"/>
      <c r="B2475" s="3"/>
      <c r="C2475" s="3"/>
      <c r="D2475" s="3"/>
      <c r="E2475" s="3"/>
      <c r="F2475" s="3"/>
      <c r="G2475" s="3"/>
      <c r="H2475" s="3"/>
      <c r="I2475" s="3"/>
      <c r="J2475" s="3"/>
      <c r="K2475" s="3"/>
      <c r="L2475" s="3"/>
      <c r="M2475" s="3"/>
      <c r="N2475" s="3"/>
      <c r="O2475" s="3"/>
    </row>
    <row r="2476" spans="1:15" x14ac:dyDescent="0.25">
      <c r="A2476" s="4"/>
      <c r="B2476" s="3"/>
      <c r="C2476" s="3"/>
      <c r="D2476" s="3"/>
      <c r="E2476" s="3"/>
      <c r="F2476" s="3"/>
      <c r="G2476" s="3"/>
      <c r="H2476" s="3"/>
      <c r="I2476" s="3"/>
      <c r="J2476" s="3"/>
      <c r="K2476" s="3"/>
      <c r="L2476" s="3"/>
      <c r="M2476" s="3"/>
      <c r="N2476" s="3"/>
      <c r="O2476" s="3"/>
    </row>
    <row r="2477" spans="1:15" x14ac:dyDescent="0.25">
      <c r="A2477" s="4"/>
      <c r="B2477" s="3"/>
      <c r="C2477" s="3"/>
      <c r="D2477" s="3"/>
      <c r="E2477" s="3"/>
      <c r="F2477" s="3"/>
      <c r="G2477" s="3"/>
      <c r="H2477" s="3"/>
      <c r="I2477" s="3"/>
      <c r="J2477" s="3"/>
      <c r="K2477" s="3"/>
      <c r="L2477" s="3"/>
      <c r="M2477" s="3"/>
      <c r="N2477" s="3"/>
      <c r="O2477" s="3"/>
    </row>
    <row r="2478" spans="1:15" x14ac:dyDescent="0.25">
      <c r="A2478" s="4"/>
      <c r="B2478" s="3"/>
      <c r="C2478" s="3"/>
      <c r="D2478" s="3"/>
      <c r="E2478" s="3"/>
      <c r="F2478" s="3"/>
      <c r="G2478" s="3"/>
      <c r="H2478" s="3"/>
      <c r="I2478" s="3"/>
      <c r="J2478" s="3"/>
      <c r="K2478" s="3"/>
      <c r="L2478" s="3"/>
      <c r="M2478" s="3"/>
      <c r="N2478" s="3"/>
      <c r="O2478" s="3"/>
    </row>
    <row r="2479" spans="1:15" x14ac:dyDescent="0.25">
      <c r="A2479" s="4"/>
      <c r="B2479" s="3"/>
      <c r="C2479" s="3"/>
      <c r="D2479" s="3"/>
      <c r="E2479" s="3"/>
      <c r="F2479" s="3"/>
      <c r="G2479" s="3"/>
      <c r="H2479" s="3"/>
      <c r="I2479" s="3"/>
      <c r="J2479" s="3"/>
      <c r="K2479" s="3"/>
      <c r="L2479" s="3"/>
      <c r="M2479" s="3"/>
      <c r="N2479" s="3"/>
      <c r="O2479" s="3"/>
    </row>
    <row r="2480" spans="1:15" x14ac:dyDescent="0.25">
      <c r="A2480" s="4"/>
      <c r="B2480" s="3"/>
      <c r="C2480" s="3"/>
      <c r="D2480" s="3"/>
      <c r="E2480" s="3"/>
      <c r="F2480" s="3"/>
      <c r="G2480" s="3"/>
      <c r="H2480" s="3"/>
      <c r="I2480" s="3"/>
      <c r="J2480" s="3"/>
      <c r="K2480" s="3"/>
      <c r="L2480" s="3"/>
      <c r="M2480" s="3"/>
      <c r="N2480" s="3"/>
      <c r="O2480" s="3"/>
    </row>
    <row r="2481" spans="1:15" x14ac:dyDescent="0.25">
      <c r="A2481" s="4"/>
      <c r="B2481" s="3"/>
      <c r="C2481" s="3"/>
      <c r="D2481" s="3"/>
      <c r="E2481" s="3"/>
      <c r="F2481" s="3"/>
      <c r="G2481" s="3"/>
      <c r="H2481" s="3"/>
      <c r="I2481" s="3"/>
      <c r="J2481" s="3"/>
      <c r="K2481" s="3"/>
      <c r="L2481" s="3"/>
      <c r="M2481" s="3"/>
      <c r="N2481" s="3"/>
      <c r="O2481" s="3"/>
    </row>
    <row r="2482" spans="1:15" x14ac:dyDescent="0.25">
      <c r="A2482" s="4"/>
      <c r="B2482" s="3"/>
      <c r="C2482" s="3"/>
      <c r="D2482" s="3"/>
      <c r="E2482" s="3"/>
      <c r="F2482" s="3"/>
      <c r="G2482" s="3"/>
      <c r="H2482" s="3"/>
      <c r="I2482" s="3"/>
      <c r="J2482" s="3"/>
      <c r="K2482" s="3"/>
      <c r="L2482" s="3"/>
      <c r="M2482" s="3"/>
      <c r="N2482" s="3"/>
      <c r="O2482" s="3"/>
    </row>
    <row r="2483" spans="1:15" x14ac:dyDescent="0.25">
      <c r="A2483" s="4"/>
      <c r="B2483" s="3"/>
      <c r="C2483" s="3"/>
      <c r="D2483" s="3"/>
      <c r="E2483" s="3"/>
      <c r="F2483" s="3"/>
      <c r="G2483" s="3"/>
      <c r="H2483" s="3"/>
      <c r="I2483" s="3"/>
      <c r="J2483" s="3"/>
      <c r="K2483" s="3"/>
      <c r="L2483" s="3"/>
      <c r="M2483" s="3"/>
      <c r="N2483" s="3"/>
      <c r="O2483" s="3"/>
    </row>
    <row r="2484" spans="1:15" x14ac:dyDescent="0.25">
      <c r="A2484" s="4"/>
      <c r="B2484" s="3"/>
      <c r="C2484" s="3"/>
      <c r="D2484" s="3"/>
      <c r="E2484" s="3"/>
      <c r="F2484" s="3"/>
      <c r="G2484" s="3"/>
      <c r="H2484" s="3"/>
      <c r="I2484" s="3"/>
      <c r="J2484" s="3"/>
      <c r="K2484" s="3"/>
      <c r="L2484" s="3"/>
      <c r="M2484" s="3"/>
      <c r="N2484" s="3"/>
      <c r="O2484" s="3"/>
    </row>
    <row r="2485" spans="1:15" x14ac:dyDescent="0.25">
      <c r="A2485" s="4"/>
      <c r="B2485" s="3"/>
      <c r="C2485" s="3"/>
      <c r="D2485" s="3"/>
      <c r="E2485" s="3"/>
      <c r="F2485" s="3"/>
      <c r="G2485" s="3"/>
      <c r="H2485" s="3"/>
      <c r="I2485" s="3"/>
      <c r="J2485" s="3"/>
      <c r="K2485" s="3"/>
      <c r="L2485" s="3"/>
      <c r="M2485" s="3"/>
      <c r="N2485" s="3"/>
      <c r="O2485" s="3"/>
    </row>
    <row r="2486" spans="1:15" x14ac:dyDescent="0.25">
      <c r="A2486" s="4"/>
      <c r="B2486" s="3"/>
      <c r="C2486" s="3"/>
      <c r="D2486" s="3"/>
      <c r="E2486" s="3"/>
      <c r="F2486" s="3"/>
      <c r="G2486" s="3"/>
      <c r="H2486" s="3"/>
      <c r="I2486" s="3"/>
      <c r="J2486" s="3"/>
      <c r="K2486" s="3"/>
      <c r="L2486" s="3"/>
      <c r="M2486" s="3"/>
      <c r="N2486" s="3"/>
      <c r="O2486" s="3"/>
    </row>
    <row r="2487" spans="1:15" x14ac:dyDescent="0.25">
      <c r="A2487" s="4"/>
      <c r="B2487" s="3"/>
      <c r="C2487" s="3"/>
      <c r="D2487" s="3"/>
      <c r="E2487" s="3"/>
      <c r="F2487" s="3"/>
      <c r="G2487" s="3"/>
      <c r="H2487" s="3"/>
      <c r="I2487" s="3"/>
      <c r="J2487" s="3"/>
      <c r="K2487" s="3"/>
      <c r="L2487" s="3"/>
      <c r="M2487" s="3"/>
      <c r="N2487" s="3"/>
      <c r="O2487" s="3"/>
    </row>
    <row r="2488" spans="1:15" x14ac:dyDescent="0.25">
      <c r="A2488" s="4"/>
      <c r="B2488" s="3"/>
      <c r="C2488" s="3"/>
      <c r="D2488" s="3"/>
      <c r="E2488" s="3"/>
      <c r="F2488" s="3"/>
      <c r="G2488" s="3"/>
      <c r="H2488" s="3"/>
      <c r="I2488" s="3"/>
      <c r="J2488" s="3"/>
      <c r="K2488" s="3"/>
      <c r="L2488" s="3"/>
      <c r="M2488" s="3"/>
      <c r="N2488" s="3"/>
      <c r="O2488" s="3"/>
    </row>
    <row r="2489" spans="1:15" x14ac:dyDescent="0.25">
      <c r="A2489" s="4"/>
      <c r="B2489" s="3"/>
      <c r="C2489" s="3"/>
      <c r="D2489" s="3"/>
      <c r="E2489" s="3"/>
      <c r="F2489" s="3"/>
      <c r="G2489" s="3"/>
      <c r="H2489" s="3"/>
      <c r="I2489" s="3"/>
      <c r="J2489" s="3"/>
      <c r="K2489" s="3"/>
      <c r="L2489" s="3"/>
      <c r="M2489" s="3"/>
      <c r="N2489" s="3"/>
      <c r="O2489" s="3"/>
    </row>
    <row r="2490" spans="1:15" x14ac:dyDescent="0.25">
      <c r="A2490" s="4"/>
      <c r="B2490" s="3"/>
      <c r="C2490" s="3"/>
      <c r="D2490" s="3"/>
      <c r="E2490" s="3"/>
      <c r="F2490" s="3"/>
      <c r="G2490" s="3"/>
      <c r="H2490" s="3"/>
      <c r="I2490" s="3"/>
      <c r="J2490" s="3"/>
      <c r="K2490" s="3"/>
      <c r="L2490" s="3"/>
      <c r="M2490" s="3"/>
      <c r="N2490" s="3"/>
      <c r="O2490" s="3"/>
    </row>
    <row r="2491" spans="1:15" x14ac:dyDescent="0.25">
      <c r="A2491" s="4"/>
      <c r="B2491" s="3"/>
      <c r="C2491" s="3"/>
      <c r="D2491" s="3"/>
      <c r="E2491" s="3"/>
      <c r="F2491" s="3"/>
      <c r="G2491" s="3"/>
      <c r="H2491" s="3"/>
      <c r="I2491" s="3"/>
      <c r="J2491" s="3"/>
      <c r="K2491" s="3"/>
      <c r="L2491" s="3"/>
      <c r="M2491" s="3"/>
      <c r="N2491" s="3"/>
      <c r="O2491" s="3"/>
    </row>
    <row r="2492" spans="1:15" x14ac:dyDescent="0.25">
      <c r="A2492" s="4"/>
      <c r="B2492" s="3"/>
      <c r="C2492" s="3"/>
      <c r="D2492" s="3"/>
      <c r="E2492" s="3"/>
      <c r="F2492" s="3"/>
      <c r="G2492" s="3"/>
      <c r="H2492" s="3"/>
      <c r="I2492" s="3"/>
      <c r="J2492" s="3"/>
      <c r="K2492" s="3"/>
      <c r="L2492" s="3"/>
      <c r="M2492" s="3"/>
      <c r="N2492" s="3"/>
      <c r="O2492" s="3"/>
    </row>
    <row r="2493" spans="1:15" x14ac:dyDescent="0.25">
      <c r="A2493" s="4"/>
      <c r="B2493" s="3"/>
      <c r="C2493" s="3"/>
      <c r="D2493" s="3"/>
      <c r="E2493" s="3"/>
      <c r="F2493" s="3"/>
      <c r="G2493" s="3"/>
      <c r="H2493" s="3"/>
      <c r="I2493" s="3"/>
      <c r="J2493" s="3"/>
      <c r="K2493" s="3"/>
      <c r="L2493" s="3"/>
      <c r="M2493" s="3"/>
      <c r="N2493" s="3"/>
      <c r="O2493" s="3"/>
    </row>
    <row r="2494" spans="1:15" x14ac:dyDescent="0.25">
      <c r="A2494" s="4"/>
      <c r="B2494" s="3"/>
      <c r="C2494" s="3"/>
      <c r="D2494" s="3"/>
      <c r="E2494" s="3"/>
      <c r="F2494" s="3"/>
      <c r="G2494" s="3"/>
      <c r="H2494" s="3"/>
      <c r="I2494" s="3"/>
      <c r="J2494" s="3"/>
      <c r="K2494" s="3"/>
      <c r="L2494" s="3"/>
      <c r="M2494" s="3"/>
      <c r="N2494" s="3"/>
      <c r="O2494" s="3"/>
    </row>
    <row r="2495" spans="1:15" x14ac:dyDescent="0.25">
      <c r="A2495" s="4"/>
      <c r="B2495" s="3"/>
      <c r="C2495" s="3"/>
      <c r="D2495" s="3"/>
      <c r="E2495" s="3"/>
      <c r="F2495" s="3"/>
      <c r="G2495" s="3"/>
      <c r="H2495" s="3"/>
      <c r="I2495" s="3"/>
      <c r="J2495" s="3"/>
      <c r="K2495" s="3"/>
      <c r="L2495" s="3"/>
      <c r="M2495" s="3"/>
      <c r="N2495" s="3"/>
      <c r="O2495" s="3"/>
    </row>
    <row r="2496" spans="1:15" x14ac:dyDescent="0.25">
      <c r="A2496" s="4"/>
      <c r="B2496" s="3"/>
      <c r="C2496" s="3"/>
      <c r="D2496" s="3"/>
      <c r="E2496" s="3"/>
      <c r="F2496" s="3"/>
      <c r="G2496" s="3"/>
      <c r="H2496" s="3"/>
      <c r="I2496" s="3"/>
      <c r="J2496" s="3"/>
      <c r="K2496" s="3"/>
      <c r="L2496" s="3"/>
      <c r="M2496" s="3"/>
      <c r="N2496" s="3"/>
      <c r="O2496" s="3"/>
    </row>
    <row r="2497" spans="1:15" x14ac:dyDescent="0.25">
      <c r="A2497" s="4"/>
      <c r="B2497" s="3"/>
      <c r="C2497" s="3"/>
      <c r="D2497" s="3"/>
      <c r="E2497" s="3"/>
      <c r="F2497" s="3"/>
      <c r="G2497" s="3"/>
      <c r="H2497" s="3"/>
      <c r="I2497" s="3"/>
      <c r="J2497" s="3"/>
      <c r="K2497" s="3"/>
      <c r="L2497" s="3"/>
      <c r="M2497" s="3"/>
      <c r="N2497" s="3"/>
      <c r="O2497" s="3"/>
    </row>
    <row r="2498" spans="1:15" x14ac:dyDescent="0.25">
      <c r="A2498" s="4"/>
      <c r="B2498" s="3"/>
      <c r="C2498" s="3"/>
      <c r="D2498" s="3"/>
      <c r="E2498" s="3"/>
      <c r="F2498" s="3"/>
      <c r="G2498" s="3"/>
      <c r="H2498" s="3"/>
      <c r="I2498" s="3"/>
      <c r="J2498" s="3"/>
      <c r="K2498" s="3"/>
      <c r="L2498" s="3"/>
      <c r="M2498" s="3"/>
      <c r="N2498" s="3"/>
      <c r="O2498" s="3"/>
    </row>
    <row r="2499" spans="1:15" x14ac:dyDescent="0.25">
      <c r="A2499" s="4"/>
      <c r="B2499" s="3"/>
      <c r="C2499" s="3"/>
      <c r="D2499" s="3"/>
      <c r="E2499" s="3"/>
      <c r="F2499" s="3"/>
      <c r="G2499" s="3"/>
      <c r="H2499" s="3"/>
      <c r="I2499" s="3"/>
      <c r="J2499" s="3"/>
      <c r="K2499" s="3"/>
      <c r="L2499" s="3"/>
      <c r="M2499" s="3"/>
      <c r="N2499" s="3"/>
      <c r="O2499" s="3"/>
    </row>
    <row r="2500" spans="1:15" x14ac:dyDescent="0.25">
      <c r="A2500" s="4"/>
      <c r="B2500" s="3"/>
      <c r="C2500" s="3"/>
      <c r="D2500" s="3"/>
      <c r="E2500" s="3"/>
      <c r="F2500" s="3"/>
      <c r="G2500" s="3"/>
      <c r="H2500" s="3"/>
      <c r="I2500" s="3"/>
      <c r="J2500" s="3"/>
      <c r="K2500" s="3"/>
      <c r="L2500" s="3"/>
      <c r="M2500" s="3"/>
      <c r="N2500" s="3"/>
      <c r="O2500" s="3"/>
    </row>
    <row r="2501" spans="1:15" x14ac:dyDescent="0.25">
      <c r="A2501" s="4"/>
      <c r="B2501" s="3"/>
      <c r="C2501" s="3"/>
      <c r="D2501" s="3"/>
      <c r="E2501" s="3"/>
      <c r="F2501" s="3"/>
      <c r="G2501" s="3"/>
      <c r="H2501" s="3"/>
      <c r="I2501" s="3"/>
      <c r="J2501" s="3"/>
      <c r="K2501" s="3"/>
      <c r="L2501" s="3"/>
      <c r="M2501" s="3"/>
      <c r="N2501" s="3"/>
      <c r="O2501" s="3"/>
    </row>
    <row r="2502" spans="1:15" x14ac:dyDescent="0.25">
      <c r="A2502" s="4"/>
      <c r="B2502" s="3"/>
      <c r="C2502" s="3"/>
      <c r="D2502" s="3"/>
      <c r="E2502" s="3"/>
      <c r="F2502" s="3"/>
      <c r="G2502" s="3"/>
      <c r="H2502" s="3"/>
      <c r="I2502" s="3"/>
      <c r="J2502" s="3"/>
      <c r="K2502" s="3"/>
      <c r="L2502" s="3"/>
      <c r="M2502" s="3"/>
      <c r="N2502" s="3"/>
      <c r="O2502" s="3"/>
    </row>
    <row r="2503" spans="1:15" x14ac:dyDescent="0.25">
      <c r="A2503" s="4"/>
      <c r="B2503" s="3"/>
      <c r="C2503" s="3"/>
      <c r="D2503" s="3"/>
      <c r="E2503" s="3"/>
      <c r="F2503" s="3"/>
      <c r="G2503" s="3"/>
      <c r="H2503" s="3"/>
      <c r="I2503" s="3"/>
      <c r="J2503" s="3"/>
      <c r="K2503" s="3"/>
      <c r="L2503" s="3"/>
      <c r="M2503" s="3"/>
      <c r="N2503" s="3"/>
      <c r="O2503" s="3"/>
    </row>
    <row r="2504" spans="1:15" x14ac:dyDescent="0.25">
      <c r="A2504" s="4"/>
      <c r="B2504" s="3"/>
      <c r="C2504" s="3"/>
      <c r="D2504" s="3"/>
      <c r="E2504" s="3"/>
      <c r="F2504" s="3"/>
      <c r="G2504" s="3"/>
      <c r="H2504" s="3"/>
      <c r="I2504" s="3"/>
      <c r="J2504" s="3"/>
      <c r="K2504" s="3"/>
      <c r="L2504" s="3"/>
      <c r="M2504" s="3"/>
      <c r="N2504" s="3"/>
      <c r="O2504" s="3"/>
    </row>
    <row r="2505" spans="1:15" x14ac:dyDescent="0.25">
      <c r="A2505" s="4"/>
      <c r="B2505" s="3"/>
      <c r="C2505" s="3"/>
      <c r="D2505" s="3"/>
      <c r="E2505" s="3"/>
      <c r="F2505" s="3"/>
      <c r="G2505" s="3"/>
      <c r="H2505" s="3"/>
      <c r="I2505" s="3"/>
      <c r="J2505" s="3"/>
      <c r="K2505" s="3"/>
      <c r="L2505" s="3"/>
      <c r="M2505" s="3"/>
      <c r="N2505" s="3"/>
      <c r="O2505" s="3"/>
    </row>
    <row r="2506" spans="1:15" x14ac:dyDescent="0.25">
      <c r="A2506" s="4"/>
      <c r="B2506" s="3"/>
      <c r="C2506" s="3"/>
      <c r="D2506" s="3"/>
      <c r="E2506" s="3"/>
      <c r="F2506" s="3"/>
      <c r="G2506" s="3"/>
      <c r="H2506" s="3"/>
      <c r="I2506" s="3"/>
      <c r="J2506" s="3"/>
      <c r="K2506" s="3"/>
      <c r="L2506" s="3"/>
      <c r="M2506" s="3"/>
      <c r="N2506" s="3"/>
      <c r="O2506" s="3"/>
    </row>
    <row r="2507" spans="1:15" x14ac:dyDescent="0.25">
      <c r="A2507" s="4"/>
      <c r="B2507" s="3"/>
      <c r="C2507" s="3"/>
      <c r="D2507" s="3"/>
      <c r="E2507" s="3"/>
      <c r="F2507" s="3"/>
      <c r="G2507" s="3"/>
      <c r="H2507" s="3"/>
      <c r="I2507" s="3"/>
      <c r="J2507" s="3"/>
      <c r="K2507" s="3"/>
      <c r="L2507" s="3"/>
      <c r="M2507" s="3"/>
      <c r="N2507" s="3"/>
      <c r="O2507" s="3"/>
    </row>
    <row r="2508" spans="1:15" x14ac:dyDescent="0.25">
      <c r="A2508" s="4"/>
      <c r="B2508" s="3"/>
      <c r="C2508" s="3"/>
      <c r="D2508" s="3"/>
      <c r="E2508" s="3"/>
      <c r="F2508" s="3"/>
      <c r="G2508" s="3"/>
      <c r="H2508" s="3"/>
      <c r="I2508" s="3"/>
      <c r="J2508" s="3"/>
      <c r="K2508" s="3"/>
      <c r="L2508" s="3"/>
      <c r="M2508" s="3"/>
      <c r="N2508" s="3"/>
      <c r="O2508" s="3"/>
    </row>
    <row r="2509" spans="1:15" x14ac:dyDescent="0.25">
      <c r="A2509" s="4"/>
      <c r="B2509" s="3"/>
      <c r="C2509" s="3"/>
      <c r="D2509" s="3"/>
      <c r="E2509" s="3"/>
      <c r="F2509" s="3"/>
      <c r="G2509" s="3"/>
      <c r="H2509" s="3"/>
      <c r="I2509" s="3"/>
      <c r="J2509" s="3"/>
      <c r="K2509" s="3"/>
      <c r="L2509" s="3"/>
      <c r="M2509" s="3"/>
      <c r="N2509" s="3"/>
      <c r="O2509" s="3"/>
    </row>
    <row r="2510" spans="1:15" x14ac:dyDescent="0.25">
      <c r="A2510" s="4"/>
      <c r="B2510" s="3"/>
      <c r="C2510" s="3"/>
      <c r="D2510" s="3"/>
      <c r="E2510" s="3"/>
      <c r="F2510" s="3"/>
      <c r="G2510" s="3"/>
      <c r="H2510" s="3"/>
      <c r="I2510" s="3"/>
      <c r="J2510" s="3"/>
      <c r="K2510" s="3"/>
      <c r="L2510" s="3"/>
      <c r="M2510" s="3"/>
      <c r="N2510" s="3"/>
      <c r="O2510" s="3"/>
    </row>
    <row r="2511" spans="1:15" x14ac:dyDescent="0.25">
      <c r="A2511" s="4"/>
      <c r="B2511" s="3"/>
      <c r="C2511" s="3"/>
      <c r="D2511" s="3"/>
      <c r="E2511" s="3"/>
      <c r="F2511" s="3"/>
      <c r="G2511" s="3"/>
      <c r="H2511" s="3"/>
      <c r="I2511" s="3"/>
      <c r="J2511" s="3"/>
      <c r="K2511" s="3"/>
      <c r="L2511" s="3"/>
      <c r="M2511" s="3"/>
      <c r="N2511" s="3"/>
      <c r="O2511" s="3"/>
    </row>
    <row r="2512" spans="1:15" x14ac:dyDescent="0.25">
      <c r="A2512" s="4"/>
      <c r="B2512" s="3"/>
      <c r="C2512" s="3"/>
      <c r="D2512" s="3"/>
      <c r="E2512" s="3"/>
      <c r="F2512" s="3"/>
      <c r="G2512" s="3"/>
      <c r="H2512" s="3"/>
      <c r="I2512" s="3"/>
      <c r="J2512" s="3"/>
      <c r="K2512" s="3"/>
      <c r="L2512" s="3"/>
      <c r="M2512" s="3"/>
      <c r="N2512" s="3"/>
      <c r="O2512" s="3"/>
    </row>
    <row r="2513" spans="1:15" x14ac:dyDescent="0.25">
      <c r="A2513" s="4"/>
      <c r="B2513" s="3"/>
      <c r="C2513" s="3"/>
      <c r="D2513" s="3"/>
      <c r="E2513" s="3"/>
      <c r="F2513" s="3"/>
      <c r="G2513" s="3"/>
      <c r="H2513" s="3"/>
      <c r="I2513" s="3"/>
      <c r="J2513" s="3"/>
      <c r="K2513" s="3"/>
      <c r="L2513" s="3"/>
      <c r="M2513" s="3"/>
      <c r="N2513" s="3"/>
      <c r="O2513" s="3"/>
    </row>
    <row r="2514" spans="1:15" x14ac:dyDescent="0.25">
      <c r="A2514" s="4"/>
      <c r="B2514" s="3"/>
      <c r="C2514" s="3"/>
      <c r="D2514" s="3"/>
      <c r="E2514" s="3"/>
      <c r="F2514" s="3"/>
      <c r="G2514" s="3"/>
      <c r="H2514" s="3"/>
      <c r="I2514" s="3"/>
      <c r="J2514" s="3"/>
      <c r="K2514" s="3"/>
      <c r="L2514" s="3"/>
      <c r="M2514" s="3"/>
      <c r="N2514" s="3"/>
      <c r="O2514" s="3"/>
    </row>
    <row r="2515" spans="1:15" x14ac:dyDescent="0.25">
      <c r="A2515" s="4"/>
      <c r="B2515" s="3"/>
      <c r="C2515" s="3"/>
      <c r="D2515" s="3"/>
      <c r="E2515" s="3"/>
      <c r="F2515" s="3"/>
      <c r="G2515" s="3"/>
      <c r="H2515" s="3"/>
      <c r="I2515" s="3"/>
      <c r="J2515" s="3"/>
      <c r="K2515" s="3"/>
      <c r="L2515" s="3"/>
      <c r="M2515" s="3"/>
      <c r="N2515" s="3"/>
      <c r="O2515" s="3"/>
    </row>
    <row r="2516" spans="1:15" x14ac:dyDescent="0.25">
      <c r="A2516" s="4"/>
      <c r="B2516" s="3"/>
      <c r="C2516" s="3"/>
      <c r="D2516" s="3"/>
      <c r="E2516" s="3"/>
      <c r="F2516" s="3"/>
      <c r="G2516" s="3"/>
      <c r="H2516" s="3"/>
      <c r="I2516" s="3"/>
      <c r="J2516" s="3"/>
      <c r="K2516" s="3"/>
      <c r="L2516" s="3"/>
      <c r="M2516" s="3"/>
      <c r="N2516" s="3"/>
      <c r="O2516" s="3"/>
    </row>
    <row r="2517" spans="1:15" x14ac:dyDescent="0.25">
      <c r="A2517" s="4"/>
      <c r="B2517" s="3"/>
      <c r="C2517" s="3"/>
      <c r="D2517" s="3"/>
      <c r="E2517" s="3"/>
      <c r="F2517" s="3"/>
      <c r="G2517" s="3"/>
      <c r="H2517" s="3"/>
      <c r="I2517" s="3"/>
      <c r="J2517" s="3"/>
      <c r="K2517" s="3"/>
      <c r="L2517" s="3"/>
      <c r="M2517" s="3"/>
      <c r="N2517" s="3"/>
      <c r="O2517" s="3"/>
    </row>
    <row r="2518" spans="1:15" x14ac:dyDescent="0.25">
      <c r="A2518" s="4"/>
      <c r="B2518" s="3"/>
      <c r="C2518" s="3"/>
      <c r="D2518" s="3"/>
      <c r="E2518" s="3"/>
      <c r="F2518" s="3"/>
      <c r="G2518" s="3"/>
      <c r="H2518" s="3"/>
      <c r="I2518" s="3"/>
      <c r="J2518" s="3"/>
      <c r="K2518" s="3"/>
      <c r="L2518" s="3"/>
      <c r="M2518" s="3"/>
      <c r="N2518" s="3"/>
      <c r="O2518" s="3"/>
    </row>
    <row r="2519" spans="1:15" x14ac:dyDescent="0.25">
      <c r="A2519" s="4"/>
      <c r="B2519" s="3"/>
      <c r="C2519" s="3"/>
      <c r="D2519" s="3"/>
      <c r="E2519" s="3"/>
      <c r="F2519" s="3"/>
      <c r="G2519" s="3"/>
      <c r="H2519" s="3"/>
      <c r="I2519" s="3"/>
      <c r="J2519" s="3"/>
      <c r="K2519" s="3"/>
      <c r="L2519" s="3"/>
      <c r="M2519" s="3"/>
      <c r="N2519" s="3"/>
      <c r="O2519" s="3"/>
    </row>
    <row r="2520" spans="1:15" x14ac:dyDescent="0.25">
      <c r="A2520" s="4"/>
      <c r="B2520" s="3"/>
      <c r="C2520" s="3"/>
      <c r="D2520" s="3"/>
      <c r="E2520" s="3"/>
      <c r="F2520" s="3"/>
      <c r="G2520" s="3"/>
      <c r="H2520" s="3"/>
      <c r="I2520" s="3"/>
      <c r="J2520" s="3"/>
      <c r="K2520" s="3"/>
      <c r="L2520" s="3"/>
      <c r="M2520" s="3"/>
      <c r="N2520" s="3"/>
      <c r="O2520" s="3"/>
    </row>
    <row r="2521" spans="1:15" x14ac:dyDescent="0.25">
      <c r="A2521" s="4"/>
      <c r="B2521" s="3"/>
      <c r="C2521" s="3"/>
      <c r="D2521" s="3"/>
      <c r="E2521" s="3"/>
      <c r="F2521" s="3"/>
      <c r="G2521" s="3"/>
      <c r="H2521" s="3"/>
      <c r="I2521" s="3"/>
      <c r="J2521" s="3"/>
      <c r="K2521" s="3"/>
      <c r="L2521" s="3"/>
      <c r="M2521" s="3"/>
      <c r="N2521" s="3"/>
      <c r="O2521" s="3"/>
    </row>
    <row r="2522" spans="1:15" x14ac:dyDescent="0.25">
      <c r="A2522" s="4"/>
      <c r="B2522" s="3"/>
      <c r="C2522" s="3"/>
      <c r="D2522" s="3"/>
      <c r="E2522" s="3"/>
      <c r="F2522" s="3"/>
      <c r="G2522" s="3"/>
      <c r="H2522" s="3"/>
      <c r="I2522" s="3"/>
      <c r="J2522" s="3"/>
      <c r="K2522" s="3"/>
      <c r="L2522" s="3"/>
      <c r="M2522" s="3"/>
      <c r="N2522" s="3"/>
      <c r="O2522" s="3"/>
    </row>
    <row r="2523" spans="1:15" x14ac:dyDescent="0.25">
      <c r="A2523" s="4"/>
      <c r="B2523" s="3"/>
      <c r="C2523" s="3"/>
      <c r="D2523" s="3"/>
      <c r="E2523" s="3"/>
      <c r="F2523" s="3"/>
      <c r="G2523" s="3"/>
      <c r="H2523" s="3"/>
      <c r="I2523" s="3"/>
      <c r="J2523" s="3"/>
      <c r="K2523" s="3"/>
      <c r="L2523" s="3"/>
      <c r="M2523" s="3"/>
      <c r="N2523" s="3"/>
      <c r="O2523" s="3"/>
    </row>
    <row r="2524" spans="1:15" x14ac:dyDescent="0.25">
      <c r="A2524" s="4"/>
      <c r="B2524" s="3"/>
      <c r="C2524" s="3"/>
      <c r="D2524" s="3"/>
      <c r="E2524" s="3"/>
      <c r="F2524" s="3"/>
      <c r="G2524" s="3"/>
      <c r="H2524" s="3"/>
      <c r="I2524" s="3"/>
      <c r="J2524" s="3"/>
      <c r="K2524" s="3"/>
      <c r="L2524" s="3"/>
      <c r="M2524" s="3"/>
      <c r="N2524" s="3"/>
      <c r="O2524" s="3"/>
    </row>
    <row r="2525" spans="1:15" x14ac:dyDescent="0.25">
      <c r="A2525" s="4"/>
      <c r="B2525" s="3"/>
      <c r="C2525" s="3"/>
      <c r="D2525" s="3"/>
      <c r="E2525" s="3"/>
      <c r="F2525" s="3"/>
      <c r="G2525" s="3"/>
      <c r="H2525" s="3"/>
      <c r="I2525" s="3"/>
      <c r="J2525" s="3"/>
      <c r="K2525" s="3"/>
      <c r="L2525" s="3"/>
      <c r="M2525" s="3"/>
      <c r="N2525" s="3"/>
      <c r="O2525" s="3"/>
    </row>
    <row r="2526" spans="1:15" x14ac:dyDescent="0.25">
      <c r="A2526" s="4"/>
      <c r="B2526" s="3"/>
      <c r="C2526" s="3"/>
      <c r="D2526" s="3"/>
      <c r="E2526" s="3"/>
      <c r="F2526" s="3"/>
      <c r="G2526" s="3"/>
      <c r="H2526" s="3"/>
      <c r="I2526" s="3"/>
      <c r="J2526" s="3"/>
      <c r="K2526" s="3"/>
      <c r="L2526" s="3"/>
      <c r="M2526" s="3"/>
      <c r="N2526" s="3"/>
      <c r="O2526" s="3"/>
    </row>
    <row r="2527" spans="1:15" x14ac:dyDescent="0.25">
      <c r="A2527" s="4"/>
      <c r="B2527" s="3"/>
      <c r="C2527" s="3"/>
      <c r="D2527" s="3"/>
      <c r="E2527" s="3"/>
      <c r="F2527" s="3"/>
      <c r="G2527" s="3"/>
      <c r="H2527" s="3"/>
      <c r="I2527" s="3"/>
      <c r="J2527" s="3"/>
      <c r="K2527" s="3"/>
      <c r="L2527" s="3"/>
      <c r="M2527" s="3"/>
      <c r="N2527" s="3"/>
      <c r="O2527" s="3"/>
    </row>
    <row r="2528" spans="1:15" x14ac:dyDescent="0.25">
      <c r="A2528" s="4"/>
      <c r="B2528" s="3"/>
      <c r="C2528" s="3"/>
      <c r="D2528" s="3"/>
      <c r="E2528" s="3"/>
      <c r="F2528" s="3"/>
      <c r="G2528" s="3"/>
      <c r="H2528" s="3"/>
      <c r="I2528" s="3"/>
      <c r="J2528" s="3"/>
      <c r="K2528" s="3"/>
      <c r="L2528" s="3"/>
      <c r="M2528" s="3"/>
      <c r="N2528" s="3"/>
      <c r="O2528" s="3"/>
    </row>
    <row r="2529" spans="1:15" x14ac:dyDescent="0.25">
      <c r="A2529" s="4"/>
      <c r="B2529" s="3"/>
      <c r="C2529" s="3"/>
      <c r="D2529" s="3"/>
      <c r="E2529" s="3"/>
      <c r="F2529" s="3"/>
      <c r="G2529" s="3"/>
      <c r="H2529" s="3"/>
      <c r="I2529" s="3"/>
      <c r="J2529" s="3"/>
      <c r="K2529" s="3"/>
      <c r="L2529" s="3"/>
      <c r="M2529" s="3"/>
      <c r="N2529" s="3"/>
      <c r="O2529" s="3"/>
    </row>
    <row r="2530" spans="1:15" x14ac:dyDescent="0.25">
      <c r="A2530" s="4"/>
      <c r="B2530" s="3"/>
      <c r="C2530" s="3"/>
      <c r="D2530" s="3"/>
      <c r="E2530" s="3"/>
      <c r="F2530" s="3"/>
      <c r="G2530" s="3"/>
      <c r="H2530" s="3"/>
      <c r="I2530" s="3"/>
      <c r="J2530" s="3"/>
      <c r="K2530" s="3"/>
      <c r="L2530" s="3"/>
      <c r="M2530" s="3"/>
      <c r="N2530" s="3"/>
      <c r="O2530" s="3"/>
    </row>
    <row r="2531" spans="1:15" x14ac:dyDescent="0.25">
      <c r="A2531" s="4"/>
      <c r="B2531" s="3"/>
      <c r="C2531" s="3"/>
      <c r="D2531" s="3"/>
      <c r="E2531" s="3"/>
      <c r="F2531" s="3"/>
      <c r="G2531" s="3"/>
      <c r="H2531" s="3"/>
      <c r="I2531" s="3"/>
      <c r="J2531" s="3"/>
      <c r="K2531" s="3"/>
      <c r="L2531" s="3"/>
      <c r="M2531" s="3"/>
      <c r="N2531" s="3"/>
      <c r="O2531" s="3"/>
    </row>
    <row r="2532" spans="1:15" x14ac:dyDescent="0.25">
      <c r="A2532" s="4"/>
      <c r="B2532" s="3"/>
      <c r="C2532" s="3"/>
      <c r="D2532" s="3"/>
      <c r="E2532" s="3"/>
      <c r="F2532" s="3"/>
      <c r="G2532" s="3"/>
      <c r="H2532" s="3"/>
      <c r="I2532" s="3"/>
      <c r="J2532" s="3"/>
      <c r="K2532" s="3"/>
      <c r="L2532" s="3"/>
      <c r="M2532" s="3"/>
      <c r="N2532" s="3"/>
      <c r="O2532" s="3"/>
    </row>
    <row r="2533" spans="1:15" x14ac:dyDescent="0.25">
      <c r="A2533" s="4"/>
      <c r="B2533" s="3"/>
      <c r="C2533" s="3"/>
      <c r="D2533" s="3"/>
      <c r="E2533" s="3"/>
      <c r="F2533" s="3"/>
      <c r="G2533" s="3"/>
      <c r="H2533" s="3"/>
      <c r="I2533" s="3"/>
      <c r="J2533" s="3"/>
      <c r="K2533" s="3"/>
      <c r="L2533" s="3"/>
      <c r="M2533" s="3"/>
      <c r="N2533" s="3"/>
      <c r="O2533" s="3"/>
    </row>
    <row r="2534" spans="1:15" x14ac:dyDescent="0.25">
      <c r="A2534" s="4"/>
      <c r="B2534" s="3"/>
      <c r="C2534" s="3"/>
      <c r="D2534" s="3"/>
      <c r="E2534" s="3"/>
      <c r="F2534" s="3"/>
      <c r="G2534" s="3"/>
      <c r="H2534" s="3"/>
      <c r="I2534" s="3"/>
      <c r="J2534" s="3"/>
      <c r="K2534" s="3"/>
      <c r="L2534" s="3"/>
      <c r="M2534" s="3"/>
      <c r="N2534" s="3"/>
      <c r="O2534" s="3"/>
    </row>
    <row r="2535" spans="1:15" x14ac:dyDescent="0.25">
      <c r="A2535" s="4"/>
      <c r="B2535" s="3"/>
      <c r="C2535" s="3"/>
      <c r="D2535" s="3"/>
      <c r="E2535" s="3"/>
      <c r="F2535" s="3"/>
      <c r="G2535" s="3"/>
      <c r="H2535" s="3"/>
      <c r="I2535" s="3"/>
      <c r="J2535" s="3"/>
      <c r="K2535" s="3"/>
      <c r="L2535" s="3"/>
      <c r="M2535" s="3"/>
      <c r="N2535" s="3"/>
      <c r="O2535" s="3"/>
    </row>
    <row r="2536" spans="1:15" x14ac:dyDescent="0.25">
      <c r="A2536" s="4"/>
      <c r="B2536" s="3"/>
      <c r="C2536" s="3"/>
      <c r="D2536" s="3"/>
      <c r="E2536" s="3"/>
      <c r="F2536" s="3"/>
      <c r="G2536" s="3"/>
      <c r="H2536" s="3"/>
      <c r="I2536" s="3"/>
      <c r="J2536" s="3"/>
      <c r="K2536" s="3"/>
      <c r="L2536" s="3"/>
      <c r="M2536" s="3"/>
      <c r="N2536" s="3"/>
      <c r="O2536" s="3"/>
    </row>
    <row r="2537" spans="1:15" x14ac:dyDescent="0.25">
      <c r="A2537" s="4"/>
      <c r="B2537" s="3"/>
      <c r="C2537" s="3"/>
      <c r="D2537" s="3"/>
      <c r="E2537" s="3"/>
      <c r="F2537" s="3"/>
      <c r="G2537" s="3"/>
      <c r="H2537" s="3"/>
      <c r="I2537" s="3"/>
      <c r="J2537" s="3"/>
      <c r="K2537" s="3"/>
      <c r="L2537" s="3"/>
      <c r="M2537" s="3"/>
      <c r="N2537" s="3"/>
      <c r="O2537" s="3"/>
    </row>
    <row r="2538" spans="1:15" x14ac:dyDescent="0.25">
      <c r="A2538" s="4"/>
      <c r="B2538" s="3"/>
      <c r="C2538" s="3"/>
      <c r="D2538" s="3"/>
      <c r="E2538" s="3"/>
      <c r="F2538" s="3"/>
      <c r="G2538" s="3"/>
      <c r="H2538" s="3"/>
      <c r="I2538" s="3"/>
      <c r="J2538" s="3"/>
      <c r="K2538" s="3"/>
      <c r="L2538" s="3"/>
      <c r="M2538" s="3"/>
      <c r="N2538" s="3"/>
      <c r="O2538" s="3"/>
    </row>
    <row r="2539" spans="1:15" x14ac:dyDescent="0.25">
      <c r="A2539" s="4"/>
      <c r="B2539" s="3"/>
      <c r="C2539" s="3"/>
      <c r="D2539" s="3"/>
      <c r="E2539" s="3"/>
      <c r="F2539" s="3"/>
      <c r="G2539" s="3"/>
      <c r="H2539" s="3"/>
      <c r="I2539" s="3"/>
      <c r="J2539" s="3"/>
      <c r="K2539" s="3"/>
      <c r="L2539" s="3"/>
      <c r="M2539" s="3"/>
      <c r="N2539" s="3"/>
      <c r="O2539" s="3"/>
    </row>
    <row r="2540" spans="1:15" x14ac:dyDescent="0.25">
      <c r="A2540" s="4"/>
      <c r="B2540" s="3"/>
      <c r="C2540" s="3"/>
      <c r="D2540" s="3"/>
      <c r="E2540" s="3"/>
      <c r="F2540" s="3"/>
      <c r="G2540" s="3"/>
      <c r="H2540" s="3"/>
      <c r="I2540" s="3"/>
      <c r="J2540" s="3"/>
      <c r="K2540" s="3"/>
      <c r="L2540" s="3"/>
      <c r="M2540" s="3"/>
      <c r="N2540" s="3"/>
      <c r="O2540" s="3"/>
    </row>
    <row r="2541" spans="1:15" x14ac:dyDescent="0.25">
      <c r="A2541" s="4"/>
      <c r="B2541" s="3"/>
      <c r="C2541" s="3"/>
      <c r="D2541" s="3"/>
      <c r="E2541" s="3"/>
      <c r="F2541" s="3"/>
      <c r="G2541" s="3"/>
      <c r="H2541" s="3"/>
      <c r="I2541" s="3"/>
      <c r="J2541" s="3"/>
      <c r="K2541" s="3"/>
      <c r="L2541" s="3"/>
      <c r="M2541" s="3"/>
      <c r="N2541" s="3"/>
      <c r="O2541" s="3"/>
    </row>
    <row r="2542" spans="1:15" x14ac:dyDescent="0.25">
      <c r="A2542" s="4"/>
      <c r="B2542" s="3"/>
      <c r="C2542" s="3"/>
      <c r="D2542" s="3"/>
      <c r="E2542" s="3"/>
      <c r="F2542" s="3"/>
      <c r="G2542" s="3"/>
      <c r="H2542" s="3"/>
      <c r="I2542" s="3"/>
      <c r="J2542" s="3"/>
      <c r="K2542" s="3"/>
      <c r="L2542" s="3"/>
      <c r="M2542" s="3"/>
      <c r="N2542" s="3"/>
      <c r="O2542" s="3"/>
    </row>
    <row r="2543" spans="1:15" x14ac:dyDescent="0.25">
      <c r="A2543" s="4"/>
      <c r="B2543" s="3"/>
      <c r="C2543" s="3"/>
      <c r="D2543" s="3"/>
      <c r="E2543" s="3"/>
      <c r="F2543" s="3"/>
      <c r="G2543" s="3"/>
      <c r="H2543" s="3"/>
      <c r="I2543" s="3"/>
      <c r="J2543" s="3"/>
      <c r="K2543" s="3"/>
      <c r="L2543" s="3"/>
      <c r="M2543" s="3"/>
      <c r="N2543" s="3"/>
      <c r="O2543" s="3"/>
    </row>
    <row r="2544" spans="1:15" x14ac:dyDescent="0.25">
      <c r="A2544" s="4"/>
      <c r="B2544" s="3"/>
      <c r="C2544" s="3"/>
      <c r="D2544" s="3"/>
      <c r="E2544" s="3"/>
      <c r="F2544" s="3"/>
      <c r="G2544" s="3"/>
      <c r="H2544" s="3"/>
      <c r="I2544" s="3"/>
      <c r="J2544" s="3"/>
      <c r="K2544" s="3"/>
      <c r="L2544" s="3"/>
      <c r="M2544" s="3"/>
      <c r="N2544" s="3"/>
      <c r="O2544" s="3"/>
    </row>
    <row r="2545" spans="1:15" x14ac:dyDescent="0.25">
      <c r="A2545" s="4"/>
      <c r="B2545" s="3"/>
      <c r="C2545" s="3"/>
      <c r="D2545" s="3"/>
      <c r="E2545" s="3"/>
      <c r="F2545" s="3"/>
      <c r="G2545" s="3"/>
      <c r="H2545" s="3"/>
      <c r="I2545" s="3"/>
      <c r="J2545" s="3"/>
      <c r="K2545" s="3"/>
      <c r="L2545" s="3"/>
      <c r="M2545" s="3"/>
      <c r="N2545" s="3"/>
      <c r="O2545" s="3"/>
    </row>
    <row r="2546" spans="1:15" x14ac:dyDescent="0.25">
      <c r="A2546" s="4"/>
      <c r="B2546" s="3"/>
      <c r="C2546" s="3"/>
      <c r="D2546" s="3"/>
      <c r="E2546" s="3"/>
      <c r="F2546" s="3"/>
      <c r="G2546" s="3"/>
      <c r="H2546" s="3"/>
      <c r="I2546" s="3"/>
      <c r="J2546" s="3"/>
      <c r="K2546" s="3"/>
      <c r="L2546" s="3"/>
      <c r="M2546" s="3"/>
      <c r="N2546" s="3"/>
      <c r="O2546" s="3"/>
    </row>
    <row r="2547" spans="1:15" x14ac:dyDescent="0.25">
      <c r="A2547" s="4"/>
      <c r="B2547" s="3"/>
      <c r="C2547" s="3"/>
      <c r="D2547" s="3"/>
      <c r="E2547" s="3"/>
      <c r="F2547" s="3"/>
      <c r="G2547" s="3"/>
      <c r="H2547" s="3"/>
      <c r="I2547" s="3"/>
      <c r="J2547" s="3"/>
      <c r="K2547" s="3"/>
      <c r="L2547" s="3"/>
      <c r="M2547" s="3"/>
      <c r="N2547" s="3"/>
      <c r="O2547" s="3"/>
    </row>
    <row r="2548" spans="1:15" x14ac:dyDescent="0.25">
      <c r="A2548" s="4"/>
      <c r="B2548" s="3"/>
      <c r="C2548" s="3"/>
      <c r="D2548" s="3"/>
      <c r="E2548" s="3"/>
      <c r="F2548" s="3"/>
      <c r="G2548" s="3"/>
      <c r="H2548" s="3"/>
      <c r="I2548" s="3"/>
      <c r="J2548" s="3"/>
      <c r="K2548" s="3"/>
      <c r="L2548" s="3"/>
      <c r="M2548" s="3"/>
      <c r="N2548" s="3"/>
      <c r="O2548" s="3"/>
    </row>
    <row r="2549" spans="1:15" x14ac:dyDescent="0.25">
      <c r="A2549" s="4"/>
      <c r="B2549" s="3"/>
      <c r="C2549" s="3"/>
      <c r="D2549" s="3"/>
      <c r="E2549" s="3"/>
      <c r="F2549" s="3"/>
      <c r="G2549" s="3"/>
      <c r="H2549" s="3"/>
      <c r="I2549" s="3"/>
      <c r="J2549" s="3"/>
      <c r="K2549" s="3"/>
      <c r="L2549" s="3"/>
      <c r="M2549" s="3"/>
      <c r="N2549" s="3"/>
      <c r="O2549" s="3"/>
    </row>
    <row r="2550" spans="1:15" x14ac:dyDescent="0.25">
      <c r="A2550" s="4"/>
      <c r="B2550" s="3"/>
      <c r="C2550" s="3"/>
      <c r="D2550" s="3"/>
      <c r="E2550" s="3"/>
      <c r="F2550" s="3"/>
      <c r="G2550" s="3"/>
      <c r="H2550" s="3"/>
      <c r="I2550" s="3"/>
      <c r="J2550" s="3"/>
      <c r="K2550" s="3"/>
      <c r="L2550" s="3"/>
      <c r="M2550" s="3"/>
      <c r="N2550" s="3"/>
      <c r="O2550" s="3"/>
    </row>
    <row r="2551" spans="1:15" x14ac:dyDescent="0.25">
      <c r="A2551" s="4"/>
      <c r="B2551" s="3"/>
      <c r="C2551" s="3"/>
      <c r="D2551" s="3"/>
      <c r="E2551" s="3"/>
      <c r="F2551" s="3"/>
      <c r="G2551" s="3"/>
      <c r="H2551" s="3"/>
      <c r="I2551" s="3"/>
      <c r="J2551" s="3"/>
      <c r="K2551" s="3"/>
      <c r="L2551" s="3"/>
      <c r="M2551" s="3"/>
      <c r="N2551" s="3"/>
      <c r="O2551" s="3"/>
    </row>
    <row r="2552" spans="1:15" x14ac:dyDescent="0.25">
      <c r="A2552" s="4"/>
      <c r="B2552" s="3"/>
      <c r="C2552" s="3"/>
      <c r="D2552" s="3"/>
      <c r="E2552" s="3"/>
      <c r="F2552" s="3"/>
      <c r="G2552" s="3"/>
      <c r="H2552" s="3"/>
      <c r="I2552" s="3"/>
      <c r="J2552" s="3"/>
      <c r="K2552" s="3"/>
      <c r="L2552" s="3"/>
      <c r="M2552" s="3"/>
      <c r="N2552" s="3"/>
      <c r="O2552" s="3"/>
    </row>
    <row r="2553" spans="1:15" x14ac:dyDescent="0.25">
      <c r="A2553" s="4"/>
      <c r="B2553" s="3"/>
      <c r="C2553" s="3"/>
      <c r="D2553" s="3"/>
      <c r="E2553" s="3"/>
      <c r="F2553" s="3"/>
      <c r="G2553" s="3"/>
      <c r="H2553" s="3"/>
      <c r="I2553" s="3"/>
      <c r="J2553" s="3"/>
      <c r="K2553" s="3"/>
      <c r="L2553" s="3"/>
      <c r="M2553" s="3"/>
      <c r="N2553" s="3"/>
      <c r="O2553" s="3"/>
    </row>
    <row r="2554" spans="1:15" x14ac:dyDescent="0.25">
      <c r="A2554" s="4"/>
      <c r="B2554" s="3"/>
      <c r="C2554" s="3"/>
      <c r="D2554" s="3"/>
      <c r="E2554" s="3"/>
      <c r="F2554" s="3"/>
      <c r="G2554" s="3"/>
      <c r="H2554" s="3"/>
      <c r="I2554" s="3"/>
      <c r="J2554" s="3"/>
      <c r="K2554" s="3"/>
      <c r="L2554" s="3"/>
      <c r="M2554" s="3"/>
      <c r="N2554" s="3"/>
      <c r="O2554" s="3"/>
    </row>
    <row r="2555" spans="1:15" x14ac:dyDescent="0.25">
      <c r="A2555" s="4"/>
      <c r="B2555" s="3"/>
      <c r="C2555" s="3"/>
      <c r="D2555" s="3"/>
      <c r="E2555" s="3"/>
      <c r="F2555" s="3"/>
      <c r="G2555" s="3"/>
      <c r="H2555" s="3"/>
      <c r="I2555" s="3"/>
      <c r="J2555" s="3"/>
      <c r="K2555" s="3"/>
      <c r="L2555" s="3"/>
      <c r="M2555" s="3"/>
      <c r="N2555" s="3"/>
      <c r="O2555" s="3"/>
    </row>
    <row r="2556" spans="1:15" x14ac:dyDescent="0.25">
      <c r="A2556" s="4"/>
      <c r="B2556" s="3"/>
      <c r="C2556" s="3"/>
      <c r="D2556" s="3"/>
      <c r="E2556" s="3"/>
      <c r="F2556" s="3"/>
      <c r="G2556" s="3"/>
      <c r="H2556" s="3"/>
      <c r="I2556" s="3"/>
      <c r="J2556" s="3"/>
      <c r="K2556" s="3"/>
      <c r="L2556" s="3"/>
      <c r="M2556" s="3"/>
      <c r="N2556" s="3"/>
      <c r="O2556" s="3"/>
    </row>
    <row r="2557" spans="1:15" x14ac:dyDescent="0.25">
      <c r="A2557" s="4"/>
      <c r="B2557" s="3"/>
      <c r="C2557" s="3"/>
      <c r="D2557" s="3"/>
      <c r="E2557" s="3"/>
      <c r="F2557" s="3"/>
      <c r="G2557" s="3"/>
      <c r="H2557" s="3"/>
      <c r="I2557" s="3"/>
      <c r="J2557" s="3"/>
      <c r="K2557" s="3"/>
      <c r="L2557" s="3"/>
      <c r="M2557" s="3"/>
      <c r="N2557" s="3"/>
      <c r="O2557" s="3"/>
    </row>
    <row r="2558" spans="1:15" x14ac:dyDescent="0.25">
      <c r="A2558" s="4"/>
      <c r="B2558" s="3"/>
      <c r="C2558" s="3"/>
      <c r="D2558" s="3"/>
      <c r="E2558" s="3"/>
      <c r="F2558" s="3"/>
      <c r="G2558" s="3"/>
      <c r="H2558" s="3"/>
      <c r="I2558" s="3"/>
      <c r="J2558" s="3"/>
      <c r="K2558" s="3"/>
      <c r="L2558" s="3"/>
      <c r="M2558" s="3"/>
      <c r="N2558" s="3"/>
      <c r="O2558" s="3"/>
    </row>
    <row r="2559" spans="1:15" x14ac:dyDescent="0.25">
      <c r="A2559" s="4"/>
      <c r="B2559" s="3"/>
      <c r="C2559" s="3"/>
      <c r="D2559" s="3"/>
      <c r="E2559" s="3"/>
      <c r="F2559" s="3"/>
      <c r="G2559" s="3"/>
      <c r="H2559" s="3"/>
      <c r="I2559" s="3"/>
      <c r="J2559" s="3"/>
      <c r="K2559" s="3"/>
      <c r="L2559" s="3"/>
      <c r="M2559" s="3"/>
      <c r="N2559" s="3"/>
      <c r="O2559" s="3"/>
    </row>
    <row r="2560" spans="1:15" x14ac:dyDescent="0.25">
      <c r="A2560" s="4"/>
      <c r="B2560" s="3"/>
      <c r="C2560" s="3"/>
      <c r="D2560" s="3"/>
      <c r="E2560" s="3"/>
      <c r="F2560" s="3"/>
      <c r="G2560" s="3"/>
      <c r="H2560" s="3"/>
      <c r="I2560" s="3"/>
      <c r="J2560" s="3"/>
      <c r="K2560" s="3"/>
      <c r="L2560" s="3"/>
      <c r="M2560" s="3"/>
      <c r="N2560" s="3"/>
      <c r="O2560" s="3"/>
    </row>
    <row r="2561" spans="1:15" x14ac:dyDescent="0.25">
      <c r="A2561" s="4"/>
      <c r="B2561" s="3"/>
      <c r="C2561" s="3"/>
      <c r="D2561" s="3"/>
      <c r="E2561" s="3"/>
      <c r="F2561" s="3"/>
      <c r="G2561" s="3"/>
      <c r="H2561" s="3"/>
      <c r="I2561" s="3"/>
      <c r="J2561" s="3"/>
      <c r="K2561" s="3"/>
      <c r="L2561" s="3"/>
      <c r="M2561" s="3"/>
      <c r="N2561" s="3"/>
      <c r="O2561" s="3"/>
    </row>
    <row r="2562" spans="1:15" x14ac:dyDescent="0.25">
      <c r="A2562" s="4"/>
      <c r="B2562" s="3"/>
      <c r="C2562" s="3"/>
      <c r="D2562" s="3"/>
      <c r="E2562" s="3"/>
      <c r="F2562" s="3"/>
      <c r="G2562" s="3"/>
      <c r="H2562" s="3"/>
      <c r="I2562" s="3"/>
      <c r="J2562" s="3"/>
      <c r="K2562" s="3"/>
      <c r="L2562" s="3"/>
      <c r="M2562" s="3"/>
      <c r="N2562" s="3"/>
      <c r="O2562" s="3"/>
    </row>
    <row r="2563" spans="1:15" x14ac:dyDescent="0.25">
      <c r="A2563" s="4"/>
      <c r="B2563" s="3"/>
      <c r="C2563" s="3"/>
      <c r="D2563" s="3"/>
      <c r="E2563" s="3"/>
      <c r="F2563" s="3"/>
      <c r="G2563" s="3"/>
      <c r="H2563" s="3"/>
      <c r="I2563" s="3"/>
      <c r="J2563" s="3"/>
      <c r="K2563" s="3"/>
      <c r="L2563" s="3"/>
      <c r="M2563" s="3"/>
      <c r="N2563" s="3"/>
      <c r="O2563" s="3"/>
    </row>
    <row r="2564" spans="1:15" x14ac:dyDescent="0.25">
      <c r="A2564" s="4"/>
      <c r="B2564" s="3"/>
      <c r="C2564" s="3"/>
      <c r="D2564" s="3"/>
      <c r="E2564" s="3"/>
      <c r="F2564" s="3"/>
      <c r="G2564" s="3"/>
      <c r="H2564" s="3"/>
      <c r="I2564" s="3"/>
      <c r="J2564" s="3"/>
      <c r="K2564" s="3"/>
      <c r="L2564" s="3"/>
      <c r="M2564" s="3"/>
      <c r="N2564" s="3"/>
      <c r="O2564" s="3"/>
    </row>
    <row r="2565" spans="1:15" x14ac:dyDescent="0.25">
      <c r="A2565" s="4"/>
      <c r="B2565" s="3"/>
      <c r="C2565" s="3"/>
      <c r="D2565" s="3"/>
      <c r="E2565" s="3"/>
      <c r="F2565" s="3"/>
      <c r="G2565" s="3"/>
      <c r="H2565" s="3"/>
      <c r="I2565" s="3"/>
      <c r="J2565" s="3"/>
      <c r="K2565" s="3"/>
      <c r="L2565" s="3"/>
      <c r="M2565" s="3"/>
      <c r="N2565" s="3"/>
      <c r="O2565" s="3"/>
    </row>
    <row r="2566" spans="1:15" x14ac:dyDescent="0.25">
      <c r="A2566" s="4"/>
      <c r="B2566" s="3"/>
      <c r="C2566" s="3"/>
      <c r="D2566" s="3"/>
      <c r="E2566" s="3"/>
      <c r="F2566" s="3"/>
      <c r="G2566" s="3"/>
      <c r="H2566" s="3"/>
      <c r="I2566" s="3"/>
      <c r="J2566" s="3"/>
      <c r="K2566" s="3"/>
      <c r="L2566" s="3"/>
      <c r="M2566" s="3"/>
      <c r="N2566" s="3"/>
      <c r="O2566" s="3"/>
    </row>
    <row r="2567" spans="1:15" x14ac:dyDescent="0.25">
      <c r="A2567" s="4"/>
      <c r="B2567" s="3"/>
      <c r="C2567" s="3"/>
      <c r="D2567" s="3"/>
      <c r="E2567" s="3"/>
      <c r="F2567" s="3"/>
      <c r="G2567" s="3"/>
      <c r="H2567" s="3"/>
      <c r="I2567" s="3"/>
      <c r="J2567" s="3"/>
      <c r="K2567" s="3"/>
      <c r="L2567" s="3"/>
      <c r="M2567" s="3"/>
      <c r="N2567" s="3"/>
      <c r="O2567" s="3"/>
    </row>
    <row r="2568" spans="1:15" x14ac:dyDescent="0.25">
      <c r="A2568" s="4"/>
      <c r="B2568" s="3"/>
      <c r="C2568" s="3"/>
      <c r="D2568" s="3"/>
      <c r="E2568" s="3"/>
      <c r="F2568" s="3"/>
      <c r="G2568" s="3"/>
      <c r="H2568" s="3"/>
      <c r="I2568" s="3"/>
      <c r="J2568" s="3"/>
      <c r="K2568" s="3"/>
      <c r="L2568" s="3"/>
      <c r="M2568" s="3"/>
      <c r="N2568" s="3"/>
      <c r="O2568" s="3"/>
    </row>
    <row r="2569" spans="1:15" x14ac:dyDescent="0.25">
      <c r="A2569" s="4"/>
      <c r="B2569" s="3"/>
      <c r="C2569" s="3"/>
      <c r="D2569" s="3"/>
      <c r="E2569" s="3"/>
      <c r="F2569" s="3"/>
      <c r="G2569" s="3"/>
      <c r="H2569" s="3"/>
      <c r="I2569" s="3"/>
      <c r="J2569" s="3"/>
      <c r="K2569" s="3"/>
      <c r="L2569" s="3"/>
      <c r="M2569" s="3"/>
      <c r="N2569" s="3"/>
      <c r="O2569" s="3"/>
    </row>
    <row r="2570" spans="1:15" x14ac:dyDescent="0.25">
      <c r="A2570" s="4"/>
      <c r="B2570" s="3"/>
      <c r="C2570" s="3"/>
      <c r="D2570" s="3"/>
      <c r="E2570" s="3"/>
      <c r="F2570" s="3"/>
      <c r="G2570" s="3"/>
      <c r="H2570" s="3"/>
      <c r="I2570" s="3"/>
      <c r="J2570" s="3"/>
      <c r="K2570" s="3"/>
      <c r="L2570" s="3"/>
      <c r="M2570" s="3"/>
      <c r="N2570" s="3"/>
      <c r="O2570" s="3"/>
    </row>
    <row r="2571" spans="1:15" x14ac:dyDescent="0.25">
      <c r="A2571" s="4"/>
      <c r="B2571" s="3"/>
      <c r="C2571" s="3"/>
      <c r="D2571" s="3"/>
      <c r="E2571" s="3"/>
      <c r="F2571" s="3"/>
      <c r="G2571" s="3"/>
      <c r="H2571" s="3"/>
      <c r="I2571" s="3"/>
      <c r="J2571" s="3"/>
      <c r="K2571" s="3"/>
      <c r="L2571" s="3"/>
      <c r="M2571" s="3"/>
      <c r="N2571" s="3"/>
      <c r="O2571" s="3"/>
    </row>
    <row r="2572" spans="1:15" x14ac:dyDescent="0.25">
      <c r="A2572" s="4"/>
      <c r="B2572" s="3"/>
      <c r="C2572" s="3"/>
      <c r="D2572" s="3"/>
      <c r="E2572" s="3"/>
      <c r="F2572" s="3"/>
      <c r="G2572" s="3"/>
      <c r="H2572" s="3"/>
      <c r="I2572" s="3"/>
      <c r="J2572" s="3"/>
      <c r="K2572" s="3"/>
      <c r="L2572" s="3"/>
      <c r="M2572" s="3"/>
      <c r="N2572" s="3"/>
      <c r="O2572" s="3"/>
    </row>
    <row r="2573" spans="1:15" x14ac:dyDescent="0.25">
      <c r="A2573" s="4"/>
      <c r="B2573" s="3"/>
      <c r="C2573" s="3"/>
      <c r="D2573" s="3"/>
      <c r="E2573" s="3"/>
      <c r="F2573" s="3"/>
      <c r="G2573" s="3"/>
      <c r="H2573" s="3"/>
      <c r="I2573" s="3"/>
      <c r="J2573" s="3"/>
      <c r="K2573" s="3"/>
      <c r="L2573" s="3"/>
      <c r="M2573" s="3"/>
      <c r="N2573" s="3"/>
      <c r="O2573" s="3"/>
    </row>
    <row r="2574" spans="1:15" x14ac:dyDescent="0.25">
      <c r="A2574" s="4"/>
      <c r="B2574" s="3"/>
      <c r="C2574" s="3"/>
      <c r="D2574" s="3"/>
      <c r="E2574" s="3"/>
      <c r="F2574" s="3"/>
      <c r="G2574" s="3"/>
      <c r="H2574" s="3"/>
      <c r="I2574" s="3"/>
      <c r="J2574" s="3"/>
      <c r="K2574" s="3"/>
      <c r="L2574" s="3"/>
      <c r="M2574" s="3"/>
      <c r="N2574" s="3"/>
      <c r="O2574" s="3"/>
    </row>
    <row r="2575" spans="1:15" x14ac:dyDescent="0.25">
      <c r="A2575" s="4"/>
      <c r="B2575" s="3"/>
      <c r="C2575" s="3"/>
      <c r="D2575" s="3"/>
      <c r="E2575" s="3"/>
      <c r="F2575" s="3"/>
      <c r="G2575" s="3"/>
      <c r="H2575" s="3"/>
      <c r="I2575" s="3"/>
      <c r="J2575" s="3"/>
      <c r="K2575" s="3"/>
      <c r="L2575" s="3"/>
      <c r="M2575" s="3"/>
      <c r="N2575" s="3"/>
      <c r="O2575" s="3"/>
    </row>
    <row r="2576" spans="1:15" x14ac:dyDescent="0.25">
      <c r="A2576" s="4"/>
      <c r="B2576" s="3"/>
      <c r="C2576" s="3"/>
      <c r="D2576" s="3"/>
      <c r="E2576" s="3"/>
      <c r="F2576" s="3"/>
      <c r="G2576" s="3"/>
      <c r="H2576" s="3"/>
      <c r="I2576" s="3"/>
      <c r="J2576" s="3"/>
      <c r="K2576" s="3"/>
      <c r="L2576" s="3"/>
      <c r="M2576" s="3"/>
      <c r="N2576" s="3"/>
      <c r="O2576" s="3"/>
    </row>
    <row r="2577" spans="1:15" x14ac:dyDescent="0.25">
      <c r="A2577" s="4"/>
      <c r="B2577" s="3"/>
      <c r="C2577" s="3"/>
      <c r="D2577" s="3"/>
      <c r="E2577" s="3"/>
      <c r="F2577" s="3"/>
      <c r="G2577" s="3"/>
      <c r="H2577" s="3"/>
      <c r="I2577" s="3"/>
      <c r="J2577" s="3"/>
      <c r="K2577" s="3"/>
      <c r="L2577" s="3"/>
      <c r="M2577" s="3"/>
      <c r="N2577" s="3"/>
      <c r="O2577" s="3"/>
    </row>
    <row r="2578" spans="1:15" x14ac:dyDescent="0.25">
      <c r="A2578" s="4"/>
      <c r="B2578" s="3"/>
      <c r="C2578" s="3"/>
      <c r="D2578" s="3"/>
      <c r="E2578" s="3"/>
      <c r="F2578" s="3"/>
      <c r="G2578" s="3"/>
      <c r="H2578" s="3"/>
      <c r="I2578" s="3"/>
      <c r="J2578" s="3"/>
      <c r="K2578" s="3"/>
      <c r="L2578" s="3"/>
      <c r="M2578" s="3"/>
      <c r="N2578" s="3"/>
      <c r="O2578" s="3"/>
    </row>
    <row r="2579" spans="1:15" x14ac:dyDescent="0.25">
      <c r="A2579" s="4"/>
      <c r="B2579" s="3"/>
      <c r="C2579" s="3"/>
      <c r="D2579" s="3"/>
      <c r="E2579" s="3"/>
      <c r="F2579" s="3"/>
      <c r="G2579" s="3"/>
      <c r="H2579" s="3"/>
      <c r="I2579" s="3"/>
      <c r="J2579" s="3"/>
      <c r="K2579" s="3"/>
      <c r="L2579" s="3"/>
      <c r="M2579" s="3"/>
      <c r="N2579" s="3"/>
      <c r="O2579" s="3"/>
    </row>
    <row r="2580" spans="1:15" x14ac:dyDescent="0.25">
      <c r="A2580" s="4"/>
      <c r="B2580" s="3"/>
      <c r="C2580" s="3"/>
      <c r="D2580" s="3"/>
      <c r="E2580" s="3"/>
      <c r="F2580" s="3"/>
      <c r="G2580" s="3"/>
      <c r="H2580" s="3"/>
      <c r="I2580" s="3"/>
      <c r="J2580" s="3"/>
      <c r="K2580" s="3"/>
      <c r="L2580" s="3"/>
      <c r="M2580" s="3"/>
      <c r="N2580" s="3"/>
      <c r="O2580" s="3"/>
    </row>
    <row r="2581" spans="1:15" x14ac:dyDescent="0.25">
      <c r="A2581" s="4"/>
      <c r="B2581" s="3"/>
      <c r="C2581" s="3"/>
      <c r="D2581" s="3"/>
      <c r="E2581" s="3"/>
      <c r="F2581" s="3"/>
      <c r="G2581" s="3"/>
      <c r="H2581" s="3"/>
      <c r="I2581" s="3"/>
      <c r="J2581" s="3"/>
      <c r="K2581" s="3"/>
      <c r="L2581" s="3"/>
      <c r="M2581" s="3"/>
      <c r="N2581" s="3"/>
      <c r="O2581" s="3"/>
    </row>
    <row r="2582" spans="1:15" x14ac:dyDescent="0.25">
      <c r="A2582" s="4"/>
      <c r="B2582" s="3"/>
      <c r="C2582" s="3"/>
      <c r="D2582" s="3"/>
      <c r="E2582" s="3"/>
      <c r="F2582" s="3"/>
      <c r="G2582" s="3"/>
      <c r="H2582" s="3"/>
      <c r="I2582" s="3"/>
      <c r="J2582" s="3"/>
      <c r="K2582" s="3"/>
      <c r="L2582" s="3"/>
      <c r="M2582" s="3"/>
      <c r="N2582" s="3"/>
      <c r="O2582" s="3"/>
    </row>
    <row r="2583" spans="1:15" x14ac:dyDescent="0.25">
      <c r="A2583" s="4"/>
      <c r="B2583" s="3"/>
      <c r="C2583" s="3"/>
      <c r="D2583" s="3"/>
      <c r="E2583" s="3"/>
      <c r="F2583" s="3"/>
      <c r="G2583" s="3"/>
      <c r="H2583" s="3"/>
      <c r="I2583" s="3"/>
      <c r="J2583" s="3"/>
      <c r="K2583" s="3"/>
      <c r="L2583" s="3"/>
      <c r="M2583" s="3"/>
      <c r="N2583" s="3"/>
      <c r="O2583" s="3"/>
    </row>
    <row r="2584" spans="1:15" x14ac:dyDescent="0.25">
      <c r="A2584" s="4"/>
      <c r="B2584" s="3"/>
      <c r="C2584" s="3"/>
      <c r="D2584" s="3"/>
      <c r="E2584" s="3"/>
      <c r="F2584" s="3"/>
      <c r="G2584" s="3"/>
      <c r="H2584" s="3"/>
      <c r="I2584" s="3"/>
      <c r="J2584" s="3"/>
      <c r="K2584" s="3"/>
      <c r="L2584" s="3"/>
      <c r="M2584" s="3"/>
      <c r="N2584" s="3"/>
      <c r="O2584" s="3"/>
    </row>
    <row r="2585" spans="1:15" x14ac:dyDescent="0.25">
      <c r="A2585" s="4"/>
      <c r="B2585" s="3"/>
      <c r="C2585" s="3"/>
      <c r="D2585" s="3"/>
      <c r="E2585" s="3"/>
      <c r="F2585" s="3"/>
      <c r="G2585" s="3"/>
      <c r="H2585" s="3"/>
      <c r="I2585" s="3"/>
      <c r="J2585" s="3"/>
      <c r="K2585" s="3"/>
      <c r="L2585" s="3"/>
      <c r="M2585" s="3"/>
      <c r="N2585" s="3"/>
      <c r="O2585" s="3"/>
    </row>
    <row r="2586" spans="1:15" x14ac:dyDescent="0.25">
      <c r="A2586" s="4"/>
      <c r="B2586" s="3"/>
      <c r="C2586" s="3"/>
      <c r="D2586" s="3"/>
      <c r="E2586" s="3"/>
      <c r="F2586" s="3"/>
      <c r="G2586" s="3"/>
      <c r="H2586" s="3"/>
      <c r="I2586" s="3"/>
      <c r="J2586" s="3"/>
      <c r="K2586" s="3"/>
      <c r="L2586" s="3"/>
      <c r="M2586" s="3"/>
      <c r="N2586" s="3"/>
      <c r="O2586" s="3"/>
    </row>
    <row r="2587" spans="1:15" x14ac:dyDescent="0.25">
      <c r="A2587" s="4"/>
      <c r="B2587" s="3"/>
      <c r="C2587" s="3"/>
      <c r="D2587" s="3"/>
      <c r="E2587" s="3"/>
      <c r="F2587" s="3"/>
      <c r="G2587" s="3"/>
      <c r="H2587" s="3"/>
      <c r="I2587" s="3"/>
      <c r="J2587" s="3"/>
      <c r="K2587" s="3"/>
      <c r="L2587" s="3"/>
      <c r="M2587" s="3"/>
      <c r="N2587" s="3"/>
      <c r="O2587" s="3"/>
    </row>
    <row r="2588" spans="1:15" x14ac:dyDescent="0.25">
      <c r="A2588" s="4"/>
      <c r="B2588" s="3"/>
      <c r="C2588" s="3"/>
      <c r="D2588" s="3"/>
      <c r="E2588" s="3"/>
      <c r="F2588" s="3"/>
      <c r="G2588" s="3"/>
      <c r="H2588" s="3"/>
      <c r="I2588" s="3"/>
      <c r="J2588" s="3"/>
      <c r="K2588" s="3"/>
      <c r="L2588" s="3"/>
      <c r="M2588" s="3"/>
      <c r="N2588" s="3"/>
      <c r="O2588" s="3"/>
    </row>
    <row r="2589" spans="1:15" x14ac:dyDescent="0.25">
      <c r="A2589" s="4"/>
      <c r="B2589" s="3"/>
      <c r="C2589" s="3"/>
      <c r="D2589" s="3"/>
      <c r="E2589" s="3"/>
      <c r="F2589" s="3"/>
      <c r="G2589" s="3"/>
      <c r="H2589" s="3"/>
      <c r="I2589" s="3"/>
      <c r="J2589" s="3"/>
      <c r="K2589" s="3"/>
      <c r="L2589" s="3"/>
      <c r="M2589" s="3"/>
      <c r="N2589" s="3"/>
      <c r="O2589" s="3"/>
    </row>
    <row r="2590" spans="1:15" x14ac:dyDescent="0.25">
      <c r="A2590" s="4"/>
      <c r="B2590" s="3"/>
      <c r="C2590" s="3"/>
      <c r="D2590" s="3"/>
      <c r="E2590" s="3"/>
      <c r="F2590" s="3"/>
      <c r="G2590" s="3"/>
      <c r="H2590" s="3"/>
      <c r="I2590" s="3"/>
      <c r="J2590" s="3"/>
      <c r="K2590" s="3"/>
      <c r="L2590" s="3"/>
      <c r="M2590" s="3"/>
      <c r="N2590" s="3"/>
      <c r="O2590" s="3"/>
    </row>
    <row r="2591" spans="1:15" x14ac:dyDescent="0.25">
      <c r="A2591" s="4"/>
      <c r="B2591" s="3"/>
      <c r="C2591" s="3"/>
      <c r="D2591" s="3"/>
      <c r="E2591" s="3"/>
      <c r="F2591" s="3"/>
      <c r="G2591" s="3"/>
      <c r="H2591" s="3"/>
      <c r="I2591" s="3"/>
      <c r="J2591" s="3"/>
      <c r="K2591" s="3"/>
      <c r="L2591" s="3"/>
      <c r="M2591" s="3"/>
      <c r="N2591" s="3"/>
      <c r="O2591" s="3"/>
    </row>
    <row r="2592" spans="1:15" x14ac:dyDescent="0.25">
      <c r="A2592" s="4"/>
      <c r="B2592" s="3"/>
      <c r="C2592" s="3"/>
      <c r="D2592" s="3"/>
      <c r="E2592" s="3"/>
      <c r="F2592" s="3"/>
      <c r="G2592" s="3"/>
      <c r="H2592" s="3"/>
      <c r="I2592" s="3"/>
      <c r="J2592" s="3"/>
      <c r="K2592" s="3"/>
      <c r="L2592" s="3"/>
      <c r="M2592" s="3"/>
      <c r="N2592" s="3"/>
      <c r="O2592" s="3"/>
    </row>
    <row r="2593" spans="1:15" x14ac:dyDescent="0.25">
      <c r="A2593" s="4"/>
      <c r="B2593" s="3"/>
      <c r="C2593" s="3"/>
      <c r="D2593" s="3"/>
      <c r="E2593" s="3"/>
      <c r="F2593" s="3"/>
      <c r="G2593" s="3"/>
      <c r="H2593" s="3"/>
      <c r="I2593" s="3"/>
      <c r="J2593" s="3"/>
      <c r="K2593" s="3"/>
      <c r="L2593" s="3"/>
      <c r="M2593" s="3"/>
      <c r="N2593" s="3"/>
      <c r="O2593" s="3"/>
    </row>
    <row r="2594" spans="1:15" x14ac:dyDescent="0.25">
      <c r="A2594" s="4"/>
      <c r="B2594" s="3"/>
      <c r="C2594" s="3"/>
      <c r="D2594" s="3"/>
      <c r="E2594" s="3"/>
      <c r="F2594" s="3"/>
      <c r="G2594" s="3"/>
      <c r="H2594" s="3"/>
      <c r="I2594" s="3"/>
      <c r="J2594" s="3"/>
      <c r="K2594" s="3"/>
      <c r="L2594" s="3"/>
      <c r="M2594" s="3"/>
      <c r="N2594" s="3"/>
      <c r="O2594" s="3"/>
    </row>
    <row r="2595" spans="1:15" x14ac:dyDescent="0.25">
      <c r="A2595" s="4"/>
      <c r="B2595" s="3"/>
      <c r="C2595" s="3"/>
      <c r="D2595" s="3"/>
      <c r="E2595" s="3"/>
      <c r="F2595" s="3"/>
      <c r="G2595" s="3"/>
      <c r="H2595" s="3"/>
      <c r="I2595" s="3"/>
      <c r="J2595" s="3"/>
      <c r="K2595" s="3"/>
      <c r="L2595" s="3"/>
      <c r="M2595" s="3"/>
      <c r="N2595" s="3"/>
      <c r="O2595" s="3"/>
    </row>
    <row r="2596" spans="1:15" x14ac:dyDescent="0.25">
      <c r="A2596" s="4"/>
      <c r="B2596" s="3"/>
      <c r="C2596" s="3"/>
      <c r="D2596" s="3"/>
      <c r="E2596" s="3"/>
      <c r="F2596" s="3"/>
      <c r="G2596" s="3"/>
      <c r="H2596" s="3"/>
      <c r="I2596" s="3"/>
      <c r="J2596" s="3"/>
      <c r="K2596" s="3"/>
      <c r="L2596" s="3"/>
      <c r="M2596" s="3"/>
      <c r="N2596" s="3"/>
      <c r="O2596" s="3"/>
    </row>
    <row r="2597" spans="1:15" x14ac:dyDescent="0.25">
      <c r="A2597" s="4"/>
      <c r="B2597" s="3"/>
      <c r="C2597" s="3"/>
      <c r="D2597" s="3"/>
      <c r="E2597" s="3"/>
      <c r="F2597" s="3"/>
      <c r="G2597" s="3"/>
      <c r="H2597" s="3"/>
      <c r="I2597" s="3"/>
      <c r="J2597" s="3"/>
      <c r="K2597" s="3"/>
      <c r="L2597" s="3"/>
      <c r="M2597" s="3"/>
      <c r="N2597" s="3"/>
      <c r="O2597" s="3"/>
    </row>
    <row r="2598" spans="1:15" x14ac:dyDescent="0.25">
      <c r="A2598" s="4"/>
      <c r="B2598" s="3"/>
      <c r="C2598" s="3"/>
      <c r="D2598" s="3"/>
      <c r="E2598" s="3"/>
      <c r="F2598" s="3"/>
      <c r="G2598" s="3"/>
      <c r="H2598" s="3"/>
      <c r="I2598" s="3"/>
      <c r="J2598" s="3"/>
      <c r="K2598" s="3"/>
      <c r="L2598" s="3"/>
      <c r="M2598" s="3"/>
      <c r="N2598" s="3"/>
      <c r="O2598" s="3"/>
    </row>
    <row r="2599" spans="1:15" x14ac:dyDescent="0.25">
      <c r="A2599" s="4"/>
      <c r="B2599" s="3"/>
      <c r="C2599" s="3"/>
      <c r="D2599" s="3"/>
      <c r="E2599" s="3"/>
      <c r="F2599" s="3"/>
      <c r="G2599" s="3"/>
      <c r="H2599" s="3"/>
      <c r="I2599" s="3"/>
      <c r="J2599" s="3"/>
      <c r="K2599" s="3"/>
      <c r="L2599" s="3"/>
      <c r="M2599" s="3"/>
      <c r="N2599" s="3"/>
      <c r="O2599" s="3"/>
    </row>
    <row r="2600" spans="1:15" x14ac:dyDescent="0.25">
      <c r="A2600" s="4"/>
      <c r="B2600" s="3"/>
      <c r="C2600" s="3"/>
      <c r="D2600" s="3"/>
      <c r="E2600" s="3"/>
      <c r="F2600" s="3"/>
      <c r="G2600" s="3"/>
      <c r="H2600" s="3"/>
      <c r="I2600" s="3"/>
      <c r="J2600" s="3"/>
      <c r="K2600" s="3"/>
      <c r="L2600" s="3"/>
      <c r="M2600" s="3"/>
      <c r="N2600" s="3"/>
      <c r="O2600" s="3"/>
    </row>
    <row r="2601" spans="1:15" x14ac:dyDescent="0.25">
      <c r="A2601" s="4"/>
      <c r="B2601" s="3"/>
      <c r="C2601" s="3"/>
      <c r="D2601" s="3"/>
      <c r="E2601" s="3"/>
      <c r="F2601" s="3"/>
      <c r="G2601" s="3"/>
      <c r="H2601" s="3"/>
      <c r="I2601" s="3"/>
      <c r="J2601" s="3"/>
      <c r="K2601" s="3"/>
      <c r="L2601" s="3"/>
      <c r="M2601" s="3"/>
      <c r="N2601" s="3"/>
      <c r="O2601" s="3"/>
    </row>
    <row r="2602" spans="1:15" x14ac:dyDescent="0.25">
      <c r="A2602" s="4"/>
      <c r="B2602" s="3"/>
      <c r="C2602" s="3"/>
      <c r="D2602" s="3"/>
      <c r="E2602" s="3"/>
      <c r="F2602" s="3"/>
      <c r="G2602" s="3"/>
      <c r="H2602" s="3"/>
      <c r="I2602" s="3"/>
      <c r="J2602" s="3"/>
      <c r="K2602" s="3"/>
      <c r="L2602" s="3"/>
      <c r="M2602" s="3"/>
      <c r="N2602" s="3"/>
      <c r="O2602" s="3"/>
    </row>
    <row r="2603" spans="1:15" x14ac:dyDescent="0.25">
      <c r="A2603" s="4"/>
      <c r="B2603" s="3"/>
      <c r="C2603" s="3"/>
      <c r="D2603" s="3"/>
      <c r="E2603" s="3"/>
      <c r="F2603" s="3"/>
      <c r="G2603" s="3"/>
      <c r="H2603" s="3"/>
      <c r="I2603" s="3"/>
      <c r="J2603" s="3"/>
      <c r="K2603" s="3"/>
      <c r="L2603" s="3"/>
      <c r="M2603" s="3"/>
      <c r="N2603" s="3"/>
      <c r="O2603" s="3"/>
    </row>
    <row r="2604" spans="1:15" x14ac:dyDescent="0.25">
      <c r="A2604" s="4"/>
      <c r="B2604" s="3"/>
      <c r="C2604" s="3"/>
      <c r="D2604" s="3"/>
      <c r="E2604" s="3"/>
      <c r="F2604" s="3"/>
      <c r="G2604" s="3"/>
      <c r="H2604" s="3"/>
      <c r="I2604" s="3"/>
      <c r="J2604" s="3"/>
      <c r="K2604" s="3"/>
      <c r="L2604" s="3"/>
      <c r="M2604" s="3"/>
      <c r="N2604" s="3"/>
      <c r="O2604" s="3"/>
    </row>
    <row r="2605" spans="1:15" x14ac:dyDescent="0.25">
      <c r="A2605" s="4"/>
      <c r="B2605" s="3"/>
      <c r="C2605" s="3"/>
      <c r="D2605" s="3"/>
      <c r="E2605" s="3"/>
      <c r="F2605" s="3"/>
      <c r="G2605" s="3"/>
      <c r="H2605" s="3"/>
      <c r="I2605" s="3"/>
      <c r="J2605" s="3"/>
      <c r="K2605" s="3"/>
      <c r="L2605" s="3"/>
      <c r="M2605" s="3"/>
      <c r="N2605" s="3"/>
      <c r="O2605" s="3"/>
    </row>
    <row r="2606" spans="1:15" x14ac:dyDescent="0.25">
      <c r="A2606" s="4"/>
      <c r="B2606" s="3"/>
      <c r="C2606" s="3"/>
      <c r="D2606" s="3"/>
      <c r="E2606" s="3"/>
      <c r="F2606" s="3"/>
      <c r="G2606" s="3"/>
      <c r="H2606" s="3"/>
      <c r="I2606" s="3"/>
      <c r="J2606" s="3"/>
      <c r="K2606" s="3"/>
      <c r="L2606" s="3"/>
      <c r="M2606" s="3"/>
      <c r="N2606" s="3"/>
      <c r="O2606" s="3"/>
    </row>
    <row r="2607" spans="1:15" x14ac:dyDescent="0.25">
      <c r="A2607" s="4"/>
      <c r="B2607" s="3"/>
      <c r="C2607" s="3"/>
      <c r="D2607" s="3"/>
      <c r="E2607" s="3"/>
      <c r="F2607" s="3"/>
      <c r="G2607" s="3"/>
      <c r="H2607" s="3"/>
      <c r="I2607" s="3"/>
      <c r="J2607" s="3"/>
      <c r="K2607" s="3"/>
      <c r="L2607" s="3"/>
      <c r="M2607" s="3"/>
      <c r="N2607" s="3"/>
      <c r="O2607" s="3"/>
    </row>
    <row r="2608" spans="1:15" x14ac:dyDescent="0.25">
      <c r="A2608" s="4"/>
      <c r="B2608" s="3"/>
      <c r="C2608" s="3"/>
      <c r="D2608" s="3"/>
      <c r="E2608" s="3"/>
      <c r="F2608" s="3"/>
      <c r="G2608" s="3"/>
      <c r="H2608" s="3"/>
      <c r="I2608" s="3"/>
      <c r="J2608" s="3"/>
      <c r="K2608" s="3"/>
      <c r="L2608" s="3"/>
      <c r="M2608" s="3"/>
      <c r="N2608" s="3"/>
      <c r="O2608" s="3"/>
    </row>
    <row r="2609" spans="1:15" x14ac:dyDescent="0.25">
      <c r="A2609" s="4"/>
      <c r="B2609" s="3"/>
      <c r="C2609" s="3"/>
      <c r="D2609" s="3"/>
      <c r="E2609" s="3"/>
      <c r="F2609" s="3"/>
      <c r="G2609" s="3"/>
      <c r="H2609" s="3"/>
      <c r="I2609" s="3"/>
      <c r="J2609" s="3"/>
      <c r="K2609" s="3"/>
      <c r="L2609" s="3"/>
      <c r="M2609" s="3"/>
      <c r="N2609" s="3"/>
      <c r="O2609" s="3"/>
    </row>
    <row r="2610" spans="1:15" x14ac:dyDescent="0.25">
      <c r="A2610" s="4"/>
      <c r="B2610" s="3"/>
      <c r="C2610" s="3"/>
      <c r="D2610" s="3"/>
      <c r="E2610" s="3"/>
      <c r="F2610" s="3"/>
      <c r="G2610" s="3"/>
      <c r="H2610" s="3"/>
      <c r="I2610" s="3"/>
      <c r="J2610" s="3"/>
      <c r="K2610" s="3"/>
      <c r="L2610" s="3"/>
      <c r="M2610" s="3"/>
      <c r="N2610" s="3"/>
      <c r="O2610" s="3"/>
    </row>
    <row r="2611" spans="1:15" x14ac:dyDescent="0.25">
      <c r="A2611" s="4"/>
      <c r="B2611" s="3"/>
      <c r="C2611" s="3"/>
      <c r="D2611" s="3"/>
      <c r="E2611" s="3"/>
      <c r="F2611" s="3"/>
      <c r="G2611" s="3"/>
      <c r="H2611" s="3"/>
      <c r="I2611" s="3"/>
      <c r="J2611" s="3"/>
      <c r="K2611" s="3"/>
      <c r="L2611" s="3"/>
      <c r="M2611" s="3"/>
      <c r="N2611" s="3"/>
      <c r="O2611" s="3"/>
    </row>
    <row r="2612" spans="1:15" x14ac:dyDescent="0.25">
      <c r="A2612" s="4"/>
      <c r="B2612" s="3"/>
      <c r="C2612" s="3"/>
      <c r="D2612" s="3"/>
      <c r="E2612" s="3"/>
      <c r="F2612" s="3"/>
      <c r="G2612" s="3"/>
      <c r="H2612" s="3"/>
      <c r="I2612" s="3"/>
      <c r="J2612" s="3"/>
      <c r="K2612" s="3"/>
      <c r="L2612" s="3"/>
      <c r="M2612" s="3"/>
      <c r="N2612" s="3"/>
      <c r="O2612" s="3"/>
    </row>
    <row r="2613" spans="1:15" x14ac:dyDescent="0.25">
      <c r="A2613" s="4"/>
      <c r="B2613" s="3"/>
      <c r="C2613" s="3"/>
      <c r="D2613" s="3"/>
      <c r="E2613" s="3"/>
      <c r="F2613" s="3"/>
      <c r="G2613" s="3"/>
      <c r="H2613" s="3"/>
      <c r="I2613" s="3"/>
      <c r="J2613" s="3"/>
      <c r="K2613" s="3"/>
      <c r="L2613" s="3"/>
      <c r="M2613" s="3"/>
      <c r="N2613" s="3"/>
      <c r="O2613" s="3"/>
    </row>
    <row r="2614" spans="1:15" x14ac:dyDescent="0.25">
      <c r="A2614" s="4"/>
      <c r="B2614" s="3"/>
      <c r="C2614" s="3"/>
      <c r="D2614" s="3"/>
      <c r="E2614" s="3"/>
      <c r="F2614" s="3"/>
      <c r="G2614" s="3"/>
      <c r="H2614" s="3"/>
      <c r="I2614" s="3"/>
      <c r="J2614" s="3"/>
      <c r="K2614" s="3"/>
      <c r="L2614" s="3"/>
      <c r="M2614" s="3"/>
      <c r="N2614" s="3"/>
      <c r="O2614" s="3"/>
    </row>
    <row r="2615" spans="1:15" x14ac:dyDescent="0.25">
      <c r="A2615" s="4"/>
      <c r="B2615" s="3"/>
      <c r="C2615" s="3"/>
      <c r="D2615" s="3"/>
      <c r="E2615" s="3"/>
      <c r="F2615" s="3"/>
      <c r="G2615" s="3"/>
      <c r="H2615" s="3"/>
      <c r="I2615" s="3"/>
      <c r="J2615" s="3"/>
      <c r="K2615" s="3"/>
      <c r="L2615" s="3"/>
      <c r="M2615" s="3"/>
      <c r="N2615" s="3"/>
      <c r="O2615" s="3"/>
    </row>
    <row r="2616" spans="1:15" x14ac:dyDescent="0.25">
      <c r="A2616" s="4"/>
      <c r="B2616" s="3"/>
      <c r="C2616" s="3"/>
      <c r="D2616" s="3"/>
      <c r="E2616" s="3"/>
      <c r="F2616" s="3"/>
      <c r="G2616" s="3"/>
      <c r="H2616" s="3"/>
      <c r="I2616" s="3"/>
      <c r="J2616" s="3"/>
      <c r="K2616" s="3"/>
      <c r="L2616" s="3"/>
      <c r="M2616" s="3"/>
      <c r="N2616" s="3"/>
      <c r="O2616" s="3"/>
    </row>
    <row r="2617" spans="1:15" x14ac:dyDescent="0.25">
      <c r="A2617" s="4"/>
      <c r="B2617" s="3"/>
      <c r="C2617" s="3"/>
      <c r="D2617" s="3"/>
      <c r="E2617" s="3"/>
      <c r="F2617" s="3"/>
      <c r="G2617" s="3"/>
      <c r="H2617" s="3"/>
      <c r="I2617" s="3"/>
      <c r="J2617" s="3"/>
      <c r="K2617" s="3"/>
      <c r="L2617" s="3"/>
      <c r="M2617" s="3"/>
      <c r="N2617" s="3"/>
      <c r="O2617" s="3"/>
    </row>
    <row r="2618" spans="1:15" x14ac:dyDescent="0.25">
      <c r="A2618" s="4"/>
      <c r="B2618" s="3"/>
      <c r="C2618" s="3"/>
      <c r="D2618" s="3"/>
      <c r="E2618" s="3"/>
      <c r="F2618" s="3"/>
      <c r="G2618" s="3"/>
      <c r="H2618" s="3"/>
      <c r="I2618" s="3"/>
      <c r="J2618" s="3"/>
      <c r="K2618" s="3"/>
      <c r="L2618" s="3"/>
      <c r="M2618" s="3"/>
      <c r="N2618" s="3"/>
      <c r="O2618" s="3"/>
    </row>
    <row r="2619" spans="1:15" x14ac:dyDescent="0.25">
      <c r="A2619" s="4"/>
      <c r="B2619" s="3"/>
      <c r="C2619" s="3"/>
      <c r="D2619" s="3"/>
      <c r="E2619" s="3"/>
      <c r="F2619" s="3"/>
      <c r="G2619" s="3"/>
      <c r="H2619" s="3"/>
      <c r="I2619" s="3"/>
      <c r="J2619" s="3"/>
      <c r="K2619" s="3"/>
      <c r="L2619" s="3"/>
      <c r="M2619" s="3"/>
      <c r="N2619" s="3"/>
      <c r="O2619" s="3"/>
    </row>
    <row r="2620" spans="1:15" x14ac:dyDescent="0.25">
      <c r="A2620" s="4"/>
      <c r="B2620" s="3"/>
      <c r="C2620" s="3"/>
      <c r="D2620" s="3"/>
      <c r="E2620" s="3"/>
      <c r="F2620" s="3"/>
      <c r="G2620" s="3"/>
      <c r="H2620" s="3"/>
      <c r="I2620" s="3"/>
      <c r="J2620" s="3"/>
      <c r="K2620" s="3"/>
      <c r="L2620" s="3"/>
      <c r="M2620" s="3"/>
      <c r="N2620" s="3"/>
      <c r="O2620" s="3"/>
    </row>
    <row r="2621" spans="1:15" x14ac:dyDescent="0.25">
      <c r="A2621" s="4"/>
      <c r="B2621" s="3"/>
      <c r="C2621" s="3"/>
      <c r="D2621" s="3"/>
      <c r="E2621" s="3"/>
      <c r="F2621" s="3"/>
      <c r="G2621" s="3"/>
      <c r="H2621" s="3"/>
      <c r="I2621" s="3"/>
      <c r="J2621" s="3"/>
      <c r="K2621" s="3"/>
      <c r="L2621" s="3"/>
      <c r="M2621" s="3"/>
      <c r="N2621" s="3"/>
      <c r="O2621" s="3"/>
    </row>
    <row r="2622" spans="1:15" x14ac:dyDescent="0.25">
      <c r="A2622" s="4"/>
      <c r="B2622" s="3"/>
      <c r="C2622" s="3"/>
      <c r="D2622" s="3"/>
      <c r="E2622" s="3"/>
      <c r="F2622" s="3"/>
      <c r="G2622" s="3"/>
      <c r="H2622" s="3"/>
      <c r="I2622" s="3"/>
      <c r="J2622" s="3"/>
      <c r="K2622" s="3"/>
      <c r="L2622" s="3"/>
      <c r="M2622" s="3"/>
      <c r="N2622" s="3"/>
      <c r="O2622" s="3"/>
    </row>
    <row r="2623" spans="1:15" x14ac:dyDescent="0.25">
      <c r="A2623" s="4"/>
      <c r="B2623" s="3"/>
      <c r="C2623" s="3"/>
      <c r="D2623" s="3"/>
      <c r="E2623" s="3"/>
      <c r="F2623" s="3"/>
      <c r="G2623" s="3"/>
      <c r="H2623" s="3"/>
      <c r="I2623" s="3"/>
      <c r="J2623" s="3"/>
      <c r="K2623" s="3"/>
      <c r="L2623" s="3"/>
      <c r="M2623" s="3"/>
      <c r="N2623" s="3"/>
      <c r="O2623" s="3"/>
    </row>
    <row r="2624" spans="1:15" x14ac:dyDescent="0.25">
      <c r="A2624" s="4"/>
      <c r="B2624" s="3"/>
      <c r="C2624" s="3"/>
      <c r="D2624" s="3"/>
      <c r="E2624" s="3"/>
      <c r="F2624" s="3"/>
      <c r="G2624" s="3"/>
      <c r="H2624" s="3"/>
      <c r="I2624" s="3"/>
      <c r="J2624" s="3"/>
      <c r="K2624" s="3"/>
      <c r="L2624" s="3"/>
      <c r="M2624" s="3"/>
      <c r="N2624" s="3"/>
      <c r="O2624" s="3"/>
    </row>
    <row r="2625" spans="1:15" x14ac:dyDescent="0.25">
      <c r="A2625" s="4"/>
      <c r="B2625" s="3"/>
      <c r="C2625" s="3"/>
      <c r="D2625" s="3"/>
      <c r="E2625" s="3"/>
      <c r="F2625" s="3"/>
      <c r="G2625" s="3"/>
      <c r="H2625" s="3"/>
      <c r="I2625" s="3"/>
      <c r="J2625" s="3"/>
      <c r="K2625" s="3"/>
      <c r="L2625" s="3"/>
      <c r="M2625" s="3"/>
      <c r="N2625" s="3"/>
      <c r="O2625" s="3"/>
    </row>
    <row r="2626" spans="1:15" x14ac:dyDescent="0.25">
      <c r="A2626" s="4"/>
      <c r="B2626" s="3"/>
      <c r="C2626" s="3"/>
      <c r="D2626" s="3"/>
      <c r="E2626" s="3"/>
      <c r="F2626" s="3"/>
      <c r="G2626" s="3"/>
      <c r="H2626" s="3"/>
      <c r="I2626" s="3"/>
      <c r="J2626" s="3"/>
      <c r="K2626" s="3"/>
      <c r="L2626" s="3"/>
      <c r="M2626" s="3"/>
      <c r="N2626" s="3"/>
      <c r="O2626" s="3"/>
    </row>
    <row r="2627" spans="1:15" x14ac:dyDescent="0.25">
      <c r="A2627" s="4"/>
      <c r="B2627" s="3"/>
      <c r="C2627" s="3"/>
      <c r="D2627" s="3"/>
      <c r="E2627" s="3"/>
      <c r="F2627" s="3"/>
      <c r="G2627" s="3"/>
      <c r="H2627" s="3"/>
      <c r="I2627" s="3"/>
      <c r="J2627" s="3"/>
      <c r="K2627" s="3"/>
      <c r="L2627" s="3"/>
      <c r="M2627" s="3"/>
      <c r="N2627" s="3"/>
      <c r="O2627" s="3"/>
    </row>
    <row r="2628" spans="1:15" x14ac:dyDescent="0.25">
      <c r="A2628" s="4"/>
      <c r="B2628" s="3"/>
      <c r="C2628" s="3"/>
      <c r="D2628" s="3"/>
      <c r="E2628" s="3"/>
      <c r="F2628" s="3"/>
      <c r="G2628" s="3"/>
      <c r="H2628" s="3"/>
      <c r="I2628" s="3"/>
      <c r="J2628" s="3"/>
      <c r="K2628" s="3"/>
      <c r="L2628" s="3"/>
      <c r="M2628" s="3"/>
      <c r="N2628" s="3"/>
      <c r="O2628" s="3"/>
    </row>
    <row r="2629" spans="1:15" x14ac:dyDescent="0.25">
      <c r="A2629" s="4"/>
      <c r="B2629" s="3"/>
      <c r="C2629" s="3"/>
      <c r="D2629" s="3"/>
      <c r="E2629" s="3"/>
      <c r="F2629" s="3"/>
      <c r="G2629" s="3"/>
      <c r="H2629" s="3"/>
      <c r="I2629" s="3"/>
      <c r="J2629" s="3"/>
      <c r="K2629" s="3"/>
      <c r="L2629" s="3"/>
      <c r="M2629" s="3"/>
      <c r="N2629" s="3"/>
      <c r="O2629" s="3"/>
    </row>
    <row r="2630" spans="1:15" x14ac:dyDescent="0.25">
      <c r="A2630" s="4"/>
      <c r="B2630" s="3"/>
      <c r="C2630" s="3"/>
      <c r="D2630" s="3"/>
      <c r="E2630" s="3"/>
      <c r="F2630" s="3"/>
      <c r="G2630" s="3"/>
      <c r="H2630" s="3"/>
      <c r="I2630" s="3"/>
      <c r="J2630" s="3"/>
      <c r="K2630" s="3"/>
      <c r="L2630" s="3"/>
      <c r="M2630" s="3"/>
      <c r="N2630" s="3"/>
      <c r="O2630" s="3"/>
    </row>
    <row r="2631" spans="1:15" x14ac:dyDescent="0.25">
      <c r="A2631" s="4"/>
      <c r="B2631" s="3"/>
      <c r="C2631" s="3"/>
      <c r="D2631" s="3"/>
      <c r="E2631" s="3"/>
      <c r="F2631" s="3"/>
      <c r="G2631" s="3"/>
      <c r="H2631" s="3"/>
      <c r="I2631" s="3"/>
      <c r="J2631" s="3"/>
      <c r="K2631" s="3"/>
      <c r="L2631" s="3"/>
      <c r="M2631" s="3"/>
      <c r="N2631" s="3"/>
      <c r="O2631" s="3"/>
    </row>
    <row r="2632" spans="1:15" x14ac:dyDescent="0.25">
      <c r="A2632" s="4"/>
      <c r="B2632" s="3"/>
      <c r="C2632" s="3"/>
      <c r="D2632" s="3"/>
      <c r="E2632" s="3"/>
      <c r="F2632" s="3"/>
      <c r="G2632" s="3"/>
      <c r="H2632" s="3"/>
      <c r="I2632" s="3"/>
      <c r="J2632" s="3"/>
      <c r="K2632" s="3"/>
      <c r="L2632" s="3"/>
      <c r="M2632" s="3"/>
      <c r="N2632" s="3"/>
      <c r="O2632" s="3"/>
    </row>
    <row r="2633" spans="1:15" x14ac:dyDescent="0.25">
      <c r="A2633" s="4"/>
      <c r="B2633" s="3"/>
      <c r="C2633" s="3"/>
      <c r="D2633" s="3"/>
      <c r="E2633" s="3"/>
      <c r="F2633" s="3"/>
      <c r="G2633" s="3"/>
      <c r="H2633" s="3"/>
      <c r="I2633" s="3"/>
      <c r="J2633" s="3"/>
      <c r="K2633" s="3"/>
      <c r="L2633" s="3"/>
      <c r="M2633" s="3"/>
      <c r="N2633" s="3"/>
      <c r="O2633" s="3"/>
    </row>
    <row r="2634" spans="1:15" x14ac:dyDescent="0.25">
      <c r="A2634" s="4"/>
      <c r="B2634" s="3"/>
      <c r="C2634" s="3"/>
      <c r="D2634" s="3"/>
      <c r="E2634" s="3"/>
      <c r="F2634" s="3"/>
      <c r="G2634" s="3"/>
      <c r="H2634" s="3"/>
      <c r="I2634" s="3"/>
      <c r="J2634" s="3"/>
      <c r="K2634" s="3"/>
      <c r="L2634" s="3"/>
      <c r="M2634" s="3"/>
      <c r="N2634" s="3"/>
      <c r="O2634" s="3"/>
    </row>
    <row r="2635" spans="1:15" x14ac:dyDescent="0.25">
      <c r="A2635" s="4"/>
      <c r="B2635" s="3"/>
      <c r="C2635" s="3"/>
      <c r="D2635" s="3"/>
      <c r="E2635" s="3"/>
      <c r="F2635" s="3"/>
      <c r="G2635" s="3"/>
      <c r="H2635" s="3"/>
      <c r="I2635" s="3"/>
      <c r="J2635" s="3"/>
      <c r="K2635" s="3"/>
      <c r="L2635" s="3"/>
      <c r="M2635" s="3"/>
      <c r="N2635" s="3"/>
      <c r="O2635" s="3"/>
    </row>
    <row r="2636" spans="1:15" x14ac:dyDescent="0.25">
      <c r="A2636" s="4"/>
      <c r="B2636" s="3"/>
      <c r="C2636" s="3"/>
      <c r="D2636" s="3"/>
      <c r="E2636" s="3"/>
      <c r="F2636" s="3"/>
      <c r="G2636" s="3"/>
      <c r="H2636" s="3"/>
      <c r="I2636" s="3"/>
      <c r="J2636" s="3"/>
      <c r="K2636" s="3"/>
      <c r="L2636" s="3"/>
      <c r="M2636" s="3"/>
      <c r="N2636" s="3"/>
      <c r="O2636" s="3"/>
    </row>
    <row r="2637" spans="1:15" x14ac:dyDescent="0.25">
      <c r="A2637" s="4"/>
      <c r="B2637" s="3"/>
      <c r="C2637" s="3"/>
      <c r="D2637" s="3"/>
      <c r="E2637" s="3"/>
      <c r="F2637" s="3"/>
      <c r="G2637" s="3"/>
      <c r="H2637" s="3"/>
      <c r="I2637" s="3"/>
      <c r="J2637" s="3"/>
      <c r="K2637" s="3"/>
      <c r="L2637" s="3"/>
      <c r="M2637" s="3"/>
      <c r="N2637" s="3"/>
      <c r="O2637" s="3"/>
    </row>
    <row r="2638" spans="1:15" x14ac:dyDescent="0.25">
      <c r="A2638" s="4"/>
      <c r="B2638" s="3"/>
      <c r="C2638" s="3"/>
      <c r="D2638" s="3"/>
      <c r="E2638" s="3"/>
      <c r="F2638" s="3"/>
      <c r="G2638" s="3"/>
      <c r="H2638" s="3"/>
      <c r="I2638" s="3"/>
      <c r="J2638" s="3"/>
      <c r="K2638" s="3"/>
      <c r="L2638" s="3"/>
      <c r="M2638" s="3"/>
      <c r="N2638" s="3"/>
      <c r="O2638" s="3"/>
    </row>
    <row r="2639" spans="1:15" x14ac:dyDescent="0.25">
      <c r="A2639" s="4"/>
      <c r="B2639" s="3"/>
      <c r="C2639" s="3"/>
      <c r="D2639" s="3"/>
      <c r="E2639" s="3"/>
      <c r="F2639" s="3"/>
      <c r="G2639" s="3"/>
      <c r="H2639" s="3"/>
      <c r="I2639" s="3"/>
      <c r="J2639" s="3"/>
      <c r="K2639" s="3"/>
      <c r="L2639" s="3"/>
      <c r="M2639" s="3"/>
      <c r="N2639" s="3"/>
      <c r="O2639" s="3"/>
    </row>
    <row r="2640" spans="1:15" x14ac:dyDescent="0.25">
      <c r="A2640" s="4"/>
      <c r="B2640" s="3"/>
      <c r="C2640" s="3"/>
      <c r="D2640" s="3"/>
      <c r="E2640" s="3"/>
      <c r="F2640" s="3"/>
      <c r="G2640" s="3"/>
      <c r="H2640" s="3"/>
      <c r="I2640" s="3"/>
      <c r="J2640" s="3"/>
      <c r="K2640" s="3"/>
      <c r="L2640" s="3"/>
      <c r="M2640" s="3"/>
      <c r="N2640" s="3"/>
      <c r="O2640" s="3"/>
    </row>
    <row r="2641" spans="1:15" x14ac:dyDescent="0.25">
      <c r="A2641" s="4"/>
      <c r="B2641" s="3"/>
      <c r="C2641" s="3"/>
      <c r="D2641" s="3"/>
      <c r="E2641" s="3"/>
      <c r="F2641" s="3"/>
      <c r="G2641" s="3"/>
      <c r="H2641" s="3"/>
      <c r="I2641" s="3"/>
      <c r="J2641" s="3"/>
      <c r="K2641" s="3"/>
      <c r="L2641" s="3"/>
      <c r="M2641" s="3"/>
      <c r="N2641" s="3"/>
      <c r="O2641" s="3"/>
    </row>
    <row r="2642" spans="1:15" x14ac:dyDescent="0.25">
      <c r="A2642" s="4"/>
      <c r="B2642" s="3"/>
      <c r="C2642" s="3"/>
      <c r="D2642" s="3"/>
      <c r="E2642" s="3"/>
      <c r="F2642" s="3"/>
      <c r="G2642" s="3"/>
      <c r="H2642" s="3"/>
      <c r="I2642" s="3"/>
      <c r="J2642" s="3"/>
      <c r="K2642" s="3"/>
      <c r="L2642" s="3"/>
      <c r="M2642" s="3"/>
      <c r="N2642" s="3"/>
      <c r="O2642" s="3"/>
    </row>
    <row r="2643" spans="1:15" x14ac:dyDescent="0.25">
      <c r="A2643" s="4"/>
      <c r="B2643" s="3"/>
      <c r="C2643" s="3"/>
      <c r="D2643" s="3"/>
      <c r="E2643" s="3"/>
      <c r="F2643" s="3"/>
      <c r="G2643" s="3"/>
      <c r="H2643" s="3"/>
      <c r="I2643" s="3"/>
      <c r="J2643" s="3"/>
      <c r="K2643" s="3"/>
      <c r="L2643" s="3"/>
      <c r="M2643" s="3"/>
      <c r="N2643" s="3"/>
      <c r="O2643" s="3"/>
    </row>
    <row r="2644" spans="1:15" x14ac:dyDescent="0.25">
      <c r="A2644" s="4"/>
      <c r="B2644" s="3"/>
      <c r="C2644" s="3"/>
      <c r="D2644" s="3"/>
      <c r="E2644" s="3"/>
      <c r="F2644" s="3"/>
      <c r="G2644" s="3"/>
      <c r="H2644" s="3"/>
      <c r="I2644" s="3"/>
      <c r="J2644" s="3"/>
      <c r="K2644" s="3"/>
      <c r="L2644" s="3"/>
      <c r="M2644" s="3"/>
      <c r="N2644" s="3"/>
      <c r="O2644" s="3"/>
    </row>
    <row r="2645" spans="1:15" x14ac:dyDescent="0.25">
      <c r="A2645" s="4"/>
      <c r="B2645" s="3"/>
      <c r="C2645" s="3"/>
      <c r="D2645" s="3"/>
      <c r="E2645" s="3"/>
      <c r="F2645" s="3"/>
      <c r="G2645" s="3"/>
      <c r="H2645" s="3"/>
      <c r="I2645" s="3"/>
      <c r="J2645" s="3"/>
      <c r="K2645" s="3"/>
      <c r="L2645" s="3"/>
      <c r="M2645" s="3"/>
      <c r="N2645" s="3"/>
      <c r="O2645" s="3"/>
    </row>
    <row r="2646" spans="1:15" x14ac:dyDescent="0.25">
      <c r="A2646" s="4"/>
      <c r="B2646" s="3"/>
      <c r="C2646" s="3"/>
      <c r="D2646" s="3"/>
      <c r="E2646" s="3"/>
      <c r="F2646" s="3"/>
      <c r="G2646" s="3"/>
      <c r="H2646" s="3"/>
      <c r="I2646" s="3"/>
      <c r="J2646" s="3"/>
      <c r="K2646" s="3"/>
      <c r="L2646" s="3"/>
      <c r="M2646" s="3"/>
      <c r="N2646" s="3"/>
      <c r="O2646" s="3"/>
    </row>
    <row r="2647" spans="1:15" x14ac:dyDescent="0.25">
      <c r="A2647" s="4"/>
      <c r="B2647" s="3"/>
      <c r="C2647" s="3"/>
      <c r="D2647" s="3"/>
      <c r="E2647" s="3"/>
      <c r="F2647" s="3"/>
      <c r="G2647" s="3"/>
      <c r="H2647" s="3"/>
      <c r="I2647" s="3"/>
      <c r="J2647" s="3"/>
      <c r="K2647" s="3"/>
      <c r="L2647" s="3"/>
      <c r="M2647" s="3"/>
      <c r="N2647" s="3"/>
      <c r="O2647" s="3"/>
    </row>
    <row r="2648" spans="1:15" x14ac:dyDescent="0.25">
      <c r="A2648" s="4"/>
      <c r="B2648" s="3"/>
      <c r="C2648" s="3"/>
      <c r="D2648" s="3"/>
      <c r="E2648" s="3"/>
      <c r="F2648" s="3"/>
      <c r="G2648" s="3"/>
      <c r="H2648" s="3"/>
      <c r="I2648" s="3"/>
      <c r="J2648" s="3"/>
      <c r="K2648" s="3"/>
      <c r="L2648" s="3"/>
      <c r="M2648" s="3"/>
      <c r="N2648" s="3"/>
      <c r="O2648" s="3"/>
    </row>
    <row r="2649" spans="1:15" x14ac:dyDescent="0.25">
      <c r="A2649" s="4"/>
      <c r="B2649" s="3"/>
      <c r="C2649" s="3"/>
      <c r="D2649" s="3"/>
      <c r="E2649" s="3"/>
      <c r="F2649" s="3"/>
      <c r="G2649" s="3"/>
      <c r="H2649" s="3"/>
      <c r="I2649" s="3"/>
      <c r="J2649" s="3"/>
      <c r="K2649" s="3"/>
      <c r="L2649" s="3"/>
      <c r="M2649" s="3"/>
      <c r="N2649" s="3"/>
      <c r="O2649" s="3"/>
    </row>
    <row r="2650" spans="1:15" x14ac:dyDescent="0.25">
      <c r="A2650" s="4"/>
      <c r="B2650" s="3"/>
      <c r="C2650" s="3"/>
      <c r="D2650" s="3"/>
      <c r="E2650" s="3"/>
      <c r="F2650" s="3"/>
      <c r="G2650" s="3"/>
      <c r="H2650" s="3"/>
      <c r="I2650" s="3"/>
      <c r="J2650" s="3"/>
      <c r="K2650" s="3"/>
      <c r="L2650" s="3"/>
      <c r="M2650" s="3"/>
      <c r="N2650" s="3"/>
      <c r="O2650" s="3"/>
    </row>
    <row r="2651" spans="1:15" x14ac:dyDescent="0.25">
      <c r="A2651" s="4"/>
      <c r="B2651" s="3"/>
      <c r="C2651" s="3"/>
      <c r="D2651" s="3"/>
      <c r="E2651" s="3"/>
      <c r="F2651" s="3"/>
      <c r="G2651" s="3"/>
      <c r="H2651" s="3"/>
      <c r="I2651" s="3"/>
      <c r="J2651" s="3"/>
      <c r="K2651" s="3"/>
      <c r="L2651" s="3"/>
      <c r="M2651" s="3"/>
      <c r="N2651" s="3"/>
      <c r="O2651" s="3"/>
    </row>
    <row r="2652" spans="1:15" x14ac:dyDescent="0.25">
      <c r="A2652" s="4"/>
      <c r="B2652" s="3"/>
      <c r="C2652" s="3"/>
      <c r="D2652" s="3"/>
      <c r="E2652" s="3"/>
      <c r="F2652" s="3"/>
      <c r="G2652" s="3"/>
      <c r="H2652" s="3"/>
      <c r="I2652" s="3"/>
      <c r="J2652" s="3"/>
      <c r="K2652" s="3"/>
      <c r="L2652" s="3"/>
      <c r="M2652" s="3"/>
      <c r="N2652" s="3"/>
      <c r="O2652" s="3"/>
    </row>
    <row r="2653" spans="1:15" x14ac:dyDescent="0.25">
      <c r="A2653" s="4"/>
      <c r="B2653" s="3"/>
      <c r="C2653" s="3"/>
      <c r="D2653" s="3"/>
      <c r="E2653" s="3"/>
      <c r="F2653" s="3"/>
      <c r="G2653" s="3"/>
      <c r="H2653" s="3"/>
      <c r="I2653" s="3"/>
      <c r="J2653" s="3"/>
      <c r="K2653" s="3"/>
      <c r="L2653" s="3"/>
      <c r="M2653" s="3"/>
      <c r="N2653" s="3"/>
      <c r="O2653" s="3"/>
    </row>
    <row r="2654" spans="1:15" x14ac:dyDescent="0.25">
      <c r="A2654" s="4"/>
      <c r="B2654" s="3"/>
      <c r="C2654" s="3"/>
      <c r="D2654" s="3"/>
      <c r="E2654" s="3"/>
      <c r="F2654" s="3"/>
      <c r="G2654" s="3"/>
      <c r="H2654" s="3"/>
      <c r="I2654" s="3"/>
      <c r="J2654" s="3"/>
      <c r="K2654" s="3"/>
      <c r="L2654" s="3"/>
      <c r="M2654" s="3"/>
      <c r="N2654" s="3"/>
      <c r="O2654" s="3"/>
    </row>
    <row r="2655" spans="1:15" x14ac:dyDescent="0.25">
      <c r="A2655" s="4"/>
      <c r="B2655" s="3"/>
      <c r="C2655" s="3"/>
      <c r="D2655" s="3"/>
      <c r="E2655" s="3"/>
      <c r="F2655" s="3"/>
      <c r="G2655" s="3"/>
      <c r="H2655" s="3"/>
      <c r="I2655" s="3"/>
      <c r="J2655" s="3"/>
      <c r="K2655" s="3"/>
      <c r="L2655" s="3"/>
      <c r="M2655" s="3"/>
      <c r="N2655" s="3"/>
      <c r="O2655" s="3"/>
    </row>
    <row r="2656" spans="1:15" x14ac:dyDescent="0.25">
      <c r="A2656" s="4"/>
      <c r="B2656" s="3"/>
      <c r="C2656" s="3"/>
      <c r="D2656" s="3"/>
      <c r="E2656" s="3"/>
      <c r="F2656" s="3"/>
      <c r="G2656" s="3"/>
      <c r="H2656" s="3"/>
      <c r="I2656" s="3"/>
      <c r="J2656" s="3"/>
      <c r="K2656" s="3"/>
      <c r="L2656" s="3"/>
      <c r="M2656" s="3"/>
      <c r="N2656" s="3"/>
      <c r="O2656" s="3"/>
    </row>
    <row r="2657" spans="1:15" x14ac:dyDescent="0.25">
      <c r="A2657" s="4"/>
      <c r="B2657" s="3"/>
      <c r="C2657" s="3"/>
      <c r="D2657" s="3"/>
      <c r="E2657" s="3"/>
      <c r="F2657" s="3"/>
      <c r="G2657" s="3"/>
      <c r="H2657" s="3"/>
      <c r="I2657" s="3"/>
      <c r="J2657" s="3"/>
      <c r="K2657" s="3"/>
      <c r="L2657" s="3"/>
      <c r="M2657" s="3"/>
      <c r="N2657" s="3"/>
      <c r="O2657" s="3"/>
    </row>
    <row r="2658" spans="1:15" x14ac:dyDescent="0.25">
      <c r="A2658" s="4"/>
      <c r="B2658" s="3"/>
      <c r="C2658" s="3"/>
      <c r="D2658" s="3"/>
      <c r="E2658" s="3"/>
      <c r="F2658" s="3"/>
      <c r="G2658" s="3"/>
      <c r="H2658" s="3"/>
      <c r="I2658" s="3"/>
      <c r="J2658" s="3"/>
      <c r="K2658" s="3"/>
      <c r="L2658" s="3"/>
      <c r="M2658" s="3"/>
      <c r="N2658" s="3"/>
      <c r="O2658" s="3"/>
    </row>
    <row r="2659" spans="1:15" x14ac:dyDescent="0.25">
      <c r="A2659" s="4"/>
      <c r="B2659" s="3"/>
      <c r="C2659" s="3"/>
      <c r="D2659" s="3"/>
      <c r="E2659" s="3"/>
      <c r="F2659" s="3"/>
      <c r="G2659" s="3"/>
      <c r="H2659" s="3"/>
      <c r="I2659" s="3"/>
      <c r="J2659" s="3"/>
      <c r="K2659" s="3"/>
      <c r="L2659" s="3"/>
      <c r="M2659" s="3"/>
      <c r="N2659" s="3"/>
      <c r="O2659" s="3"/>
    </row>
    <row r="2660" spans="1:15" x14ac:dyDescent="0.25">
      <c r="A2660" s="4"/>
      <c r="B2660" s="3"/>
      <c r="C2660" s="3"/>
      <c r="D2660" s="3"/>
      <c r="E2660" s="3"/>
      <c r="F2660" s="3"/>
      <c r="G2660" s="3"/>
      <c r="H2660" s="3"/>
      <c r="I2660" s="3"/>
      <c r="J2660" s="3"/>
      <c r="K2660" s="3"/>
      <c r="L2660" s="3"/>
      <c r="M2660" s="3"/>
      <c r="N2660" s="3"/>
      <c r="O2660" s="3"/>
    </row>
    <row r="2661" spans="1:15" x14ac:dyDescent="0.25">
      <c r="A2661" s="4"/>
      <c r="B2661" s="3"/>
      <c r="C2661" s="3"/>
      <c r="D2661" s="3"/>
      <c r="E2661" s="3"/>
      <c r="F2661" s="3"/>
      <c r="G2661" s="3"/>
      <c r="H2661" s="3"/>
      <c r="I2661" s="3"/>
      <c r="J2661" s="3"/>
      <c r="K2661" s="3"/>
      <c r="L2661" s="3"/>
      <c r="M2661" s="3"/>
      <c r="N2661" s="3"/>
      <c r="O2661" s="3"/>
    </row>
    <row r="2662" spans="1:15" x14ac:dyDescent="0.25">
      <c r="A2662" s="4"/>
      <c r="B2662" s="3"/>
      <c r="C2662" s="3"/>
      <c r="D2662" s="3"/>
      <c r="E2662" s="3"/>
      <c r="F2662" s="3"/>
      <c r="G2662" s="3"/>
      <c r="H2662" s="3"/>
      <c r="I2662" s="3"/>
      <c r="J2662" s="3"/>
      <c r="K2662" s="3"/>
      <c r="L2662" s="3"/>
      <c r="M2662" s="3"/>
      <c r="N2662" s="3"/>
      <c r="O2662" s="3"/>
    </row>
    <row r="2663" spans="1:15" x14ac:dyDescent="0.25">
      <c r="A2663" s="4"/>
      <c r="B2663" s="3"/>
      <c r="C2663" s="3"/>
      <c r="D2663" s="3"/>
      <c r="E2663" s="3"/>
      <c r="F2663" s="3"/>
      <c r="G2663" s="3"/>
      <c r="H2663" s="3"/>
      <c r="I2663" s="3"/>
      <c r="J2663" s="3"/>
      <c r="K2663" s="3"/>
      <c r="L2663" s="3"/>
      <c r="M2663" s="3"/>
      <c r="N2663" s="3"/>
      <c r="O2663" s="3"/>
    </row>
    <row r="2664" spans="1:15" x14ac:dyDescent="0.25">
      <c r="A2664" s="4"/>
      <c r="B2664" s="3"/>
      <c r="C2664" s="3"/>
      <c r="D2664" s="3"/>
      <c r="E2664" s="3"/>
      <c r="F2664" s="3"/>
      <c r="G2664" s="3"/>
      <c r="H2664" s="3"/>
      <c r="I2664" s="3"/>
      <c r="J2664" s="3"/>
      <c r="K2664" s="3"/>
      <c r="L2664" s="3"/>
      <c r="M2664" s="3"/>
      <c r="N2664" s="3"/>
      <c r="O2664" s="3"/>
    </row>
    <row r="2665" spans="1:15" x14ac:dyDescent="0.25">
      <c r="A2665" s="4"/>
      <c r="B2665" s="3"/>
      <c r="C2665" s="3"/>
      <c r="D2665" s="3"/>
      <c r="E2665" s="3"/>
      <c r="F2665" s="3"/>
      <c r="G2665" s="3"/>
      <c r="H2665" s="3"/>
      <c r="I2665" s="3"/>
      <c r="J2665" s="3"/>
      <c r="K2665" s="3"/>
      <c r="L2665" s="3"/>
      <c r="M2665" s="3"/>
      <c r="N2665" s="3"/>
      <c r="O2665" s="3"/>
    </row>
    <row r="2666" spans="1:15" x14ac:dyDescent="0.25">
      <c r="A2666" s="4"/>
      <c r="B2666" s="3"/>
      <c r="C2666" s="3"/>
      <c r="D2666" s="3"/>
      <c r="E2666" s="3"/>
      <c r="F2666" s="3"/>
      <c r="G2666" s="3"/>
      <c r="H2666" s="3"/>
      <c r="I2666" s="3"/>
      <c r="J2666" s="3"/>
      <c r="K2666" s="3"/>
      <c r="L2666" s="3"/>
      <c r="M2666" s="3"/>
      <c r="N2666" s="3"/>
      <c r="O2666" s="3"/>
    </row>
    <row r="2667" spans="1:15" x14ac:dyDescent="0.25">
      <c r="A2667" s="4"/>
      <c r="B2667" s="3"/>
      <c r="C2667" s="3"/>
      <c r="D2667" s="3"/>
      <c r="E2667" s="3"/>
      <c r="F2667" s="3"/>
      <c r="G2667" s="3"/>
      <c r="H2667" s="3"/>
      <c r="I2667" s="3"/>
      <c r="J2667" s="3"/>
      <c r="K2667" s="3"/>
      <c r="L2667" s="3"/>
      <c r="M2667" s="3"/>
      <c r="N2667" s="3"/>
      <c r="O2667" s="3"/>
    </row>
    <row r="2668" spans="1:15" x14ac:dyDescent="0.25">
      <c r="A2668" s="4"/>
      <c r="B2668" s="3"/>
      <c r="C2668" s="3"/>
      <c r="D2668" s="3"/>
      <c r="E2668" s="3"/>
      <c r="F2668" s="3"/>
      <c r="G2668" s="3"/>
      <c r="H2668" s="3"/>
      <c r="I2668" s="3"/>
      <c r="J2668" s="3"/>
      <c r="K2668" s="3"/>
      <c r="L2668" s="3"/>
      <c r="M2668" s="3"/>
      <c r="N2668" s="3"/>
      <c r="O2668" s="3"/>
    </row>
    <row r="2669" spans="1:15" x14ac:dyDescent="0.25">
      <c r="A2669" s="4"/>
      <c r="B2669" s="3"/>
      <c r="C2669" s="3"/>
      <c r="D2669" s="3"/>
      <c r="E2669" s="3"/>
      <c r="F2669" s="3"/>
      <c r="G2669" s="3"/>
      <c r="H2669" s="3"/>
      <c r="I2669" s="3"/>
      <c r="J2669" s="3"/>
      <c r="K2669" s="3"/>
      <c r="L2669" s="3"/>
      <c r="M2669" s="3"/>
      <c r="N2669" s="3"/>
      <c r="O2669" s="3"/>
    </row>
    <row r="2670" spans="1:15" x14ac:dyDescent="0.25">
      <c r="A2670" s="4"/>
      <c r="B2670" s="3"/>
      <c r="C2670" s="3"/>
      <c r="D2670" s="3"/>
      <c r="E2670" s="3"/>
      <c r="F2670" s="3"/>
      <c r="G2670" s="3"/>
      <c r="H2670" s="3"/>
      <c r="I2670" s="3"/>
      <c r="J2670" s="3"/>
      <c r="K2670" s="3"/>
      <c r="L2670" s="3"/>
      <c r="M2670" s="3"/>
      <c r="N2670" s="3"/>
      <c r="O2670" s="3"/>
    </row>
    <row r="2671" spans="1:15" x14ac:dyDescent="0.25">
      <c r="A2671" s="4"/>
      <c r="B2671" s="3"/>
      <c r="C2671" s="3"/>
      <c r="D2671" s="3"/>
      <c r="E2671" s="3"/>
      <c r="F2671" s="3"/>
      <c r="G2671" s="3"/>
      <c r="H2671" s="3"/>
      <c r="I2671" s="3"/>
      <c r="J2671" s="3"/>
      <c r="K2671" s="3"/>
      <c r="L2671" s="3"/>
      <c r="M2671" s="3"/>
      <c r="N2671" s="3"/>
      <c r="O2671" s="3"/>
    </row>
    <row r="2672" spans="1:15" x14ac:dyDescent="0.25">
      <c r="A2672" s="4"/>
      <c r="B2672" s="3"/>
      <c r="C2672" s="3"/>
      <c r="D2672" s="3"/>
      <c r="E2672" s="3"/>
      <c r="F2672" s="3"/>
      <c r="G2672" s="3"/>
      <c r="H2672" s="3"/>
      <c r="I2672" s="3"/>
      <c r="J2672" s="3"/>
      <c r="K2672" s="3"/>
      <c r="L2672" s="3"/>
      <c r="M2672" s="3"/>
      <c r="N2672" s="3"/>
      <c r="O2672" s="3"/>
    </row>
    <row r="2673" spans="1:15" x14ac:dyDescent="0.25">
      <c r="A2673" s="4"/>
      <c r="B2673" s="3"/>
      <c r="C2673" s="3"/>
      <c r="D2673" s="3"/>
      <c r="E2673" s="3"/>
      <c r="F2673" s="3"/>
      <c r="G2673" s="3"/>
      <c r="H2673" s="3"/>
      <c r="I2673" s="3"/>
      <c r="J2673" s="3"/>
      <c r="K2673" s="3"/>
      <c r="L2673" s="3"/>
      <c r="M2673" s="3"/>
      <c r="N2673" s="3"/>
      <c r="O2673" s="3"/>
    </row>
    <row r="2674" spans="1:15" x14ac:dyDescent="0.25">
      <c r="A2674" s="4"/>
      <c r="B2674" s="3"/>
      <c r="C2674" s="3"/>
      <c r="D2674" s="3"/>
      <c r="E2674" s="3"/>
      <c r="F2674" s="3"/>
      <c r="G2674" s="3"/>
      <c r="H2674" s="3"/>
      <c r="I2674" s="3"/>
      <c r="J2674" s="3"/>
      <c r="K2674" s="3"/>
      <c r="L2674" s="3"/>
      <c r="M2674" s="3"/>
      <c r="N2674" s="3"/>
      <c r="O2674" s="3"/>
    </row>
    <row r="2675" spans="1:15" x14ac:dyDescent="0.25">
      <c r="A2675" s="4"/>
      <c r="B2675" s="3"/>
      <c r="C2675" s="3"/>
      <c r="D2675" s="3"/>
      <c r="E2675" s="3"/>
      <c r="F2675" s="3"/>
      <c r="G2675" s="3"/>
      <c r="H2675" s="3"/>
      <c r="I2675" s="3"/>
      <c r="J2675" s="3"/>
      <c r="K2675" s="3"/>
      <c r="L2675" s="3"/>
      <c r="M2675" s="3"/>
      <c r="N2675" s="3"/>
      <c r="O2675" s="3"/>
    </row>
    <row r="2676" spans="1:15" x14ac:dyDescent="0.25">
      <c r="A2676" s="4"/>
      <c r="B2676" s="3"/>
      <c r="C2676" s="3"/>
      <c r="D2676" s="3"/>
      <c r="E2676" s="3"/>
      <c r="F2676" s="3"/>
      <c r="G2676" s="3"/>
      <c r="H2676" s="3"/>
      <c r="I2676" s="3"/>
      <c r="J2676" s="3"/>
      <c r="K2676" s="3"/>
      <c r="L2676" s="3"/>
      <c r="M2676" s="3"/>
      <c r="N2676" s="3"/>
      <c r="O2676" s="3"/>
    </row>
    <row r="2677" spans="1:15" x14ac:dyDescent="0.25">
      <c r="A2677" s="4"/>
      <c r="B2677" s="3"/>
      <c r="C2677" s="3"/>
      <c r="D2677" s="3"/>
      <c r="E2677" s="3"/>
      <c r="F2677" s="3"/>
      <c r="G2677" s="3"/>
      <c r="H2677" s="3"/>
      <c r="I2677" s="3"/>
      <c r="J2677" s="3"/>
      <c r="K2677" s="3"/>
      <c r="L2677" s="3"/>
      <c r="M2677" s="3"/>
      <c r="N2677" s="3"/>
      <c r="O2677" s="3"/>
    </row>
    <row r="2678" spans="1:15" x14ac:dyDescent="0.25">
      <c r="A2678" s="4"/>
      <c r="B2678" s="3"/>
      <c r="C2678" s="3"/>
      <c r="D2678" s="3"/>
      <c r="E2678" s="3"/>
      <c r="F2678" s="3"/>
      <c r="G2678" s="3"/>
      <c r="H2678" s="3"/>
      <c r="I2678" s="3"/>
      <c r="J2678" s="3"/>
      <c r="K2678" s="3"/>
      <c r="L2678" s="3"/>
      <c r="M2678" s="3"/>
      <c r="N2678" s="3"/>
      <c r="O2678" s="3"/>
    </row>
    <row r="2679" spans="1:15" x14ac:dyDescent="0.25">
      <c r="A2679" s="4"/>
      <c r="B2679" s="3"/>
      <c r="C2679" s="3"/>
      <c r="D2679" s="3"/>
      <c r="E2679" s="3"/>
      <c r="F2679" s="3"/>
      <c r="G2679" s="3"/>
      <c r="H2679" s="3"/>
      <c r="I2679" s="3"/>
      <c r="J2679" s="3"/>
      <c r="K2679" s="3"/>
      <c r="L2679" s="3"/>
      <c r="M2679" s="3"/>
      <c r="N2679" s="3"/>
      <c r="O2679" s="3"/>
    </row>
    <row r="2680" spans="1:15" x14ac:dyDescent="0.25">
      <c r="A2680" s="4"/>
      <c r="B2680" s="3"/>
      <c r="C2680" s="3"/>
      <c r="D2680" s="3"/>
      <c r="E2680" s="3"/>
      <c r="F2680" s="3"/>
      <c r="G2680" s="3"/>
      <c r="H2680" s="3"/>
      <c r="I2680" s="3"/>
      <c r="J2680" s="3"/>
      <c r="K2680" s="3"/>
      <c r="L2680" s="3"/>
      <c r="M2680" s="3"/>
      <c r="N2680" s="3"/>
      <c r="O2680" s="3"/>
    </row>
    <row r="2681" spans="1:15" x14ac:dyDescent="0.25">
      <c r="A2681" s="4"/>
      <c r="B2681" s="3"/>
      <c r="C2681" s="3"/>
      <c r="D2681" s="3"/>
      <c r="E2681" s="3"/>
      <c r="F2681" s="3"/>
      <c r="G2681" s="3"/>
      <c r="H2681" s="3"/>
      <c r="I2681" s="3"/>
      <c r="J2681" s="3"/>
      <c r="K2681" s="3"/>
      <c r="L2681" s="3"/>
      <c r="M2681" s="3"/>
      <c r="N2681" s="3"/>
      <c r="O2681" s="3"/>
    </row>
    <row r="2682" spans="1:15" x14ac:dyDescent="0.25">
      <c r="A2682" s="4"/>
      <c r="B2682" s="3"/>
      <c r="C2682" s="3"/>
      <c r="D2682" s="3"/>
      <c r="E2682" s="3"/>
      <c r="F2682" s="3"/>
      <c r="G2682" s="3"/>
      <c r="H2682" s="3"/>
      <c r="I2682" s="3"/>
      <c r="J2682" s="3"/>
      <c r="K2682" s="3"/>
      <c r="L2682" s="3"/>
      <c r="M2682" s="3"/>
      <c r="N2682" s="3"/>
      <c r="O2682" s="3"/>
    </row>
    <row r="2683" spans="1:15" x14ac:dyDescent="0.25">
      <c r="A2683" s="4"/>
      <c r="B2683" s="3"/>
      <c r="C2683" s="3"/>
      <c r="D2683" s="3"/>
      <c r="E2683" s="3"/>
      <c r="F2683" s="3"/>
      <c r="G2683" s="3"/>
      <c r="H2683" s="3"/>
      <c r="I2683" s="3"/>
      <c r="J2683" s="3"/>
      <c r="K2683" s="3"/>
      <c r="L2683" s="3"/>
      <c r="M2683" s="3"/>
      <c r="N2683" s="3"/>
      <c r="O2683" s="3"/>
    </row>
    <row r="2684" spans="1:15" x14ac:dyDescent="0.25">
      <c r="A2684" s="4"/>
      <c r="B2684" s="3"/>
      <c r="C2684" s="3"/>
      <c r="D2684" s="3"/>
      <c r="E2684" s="3"/>
      <c r="F2684" s="3"/>
      <c r="G2684" s="3"/>
      <c r="H2684" s="3"/>
      <c r="I2684" s="3"/>
      <c r="J2684" s="3"/>
      <c r="K2684" s="3"/>
      <c r="L2684" s="3"/>
      <c r="M2684" s="3"/>
      <c r="N2684" s="3"/>
      <c r="O2684" s="3"/>
    </row>
    <row r="2685" spans="1:15" x14ac:dyDescent="0.25">
      <c r="A2685" s="4"/>
      <c r="B2685" s="3"/>
      <c r="C2685" s="3"/>
      <c r="D2685" s="3"/>
      <c r="E2685" s="3"/>
      <c r="F2685" s="3"/>
      <c r="G2685" s="3"/>
      <c r="H2685" s="3"/>
      <c r="I2685" s="3"/>
      <c r="J2685" s="3"/>
      <c r="K2685" s="3"/>
      <c r="L2685" s="3"/>
      <c r="M2685" s="3"/>
      <c r="N2685" s="3"/>
      <c r="O2685" s="3"/>
    </row>
    <row r="2686" spans="1:15" x14ac:dyDescent="0.25">
      <c r="A2686" s="4"/>
      <c r="B2686" s="3"/>
      <c r="C2686" s="3"/>
      <c r="D2686" s="3"/>
      <c r="E2686" s="3"/>
      <c r="F2686" s="3"/>
      <c r="G2686" s="3"/>
      <c r="H2686" s="3"/>
      <c r="I2686" s="3"/>
      <c r="J2686" s="3"/>
      <c r="K2686" s="3"/>
      <c r="L2686" s="3"/>
      <c r="M2686" s="3"/>
      <c r="N2686" s="3"/>
      <c r="O2686" s="3"/>
    </row>
    <row r="2687" spans="1:15" x14ac:dyDescent="0.25">
      <c r="A2687" s="4"/>
      <c r="B2687" s="3"/>
      <c r="C2687" s="3"/>
      <c r="D2687" s="3"/>
      <c r="E2687" s="3"/>
      <c r="F2687" s="3"/>
      <c r="G2687" s="3"/>
      <c r="H2687" s="3"/>
      <c r="I2687" s="3"/>
      <c r="J2687" s="3"/>
      <c r="K2687" s="3"/>
      <c r="L2687" s="3"/>
      <c r="M2687" s="3"/>
      <c r="N2687" s="3"/>
      <c r="O2687" s="3"/>
    </row>
    <row r="2688" spans="1:15" x14ac:dyDescent="0.25">
      <c r="A2688" s="4"/>
      <c r="B2688" s="3"/>
      <c r="C2688" s="3"/>
      <c r="D2688" s="3"/>
      <c r="E2688" s="3"/>
      <c r="F2688" s="3"/>
      <c r="G2688" s="3"/>
      <c r="H2688" s="3"/>
      <c r="I2688" s="3"/>
      <c r="J2688" s="3"/>
      <c r="K2688" s="3"/>
      <c r="L2688" s="3"/>
      <c r="M2688" s="3"/>
      <c r="N2688" s="3"/>
      <c r="O2688" s="3"/>
    </row>
    <row r="2689" spans="1:15" x14ac:dyDescent="0.25">
      <c r="A2689" s="4"/>
      <c r="B2689" s="3"/>
      <c r="C2689" s="3"/>
      <c r="D2689" s="3"/>
      <c r="E2689" s="3"/>
      <c r="F2689" s="3"/>
      <c r="G2689" s="3"/>
      <c r="H2689" s="3"/>
      <c r="I2689" s="3"/>
      <c r="J2689" s="3"/>
      <c r="K2689" s="3"/>
      <c r="L2689" s="3"/>
      <c r="M2689" s="3"/>
      <c r="N2689" s="3"/>
      <c r="O2689" s="3"/>
    </row>
    <row r="2690" spans="1:15" x14ac:dyDescent="0.25">
      <c r="A2690" s="4"/>
      <c r="B2690" s="3"/>
      <c r="C2690" s="3"/>
      <c r="D2690" s="3"/>
      <c r="E2690" s="3"/>
      <c r="F2690" s="3"/>
      <c r="G2690" s="3"/>
      <c r="H2690" s="3"/>
      <c r="I2690" s="3"/>
      <c r="J2690" s="3"/>
      <c r="K2690" s="3"/>
      <c r="L2690" s="3"/>
      <c r="M2690" s="3"/>
      <c r="N2690" s="3"/>
      <c r="O2690" s="3"/>
    </row>
    <row r="2691" spans="1:15" x14ac:dyDescent="0.25">
      <c r="A2691" s="4"/>
      <c r="B2691" s="3"/>
      <c r="C2691" s="3"/>
      <c r="D2691" s="3"/>
      <c r="E2691" s="3"/>
      <c r="F2691" s="3"/>
      <c r="G2691" s="3"/>
      <c r="H2691" s="3"/>
      <c r="I2691" s="3"/>
      <c r="J2691" s="3"/>
      <c r="K2691" s="3"/>
      <c r="L2691" s="3"/>
      <c r="M2691" s="3"/>
      <c r="N2691" s="3"/>
      <c r="O2691" s="3"/>
    </row>
    <row r="2692" spans="1:15" x14ac:dyDescent="0.25">
      <c r="A2692" s="4"/>
      <c r="B2692" s="3"/>
      <c r="C2692" s="3"/>
      <c r="D2692" s="3"/>
      <c r="E2692" s="3"/>
      <c r="F2692" s="3"/>
      <c r="G2692" s="3"/>
      <c r="H2692" s="3"/>
      <c r="I2692" s="3"/>
      <c r="J2692" s="3"/>
      <c r="K2692" s="3"/>
      <c r="L2692" s="3"/>
      <c r="M2692" s="3"/>
      <c r="N2692" s="3"/>
      <c r="O2692" s="3"/>
    </row>
    <row r="2693" spans="1:15" x14ac:dyDescent="0.25">
      <c r="A2693" s="4"/>
      <c r="B2693" s="3"/>
      <c r="C2693" s="3"/>
      <c r="D2693" s="3"/>
      <c r="E2693" s="3"/>
      <c r="F2693" s="3"/>
      <c r="G2693" s="3"/>
      <c r="H2693" s="3"/>
      <c r="I2693" s="3"/>
      <c r="J2693" s="3"/>
      <c r="K2693" s="3"/>
      <c r="L2693" s="3"/>
      <c r="M2693" s="3"/>
      <c r="N2693" s="3"/>
      <c r="O2693" s="3"/>
    </row>
    <row r="2694" spans="1:15" x14ac:dyDescent="0.25">
      <c r="A2694" s="4"/>
      <c r="B2694" s="3"/>
      <c r="C2694" s="3"/>
      <c r="D2694" s="3"/>
      <c r="E2694" s="3"/>
      <c r="F2694" s="3"/>
      <c r="G2694" s="3"/>
      <c r="H2694" s="3"/>
      <c r="I2694" s="3"/>
      <c r="J2694" s="3"/>
      <c r="K2694" s="3"/>
      <c r="L2694" s="3"/>
      <c r="M2694" s="3"/>
      <c r="N2694" s="3"/>
      <c r="O2694" s="3"/>
    </row>
    <row r="2695" spans="1:15" x14ac:dyDescent="0.25">
      <c r="A2695" s="4"/>
      <c r="B2695" s="3"/>
      <c r="C2695" s="3"/>
      <c r="D2695" s="3"/>
      <c r="E2695" s="3"/>
      <c r="F2695" s="3"/>
      <c r="G2695" s="3"/>
      <c r="H2695" s="3"/>
      <c r="I2695" s="3"/>
      <c r="J2695" s="3"/>
      <c r="K2695" s="3"/>
      <c r="L2695" s="3"/>
      <c r="M2695" s="3"/>
      <c r="N2695" s="3"/>
      <c r="O2695" s="3"/>
    </row>
    <row r="2696" spans="1:15" x14ac:dyDescent="0.25">
      <c r="A2696" s="4"/>
      <c r="B2696" s="3"/>
      <c r="C2696" s="3"/>
      <c r="D2696" s="3"/>
      <c r="E2696" s="3"/>
      <c r="F2696" s="3"/>
      <c r="G2696" s="3"/>
      <c r="H2696" s="3"/>
      <c r="I2696" s="3"/>
      <c r="J2696" s="3"/>
      <c r="K2696" s="3"/>
      <c r="L2696" s="3"/>
      <c r="M2696" s="3"/>
      <c r="N2696" s="3"/>
      <c r="O2696" s="3"/>
    </row>
    <row r="2697" spans="1:15" x14ac:dyDescent="0.25">
      <c r="A2697" s="4"/>
      <c r="B2697" s="3"/>
      <c r="C2697" s="3"/>
      <c r="D2697" s="3"/>
      <c r="E2697" s="3"/>
      <c r="F2697" s="3"/>
      <c r="G2697" s="3"/>
      <c r="H2697" s="3"/>
      <c r="I2697" s="3"/>
      <c r="J2697" s="3"/>
      <c r="K2697" s="3"/>
      <c r="L2697" s="3"/>
      <c r="M2697" s="3"/>
      <c r="N2697" s="3"/>
      <c r="O2697" s="3"/>
    </row>
    <row r="2698" spans="1:15" x14ac:dyDescent="0.25">
      <c r="A2698" s="4"/>
      <c r="B2698" s="3"/>
      <c r="C2698" s="3"/>
      <c r="D2698" s="3"/>
      <c r="E2698" s="3"/>
      <c r="F2698" s="3"/>
      <c r="G2698" s="3"/>
      <c r="H2698" s="3"/>
      <c r="I2698" s="3"/>
      <c r="J2698" s="3"/>
      <c r="K2698" s="3"/>
      <c r="L2698" s="3"/>
      <c r="M2698" s="3"/>
      <c r="N2698" s="3"/>
      <c r="O2698" s="3"/>
    </row>
    <row r="2699" spans="1:15" x14ac:dyDescent="0.25">
      <c r="A2699" s="4"/>
      <c r="B2699" s="3"/>
      <c r="C2699" s="3"/>
      <c r="D2699" s="3"/>
      <c r="E2699" s="3"/>
      <c r="F2699" s="3"/>
      <c r="G2699" s="3"/>
      <c r="H2699" s="3"/>
      <c r="I2699" s="3"/>
      <c r="J2699" s="3"/>
      <c r="K2699" s="3"/>
      <c r="L2699" s="3"/>
      <c r="M2699" s="3"/>
      <c r="N2699" s="3"/>
      <c r="O2699" s="3"/>
    </row>
    <row r="2700" spans="1:15" x14ac:dyDescent="0.25">
      <c r="A2700" s="4"/>
      <c r="B2700" s="3"/>
      <c r="C2700" s="3"/>
      <c r="D2700" s="3"/>
      <c r="E2700" s="3"/>
      <c r="F2700" s="3"/>
      <c r="G2700" s="3"/>
      <c r="H2700" s="3"/>
      <c r="I2700" s="3"/>
      <c r="J2700" s="3"/>
      <c r="K2700" s="3"/>
      <c r="L2700" s="3"/>
      <c r="M2700" s="3"/>
      <c r="N2700" s="3"/>
      <c r="O2700" s="3"/>
    </row>
    <row r="2701" spans="1:15" x14ac:dyDescent="0.25">
      <c r="A2701" s="4"/>
      <c r="B2701" s="3"/>
      <c r="C2701" s="3"/>
      <c r="D2701" s="3"/>
      <c r="E2701" s="3"/>
      <c r="F2701" s="3"/>
      <c r="G2701" s="3"/>
      <c r="H2701" s="3"/>
      <c r="I2701" s="3"/>
      <c r="J2701" s="3"/>
      <c r="K2701" s="3"/>
      <c r="L2701" s="3"/>
      <c r="M2701" s="3"/>
      <c r="N2701" s="3"/>
      <c r="O2701" s="3"/>
    </row>
    <row r="2702" spans="1:15" x14ac:dyDescent="0.25">
      <c r="A2702" s="4"/>
      <c r="B2702" s="3"/>
      <c r="C2702" s="3"/>
      <c r="D2702" s="3"/>
      <c r="E2702" s="3"/>
      <c r="F2702" s="3"/>
      <c r="G2702" s="3"/>
      <c r="H2702" s="3"/>
      <c r="I2702" s="3"/>
      <c r="J2702" s="3"/>
      <c r="K2702" s="3"/>
      <c r="L2702" s="3"/>
      <c r="M2702" s="3"/>
      <c r="N2702" s="3"/>
      <c r="O2702" s="3"/>
    </row>
    <row r="2703" spans="1:15" x14ac:dyDescent="0.25">
      <c r="A2703" s="4"/>
      <c r="B2703" s="3"/>
      <c r="C2703" s="3"/>
      <c r="D2703" s="3"/>
      <c r="E2703" s="3"/>
      <c r="F2703" s="3"/>
      <c r="G2703" s="3"/>
      <c r="H2703" s="3"/>
      <c r="I2703" s="3"/>
      <c r="J2703" s="3"/>
      <c r="K2703" s="3"/>
      <c r="L2703" s="3"/>
      <c r="M2703" s="3"/>
      <c r="N2703" s="3"/>
      <c r="O2703" s="3"/>
    </row>
    <row r="2704" spans="1:15" x14ac:dyDescent="0.25">
      <c r="A2704" s="4"/>
      <c r="B2704" s="3"/>
      <c r="C2704" s="3"/>
      <c r="D2704" s="3"/>
      <c r="E2704" s="3"/>
      <c r="F2704" s="3"/>
      <c r="G2704" s="3"/>
      <c r="H2704" s="3"/>
      <c r="I2704" s="3"/>
      <c r="J2704" s="3"/>
      <c r="K2704" s="3"/>
      <c r="L2704" s="3"/>
      <c r="M2704" s="3"/>
      <c r="N2704" s="3"/>
      <c r="O2704" s="3"/>
    </row>
    <row r="2705" spans="1:15" x14ac:dyDescent="0.25">
      <c r="A2705" s="4"/>
      <c r="B2705" s="3"/>
      <c r="C2705" s="3"/>
      <c r="D2705" s="3"/>
      <c r="E2705" s="3"/>
      <c r="F2705" s="3"/>
      <c r="G2705" s="3"/>
      <c r="H2705" s="3"/>
      <c r="I2705" s="3"/>
      <c r="J2705" s="3"/>
      <c r="K2705" s="3"/>
      <c r="L2705" s="3"/>
      <c r="M2705" s="3"/>
      <c r="N2705" s="3"/>
      <c r="O2705" s="3"/>
    </row>
    <row r="2706" spans="1:15" x14ac:dyDescent="0.25">
      <c r="A2706" s="4"/>
      <c r="B2706" s="3"/>
      <c r="C2706" s="3"/>
      <c r="D2706" s="3"/>
      <c r="E2706" s="3"/>
      <c r="F2706" s="3"/>
      <c r="G2706" s="3"/>
      <c r="H2706" s="3"/>
      <c r="I2706" s="3"/>
      <c r="J2706" s="3"/>
      <c r="K2706" s="3"/>
      <c r="L2706" s="3"/>
      <c r="M2706" s="3"/>
      <c r="N2706" s="3"/>
      <c r="O2706" s="3"/>
    </row>
    <row r="2707" spans="1:15" x14ac:dyDescent="0.25">
      <c r="A2707" s="4"/>
      <c r="B2707" s="3"/>
      <c r="C2707" s="3"/>
      <c r="D2707" s="3"/>
      <c r="E2707" s="3"/>
      <c r="F2707" s="3"/>
      <c r="G2707" s="3"/>
      <c r="H2707" s="3"/>
      <c r="I2707" s="3"/>
      <c r="J2707" s="3"/>
      <c r="K2707" s="3"/>
      <c r="L2707" s="3"/>
      <c r="M2707" s="3"/>
      <c r="N2707" s="3"/>
      <c r="O2707" s="3"/>
    </row>
    <row r="2708" spans="1:15" x14ac:dyDescent="0.25">
      <c r="A2708" s="4"/>
      <c r="B2708" s="3"/>
      <c r="C2708" s="3"/>
      <c r="D2708" s="3"/>
      <c r="E2708" s="3"/>
      <c r="F2708" s="3"/>
      <c r="G2708" s="3"/>
      <c r="H2708" s="3"/>
      <c r="I2708" s="3"/>
      <c r="J2708" s="3"/>
      <c r="K2708" s="3"/>
      <c r="L2708" s="3"/>
      <c r="M2708" s="3"/>
      <c r="N2708" s="3"/>
      <c r="O2708" s="3"/>
    </row>
    <row r="2709" spans="1:15" x14ac:dyDescent="0.25">
      <c r="A2709" s="4"/>
      <c r="B2709" s="3"/>
      <c r="C2709" s="3"/>
      <c r="D2709" s="3"/>
      <c r="E2709" s="3"/>
      <c r="F2709" s="3"/>
      <c r="G2709" s="3"/>
      <c r="H2709" s="3"/>
      <c r="I2709" s="3"/>
      <c r="J2709" s="3"/>
      <c r="K2709" s="3"/>
      <c r="L2709" s="3"/>
      <c r="M2709" s="3"/>
      <c r="N2709" s="3"/>
      <c r="O2709" s="3"/>
    </row>
    <row r="2710" spans="1:15" x14ac:dyDescent="0.25">
      <c r="A2710" s="4"/>
      <c r="B2710" s="3"/>
      <c r="C2710" s="3"/>
      <c r="D2710" s="3"/>
      <c r="E2710" s="3"/>
      <c r="F2710" s="3"/>
      <c r="G2710" s="3"/>
      <c r="H2710" s="3"/>
      <c r="I2710" s="3"/>
      <c r="J2710" s="3"/>
      <c r="K2710" s="3"/>
      <c r="L2710" s="3"/>
      <c r="M2710" s="3"/>
      <c r="N2710" s="3"/>
      <c r="O2710" s="3"/>
    </row>
    <row r="2711" spans="1:15" x14ac:dyDescent="0.25">
      <c r="A2711" s="4"/>
      <c r="B2711" s="3"/>
      <c r="C2711" s="3"/>
      <c r="D2711" s="3"/>
      <c r="E2711" s="3"/>
      <c r="F2711" s="3"/>
      <c r="G2711" s="3"/>
      <c r="H2711" s="3"/>
      <c r="I2711" s="3"/>
      <c r="J2711" s="3"/>
      <c r="K2711" s="3"/>
      <c r="L2711" s="3"/>
      <c r="M2711" s="3"/>
      <c r="N2711" s="3"/>
      <c r="O2711" s="3"/>
    </row>
    <row r="2712" spans="1:15" x14ac:dyDescent="0.25">
      <c r="A2712" s="4"/>
      <c r="B2712" s="3"/>
      <c r="C2712" s="3"/>
      <c r="D2712" s="3"/>
      <c r="E2712" s="3"/>
      <c r="F2712" s="3"/>
      <c r="G2712" s="3"/>
      <c r="H2712" s="3"/>
      <c r="I2712" s="3"/>
      <c r="J2712" s="3"/>
      <c r="K2712" s="3"/>
      <c r="L2712" s="3"/>
      <c r="M2712" s="3"/>
      <c r="N2712" s="3"/>
      <c r="O2712" s="3"/>
    </row>
    <row r="2713" spans="1:15" x14ac:dyDescent="0.25">
      <c r="A2713" s="4"/>
      <c r="B2713" s="3"/>
      <c r="C2713" s="3"/>
      <c r="D2713" s="3"/>
      <c r="E2713" s="3"/>
      <c r="F2713" s="3"/>
      <c r="G2713" s="3"/>
      <c r="H2713" s="3"/>
      <c r="I2713" s="3"/>
      <c r="J2713" s="3"/>
      <c r="K2713" s="3"/>
      <c r="L2713" s="3"/>
      <c r="M2713" s="3"/>
      <c r="N2713" s="3"/>
      <c r="O2713" s="3"/>
    </row>
    <row r="2714" spans="1:15" x14ac:dyDescent="0.25">
      <c r="A2714" s="4"/>
      <c r="B2714" s="3"/>
      <c r="C2714" s="3"/>
      <c r="D2714" s="3"/>
      <c r="E2714" s="3"/>
      <c r="F2714" s="3"/>
      <c r="G2714" s="3"/>
      <c r="H2714" s="3"/>
      <c r="I2714" s="3"/>
      <c r="J2714" s="3"/>
      <c r="K2714" s="3"/>
      <c r="L2714" s="3"/>
      <c r="M2714" s="3"/>
      <c r="N2714" s="3"/>
      <c r="O2714" s="3"/>
    </row>
    <row r="2715" spans="1:15" x14ac:dyDescent="0.25">
      <c r="A2715" s="4"/>
      <c r="B2715" s="3"/>
      <c r="C2715" s="3"/>
      <c r="D2715" s="3"/>
      <c r="E2715" s="3"/>
      <c r="F2715" s="3"/>
      <c r="G2715" s="3"/>
      <c r="H2715" s="3"/>
      <c r="I2715" s="3"/>
      <c r="J2715" s="3"/>
      <c r="K2715" s="3"/>
      <c r="L2715" s="3"/>
      <c r="M2715" s="3"/>
      <c r="N2715" s="3"/>
      <c r="O2715" s="3"/>
    </row>
    <row r="2716" spans="1:15" x14ac:dyDescent="0.25">
      <c r="A2716" s="4"/>
      <c r="B2716" s="3"/>
      <c r="C2716" s="3"/>
      <c r="D2716" s="3"/>
      <c r="E2716" s="3"/>
      <c r="F2716" s="3"/>
      <c r="G2716" s="3"/>
      <c r="H2716" s="3"/>
      <c r="I2716" s="3"/>
      <c r="J2716" s="3"/>
      <c r="K2716" s="3"/>
      <c r="L2716" s="3"/>
      <c r="M2716" s="3"/>
      <c r="N2716" s="3"/>
      <c r="O2716" s="3"/>
    </row>
    <row r="2717" spans="1:15" x14ac:dyDescent="0.25">
      <c r="A2717" s="4"/>
      <c r="B2717" s="3"/>
      <c r="C2717" s="3"/>
      <c r="D2717" s="3"/>
      <c r="E2717" s="3"/>
      <c r="F2717" s="3"/>
      <c r="G2717" s="3"/>
      <c r="H2717" s="3"/>
      <c r="I2717" s="3"/>
      <c r="J2717" s="3"/>
      <c r="K2717" s="3"/>
      <c r="L2717" s="3"/>
      <c r="M2717" s="3"/>
      <c r="N2717" s="3"/>
      <c r="O2717" s="3"/>
    </row>
    <row r="2718" spans="1:15" x14ac:dyDescent="0.25">
      <c r="A2718" s="4"/>
      <c r="B2718" s="3"/>
      <c r="C2718" s="3"/>
      <c r="D2718" s="3"/>
      <c r="E2718" s="3"/>
      <c r="F2718" s="3"/>
      <c r="G2718" s="3"/>
      <c r="H2718" s="3"/>
      <c r="I2718" s="3"/>
      <c r="J2718" s="3"/>
      <c r="K2718" s="3"/>
      <c r="L2718" s="3"/>
      <c r="M2718" s="3"/>
      <c r="N2718" s="3"/>
      <c r="O2718" s="3"/>
    </row>
    <row r="2719" spans="1:15" x14ac:dyDescent="0.25">
      <c r="A2719" s="4"/>
      <c r="B2719" s="3"/>
      <c r="C2719" s="3"/>
      <c r="D2719" s="3"/>
      <c r="E2719" s="3"/>
      <c r="F2719" s="3"/>
      <c r="G2719" s="3"/>
      <c r="H2719" s="3"/>
      <c r="I2719" s="3"/>
      <c r="J2719" s="3"/>
      <c r="K2719" s="3"/>
      <c r="L2719" s="3"/>
      <c r="M2719" s="3"/>
      <c r="N2719" s="3"/>
      <c r="O2719" s="3"/>
    </row>
    <row r="2720" spans="1:15" x14ac:dyDescent="0.25">
      <c r="A2720" s="4"/>
      <c r="B2720" s="3"/>
      <c r="C2720" s="3"/>
      <c r="D2720" s="3"/>
      <c r="E2720" s="3"/>
      <c r="F2720" s="3"/>
      <c r="G2720" s="3"/>
      <c r="H2720" s="3"/>
      <c r="I2720" s="3"/>
      <c r="J2720" s="3"/>
      <c r="K2720" s="3"/>
      <c r="L2720" s="3"/>
      <c r="M2720" s="3"/>
      <c r="N2720" s="3"/>
      <c r="O2720" s="3"/>
    </row>
    <row r="2721" spans="1:15" x14ac:dyDescent="0.25">
      <c r="A2721" s="4"/>
      <c r="B2721" s="3"/>
      <c r="C2721" s="3"/>
      <c r="D2721" s="3"/>
      <c r="E2721" s="3"/>
      <c r="F2721" s="3"/>
      <c r="G2721" s="3"/>
      <c r="H2721" s="3"/>
      <c r="I2721" s="3"/>
      <c r="J2721" s="3"/>
      <c r="K2721" s="3"/>
      <c r="L2721" s="3"/>
      <c r="M2721" s="3"/>
      <c r="N2721" s="3"/>
      <c r="O2721" s="3"/>
    </row>
    <row r="2722" spans="1:15" x14ac:dyDescent="0.25">
      <c r="A2722" s="4"/>
      <c r="B2722" s="3"/>
      <c r="C2722" s="3"/>
      <c r="D2722" s="3"/>
      <c r="E2722" s="3"/>
      <c r="F2722" s="3"/>
      <c r="G2722" s="3"/>
      <c r="H2722" s="3"/>
      <c r="I2722" s="3"/>
      <c r="J2722" s="3"/>
      <c r="K2722" s="3"/>
      <c r="L2722" s="3"/>
      <c r="M2722" s="3"/>
      <c r="N2722" s="3"/>
      <c r="O2722" s="3"/>
    </row>
    <row r="2723" spans="1:15" x14ac:dyDescent="0.25">
      <c r="A2723" s="4"/>
      <c r="B2723" s="3"/>
      <c r="C2723" s="3"/>
      <c r="D2723" s="3"/>
      <c r="E2723" s="3"/>
      <c r="F2723" s="3"/>
      <c r="G2723" s="3"/>
      <c r="H2723" s="3"/>
      <c r="I2723" s="3"/>
      <c r="J2723" s="3"/>
      <c r="K2723" s="3"/>
      <c r="L2723" s="3"/>
      <c r="M2723" s="3"/>
      <c r="N2723" s="3"/>
      <c r="O2723" s="3"/>
    </row>
    <row r="2724" spans="1:15" x14ac:dyDescent="0.25">
      <c r="A2724" s="4"/>
      <c r="B2724" s="3"/>
      <c r="C2724" s="3"/>
      <c r="D2724" s="3"/>
      <c r="E2724" s="3"/>
      <c r="F2724" s="3"/>
      <c r="G2724" s="3"/>
      <c r="H2724" s="3"/>
      <c r="I2724" s="3"/>
      <c r="J2724" s="3"/>
      <c r="K2724" s="3"/>
      <c r="L2724" s="3"/>
      <c r="M2724" s="3"/>
      <c r="N2724" s="3"/>
      <c r="O2724" s="3"/>
    </row>
    <row r="2725" spans="1:15" x14ac:dyDescent="0.25">
      <c r="A2725" s="4"/>
      <c r="B2725" s="3"/>
      <c r="C2725" s="3"/>
      <c r="D2725" s="3"/>
      <c r="E2725" s="3"/>
      <c r="F2725" s="3"/>
      <c r="G2725" s="3"/>
      <c r="H2725" s="3"/>
      <c r="I2725" s="3"/>
      <c r="J2725" s="3"/>
      <c r="K2725" s="3"/>
      <c r="L2725" s="3"/>
      <c r="M2725" s="3"/>
      <c r="N2725" s="3"/>
      <c r="O2725" s="3"/>
    </row>
    <row r="2726" spans="1:15" x14ac:dyDescent="0.25">
      <c r="A2726" s="4"/>
      <c r="B2726" s="3"/>
      <c r="C2726" s="3"/>
      <c r="D2726" s="3"/>
      <c r="E2726" s="3"/>
      <c r="F2726" s="3"/>
      <c r="G2726" s="3"/>
      <c r="H2726" s="3"/>
      <c r="I2726" s="3"/>
      <c r="J2726" s="3"/>
      <c r="K2726" s="3"/>
      <c r="L2726" s="3"/>
      <c r="M2726" s="3"/>
      <c r="N2726" s="3"/>
      <c r="O2726" s="3"/>
    </row>
    <row r="2727" spans="1:15" x14ac:dyDescent="0.25">
      <c r="A2727" s="4"/>
      <c r="B2727" s="3"/>
      <c r="C2727" s="3"/>
      <c r="D2727" s="3"/>
      <c r="E2727" s="3"/>
      <c r="F2727" s="3"/>
      <c r="G2727" s="3"/>
      <c r="H2727" s="3"/>
      <c r="I2727" s="3"/>
      <c r="J2727" s="3"/>
      <c r="K2727" s="3"/>
      <c r="L2727" s="3"/>
      <c r="M2727" s="3"/>
      <c r="N2727" s="3"/>
      <c r="O2727" s="3"/>
    </row>
    <row r="2728" spans="1:15" x14ac:dyDescent="0.25">
      <c r="A2728" s="4"/>
      <c r="B2728" s="3"/>
      <c r="C2728" s="3"/>
      <c r="D2728" s="3"/>
      <c r="E2728" s="3"/>
      <c r="F2728" s="3"/>
      <c r="G2728" s="3"/>
      <c r="H2728" s="3"/>
      <c r="I2728" s="3"/>
      <c r="J2728" s="3"/>
      <c r="K2728" s="3"/>
      <c r="L2728" s="3"/>
      <c r="M2728" s="3"/>
      <c r="N2728" s="3"/>
      <c r="O2728" s="3"/>
    </row>
    <row r="2729" spans="1:15" x14ac:dyDescent="0.25">
      <c r="A2729" s="4"/>
      <c r="B2729" s="3"/>
      <c r="C2729" s="3"/>
      <c r="D2729" s="3"/>
      <c r="E2729" s="3"/>
      <c r="F2729" s="3"/>
      <c r="G2729" s="3"/>
      <c r="H2729" s="3"/>
      <c r="I2729" s="3"/>
      <c r="J2729" s="3"/>
      <c r="K2729" s="3"/>
      <c r="L2729" s="3"/>
      <c r="M2729" s="3"/>
      <c r="N2729" s="3"/>
      <c r="O2729" s="3"/>
    </row>
    <row r="2730" spans="1:15" x14ac:dyDescent="0.25">
      <c r="A2730" s="4"/>
      <c r="B2730" s="3"/>
      <c r="C2730" s="3"/>
      <c r="D2730" s="3"/>
      <c r="E2730" s="3"/>
      <c r="F2730" s="3"/>
      <c r="G2730" s="3"/>
      <c r="H2730" s="3"/>
      <c r="I2730" s="3"/>
      <c r="J2730" s="3"/>
      <c r="K2730" s="3"/>
      <c r="L2730" s="3"/>
      <c r="M2730" s="3"/>
      <c r="N2730" s="3"/>
      <c r="O2730" s="3"/>
    </row>
    <row r="2731" spans="1:15" x14ac:dyDescent="0.25">
      <c r="A2731" s="4"/>
      <c r="B2731" s="3"/>
      <c r="C2731" s="3"/>
      <c r="D2731" s="3"/>
      <c r="E2731" s="3"/>
      <c r="F2731" s="3"/>
      <c r="G2731" s="3"/>
      <c r="H2731" s="3"/>
      <c r="I2731" s="3"/>
      <c r="J2731" s="3"/>
      <c r="K2731" s="3"/>
      <c r="L2731" s="3"/>
      <c r="M2731" s="3"/>
      <c r="N2731" s="3"/>
      <c r="O2731" s="3"/>
    </row>
    <row r="2732" spans="1:15" x14ac:dyDescent="0.25">
      <c r="A2732" s="4"/>
      <c r="B2732" s="3"/>
      <c r="C2732" s="3"/>
      <c r="D2732" s="3"/>
      <c r="E2732" s="3"/>
      <c r="F2732" s="3"/>
      <c r="G2732" s="3"/>
      <c r="H2732" s="3"/>
      <c r="I2732" s="3"/>
      <c r="J2732" s="3"/>
      <c r="K2732" s="3"/>
      <c r="L2732" s="3"/>
      <c r="M2732" s="3"/>
      <c r="N2732" s="3"/>
      <c r="O2732" s="3"/>
    </row>
    <row r="2733" spans="1:15" x14ac:dyDescent="0.25">
      <c r="A2733" s="4"/>
      <c r="B2733" s="3"/>
      <c r="C2733" s="3"/>
      <c r="D2733" s="3"/>
      <c r="E2733" s="3"/>
      <c r="F2733" s="3"/>
      <c r="G2733" s="3"/>
      <c r="H2733" s="3"/>
      <c r="I2733" s="3"/>
      <c r="J2733" s="3"/>
      <c r="K2733" s="3"/>
      <c r="L2733" s="3"/>
      <c r="M2733" s="3"/>
      <c r="N2733" s="3"/>
      <c r="O2733" s="3"/>
    </row>
    <row r="2734" spans="1:15" x14ac:dyDescent="0.25">
      <c r="A2734" s="4"/>
      <c r="B2734" s="3"/>
      <c r="C2734" s="3"/>
      <c r="D2734" s="3"/>
      <c r="E2734" s="3"/>
      <c r="F2734" s="3"/>
      <c r="G2734" s="3"/>
      <c r="H2734" s="3"/>
      <c r="I2734" s="3"/>
      <c r="J2734" s="3"/>
      <c r="K2734" s="3"/>
      <c r="L2734" s="3"/>
      <c r="M2734" s="3"/>
      <c r="N2734" s="3"/>
      <c r="O2734" s="3"/>
    </row>
    <row r="2735" spans="1:15" x14ac:dyDescent="0.25">
      <c r="A2735" s="4"/>
      <c r="B2735" s="3"/>
      <c r="C2735" s="3"/>
      <c r="D2735" s="3"/>
      <c r="E2735" s="3"/>
      <c r="F2735" s="3"/>
      <c r="G2735" s="3"/>
      <c r="H2735" s="3"/>
      <c r="I2735" s="3"/>
      <c r="J2735" s="3"/>
      <c r="K2735" s="3"/>
      <c r="L2735" s="3"/>
      <c r="M2735" s="3"/>
      <c r="N2735" s="3"/>
      <c r="O2735" s="3"/>
    </row>
    <row r="2736" spans="1:15" x14ac:dyDescent="0.25">
      <c r="A2736" s="4"/>
      <c r="B2736" s="3"/>
      <c r="C2736" s="3"/>
      <c r="D2736" s="3"/>
      <c r="E2736" s="3"/>
      <c r="F2736" s="3"/>
      <c r="G2736" s="3"/>
      <c r="H2736" s="3"/>
      <c r="I2736" s="3"/>
      <c r="J2736" s="3"/>
      <c r="K2736" s="3"/>
      <c r="L2736" s="3"/>
      <c r="M2736" s="3"/>
      <c r="N2736" s="3"/>
      <c r="O2736" s="3"/>
    </row>
    <row r="2737" spans="1:15" x14ac:dyDescent="0.25">
      <c r="A2737" s="4"/>
      <c r="B2737" s="3"/>
      <c r="C2737" s="3"/>
      <c r="D2737" s="3"/>
      <c r="E2737" s="3"/>
      <c r="F2737" s="3"/>
      <c r="G2737" s="3"/>
      <c r="H2737" s="3"/>
      <c r="I2737" s="3"/>
      <c r="J2737" s="3"/>
      <c r="K2737" s="3"/>
      <c r="L2737" s="3"/>
      <c r="M2737" s="3"/>
      <c r="N2737" s="3"/>
      <c r="O2737" s="3"/>
    </row>
    <row r="2738" spans="1:15" x14ac:dyDescent="0.25">
      <c r="A2738" s="4"/>
      <c r="B2738" s="3"/>
      <c r="C2738" s="3"/>
      <c r="D2738" s="3"/>
      <c r="E2738" s="3"/>
      <c r="F2738" s="3"/>
      <c r="G2738" s="3"/>
      <c r="H2738" s="3"/>
      <c r="I2738" s="3"/>
      <c r="J2738" s="3"/>
      <c r="K2738" s="3"/>
      <c r="L2738" s="3"/>
      <c r="M2738" s="3"/>
      <c r="N2738" s="3"/>
      <c r="O2738" s="3"/>
    </row>
    <row r="2739" spans="1:15" x14ac:dyDescent="0.25">
      <c r="A2739" s="4"/>
      <c r="B2739" s="3"/>
      <c r="C2739" s="3"/>
      <c r="D2739" s="3"/>
      <c r="E2739" s="3"/>
      <c r="F2739" s="3"/>
      <c r="G2739" s="3"/>
      <c r="H2739" s="3"/>
      <c r="I2739" s="3"/>
      <c r="J2739" s="3"/>
      <c r="K2739" s="3"/>
      <c r="L2739" s="3"/>
      <c r="M2739" s="3"/>
      <c r="N2739" s="3"/>
      <c r="O2739" s="3"/>
    </row>
    <row r="2740" spans="1:15" x14ac:dyDescent="0.25">
      <c r="A2740" s="4"/>
      <c r="B2740" s="3"/>
      <c r="C2740" s="3"/>
      <c r="D2740" s="3"/>
      <c r="E2740" s="3"/>
      <c r="F2740" s="3"/>
      <c r="G2740" s="3"/>
      <c r="H2740" s="3"/>
      <c r="I2740" s="3"/>
      <c r="J2740" s="3"/>
      <c r="K2740" s="3"/>
      <c r="L2740" s="3"/>
      <c r="M2740" s="3"/>
      <c r="N2740" s="3"/>
      <c r="O2740" s="3"/>
    </row>
    <row r="2741" spans="1:15" x14ac:dyDescent="0.25">
      <c r="A2741" s="4"/>
      <c r="B2741" s="3"/>
      <c r="C2741" s="3"/>
      <c r="D2741" s="3"/>
      <c r="E2741" s="3"/>
      <c r="F2741" s="3"/>
      <c r="G2741" s="3"/>
      <c r="H2741" s="3"/>
      <c r="I2741" s="3"/>
      <c r="J2741" s="3"/>
      <c r="K2741" s="3"/>
      <c r="L2741" s="3"/>
      <c r="M2741" s="3"/>
      <c r="N2741" s="3"/>
      <c r="O2741" s="3"/>
    </row>
    <row r="2742" spans="1:15" x14ac:dyDescent="0.25">
      <c r="A2742" s="4"/>
      <c r="B2742" s="3"/>
      <c r="C2742" s="3"/>
      <c r="D2742" s="3"/>
      <c r="E2742" s="3"/>
      <c r="F2742" s="3"/>
      <c r="G2742" s="3"/>
      <c r="H2742" s="3"/>
      <c r="I2742" s="3"/>
      <c r="J2742" s="3"/>
      <c r="K2742" s="3"/>
      <c r="L2742" s="3"/>
      <c r="M2742" s="3"/>
      <c r="N2742" s="3"/>
      <c r="O2742" s="3"/>
    </row>
    <row r="2743" spans="1:15" x14ac:dyDescent="0.25">
      <c r="A2743" s="4"/>
      <c r="B2743" s="3"/>
      <c r="C2743" s="3"/>
      <c r="D2743" s="3"/>
      <c r="E2743" s="3"/>
      <c r="F2743" s="3"/>
      <c r="G2743" s="3"/>
      <c r="H2743" s="3"/>
      <c r="I2743" s="3"/>
      <c r="J2743" s="3"/>
      <c r="K2743" s="3"/>
      <c r="L2743" s="3"/>
      <c r="M2743" s="3"/>
      <c r="N2743" s="3"/>
      <c r="O2743" s="3"/>
    </row>
    <row r="2744" spans="1:15" x14ac:dyDescent="0.25">
      <c r="A2744" s="4"/>
      <c r="B2744" s="3"/>
      <c r="C2744" s="3"/>
      <c r="D2744" s="3"/>
      <c r="E2744" s="3"/>
      <c r="F2744" s="3"/>
      <c r="G2744" s="3"/>
      <c r="H2744" s="3"/>
      <c r="I2744" s="3"/>
      <c r="J2744" s="3"/>
      <c r="K2744" s="3"/>
      <c r="L2744" s="3"/>
      <c r="M2744" s="3"/>
      <c r="N2744" s="3"/>
      <c r="O2744" s="3"/>
    </row>
    <row r="2745" spans="1:15" x14ac:dyDescent="0.25">
      <c r="A2745" s="4"/>
      <c r="B2745" s="3"/>
      <c r="C2745" s="3"/>
      <c r="D2745" s="3"/>
      <c r="E2745" s="3"/>
      <c r="F2745" s="3"/>
      <c r="G2745" s="3"/>
      <c r="H2745" s="3"/>
      <c r="I2745" s="3"/>
      <c r="J2745" s="3"/>
      <c r="K2745" s="3"/>
      <c r="L2745" s="3"/>
      <c r="M2745" s="3"/>
      <c r="N2745" s="3"/>
      <c r="O2745" s="3"/>
    </row>
    <row r="2746" spans="1:15" x14ac:dyDescent="0.25">
      <c r="A2746" s="4"/>
      <c r="B2746" s="3"/>
      <c r="C2746" s="3"/>
      <c r="D2746" s="3"/>
      <c r="E2746" s="3"/>
      <c r="F2746" s="3"/>
      <c r="G2746" s="3"/>
      <c r="H2746" s="3"/>
      <c r="I2746" s="3"/>
      <c r="J2746" s="3"/>
      <c r="K2746" s="3"/>
      <c r="L2746" s="3"/>
      <c r="M2746" s="3"/>
      <c r="N2746" s="3"/>
      <c r="O2746" s="3"/>
    </row>
    <row r="2747" spans="1:15" x14ac:dyDescent="0.25">
      <c r="A2747" s="4"/>
      <c r="B2747" s="3"/>
      <c r="C2747" s="3"/>
      <c r="D2747" s="3"/>
      <c r="E2747" s="3"/>
      <c r="F2747" s="3"/>
      <c r="G2747" s="3"/>
      <c r="H2747" s="3"/>
      <c r="I2747" s="3"/>
      <c r="J2747" s="3"/>
      <c r="K2747" s="3"/>
      <c r="L2747" s="3"/>
      <c r="M2747" s="3"/>
      <c r="N2747" s="3"/>
      <c r="O2747" s="3"/>
    </row>
    <row r="2748" spans="1:15" x14ac:dyDescent="0.25">
      <c r="A2748" s="4"/>
      <c r="B2748" s="3"/>
      <c r="C2748" s="3"/>
      <c r="D2748" s="3"/>
      <c r="E2748" s="3"/>
      <c r="F2748" s="3"/>
      <c r="G2748" s="3"/>
      <c r="H2748" s="3"/>
      <c r="I2748" s="3"/>
      <c r="J2748" s="3"/>
      <c r="K2748" s="3"/>
      <c r="L2748" s="3"/>
      <c r="M2748" s="3"/>
      <c r="N2748" s="3"/>
      <c r="O2748" s="3"/>
    </row>
    <row r="2749" spans="1:15" x14ac:dyDescent="0.25">
      <c r="A2749" s="4"/>
      <c r="B2749" s="3"/>
      <c r="C2749" s="3"/>
      <c r="D2749" s="3"/>
      <c r="E2749" s="3"/>
      <c r="F2749" s="3"/>
      <c r="G2749" s="3"/>
      <c r="H2749" s="3"/>
      <c r="I2749" s="3"/>
      <c r="J2749" s="3"/>
      <c r="K2749" s="3"/>
      <c r="L2749" s="3"/>
      <c r="M2749" s="3"/>
      <c r="N2749" s="3"/>
      <c r="O2749" s="3"/>
    </row>
    <row r="2750" spans="1:15" x14ac:dyDescent="0.25">
      <c r="A2750" s="4"/>
      <c r="B2750" s="3"/>
      <c r="C2750" s="3"/>
      <c r="D2750" s="3"/>
      <c r="E2750" s="3"/>
      <c r="F2750" s="3"/>
      <c r="G2750" s="3"/>
      <c r="H2750" s="3"/>
      <c r="I2750" s="3"/>
      <c r="J2750" s="3"/>
      <c r="K2750" s="3"/>
      <c r="L2750" s="3"/>
      <c r="M2750" s="3"/>
      <c r="N2750" s="3"/>
      <c r="O2750" s="3"/>
    </row>
    <row r="2751" spans="1:15" x14ac:dyDescent="0.25">
      <c r="A2751" s="4"/>
      <c r="B2751" s="3"/>
      <c r="C2751" s="3"/>
      <c r="D2751" s="3"/>
      <c r="E2751" s="3"/>
      <c r="F2751" s="3"/>
      <c r="G2751" s="3"/>
      <c r="H2751" s="3"/>
      <c r="I2751" s="3"/>
      <c r="J2751" s="3"/>
      <c r="K2751" s="3"/>
      <c r="L2751" s="3"/>
      <c r="M2751" s="3"/>
      <c r="N2751" s="3"/>
      <c r="O2751" s="3"/>
    </row>
    <row r="2752" spans="1:15" x14ac:dyDescent="0.25">
      <c r="A2752" s="4"/>
      <c r="B2752" s="3"/>
      <c r="C2752" s="3"/>
      <c r="D2752" s="3"/>
      <c r="E2752" s="3"/>
      <c r="F2752" s="3"/>
      <c r="G2752" s="3"/>
      <c r="H2752" s="3"/>
      <c r="I2752" s="3"/>
      <c r="J2752" s="3"/>
      <c r="K2752" s="3"/>
      <c r="L2752" s="3"/>
      <c r="M2752" s="3"/>
      <c r="N2752" s="3"/>
      <c r="O2752" s="3"/>
    </row>
    <row r="2753" spans="1:15" x14ac:dyDescent="0.25">
      <c r="A2753" s="4"/>
      <c r="B2753" s="3"/>
      <c r="C2753" s="3"/>
      <c r="D2753" s="3"/>
      <c r="E2753" s="3"/>
      <c r="F2753" s="3"/>
      <c r="G2753" s="3"/>
      <c r="H2753" s="3"/>
      <c r="I2753" s="3"/>
      <c r="J2753" s="3"/>
      <c r="K2753" s="3"/>
      <c r="L2753" s="3"/>
      <c r="M2753" s="3"/>
      <c r="N2753" s="3"/>
      <c r="O2753" s="3"/>
    </row>
    <row r="2754" spans="1:15" x14ac:dyDescent="0.25">
      <c r="A2754" s="4"/>
      <c r="B2754" s="3"/>
      <c r="C2754" s="3"/>
      <c r="D2754" s="3"/>
      <c r="E2754" s="3"/>
      <c r="F2754" s="3"/>
      <c r="G2754" s="3"/>
      <c r="H2754" s="3"/>
      <c r="I2754" s="3"/>
      <c r="J2754" s="3"/>
      <c r="K2754" s="3"/>
      <c r="L2754" s="3"/>
      <c r="M2754" s="3"/>
      <c r="N2754" s="3"/>
      <c r="O2754" s="3"/>
    </row>
    <row r="2755" spans="1:15" x14ac:dyDescent="0.25">
      <c r="A2755" s="4"/>
      <c r="B2755" s="3"/>
      <c r="C2755" s="3"/>
      <c r="D2755" s="3"/>
      <c r="E2755" s="3"/>
      <c r="F2755" s="3"/>
      <c r="G2755" s="3"/>
      <c r="H2755" s="3"/>
      <c r="I2755" s="3"/>
      <c r="J2755" s="3"/>
      <c r="K2755" s="3"/>
      <c r="L2755" s="3"/>
      <c r="M2755" s="3"/>
      <c r="N2755" s="3"/>
      <c r="O2755" s="3"/>
    </row>
    <row r="2756" spans="1:15" x14ac:dyDescent="0.25">
      <c r="A2756" s="4"/>
      <c r="B2756" s="3"/>
      <c r="C2756" s="3"/>
      <c r="D2756" s="3"/>
      <c r="E2756" s="3"/>
      <c r="F2756" s="3"/>
      <c r="G2756" s="3"/>
      <c r="H2756" s="3"/>
      <c r="I2756" s="3"/>
      <c r="J2756" s="3"/>
      <c r="K2756" s="3"/>
      <c r="L2756" s="3"/>
      <c r="M2756" s="3"/>
      <c r="N2756" s="3"/>
      <c r="O2756" s="3"/>
    </row>
    <row r="2757" spans="1:15" x14ac:dyDescent="0.25">
      <c r="A2757" s="4"/>
      <c r="B2757" s="3"/>
      <c r="C2757" s="3"/>
      <c r="D2757" s="3"/>
      <c r="E2757" s="3"/>
      <c r="F2757" s="3"/>
      <c r="G2757" s="3"/>
      <c r="H2757" s="3"/>
      <c r="I2757" s="3"/>
      <c r="J2757" s="3"/>
      <c r="K2757" s="3"/>
      <c r="L2757" s="3"/>
      <c r="M2757" s="3"/>
      <c r="N2757" s="3"/>
      <c r="O2757" s="3"/>
    </row>
    <row r="2758" spans="1:15" x14ac:dyDescent="0.25">
      <c r="A2758" s="4"/>
      <c r="B2758" s="3"/>
      <c r="C2758" s="3"/>
      <c r="D2758" s="3"/>
      <c r="E2758" s="3"/>
      <c r="F2758" s="3"/>
      <c r="G2758" s="3"/>
      <c r="H2758" s="3"/>
      <c r="I2758" s="3"/>
      <c r="J2758" s="3"/>
      <c r="K2758" s="3"/>
      <c r="L2758" s="3"/>
      <c r="M2758" s="3"/>
      <c r="N2758" s="3"/>
      <c r="O2758" s="3"/>
    </row>
    <row r="2759" spans="1:15" x14ac:dyDescent="0.25">
      <c r="A2759" s="4"/>
      <c r="B2759" s="3"/>
      <c r="C2759" s="3"/>
      <c r="D2759" s="3"/>
      <c r="E2759" s="3"/>
      <c r="F2759" s="3"/>
      <c r="G2759" s="3"/>
      <c r="H2759" s="3"/>
      <c r="I2759" s="3"/>
      <c r="J2759" s="3"/>
      <c r="K2759" s="3"/>
      <c r="L2759" s="3"/>
      <c r="M2759" s="3"/>
      <c r="N2759" s="3"/>
      <c r="O2759" s="3"/>
    </row>
    <row r="2760" spans="1:15" x14ac:dyDescent="0.25">
      <c r="A2760" s="4"/>
      <c r="B2760" s="3"/>
      <c r="C2760" s="3"/>
      <c r="D2760" s="3"/>
      <c r="E2760" s="3"/>
      <c r="F2760" s="3"/>
      <c r="G2760" s="3"/>
      <c r="H2760" s="3"/>
      <c r="I2760" s="3"/>
      <c r="J2760" s="3"/>
      <c r="K2760" s="3"/>
      <c r="L2760" s="3"/>
      <c r="M2760" s="3"/>
      <c r="N2760" s="3"/>
      <c r="O2760" s="3"/>
    </row>
    <row r="2761" spans="1:15" x14ac:dyDescent="0.25">
      <c r="A2761" s="4"/>
      <c r="B2761" s="3"/>
      <c r="C2761" s="3"/>
      <c r="D2761" s="3"/>
      <c r="E2761" s="3"/>
      <c r="F2761" s="3"/>
      <c r="G2761" s="3"/>
      <c r="H2761" s="3"/>
      <c r="I2761" s="3"/>
      <c r="J2761" s="3"/>
      <c r="K2761" s="3"/>
      <c r="L2761" s="3"/>
      <c r="M2761" s="3"/>
      <c r="N2761" s="3"/>
      <c r="O2761" s="3"/>
    </row>
    <row r="2762" spans="1:15" x14ac:dyDescent="0.25">
      <c r="A2762" s="4"/>
      <c r="B2762" s="3"/>
      <c r="C2762" s="3"/>
      <c r="D2762" s="3"/>
      <c r="E2762" s="3"/>
      <c r="F2762" s="3"/>
      <c r="G2762" s="3"/>
      <c r="H2762" s="3"/>
      <c r="I2762" s="3"/>
      <c r="J2762" s="3"/>
      <c r="K2762" s="3"/>
      <c r="L2762" s="3"/>
      <c r="M2762" s="3"/>
      <c r="N2762" s="3"/>
      <c r="O2762" s="3"/>
    </row>
    <row r="2763" spans="1:15" x14ac:dyDescent="0.25">
      <c r="A2763" s="4"/>
      <c r="B2763" s="3"/>
      <c r="C2763" s="3"/>
      <c r="D2763" s="3"/>
      <c r="E2763" s="3"/>
      <c r="F2763" s="3"/>
      <c r="G2763" s="3"/>
      <c r="H2763" s="3"/>
      <c r="I2763" s="3"/>
      <c r="J2763" s="3"/>
      <c r="K2763" s="3"/>
      <c r="L2763" s="3"/>
      <c r="M2763" s="3"/>
      <c r="N2763" s="3"/>
      <c r="O2763" s="3"/>
    </row>
    <row r="2764" spans="1:15" x14ac:dyDescent="0.25">
      <c r="A2764" s="4"/>
      <c r="B2764" s="3"/>
      <c r="C2764" s="3"/>
      <c r="D2764" s="3"/>
      <c r="E2764" s="3"/>
      <c r="F2764" s="3"/>
      <c r="G2764" s="3"/>
      <c r="H2764" s="3"/>
      <c r="I2764" s="3"/>
      <c r="J2764" s="3"/>
      <c r="K2764" s="3"/>
      <c r="L2764" s="3"/>
      <c r="M2764" s="3"/>
      <c r="N2764" s="3"/>
      <c r="O2764" s="3"/>
    </row>
    <row r="2765" spans="1:15" x14ac:dyDescent="0.25">
      <c r="A2765" s="4"/>
      <c r="B2765" s="3"/>
      <c r="C2765" s="3"/>
      <c r="D2765" s="3"/>
      <c r="E2765" s="3"/>
      <c r="F2765" s="3"/>
      <c r="G2765" s="3"/>
      <c r="H2765" s="3"/>
      <c r="I2765" s="3"/>
      <c r="J2765" s="3"/>
      <c r="K2765" s="3"/>
      <c r="L2765" s="3"/>
      <c r="M2765" s="3"/>
      <c r="N2765" s="3"/>
      <c r="O2765" s="3"/>
    </row>
    <row r="2766" spans="1:15" x14ac:dyDescent="0.25">
      <c r="A2766" s="4"/>
      <c r="B2766" s="3"/>
      <c r="C2766" s="3"/>
      <c r="D2766" s="3"/>
      <c r="E2766" s="3"/>
      <c r="F2766" s="3"/>
      <c r="G2766" s="3"/>
      <c r="H2766" s="3"/>
      <c r="I2766" s="3"/>
      <c r="J2766" s="3"/>
      <c r="K2766" s="3"/>
      <c r="L2766" s="3"/>
      <c r="M2766" s="3"/>
      <c r="N2766" s="3"/>
      <c r="O2766" s="3"/>
    </row>
    <row r="2767" spans="1:15" x14ac:dyDescent="0.25">
      <c r="A2767" s="4"/>
      <c r="B2767" s="3"/>
      <c r="C2767" s="3"/>
      <c r="D2767" s="3"/>
      <c r="E2767" s="3"/>
      <c r="F2767" s="3"/>
      <c r="G2767" s="3"/>
      <c r="H2767" s="3"/>
      <c r="I2767" s="3"/>
      <c r="J2767" s="3"/>
      <c r="K2767" s="3"/>
      <c r="L2767" s="3"/>
      <c r="M2767" s="3"/>
      <c r="N2767" s="3"/>
      <c r="O2767" s="3"/>
    </row>
    <row r="2768" spans="1:15" x14ac:dyDescent="0.25">
      <c r="A2768" s="4"/>
      <c r="B2768" s="3"/>
      <c r="C2768" s="3"/>
      <c r="D2768" s="3"/>
      <c r="E2768" s="3"/>
      <c r="F2768" s="3"/>
      <c r="G2768" s="3"/>
      <c r="H2768" s="3"/>
      <c r="I2768" s="3"/>
      <c r="J2768" s="3"/>
      <c r="K2768" s="3"/>
      <c r="L2768" s="3"/>
      <c r="M2768" s="3"/>
      <c r="N2768" s="3"/>
      <c r="O2768" s="3"/>
    </row>
    <row r="2769" spans="1:15" x14ac:dyDescent="0.25">
      <c r="A2769" s="4"/>
      <c r="B2769" s="3"/>
      <c r="C2769" s="3"/>
      <c r="D2769" s="3"/>
      <c r="E2769" s="3"/>
      <c r="F2769" s="3"/>
      <c r="G2769" s="3"/>
      <c r="H2769" s="3"/>
      <c r="I2769" s="3"/>
      <c r="J2769" s="3"/>
      <c r="K2769" s="3"/>
      <c r="L2769" s="3"/>
      <c r="M2769" s="3"/>
      <c r="N2769" s="3"/>
      <c r="O2769" s="3"/>
    </row>
    <row r="2770" spans="1:15" x14ac:dyDescent="0.25">
      <c r="A2770" s="4"/>
      <c r="B2770" s="3"/>
      <c r="C2770" s="3"/>
      <c r="D2770" s="3"/>
      <c r="E2770" s="3"/>
      <c r="F2770" s="3"/>
      <c r="G2770" s="3"/>
      <c r="H2770" s="3"/>
      <c r="I2770" s="3"/>
      <c r="J2770" s="3"/>
      <c r="K2770" s="3"/>
      <c r="L2770" s="3"/>
      <c r="M2770" s="3"/>
      <c r="N2770" s="3"/>
      <c r="O2770" s="3"/>
    </row>
    <row r="2771" spans="1:15" x14ac:dyDescent="0.25">
      <c r="A2771" s="4"/>
      <c r="B2771" s="3"/>
      <c r="C2771" s="3"/>
      <c r="D2771" s="3"/>
      <c r="E2771" s="3"/>
      <c r="F2771" s="3"/>
      <c r="G2771" s="3"/>
      <c r="H2771" s="3"/>
      <c r="I2771" s="3"/>
      <c r="J2771" s="3"/>
      <c r="K2771" s="3"/>
      <c r="L2771" s="3"/>
      <c r="M2771" s="3"/>
      <c r="N2771" s="3"/>
      <c r="O2771" s="3"/>
    </row>
    <row r="2772" spans="1:15" x14ac:dyDescent="0.25">
      <c r="A2772" s="4"/>
      <c r="B2772" s="3"/>
      <c r="C2772" s="3"/>
      <c r="D2772" s="3"/>
      <c r="E2772" s="3"/>
      <c r="F2772" s="3"/>
      <c r="G2772" s="3"/>
      <c r="H2772" s="3"/>
      <c r="I2772" s="3"/>
      <c r="J2772" s="3"/>
      <c r="K2772" s="3"/>
      <c r="L2772" s="3"/>
      <c r="M2772" s="3"/>
      <c r="N2772" s="3"/>
      <c r="O2772" s="3"/>
    </row>
    <row r="2773" spans="1:15" x14ac:dyDescent="0.25">
      <c r="A2773" s="4"/>
      <c r="B2773" s="3"/>
      <c r="C2773" s="3"/>
      <c r="D2773" s="3"/>
      <c r="E2773" s="3"/>
      <c r="F2773" s="3"/>
      <c r="G2773" s="3"/>
      <c r="H2773" s="3"/>
      <c r="I2773" s="3"/>
      <c r="J2773" s="3"/>
      <c r="K2773" s="3"/>
      <c r="L2773" s="3"/>
      <c r="M2773" s="3"/>
      <c r="N2773" s="3"/>
      <c r="O2773" s="3"/>
    </row>
    <row r="2774" spans="1:15" x14ac:dyDescent="0.25">
      <c r="A2774" s="4"/>
      <c r="B2774" s="3"/>
      <c r="C2774" s="3"/>
      <c r="D2774" s="3"/>
      <c r="E2774" s="3"/>
      <c r="F2774" s="3"/>
      <c r="G2774" s="3"/>
      <c r="H2774" s="3"/>
      <c r="I2774" s="3"/>
      <c r="J2774" s="3"/>
      <c r="K2774" s="3"/>
      <c r="L2774" s="3"/>
      <c r="M2774" s="3"/>
      <c r="N2774" s="3"/>
      <c r="O2774" s="3"/>
    </row>
    <row r="2775" spans="1:15" x14ac:dyDescent="0.25">
      <c r="A2775" s="4"/>
      <c r="B2775" s="3"/>
      <c r="C2775" s="3"/>
      <c r="D2775" s="3"/>
      <c r="E2775" s="3"/>
      <c r="F2775" s="3"/>
      <c r="G2775" s="3"/>
      <c r="H2775" s="3"/>
      <c r="I2775" s="3"/>
      <c r="J2775" s="3"/>
      <c r="K2775" s="3"/>
      <c r="L2775" s="3"/>
      <c r="M2775" s="3"/>
      <c r="N2775" s="3"/>
      <c r="O2775" s="3"/>
    </row>
    <row r="2776" spans="1:15" x14ac:dyDescent="0.25">
      <c r="A2776" s="4"/>
      <c r="B2776" s="3"/>
      <c r="C2776" s="3"/>
      <c r="D2776" s="3"/>
      <c r="E2776" s="3"/>
      <c r="F2776" s="3"/>
      <c r="G2776" s="3"/>
      <c r="H2776" s="3"/>
      <c r="I2776" s="3"/>
      <c r="J2776" s="3"/>
      <c r="K2776" s="3"/>
      <c r="L2776" s="3"/>
      <c r="M2776" s="3"/>
      <c r="N2776" s="3"/>
      <c r="O2776" s="3"/>
    </row>
    <row r="2777" spans="1:15" x14ac:dyDescent="0.25">
      <c r="A2777" s="4"/>
      <c r="B2777" s="3"/>
      <c r="C2777" s="3"/>
      <c r="D2777" s="3"/>
      <c r="E2777" s="3"/>
      <c r="F2777" s="3"/>
      <c r="G2777" s="3"/>
      <c r="H2777" s="3"/>
      <c r="I2777" s="3"/>
      <c r="J2777" s="3"/>
      <c r="K2777" s="3"/>
      <c r="L2777" s="3"/>
      <c r="M2777" s="3"/>
      <c r="N2777" s="3"/>
      <c r="O2777" s="3"/>
    </row>
    <row r="2778" spans="1:15" x14ac:dyDescent="0.25">
      <c r="A2778" s="4"/>
      <c r="B2778" s="3"/>
      <c r="C2778" s="3"/>
      <c r="D2778" s="3"/>
      <c r="E2778" s="3"/>
      <c r="F2778" s="3"/>
      <c r="G2778" s="3"/>
      <c r="H2778" s="3"/>
      <c r="I2778" s="3"/>
      <c r="J2778" s="3"/>
      <c r="K2778" s="3"/>
      <c r="L2778" s="3"/>
      <c r="M2778" s="3"/>
      <c r="N2778" s="3"/>
      <c r="O2778" s="3"/>
    </row>
    <row r="2779" spans="1:15" x14ac:dyDescent="0.25">
      <c r="A2779" s="4"/>
      <c r="B2779" s="3"/>
      <c r="C2779" s="3"/>
      <c r="D2779" s="3"/>
      <c r="E2779" s="3"/>
      <c r="F2779" s="3"/>
      <c r="G2779" s="3"/>
      <c r="H2779" s="3"/>
      <c r="I2779" s="3"/>
      <c r="J2779" s="3"/>
      <c r="K2779" s="3"/>
      <c r="L2779" s="3"/>
      <c r="M2779" s="3"/>
      <c r="N2779" s="3"/>
      <c r="O2779" s="3"/>
    </row>
    <row r="2780" spans="1:15" x14ac:dyDescent="0.25">
      <c r="A2780" s="4"/>
      <c r="B2780" s="3"/>
      <c r="C2780" s="3"/>
      <c r="D2780" s="3"/>
      <c r="E2780" s="3"/>
      <c r="F2780" s="3"/>
      <c r="G2780" s="3"/>
      <c r="H2780" s="3"/>
      <c r="I2780" s="3"/>
      <c r="J2780" s="3"/>
      <c r="K2780" s="3"/>
      <c r="L2780" s="3"/>
      <c r="M2780" s="3"/>
      <c r="N2780" s="3"/>
      <c r="O2780" s="3"/>
    </row>
    <row r="2781" spans="1:15" x14ac:dyDescent="0.25">
      <c r="A2781" s="4"/>
      <c r="B2781" s="3"/>
      <c r="C2781" s="3"/>
      <c r="D2781" s="3"/>
      <c r="E2781" s="3"/>
      <c r="F2781" s="3"/>
      <c r="G2781" s="3"/>
      <c r="H2781" s="3"/>
      <c r="I2781" s="3"/>
      <c r="J2781" s="3"/>
      <c r="K2781" s="3"/>
      <c r="L2781" s="3"/>
      <c r="M2781" s="3"/>
      <c r="N2781" s="3"/>
      <c r="O2781" s="3"/>
    </row>
    <row r="2782" spans="1:15" x14ac:dyDescent="0.25">
      <c r="A2782" s="4"/>
      <c r="B2782" s="3"/>
      <c r="C2782" s="3"/>
      <c r="D2782" s="3"/>
      <c r="E2782" s="3"/>
      <c r="F2782" s="3"/>
      <c r="G2782" s="3"/>
      <c r="H2782" s="3"/>
      <c r="I2782" s="3"/>
      <c r="J2782" s="3"/>
      <c r="K2782" s="3"/>
      <c r="L2782" s="3"/>
      <c r="M2782" s="3"/>
      <c r="N2782" s="3"/>
      <c r="O2782" s="3"/>
    </row>
    <row r="2783" spans="1:15" x14ac:dyDescent="0.25">
      <c r="A2783" s="4"/>
      <c r="B2783" s="3"/>
      <c r="C2783" s="3"/>
      <c r="D2783" s="3"/>
      <c r="E2783" s="3"/>
      <c r="F2783" s="3"/>
      <c r="G2783" s="3"/>
      <c r="H2783" s="3"/>
      <c r="I2783" s="3"/>
      <c r="J2783" s="3"/>
      <c r="K2783" s="3"/>
      <c r="L2783" s="3"/>
      <c r="M2783" s="3"/>
      <c r="N2783" s="3"/>
      <c r="O2783" s="3"/>
    </row>
    <row r="2784" spans="1:15" x14ac:dyDescent="0.25">
      <c r="A2784" s="4"/>
      <c r="B2784" s="3"/>
      <c r="C2784" s="3"/>
      <c r="D2784" s="3"/>
      <c r="E2784" s="3"/>
      <c r="F2784" s="3"/>
      <c r="G2784" s="3"/>
      <c r="H2784" s="3"/>
      <c r="I2784" s="3"/>
      <c r="J2784" s="3"/>
      <c r="K2784" s="3"/>
      <c r="L2784" s="3"/>
      <c r="M2784" s="3"/>
      <c r="N2784" s="3"/>
      <c r="O2784" s="3"/>
    </row>
    <row r="2785" spans="1:15" x14ac:dyDescent="0.25">
      <c r="A2785" s="4"/>
      <c r="B2785" s="3"/>
      <c r="C2785" s="3"/>
      <c r="D2785" s="3"/>
      <c r="E2785" s="3"/>
      <c r="F2785" s="3"/>
      <c r="G2785" s="3"/>
      <c r="H2785" s="3"/>
      <c r="I2785" s="3"/>
      <c r="J2785" s="3"/>
      <c r="K2785" s="3"/>
      <c r="L2785" s="3"/>
      <c r="M2785" s="3"/>
      <c r="N2785" s="3"/>
      <c r="O2785" s="3"/>
    </row>
    <row r="2786" spans="1:15" x14ac:dyDescent="0.25">
      <c r="A2786" s="4"/>
      <c r="B2786" s="3"/>
      <c r="C2786" s="3"/>
      <c r="D2786" s="3"/>
      <c r="E2786" s="3"/>
      <c r="F2786" s="3"/>
      <c r="G2786" s="3"/>
      <c r="H2786" s="3"/>
      <c r="I2786" s="3"/>
      <c r="J2786" s="3"/>
      <c r="K2786" s="3"/>
      <c r="L2786" s="3"/>
      <c r="M2786" s="3"/>
      <c r="N2786" s="3"/>
      <c r="O2786" s="3"/>
    </row>
    <row r="2787" spans="1:15" x14ac:dyDescent="0.25">
      <c r="A2787" s="4"/>
      <c r="B2787" s="3"/>
      <c r="C2787" s="3"/>
      <c r="D2787" s="3"/>
      <c r="E2787" s="3"/>
      <c r="F2787" s="3"/>
      <c r="G2787" s="3"/>
      <c r="H2787" s="3"/>
      <c r="I2787" s="3"/>
      <c r="J2787" s="3"/>
      <c r="K2787" s="3"/>
      <c r="L2787" s="3"/>
      <c r="M2787" s="3"/>
      <c r="N2787" s="3"/>
      <c r="O2787" s="3"/>
    </row>
    <row r="2788" spans="1:15" x14ac:dyDescent="0.25">
      <c r="A2788" s="4"/>
      <c r="B2788" s="3"/>
      <c r="C2788" s="3"/>
      <c r="D2788" s="3"/>
      <c r="E2788" s="3"/>
      <c r="F2788" s="3"/>
      <c r="G2788" s="3"/>
      <c r="H2788" s="3"/>
      <c r="I2788" s="3"/>
      <c r="J2788" s="3"/>
      <c r="K2788" s="3"/>
      <c r="L2788" s="3"/>
      <c r="M2788" s="3"/>
      <c r="N2788" s="3"/>
      <c r="O2788" s="3"/>
    </row>
    <row r="2789" spans="1:15" x14ac:dyDescent="0.25">
      <c r="A2789" s="4"/>
      <c r="B2789" s="3"/>
      <c r="C2789" s="3"/>
      <c r="D2789" s="3"/>
      <c r="E2789" s="3"/>
      <c r="F2789" s="3"/>
      <c r="G2789" s="3"/>
      <c r="H2789" s="3"/>
      <c r="I2789" s="3"/>
      <c r="J2789" s="3"/>
      <c r="K2789" s="3"/>
      <c r="L2789" s="3"/>
      <c r="M2789" s="3"/>
      <c r="N2789" s="3"/>
      <c r="O2789" s="3"/>
    </row>
    <row r="2790" spans="1:15" x14ac:dyDescent="0.25">
      <c r="A2790" s="4"/>
      <c r="B2790" s="3"/>
      <c r="C2790" s="3"/>
      <c r="D2790" s="3"/>
      <c r="E2790" s="3"/>
      <c r="F2790" s="3"/>
      <c r="G2790" s="3"/>
      <c r="H2790" s="3"/>
      <c r="I2790" s="3"/>
      <c r="J2790" s="3"/>
      <c r="K2790" s="3"/>
      <c r="L2790" s="3"/>
      <c r="M2790" s="3"/>
      <c r="N2790" s="3"/>
      <c r="O2790" s="3"/>
    </row>
    <row r="2791" spans="1:15" x14ac:dyDescent="0.25">
      <c r="A2791" s="4"/>
      <c r="B2791" s="3"/>
      <c r="C2791" s="3"/>
      <c r="D2791" s="3"/>
      <c r="E2791" s="3"/>
      <c r="F2791" s="3"/>
      <c r="G2791" s="3"/>
      <c r="H2791" s="3"/>
      <c r="I2791" s="3"/>
      <c r="J2791" s="3"/>
      <c r="K2791" s="3"/>
      <c r="L2791" s="3"/>
      <c r="M2791" s="3"/>
      <c r="N2791" s="3"/>
      <c r="O2791" s="3"/>
    </row>
    <row r="2792" spans="1:15" x14ac:dyDescent="0.25">
      <c r="A2792" s="4"/>
      <c r="B2792" s="3"/>
      <c r="C2792" s="3"/>
      <c r="D2792" s="3"/>
      <c r="E2792" s="3"/>
      <c r="F2792" s="3"/>
      <c r="G2792" s="3"/>
      <c r="H2792" s="3"/>
      <c r="I2792" s="3"/>
      <c r="J2792" s="3"/>
      <c r="K2792" s="3"/>
      <c r="L2792" s="3"/>
      <c r="M2792" s="3"/>
      <c r="N2792" s="3"/>
      <c r="O2792" s="3"/>
    </row>
    <row r="2793" spans="1:15" x14ac:dyDescent="0.25">
      <c r="A2793" s="4"/>
      <c r="B2793" s="3"/>
      <c r="C2793" s="3"/>
      <c r="D2793" s="3"/>
      <c r="E2793" s="3"/>
      <c r="F2793" s="3"/>
      <c r="G2793" s="3"/>
      <c r="H2793" s="3"/>
      <c r="I2793" s="3"/>
      <c r="J2793" s="3"/>
      <c r="K2793" s="3"/>
      <c r="L2793" s="3"/>
      <c r="M2793" s="3"/>
      <c r="N2793" s="3"/>
      <c r="O2793" s="3"/>
    </row>
    <row r="2794" spans="1:15" x14ac:dyDescent="0.25">
      <c r="A2794" s="4"/>
      <c r="B2794" s="3"/>
      <c r="C2794" s="3"/>
      <c r="D2794" s="3"/>
      <c r="E2794" s="3"/>
      <c r="F2794" s="3"/>
      <c r="G2794" s="3"/>
      <c r="H2794" s="3"/>
      <c r="I2794" s="3"/>
      <c r="J2794" s="3"/>
      <c r="K2794" s="3"/>
      <c r="L2794" s="3"/>
      <c r="M2794" s="3"/>
      <c r="N2794" s="3"/>
      <c r="O2794" s="3"/>
    </row>
    <row r="2795" spans="1:15" x14ac:dyDescent="0.25">
      <c r="A2795" s="4"/>
      <c r="B2795" s="3"/>
      <c r="C2795" s="3"/>
      <c r="D2795" s="3"/>
      <c r="E2795" s="3"/>
      <c r="F2795" s="3"/>
      <c r="G2795" s="3"/>
      <c r="H2795" s="3"/>
      <c r="I2795" s="3"/>
      <c r="J2795" s="3"/>
      <c r="K2795" s="3"/>
      <c r="L2795" s="3"/>
      <c r="M2795" s="3"/>
      <c r="N2795" s="3"/>
      <c r="O2795" s="3"/>
    </row>
    <row r="2796" spans="1:15" x14ac:dyDescent="0.25">
      <c r="A2796" s="4"/>
      <c r="B2796" s="3"/>
      <c r="C2796" s="3"/>
      <c r="D2796" s="3"/>
      <c r="E2796" s="3"/>
      <c r="F2796" s="3"/>
      <c r="G2796" s="3"/>
      <c r="H2796" s="3"/>
      <c r="I2796" s="3"/>
      <c r="J2796" s="3"/>
      <c r="K2796" s="3"/>
      <c r="L2796" s="3"/>
      <c r="M2796" s="3"/>
      <c r="N2796" s="3"/>
      <c r="O2796" s="3"/>
    </row>
    <row r="2797" spans="1:15" x14ac:dyDescent="0.25">
      <c r="A2797" s="4"/>
      <c r="B2797" s="3"/>
      <c r="C2797" s="3"/>
      <c r="D2797" s="3"/>
      <c r="E2797" s="3"/>
      <c r="F2797" s="3"/>
      <c r="G2797" s="3"/>
      <c r="H2797" s="3"/>
      <c r="I2797" s="3"/>
      <c r="J2797" s="3"/>
      <c r="K2797" s="3"/>
      <c r="L2797" s="3"/>
      <c r="M2797" s="3"/>
      <c r="N2797" s="3"/>
      <c r="O2797" s="3"/>
    </row>
    <row r="2798" spans="1:15" x14ac:dyDescent="0.25">
      <c r="A2798" s="4"/>
      <c r="B2798" s="3"/>
      <c r="C2798" s="3"/>
      <c r="D2798" s="3"/>
      <c r="E2798" s="3"/>
      <c r="F2798" s="3"/>
      <c r="G2798" s="3"/>
      <c r="H2798" s="3"/>
      <c r="I2798" s="3"/>
      <c r="J2798" s="3"/>
      <c r="K2798" s="3"/>
      <c r="L2798" s="3"/>
      <c r="M2798" s="3"/>
      <c r="N2798" s="3"/>
      <c r="O2798" s="3"/>
    </row>
    <row r="2799" spans="1:15" x14ac:dyDescent="0.25">
      <c r="A2799" s="4"/>
      <c r="B2799" s="3"/>
      <c r="C2799" s="3"/>
      <c r="D2799" s="3"/>
      <c r="E2799" s="3"/>
      <c r="F2799" s="3"/>
      <c r="G2799" s="3"/>
      <c r="H2799" s="3"/>
      <c r="I2799" s="3"/>
      <c r="J2799" s="3"/>
      <c r="K2799" s="3"/>
      <c r="L2799" s="3"/>
      <c r="M2799" s="3"/>
      <c r="N2799" s="3"/>
      <c r="O2799" s="3"/>
    </row>
    <row r="2800" spans="1:15" x14ac:dyDescent="0.25">
      <c r="A2800" s="4"/>
      <c r="B2800" s="3"/>
      <c r="C2800" s="3"/>
      <c r="D2800" s="3"/>
      <c r="E2800" s="3"/>
      <c r="F2800" s="3"/>
      <c r="G2800" s="3"/>
      <c r="H2800" s="3"/>
      <c r="I2800" s="3"/>
      <c r="J2800" s="3"/>
      <c r="K2800" s="3"/>
      <c r="L2800" s="3"/>
      <c r="M2800" s="3"/>
      <c r="N2800" s="3"/>
      <c r="O2800" s="3"/>
    </row>
    <row r="2801" spans="1:15" x14ac:dyDescent="0.25">
      <c r="A2801" s="4"/>
      <c r="B2801" s="3"/>
      <c r="C2801" s="3"/>
      <c r="D2801" s="3"/>
      <c r="E2801" s="3"/>
      <c r="F2801" s="3"/>
      <c r="G2801" s="3"/>
      <c r="H2801" s="3"/>
      <c r="I2801" s="3"/>
      <c r="J2801" s="3"/>
      <c r="K2801" s="3"/>
      <c r="L2801" s="3"/>
      <c r="M2801" s="3"/>
      <c r="N2801" s="3"/>
      <c r="O2801" s="3"/>
    </row>
    <row r="2802" spans="1:15" x14ac:dyDescent="0.25">
      <c r="A2802" s="4"/>
      <c r="B2802" s="3"/>
      <c r="C2802" s="3"/>
      <c r="D2802" s="3"/>
      <c r="E2802" s="3"/>
      <c r="F2802" s="3"/>
      <c r="G2802" s="3"/>
      <c r="H2802" s="3"/>
      <c r="I2802" s="3"/>
      <c r="J2802" s="3"/>
      <c r="K2802" s="3"/>
      <c r="L2802" s="3"/>
      <c r="M2802" s="3"/>
      <c r="N2802" s="3"/>
      <c r="O2802" s="3"/>
    </row>
    <row r="2803" spans="1:15" x14ac:dyDescent="0.25">
      <c r="A2803" s="4"/>
      <c r="B2803" s="3"/>
      <c r="C2803" s="3"/>
      <c r="D2803" s="3"/>
      <c r="E2803" s="3"/>
      <c r="F2803" s="3"/>
      <c r="G2803" s="3"/>
      <c r="H2803" s="3"/>
      <c r="I2803" s="3"/>
      <c r="J2803" s="3"/>
      <c r="K2803" s="3"/>
      <c r="L2803" s="3"/>
      <c r="M2803" s="3"/>
      <c r="N2803" s="3"/>
      <c r="O2803" s="3"/>
    </row>
    <row r="2804" spans="1:15" x14ac:dyDescent="0.25">
      <c r="A2804" s="4"/>
      <c r="B2804" s="3"/>
      <c r="C2804" s="3"/>
      <c r="D2804" s="3"/>
      <c r="E2804" s="3"/>
      <c r="F2804" s="3"/>
      <c r="G2804" s="3"/>
      <c r="H2804" s="3"/>
      <c r="I2804" s="3"/>
      <c r="J2804" s="3"/>
      <c r="K2804" s="3"/>
      <c r="L2804" s="3"/>
      <c r="M2804" s="3"/>
      <c r="N2804" s="3"/>
      <c r="O2804" s="3"/>
    </row>
    <row r="2805" spans="1:15" x14ac:dyDescent="0.25">
      <c r="A2805" s="4"/>
      <c r="B2805" s="3"/>
      <c r="C2805" s="3"/>
      <c r="D2805" s="3"/>
      <c r="E2805" s="3"/>
      <c r="F2805" s="3"/>
      <c r="G2805" s="3"/>
      <c r="H2805" s="3"/>
      <c r="I2805" s="3"/>
      <c r="J2805" s="3"/>
      <c r="K2805" s="3"/>
      <c r="L2805" s="3"/>
      <c r="M2805" s="3"/>
      <c r="N2805" s="3"/>
      <c r="O2805" s="3"/>
    </row>
    <row r="2806" spans="1:15" x14ac:dyDescent="0.25">
      <c r="A2806" s="4"/>
      <c r="B2806" s="3"/>
      <c r="C2806" s="3"/>
      <c r="D2806" s="3"/>
      <c r="E2806" s="3"/>
      <c r="F2806" s="3"/>
      <c r="G2806" s="3"/>
      <c r="H2806" s="3"/>
      <c r="I2806" s="3"/>
      <c r="J2806" s="3"/>
      <c r="K2806" s="3"/>
      <c r="L2806" s="3"/>
      <c r="M2806" s="3"/>
      <c r="N2806" s="3"/>
      <c r="O2806" s="3"/>
    </row>
    <row r="2807" spans="1:15" x14ac:dyDescent="0.25">
      <c r="A2807" s="4"/>
      <c r="B2807" s="3"/>
      <c r="C2807" s="3"/>
      <c r="D2807" s="3"/>
      <c r="E2807" s="3"/>
      <c r="F2807" s="3"/>
      <c r="G2807" s="3"/>
      <c r="H2807" s="3"/>
      <c r="I2807" s="3"/>
      <c r="J2807" s="3"/>
      <c r="K2807" s="3"/>
      <c r="L2807" s="3"/>
      <c r="M2807" s="3"/>
      <c r="N2807" s="3"/>
      <c r="O2807" s="3"/>
    </row>
    <row r="2808" spans="1:15" x14ac:dyDescent="0.25">
      <c r="A2808" s="4"/>
      <c r="B2808" s="3"/>
      <c r="C2808" s="3"/>
      <c r="D2808" s="3"/>
      <c r="E2808" s="3"/>
      <c r="F2808" s="3"/>
      <c r="G2808" s="3"/>
      <c r="H2808" s="3"/>
      <c r="I2808" s="3"/>
      <c r="J2808" s="3"/>
      <c r="K2808" s="3"/>
      <c r="L2808" s="3"/>
      <c r="M2808" s="3"/>
      <c r="N2808" s="3"/>
      <c r="O2808" s="3"/>
    </row>
    <row r="2809" spans="1:15" x14ac:dyDescent="0.25">
      <c r="A2809" s="4"/>
      <c r="B2809" s="3"/>
      <c r="C2809" s="3"/>
      <c r="D2809" s="3"/>
      <c r="E2809" s="3"/>
      <c r="F2809" s="3"/>
      <c r="G2809" s="3"/>
      <c r="H2809" s="3"/>
      <c r="I2809" s="3"/>
      <c r="J2809" s="3"/>
      <c r="K2809" s="3"/>
      <c r="L2809" s="3"/>
      <c r="M2809" s="3"/>
      <c r="N2809" s="3"/>
      <c r="O2809" s="3"/>
    </row>
    <row r="2810" spans="1:15" x14ac:dyDescent="0.25">
      <c r="A2810" s="4"/>
      <c r="B2810" s="3"/>
      <c r="C2810" s="3"/>
      <c r="D2810" s="3"/>
      <c r="E2810" s="3"/>
      <c r="F2810" s="3"/>
      <c r="G2810" s="3"/>
      <c r="H2810" s="3"/>
      <c r="I2810" s="3"/>
      <c r="J2810" s="3"/>
      <c r="K2810" s="3"/>
      <c r="L2810" s="3"/>
      <c r="M2810" s="3"/>
      <c r="N2810" s="3"/>
      <c r="O2810" s="3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CFBE17-97CB-48A8-9CA8-2BFAE5883DDB}">
  <dimension ref="A1:O2765"/>
  <sheetViews>
    <sheetView workbookViewId="0">
      <selection activeCell="X2754" sqref="X2754"/>
    </sheetView>
  </sheetViews>
  <sheetFormatPr defaultRowHeight="15" x14ac:dyDescent="0.25"/>
  <cols>
    <col min="1" max="1" width="9.140625" style="1"/>
  </cols>
  <sheetData>
    <row r="1" spans="1:15" x14ac:dyDescent="0.25">
      <c r="F1" t="s">
        <v>20</v>
      </c>
      <c r="G1">
        <v>2.5</v>
      </c>
    </row>
    <row r="2" spans="1:15" x14ac:dyDescent="0.25">
      <c r="F2" t="s">
        <v>10</v>
      </c>
      <c r="G2">
        <v>6.9900000000000004E-2</v>
      </c>
    </row>
    <row r="3" spans="1:15" x14ac:dyDescent="0.25">
      <c r="F3" t="s">
        <v>11</v>
      </c>
      <c r="G3" s="3">
        <v>2.5760259111036819E-2</v>
      </c>
    </row>
    <row r="4" spans="1:15" x14ac:dyDescent="0.25">
      <c r="F4" t="s">
        <v>12</v>
      </c>
      <c r="G4">
        <v>6389.7443763781312</v>
      </c>
      <c r="I4">
        <f>G4*(2.5/10)^2</f>
        <v>399.3590235236332</v>
      </c>
    </row>
    <row r="5" spans="1:15" x14ac:dyDescent="0.25">
      <c r="A5" s="1" t="s">
        <v>6</v>
      </c>
      <c r="B5" t="s">
        <v>7</v>
      </c>
      <c r="C5" t="s">
        <v>14</v>
      </c>
      <c r="D5" t="s">
        <v>15</v>
      </c>
      <c r="F5" t="s">
        <v>13</v>
      </c>
      <c r="G5">
        <v>0</v>
      </c>
      <c r="I5">
        <v>501</v>
      </c>
      <c r="N5" t="s">
        <v>18</v>
      </c>
      <c r="O5" t="s">
        <v>19</v>
      </c>
    </row>
    <row r="6" spans="1:15" x14ac:dyDescent="0.25">
      <c r="A6" s="4">
        <v>0</v>
      </c>
      <c r="B6" s="3">
        <v>7.18174054879165E-2</v>
      </c>
      <c r="C6">
        <f t="shared" ref="C6:C69" si="0">$G$2-$G$3*(1-EXP(-1*SQRT((A6+$G$5)/$G$4)))</f>
        <v>6.9900000000000004E-2</v>
      </c>
      <c r="D6">
        <f>ABS((C6-B6)/C6)</f>
        <v>2.743069367548635E-2</v>
      </c>
      <c r="F6" t="s">
        <v>16</v>
      </c>
      <c r="G6">
        <f>SUM(D6:D2765)</f>
        <v>73.600155090542813</v>
      </c>
      <c r="N6">
        <f>A6*$G$1^2</f>
        <v>0</v>
      </c>
      <c r="O6">
        <f>-(B6-$G$2)/$G$3</f>
        <v>-7.4432694160867188E-2</v>
      </c>
    </row>
    <row r="7" spans="1:15" x14ac:dyDescent="0.25">
      <c r="A7" s="4">
        <v>1</v>
      </c>
      <c r="B7" s="3">
        <v>6.8018166022830298E-2</v>
      </c>
      <c r="C7">
        <f t="shared" si="0"/>
        <v>6.9579745825893824E-2</v>
      </c>
      <c r="D7">
        <f t="shared" ref="D7:D70" si="1">ABS((C7-B7)/C7)</f>
        <v>2.2443022528006853E-2</v>
      </c>
      <c r="N7">
        <f t="shared" ref="N7:N70" si="2">A7*$G$1^2</f>
        <v>6.25</v>
      </c>
      <c r="O7">
        <f t="shared" ref="O7:O70" si="3">-(B7-$G$2)/$G$3</f>
        <v>7.3051826422174684E-2</v>
      </c>
    </row>
    <row r="8" spans="1:15" x14ac:dyDescent="0.25">
      <c r="A8" s="4">
        <v>2</v>
      </c>
      <c r="B8" s="3">
        <v>6.70923479998944E-2</v>
      </c>
      <c r="C8">
        <f t="shared" si="0"/>
        <v>6.9448261183045631E-2</v>
      </c>
      <c r="D8">
        <f t="shared" si="1"/>
        <v>3.3923285378473653E-2</v>
      </c>
      <c r="N8">
        <f t="shared" si="2"/>
        <v>12.5</v>
      </c>
      <c r="O8">
        <f t="shared" si="3"/>
        <v>0.10899160555813987</v>
      </c>
    </row>
    <row r="9" spans="1:15" x14ac:dyDescent="0.25">
      <c r="A9" s="4">
        <v>3</v>
      </c>
      <c r="B9" s="3">
        <v>6.6983521288722495E-2</v>
      </c>
      <c r="C9">
        <f t="shared" si="0"/>
        <v>6.9347830440127281E-2</v>
      </c>
      <c r="D9">
        <f t="shared" si="1"/>
        <v>3.4093484055655585E-2</v>
      </c>
      <c r="N9">
        <f t="shared" si="2"/>
        <v>18.75</v>
      </c>
      <c r="O9">
        <f t="shared" si="3"/>
        <v>0.11321620247321047</v>
      </c>
    </row>
    <row r="10" spans="1:15" x14ac:dyDescent="0.25">
      <c r="A10" s="4">
        <v>4</v>
      </c>
      <c r="B10" s="3">
        <v>6.70923479998944E-2</v>
      </c>
      <c r="C10">
        <f t="shared" si="0"/>
        <v>6.9263473084411845E-2</v>
      </c>
      <c r="D10">
        <f t="shared" si="1"/>
        <v>3.1345888212557294E-2</v>
      </c>
      <c r="N10">
        <f t="shared" si="2"/>
        <v>25</v>
      </c>
      <c r="O10">
        <f t="shared" si="3"/>
        <v>0.10899160555813987</v>
      </c>
    </row>
    <row r="11" spans="1:15" x14ac:dyDescent="0.25">
      <c r="A11" s="4">
        <v>5</v>
      </c>
      <c r="B11" s="3">
        <v>7.2898341215260898E-2</v>
      </c>
      <c r="C11">
        <f t="shared" si="0"/>
        <v>6.9189386705684475E-2</v>
      </c>
      <c r="D11">
        <f t="shared" si="1"/>
        <v>5.3605830116018389E-2</v>
      </c>
      <c r="N11">
        <f t="shared" si="2"/>
        <v>31.25</v>
      </c>
      <c r="O11">
        <f t="shared" si="3"/>
        <v>-0.11639406274357986</v>
      </c>
    </row>
    <row r="12" spans="1:15" x14ac:dyDescent="0.25">
      <c r="A12" s="4">
        <v>6</v>
      </c>
      <c r="B12" s="3">
        <v>7.1771417813609101E-2</v>
      </c>
      <c r="C12">
        <f t="shared" si="0"/>
        <v>6.912259555583633E-2</v>
      </c>
      <c r="D12">
        <f t="shared" si="1"/>
        <v>3.8320642280180096E-2</v>
      </c>
      <c r="N12">
        <f t="shared" si="2"/>
        <v>37.5</v>
      </c>
      <c r="O12">
        <f t="shared" si="3"/>
        <v>-7.264747631390478E-2</v>
      </c>
    </row>
    <row r="13" spans="1:15" x14ac:dyDescent="0.25">
      <c r="A13" s="4">
        <v>7</v>
      </c>
      <c r="B13" s="3">
        <v>7.2904580739498404E-2</v>
      </c>
      <c r="C13">
        <f t="shared" si="0"/>
        <v>6.9061331951351737E-2</v>
      </c>
      <c r="D13">
        <f t="shared" si="1"/>
        <v>5.5649792431659621E-2</v>
      </c>
      <c r="N13">
        <f t="shared" si="2"/>
        <v>43.75</v>
      </c>
      <c r="O13">
        <f t="shared" si="3"/>
        <v>-0.11663627786302454</v>
      </c>
    </row>
    <row r="14" spans="1:15" x14ac:dyDescent="0.25">
      <c r="A14" s="4">
        <v>8</v>
      </c>
      <c r="B14" s="3">
        <v>6.6647938518254998E-2</v>
      </c>
      <c r="C14">
        <f t="shared" si="0"/>
        <v>6.9004444179216806E-2</v>
      </c>
      <c r="D14">
        <f t="shared" si="1"/>
        <v>3.4150056405664889E-2</v>
      </c>
      <c r="N14">
        <f t="shared" si="2"/>
        <v>50</v>
      </c>
      <c r="O14">
        <f t="shared" si="3"/>
        <v>0.12624335289980373</v>
      </c>
    </row>
    <row r="15" spans="1:15" x14ac:dyDescent="0.25">
      <c r="A15" s="4">
        <v>9</v>
      </c>
      <c r="B15" s="3">
        <v>6.65832990531465E-2</v>
      </c>
      <c r="C15">
        <f t="shared" si="0"/>
        <v>6.8951132277976751E-2</v>
      </c>
      <c r="D15">
        <f t="shared" si="1"/>
        <v>3.4340744620180025E-2</v>
      </c>
      <c r="N15">
        <f t="shared" si="2"/>
        <v>56.25</v>
      </c>
      <c r="O15">
        <f t="shared" si="3"/>
        <v>0.12875262366567131</v>
      </c>
    </row>
    <row r="16" spans="1:15" x14ac:dyDescent="0.25">
      <c r="A16" s="4">
        <v>10</v>
      </c>
      <c r="B16" s="3">
        <v>6.82248904700756E-2</v>
      </c>
      <c r="C16">
        <f t="shared" si="0"/>
        <v>6.8900813815904835E-2</v>
      </c>
      <c r="D16">
        <f t="shared" si="1"/>
        <v>9.8100923399138031E-3</v>
      </c>
      <c r="N16">
        <f t="shared" si="2"/>
        <v>62.5</v>
      </c>
      <c r="O16">
        <f t="shared" si="3"/>
        <v>6.5026889780262886E-2</v>
      </c>
    </row>
    <row r="17" spans="1:15" x14ac:dyDescent="0.25">
      <c r="A17" s="4">
        <v>11</v>
      </c>
      <c r="B17" s="3">
        <v>6.7005262067582103E-2</v>
      </c>
      <c r="C17">
        <f t="shared" si="0"/>
        <v>6.8853049115647602E-2</v>
      </c>
      <c r="D17">
        <f t="shared" si="1"/>
        <v>2.6836677123215011E-2</v>
      </c>
      <c r="N17">
        <f t="shared" si="2"/>
        <v>68.75</v>
      </c>
      <c r="O17">
        <f t="shared" si="3"/>
        <v>0.11237223662776238</v>
      </c>
    </row>
    <row r="18" spans="1:15" x14ac:dyDescent="0.25">
      <c r="A18" s="4">
        <v>12</v>
      </c>
      <c r="B18" s="3">
        <v>7.2392500869730494E-2</v>
      </c>
      <c r="C18">
        <f t="shared" si="0"/>
        <v>6.8807496600599455E-2</v>
      </c>
      <c r="D18">
        <f t="shared" si="1"/>
        <v>5.2101943047580764E-2</v>
      </c>
      <c r="N18">
        <f t="shared" si="2"/>
        <v>75</v>
      </c>
      <c r="O18">
        <f t="shared" si="3"/>
        <v>-9.6757600883858916E-2</v>
      </c>
    </row>
    <row r="19" spans="1:15" x14ac:dyDescent="0.25">
      <c r="A19" s="4">
        <v>13</v>
      </c>
      <c r="B19" s="3">
        <v>7.1795611359702097E-2</v>
      </c>
      <c r="C19">
        <f t="shared" si="0"/>
        <v>6.8763884639935755E-2</v>
      </c>
      <c r="D19">
        <f t="shared" si="1"/>
        <v>4.4088939065051264E-2</v>
      </c>
      <c r="N19">
        <f t="shared" si="2"/>
        <v>81.25</v>
      </c>
      <c r="O19">
        <f t="shared" si="3"/>
        <v>-7.3586657320924634E-2</v>
      </c>
    </row>
    <row r="20" spans="1:15" x14ac:dyDescent="0.25">
      <c r="A20" s="4">
        <v>14</v>
      </c>
      <c r="B20" s="3">
        <v>6.8876356536183597E-2</v>
      </c>
      <c r="C20">
        <f t="shared" si="0"/>
        <v>6.8721993002194434E-2</v>
      </c>
      <c r="D20">
        <f t="shared" si="1"/>
        <v>2.2462028128933031E-3</v>
      </c>
      <c r="N20">
        <f t="shared" si="2"/>
        <v>87.5</v>
      </c>
      <c r="O20">
        <f t="shared" si="3"/>
        <v>3.9737312400628493E-2</v>
      </c>
    </row>
    <row r="21" spans="1:15" x14ac:dyDescent="0.25">
      <c r="A21" s="4">
        <v>15</v>
      </c>
      <c r="B21" s="3">
        <v>6.7591256362211902E-2</v>
      </c>
      <c r="C21">
        <f t="shared" si="0"/>
        <v>6.868164018982259E-2</v>
      </c>
      <c r="D21">
        <f t="shared" si="1"/>
        <v>1.5875914212256457E-2</v>
      </c>
      <c r="N21">
        <f t="shared" si="2"/>
        <v>93.75</v>
      </c>
      <c r="O21">
        <f t="shared" si="3"/>
        <v>8.9624239718882934E-2</v>
      </c>
    </row>
    <row r="22" spans="1:15" x14ac:dyDescent="0.25">
      <c r="A22" s="4">
        <v>16</v>
      </c>
      <c r="B22" s="3">
        <v>6.7497591299454998E-2</v>
      </c>
      <c r="C22">
        <f t="shared" si="0"/>
        <v>6.8642674524370173E-2</v>
      </c>
      <c r="D22">
        <f t="shared" si="1"/>
        <v>1.6681797917250975E-2</v>
      </c>
      <c r="N22">
        <f t="shared" si="2"/>
        <v>100</v>
      </c>
      <c r="O22">
        <f t="shared" si="3"/>
        <v>9.3260269246115968E-2</v>
      </c>
    </row>
    <row r="23" spans="1:15" x14ac:dyDescent="0.25">
      <c r="A23" s="4">
        <v>17</v>
      </c>
      <c r="B23" s="3">
        <v>6.7679595346318802E-2</v>
      </c>
      <c r="C23">
        <f t="shared" si="0"/>
        <v>6.860496770805069E-2</v>
      </c>
      <c r="D23">
        <f t="shared" si="1"/>
        <v>1.3488416256820089E-2</v>
      </c>
      <c r="N23">
        <f t="shared" si="2"/>
        <v>106.25</v>
      </c>
      <c r="O23">
        <f t="shared" si="3"/>
        <v>8.61949658235341E-2</v>
      </c>
    </row>
    <row r="24" spans="1:15" x14ac:dyDescent="0.25">
      <c r="A24" s="4">
        <v>18</v>
      </c>
      <c r="B24" s="3">
        <v>6.7563691585759103E-2</v>
      </c>
      <c r="C24">
        <f t="shared" si="0"/>
        <v>6.8568410069472618E-2</v>
      </c>
      <c r="D24">
        <f t="shared" si="1"/>
        <v>1.4652789567317482E-2</v>
      </c>
      <c r="N24">
        <f t="shared" si="2"/>
        <v>112.5</v>
      </c>
      <c r="O24">
        <f t="shared" si="3"/>
        <v>9.0694290153313109E-2</v>
      </c>
    </row>
    <row r="25" spans="1:15" x14ac:dyDescent="0.25">
      <c r="A25" s="4">
        <v>19</v>
      </c>
      <c r="B25" s="3">
        <v>6.9178982508195597E-2</v>
      </c>
      <c r="C25">
        <f t="shared" si="0"/>
        <v>6.8532906984490063E-2</v>
      </c>
      <c r="D25">
        <f t="shared" si="1"/>
        <v>9.4272306857164107E-3</v>
      </c>
      <c r="N25">
        <f t="shared" si="2"/>
        <v>118.75</v>
      </c>
      <c r="O25">
        <f t="shared" si="3"/>
        <v>2.7989527927360473E-2</v>
      </c>
    </row>
    <row r="26" spans="1:15" x14ac:dyDescent="0.25">
      <c r="A26" s="4">
        <v>20</v>
      </c>
      <c r="B26" s="3">
        <v>6.7565955612320594E-2</v>
      </c>
      <c r="C26">
        <f t="shared" si="0"/>
        <v>6.8498376135545019E-2</v>
      </c>
      <c r="D26">
        <f t="shared" si="1"/>
        <v>1.3612301135129769E-2</v>
      </c>
      <c r="N26">
        <f t="shared" si="2"/>
        <v>125</v>
      </c>
      <c r="O26">
        <f t="shared" si="3"/>
        <v>9.0606401807480391E-2</v>
      </c>
    </row>
    <row r="27" spans="1:15" x14ac:dyDescent="0.25">
      <c r="A27" s="4">
        <v>21</v>
      </c>
      <c r="B27" s="3">
        <v>7.3334838722484599E-2</v>
      </c>
      <c r="C27">
        <f t="shared" si="0"/>
        <v>6.8464745381228473E-2</v>
      </c>
      <c r="D27">
        <f t="shared" si="1"/>
        <v>7.1132862820686094E-2</v>
      </c>
      <c r="N27">
        <f t="shared" si="2"/>
        <v>131.25</v>
      </c>
      <c r="O27">
        <f t="shared" si="3"/>
        <v>-0.13333867131068416</v>
      </c>
    </row>
    <row r="28" spans="1:15" x14ac:dyDescent="0.25">
      <c r="A28" s="4">
        <v>22</v>
      </c>
      <c r="B28" s="3">
        <v>6.8048322697274899E-2</v>
      </c>
      <c r="C28">
        <f t="shared" si="0"/>
        <v>6.8431951077786796E-2</v>
      </c>
      <c r="D28">
        <f t="shared" si="1"/>
        <v>5.6059833815906438E-3</v>
      </c>
      <c r="N28">
        <f t="shared" si="2"/>
        <v>137.5</v>
      </c>
      <c r="O28">
        <f t="shared" si="3"/>
        <v>7.1881159841741094E-2</v>
      </c>
    </row>
    <row r="29" spans="1:15" x14ac:dyDescent="0.25">
      <c r="A29" s="4">
        <v>23</v>
      </c>
      <c r="B29" s="3">
        <v>6.8927591195880294E-2</v>
      </c>
      <c r="C29">
        <f t="shared" si="0"/>
        <v>6.8399936740642389E-2</v>
      </c>
      <c r="D29">
        <f t="shared" si="1"/>
        <v>7.7142535560910776E-3</v>
      </c>
      <c r="N29">
        <f t="shared" si="2"/>
        <v>143.75</v>
      </c>
      <c r="O29">
        <f t="shared" si="3"/>
        <v>3.7748409281453496E-2</v>
      </c>
    </row>
    <row r="30" spans="1:15" x14ac:dyDescent="0.25">
      <c r="A30" s="4">
        <v>24</v>
      </c>
      <c r="B30" s="3">
        <v>7.2823957697446998E-2</v>
      </c>
      <c r="C30">
        <f t="shared" si="0"/>
        <v>6.8368651965354313E-2</v>
      </c>
      <c r="D30">
        <f t="shared" si="1"/>
        <v>6.5165914553213702E-2</v>
      </c>
      <c r="N30">
        <f t="shared" si="2"/>
        <v>150</v>
      </c>
      <c r="O30">
        <f t="shared" si="3"/>
        <v>-0.11350653286690904</v>
      </c>
    </row>
    <row r="31" spans="1:15" x14ac:dyDescent="0.25">
      <c r="A31" s="4">
        <v>25</v>
      </c>
      <c r="B31" s="3">
        <v>7.3978775630388099E-2</v>
      </c>
      <c r="C31">
        <f t="shared" si="0"/>
        <v>6.8338051549082485E-2</v>
      </c>
      <c r="D31">
        <f t="shared" si="1"/>
        <v>8.2541482430974394E-2</v>
      </c>
      <c r="N31">
        <f t="shared" si="2"/>
        <v>156.25</v>
      </c>
      <c r="O31">
        <f t="shared" si="3"/>
        <v>-0.15833597064404412</v>
      </c>
    </row>
    <row r="32" spans="1:15" x14ac:dyDescent="0.25">
      <c r="A32" s="4">
        <v>26</v>
      </c>
      <c r="B32" s="3">
        <v>6.8077761850980995E-2</v>
      </c>
      <c r="C32">
        <f t="shared" si="0"/>
        <v>6.8308094768817246E-2</v>
      </c>
      <c r="D32">
        <f t="shared" si="1"/>
        <v>3.3719710470009852E-3</v>
      </c>
      <c r="N32">
        <f t="shared" si="2"/>
        <v>162.5</v>
      </c>
      <c r="O32">
        <f t="shared" si="3"/>
        <v>7.0738347047071548E-2</v>
      </c>
    </row>
    <row r="33" spans="1:15" x14ac:dyDescent="0.25">
      <c r="A33" s="4">
        <v>27</v>
      </c>
      <c r="B33" s="3">
        <v>7.3023784670172301E-2</v>
      </c>
      <c r="C33">
        <f t="shared" si="0"/>
        <v>6.8278744783483378E-2</v>
      </c>
      <c r="D33">
        <f t="shared" si="1"/>
        <v>6.9495124752743664E-2</v>
      </c>
      <c r="N33">
        <f t="shared" si="2"/>
        <v>168.75</v>
      </c>
      <c r="O33">
        <f t="shared" si="3"/>
        <v>-0.12126371309805387</v>
      </c>
    </row>
    <row r="34" spans="1:15" x14ac:dyDescent="0.25">
      <c r="A34" s="4">
        <v>28</v>
      </c>
      <c r="B34" s="3">
        <v>6.9832224313819496E-2</v>
      </c>
      <c r="C34">
        <f t="shared" si="0"/>
        <v>6.8249968134884972E-2</v>
      </c>
      <c r="D34">
        <f t="shared" si="1"/>
        <v>2.3183251540974375E-2</v>
      </c>
      <c r="N34">
        <f t="shared" si="2"/>
        <v>175</v>
      </c>
      <c r="O34">
        <f t="shared" si="3"/>
        <v>2.6310172536839612E-3</v>
      </c>
    </row>
    <row r="35" spans="1:15" x14ac:dyDescent="0.25">
      <c r="A35" s="4">
        <v>29</v>
      </c>
      <c r="B35" s="3">
        <v>6.8070638967295399E-2</v>
      </c>
      <c r="C35">
        <f t="shared" si="0"/>
        <v>6.8221734328225342E-2</v>
      </c>
      <c r="D35">
        <f t="shared" si="1"/>
        <v>2.2147686865156397E-3</v>
      </c>
      <c r="N35">
        <f t="shared" si="2"/>
        <v>181.25</v>
      </c>
      <c r="O35">
        <f t="shared" si="3"/>
        <v>7.1014853725629892E-2</v>
      </c>
    </row>
    <row r="36" spans="1:15" x14ac:dyDescent="0.25">
      <c r="A36" s="4">
        <v>30</v>
      </c>
      <c r="B36" s="3">
        <v>6.9916790456639705E-2</v>
      </c>
      <c r="C36">
        <f t="shared" si="0"/>
        <v>6.8194015477222619E-2</v>
      </c>
      <c r="D36">
        <f t="shared" si="1"/>
        <v>2.5262847001471953E-2</v>
      </c>
      <c r="N36">
        <f t="shared" si="2"/>
        <v>187.5</v>
      </c>
      <c r="O36">
        <f t="shared" si="3"/>
        <v>-6.5179688478005831E-4</v>
      </c>
    </row>
    <row r="37" spans="1:15" x14ac:dyDescent="0.25">
      <c r="A37" s="4">
        <v>31</v>
      </c>
      <c r="B37" s="3">
        <v>6.9241787150138595E-2</v>
      </c>
      <c r="C37">
        <f t="shared" si="0"/>
        <v>6.8166786002064536E-2</v>
      </c>
      <c r="D37">
        <f t="shared" si="1"/>
        <v>1.577016038340873E-2</v>
      </c>
      <c r="N37">
        <f t="shared" si="2"/>
        <v>193.75</v>
      </c>
      <c r="O37">
        <f t="shared" si="3"/>
        <v>2.5551484052402314E-2</v>
      </c>
    </row>
    <row r="38" spans="1:15" x14ac:dyDescent="0.25">
      <c r="A38" s="4">
        <v>32</v>
      </c>
      <c r="B38" s="3">
        <v>6.8830870390337404E-2</v>
      </c>
      <c r="C38">
        <f t="shared" si="0"/>
        <v>6.8140022370893727E-2</v>
      </c>
      <c r="D38">
        <f t="shared" si="1"/>
        <v>1.0138652665584905E-2</v>
      </c>
      <c r="N38">
        <f t="shared" si="2"/>
        <v>200</v>
      </c>
      <c r="O38">
        <f t="shared" si="3"/>
        <v>4.1503061170861374E-2</v>
      </c>
    </row>
    <row r="39" spans="1:15" x14ac:dyDescent="0.25">
      <c r="A39" s="4">
        <v>33</v>
      </c>
      <c r="B39" s="3">
        <v>6.8921895171392397E-2</v>
      </c>
      <c r="C39">
        <f t="shared" si="0"/>
        <v>6.8113702877393045E-2</v>
      </c>
      <c r="D39">
        <f t="shared" si="1"/>
        <v>1.186534074434516E-2</v>
      </c>
      <c r="N39">
        <f t="shared" si="2"/>
        <v>206.25</v>
      </c>
      <c r="O39">
        <f t="shared" si="3"/>
        <v>3.7969526020355276E-2</v>
      </c>
    </row>
    <row r="40" spans="1:15" x14ac:dyDescent="0.25">
      <c r="A40" s="4">
        <v>34</v>
      </c>
      <c r="B40" s="3">
        <v>6.9767619296524294E-2</v>
      </c>
      <c r="C40">
        <f t="shared" si="0"/>
        <v>6.8087807448494381E-2</v>
      </c>
      <c r="D40">
        <f t="shared" si="1"/>
        <v>2.4671257762274426E-2</v>
      </c>
      <c r="N40">
        <f t="shared" si="2"/>
        <v>212.5</v>
      </c>
      <c r="O40">
        <f t="shared" si="3"/>
        <v>5.1389507731695117E-3</v>
      </c>
    </row>
    <row r="41" spans="1:15" x14ac:dyDescent="0.25">
      <c r="A41" s="4">
        <v>35</v>
      </c>
      <c r="B41" s="3">
        <v>6.8026019170445096E-2</v>
      </c>
      <c r="C41">
        <f t="shared" si="0"/>
        <v>6.8062317477369919E-2</v>
      </c>
      <c r="D41">
        <f t="shared" si="1"/>
        <v>5.3330988820490561E-4</v>
      </c>
      <c r="N41">
        <f t="shared" si="2"/>
        <v>218.75</v>
      </c>
      <c r="O41">
        <f t="shared" si="3"/>
        <v>7.2746971273748295E-2</v>
      </c>
    </row>
    <row r="42" spans="1:15" x14ac:dyDescent="0.25">
      <c r="A42" s="4">
        <v>36</v>
      </c>
      <c r="B42" s="3">
        <v>7.4540373823169095E-2</v>
      </c>
      <c r="C42">
        <f t="shared" si="0"/>
        <v>6.8037215677757695E-2</v>
      </c>
      <c r="D42">
        <f t="shared" si="1"/>
        <v>9.5582367394516587E-2</v>
      </c>
      <c r="N42">
        <f t="shared" si="2"/>
        <v>225</v>
      </c>
      <c r="O42">
        <f t="shared" si="3"/>
        <v>-0.1801369234357178</v>
      </c>
    </row>
    <row r="43" spans="1:15" x14ac:dyDescent="0.25">
      <c r="A43" s="4">
        <v>37</v>
      </c>
      <c r="B43" s="3">
        <v>7.4477616196968702E-2</v>
      </c>
      <c r="C43">
        <f t="shared" si="0"/>
        <v>6.8012485956382665E-2</v>
      </c>
      <c r="D43">
        <f t="shared" si="1"/>
        <v>9.505799045093298E-2</v>
      </c>
      <c r="N43">
        <f t="shared" si="2"/>
        <v>231.25</v>
      </c>
      <c r="O43">
        <f t="shared" si="3"/>
        <v>-0.17770070468768878</v>
      </c>
    </row>
    <row r="44" spans="1:15" x14ac:dyDescent="0.25">
      <c r="A44" s="4">
        <v>38</v>
      </c>
      <c r="B44" s="3">
        <v>7.05891693054405E-2</v>
      </c>
      <c r="C44">
        <f t="shared" si="0"/>
        <v>6.7988113300799194E-2</v>
      </c>
      <c r="D44">
        <f t="shared" si="1"/>
        <v>3.8257511178953846E-2</v>
      </c>
      <c r="N44">
        <f t="shared" si="2"/>
        <v>237.5</v>
      </c>
      <c r="O44">
        <f t="shared" si="3"/>
        <v>-2.6753197724832881E-2</v>
      </c>
    </row>
    <row r="45" spans="1:15" x14ac:dyDescent="0.25">
      <c r="A45" s="4">
        <v>39</v>
      </c>
      <c r="B45" s="3">
        <v>6.8468738825922498E-2</v>
      </c>
      <c r="C45">
        <f t="shared" si="0"/>
        <v>6.7964083680436438E-2</v>
      </c>
      <c r="D45">
        <f t="shared" si="1"/>
        <v>7.4253211131179589E-3</v>
      </c>
      <c r="N45">
        <f t="shared" si="2"/>
        <v>243.75</v>
      </c>
      <c r="O45">
        <f t="shared" si="3"/>
        <v>5.5560822113947243E-2</v>
      </c>
    </row>
    <row r="46" spans="1:15" x14ac:dyDescent="0.25">
      <c r="A46" s="4">
        <v>40</v>
      </c>
      <c r="B46" s="3">
        <v>6.8048322697274899E-2</v>
      </c>
      <c r="C46">
        <f t="shared" si="0"/>
        <v>6.7940383958995001E-2</v>
      </c>
      <c r="D46">
        <f t="shared" si="1"/>
        <v>1.5887272339385537E-3</v>
      </c>
      <c r="N46">
        <f t="shared" si="2"/>
        <v>250</v>
      </c>
      <c r="O46">
        <f t="shared" si="3"/>
        <v>7.1881159841741094E-2</v>
      </c>
    </row>
    <row r="47" spans="1:15" x14ac:dyDescent="0.25">
      <c r="A47" s="4">
        <v>41</v>
      </c>
      <c r="B47" s="3">
        <v>6.9878784513241796E-2</v>
      </c>
      <c r="C47">
        <f t="shared" si="0"/>
        <v>6.7917001816643244E-2</v>
      </c>
      <c r="D47">
        <f t="shared" si="1"/>
        <v>2.8885001459499227E-2</v>
      </c>
      <c r="N47">
        <f t="shared" si="2"/>
        <v>256.25</v>
      </c>
      <c r="O47">
        <f t="shared" si="3"/>
        <v>8.2357427643724775E-4</v>
      </c>
    </row>
    <row r="48" spans="1:15" x14ac:dyDescent="0.25">
      <c r="A48" s="4">
        <v>42</v>
      </c>
      <c r="B48" s="3">
        <v>6.9299502377814806E-2</v>
      </c>
      <c r="C48">
        <f t="shared" si="0"/>
        <v>6.7893925680705555E-2</v>
      </c>
      <c r="D48">
        <f t="shared" si="1"/>
        <v>2.0702539778292641E-2</v>
      </c>
      <c r="N48">
        <f t="shared" si="2"/>
        <v>262.5</v>
      </c>
      <c r="O48">
        <f t="shared" si="3"/>
        <v>2.3311008619782022E-2</v>
      </c>
    </row>
    <row r="49" spans="1:15" x14ac:dyDescent="0.25">
      <c r="A49" s="4">
        <v>43</v>
      </c>
      <c r="B49" s="3">
        <v>6.9855497630299898E-2</v>
      </c>
      <c r="C49">
        <f t="shared" si="0"/>
        <v>6.7871144663736629E-2</v>
      </c>
      <c r="D49">
        <f t="shared" si="1"/>
        <v>2.9237063503122308E-2</v>
      </c>
      <c r="N49">
        <f t="shared" si="2"/>
        <v>268.75</v>
      </c>
      <c r="O49">
        <f t="shared" si="3"/>
        <v>1.7275590865869406E-3</v>
      </c>
    </row>
    <row r="50" spans="1:15" x14ac:dyDescent="0.25">
      <c r="A50" s="4">
        <v>44</v>
      </c>
      <c r="B50" s="3">
        <v>7.0565471494005702E-2</v>
      </c>
      <c r="C50">
        <f t="shared" si="0"/>
        <v>6.7848648508042106E-2</v>
      </c>
      <c r="D50">
        <f t="shared" si="1"/>
        <v>4.0042403875466599E-2</v>
      </c>
      <c r="N50">
        <f t="shared" si="2"/>
        <v>275</v>
      </c>
      <c r="O50">
        <f t="shared" si="3"/>
        <v>-2.5833260882091875E-2</v>
      </c>
    </row>
    <row r="51" spans="1:15" x14ac:dyDescent="0.25">
      <c r="A51" s="4">
        <v>45</v>
      </c>
      <c r="B51" s="3">
        <v>6.9773430610414897E-2</v>
      </c>
      <c r="C51">
        <f t="shared" si="0"/>
        <v>6.7826427535843725E-2</v>
      </c>
      <c r="D51">
        <f t="shared" si="1"/>
        <v>2.8705670419428373E-2</v>
      </c>
      <c r="N51">
        <f t="shared" si="2"/>
        <v>281.25</v>
      </c>
      <c r="O51">
        <f t="shared" si="3"/>
        <v>4.9133585589936617E-3</v>
      </c>
    </row>
    <row r="52" spans="1:15" x14ac:dyDescent="0.25">
      <c r="A52" s="4">
        <v>46</v>
      </c>
      <c r="B52" s="3">
        <v>6.9276517951294594E-2</v>
      </c>
      <c r="C52">
        <f t="shared" si="0"/>
        <v>6.7804472604402741E-2</v>
      </c>
      <c r="D52">
        <f t="shared" si="1"/>
        <v>2.1710151120565895E-2</v>
      </c>
      <c r="N52">
        <f t="shared" si="2"/>
        <v>287.5</v>
      </c>
      <c r="O52">
        <f t="shared" si="3"/>
        <v>2.4203252227314842E-2</v>
      </c>
    </row>
    <row r="53" spans="1:15" x14ac:dyDescent="0.25">
      <c r="A53" s="4">
        <v>47</v>
      </c>
      <c r="B53" s="3">
        <v>6.9178982508195597E-2</v>
      </c>
      <c r="C53">
        <f t="shared" si="0"/>
        <v>6.7782775065511627E-2</v>
      </c>
      <c r="D53">
        <f t="shared" si="1"/>
        <v>2.0598263221512304E-2</v>
      </c>
      <c r="N53">
        <f t="shared" si="2"/>
        <v>293.75</v>
      </c>
      <c r="O53">
        <f t="shared" si="3"/>
        <v>2.7989527927360473E-2</v>
      </c>
    </row>
    <row r="54" spans="1:15" x14ac:dyDescent="0.25">
      <c r="A54" s="4">
        <v>48</v>
      </c>
      <c r="B54" s="3">
        <v>7.0565471494005702E-2</v>
      </c>
      <c r="C54">
        <f t="shared" si="0"/>
        <v>6.7761326728845384E-2</v>
      </c>
      <c r="D54">
        <f t="shared" si="1"/>
        <v>4.1382672101173891E-2</v>
      </c>
      <c r="N54">
        <f t="shared" si="2"/>
        <v>300</v>
      </c>
      <c r="O54">
        <f t="shared" si="3"/>
        <v>-2.5833260882091875E-2</v>
      </c>
    </row>
    <row r="55" spans="1:15" x14ac:dyDescent="0.25">
      <c r="A55" s="4">
        <v>49</v>
      </c>
      <c r="B55" s="3">
        <v>6.9626042569182298E-2</v>
      </c>
      <c r="C55">
        <f t="shared" si="0"/>
        <v>6.7740119828732265E-2</v>
      </c>
      <c r="D55">
        <f t="shared" si="1"/>
        <v>2.7840558080177925E-2</v>
      </c>
      <c r="N55">
        <f t="shared" si="2"/>
        <v>306.25</v>
      </c>
      <c r="O55">
        <f t="shared" si="3"/>
        <v>1.0634886459675821E-2</v>
      </c>
    </row>
    <row r="56" spans="1:15" x14ac:dyDescent="0.25">
      <c r="A56" s="4">
        <v>50</v>
      </c>
      <c r="B56" s="3">
        <v>6.8505892915155797E-2</v>
      </c>
      <c r="C56">
        <f t="shared" si="0"/>
        <v>6.7719146993961907E-2</v>
      </c>
      <c r="D56">
        <f t="shared" si="1"/>
        <v>1.161777659816122E-2</v>
      </c>
      <c r="N56">
        <f t="shared" si="2"/>
        <v>312.5</v>
      </c>
      <c r="O56">
        <f t="shared" si="3"/>
        <v>5.411851949295457E-2</v>
      </c>
    </row>
    <row r="57" spans="1:15" x14ac:dyDescent="0.25">
      <c r="A57" s="4">
        <v>51</v>
      </c>
      <c r="B57" s="3">
        <v>6.8925281543099196E-2</v>
      </c>
      <c r="C57">
        <f t="shared" si="0"/>
        <v>6.7698401220298382E-2</v>
      </c>
      <c r="D57">
        <f t="shared" si="1"/>
        <v>1.8122737031978108E-2</v>
      </c>
      <c r="N57">
        <f t="shared" si="2"/>
        <v>318.75</v>
      </c>
      <c r="O57">
        <f t="shared" si="3"/>
        <v>3.7838068813647777E-2</v>
      </c>
    </row>
    <row r="58" spans="1:15" x14ac:dyDescent="0.25">
      <c r="A58" s="4">
        <v>52</v>
      </c>
      <c r="B58" s="3">
        <v>6.8925281543099196E-2</v>
      </c>
      <c r="C58">
        <f t="shared" si="0"/>
        <v>6.767787584540759E-2</v>
      </c>
      <c r="D58">
        <f t="shared" si="1"/>
        <v>1.8431513727484267E-2</v>
      </c>
      <c r="N58">
        <f t="shared" si="2"/>
        <v>325</v>
      </c>
      <c r="O58">
        <f t="shared" si="3"/>
        <v>3.7838068813647777E-2</v>
      </c>
    </row>
    <row r="59" spans="1:15" x14ac:dyDescent="0.25">
      <c r="A59" s="4">
        <v>53</v>
      </c>
      <c r="B59" s="3">
        <v>6.8925281543099196E-2</v>
      </c>
      <c r="C59">
        <f t="shared" si="0"/>
        <v>6.7657564525944847E-2</v>
      </c>
      <c r="D59">
        <f t="shared" si="1"/>
        <v>1.8737254674134979E-2</v>
      </c>
      <c r="N59">
        <f t="shared" si="2"/>
        <v>331.25</v>
      </c>
      <c r="O59">
        <f t="shared" si="3"/>
        <v>3.7838068813647777E-2</v>
      </c>
    </row>
    <row r="60" spans="1:15" x14ac:dyDescent="0.25">
      <c r="A60" s="4">
        <v>54</v>
      </c>
      <c r="B60" s="3">
        <v>6.8230491319879197E-2</v>
      </c>
      <c r="C60">
        <f t="shared" si="0"/>
        <v>6.7637461216579473E-2</v>
      </c>
      <c r="D60">
        <f t="shared" si="1"/>
        <v>8.7677759134217655E-3</v>
      </c>
      <c r="N60">
        <f t="shared" si="2"/>
        <v>337.5</v>
      </c>
      <c r="O60">
        <f t="shared" si="3"/>
        <v>6.4809467673619656E-2</v>
      </c>
    </row>
    <row r="61" spans="1:15" x14ac:dyDescent="0.25">
      <c r="A61" s="4">
        <v>55</v>
      </c>
      <c r="B61" s="3">
        <v>6.8925281543099196E-2</v>
      </c>
      <c r="C61">
        <f t="shared" si="0"/>
        <v>6.7617560150759953E-2</v>
      </c>
      <c r="D61">
        <f t="shared" si="1"/>
        <v>1.9339967153851008E-2</v>
      </c>
      <c r="N61">
        <f t="shared" si="2"/>
        <v>343.75</v>
      </c>
      <c r="O61">
        <f t="shared" si="3"/>
        <v>3.7838068813647777E-2</v>
      </c>
    </row>
    <row r="62" spans="1:15" x14ac:dyDescent="0.25">
      <c r="A62" s="4">
        <v>56</v>
      </c>
      <c r="B62" s="3">
        <v>6.8023739727893301E-2</v>
      </c>
      <c r="C62">
        <f t="shared" si="0"/>
        <v>6.7597855823046255E-2</v>
      </c>
      <c r="D62">
        <f t="shared" si="1"/>
        <v>6.3002575993223895E-3</v>
      </c>
      <c r="N62">
        <f t="shared" si="2"/>
        <v>350</v>
      </c>
      <c r="O62">
        <f t="shared" si="3"/>
        <v>7.2835458060390046E-2</v>
      </c>
    </row>
    <row r="63" spans="1:15" x14ac:dyDescent="0.25">
      <c r="A63" s="4">
        <v>57</v>
      </c>
      <c r="B63" s="3">
        <v>7.0563106958488706E-2</v>
      </c>
      <c r="C63">
        <f t="shared" si="0"/>
        <v>6.7578342972856073E-2</v>
      </c>
      <c r="D63">
        <f t="shared" si="1"/>
        <v>4.4167463337056234E-2</v>
      </c>
      <c r="N63">
        <f t="shared" si="2"/>
        <v>356.25</v>
      </c>
      <c r="O63">
        <f t="shared" si="3"/>
        <v>-2.574147083033795E-2</v>
      </c>
    </row>
    <row r="64" spans="1:15" x14ac:dyDescent="0.25">
      <c r="A64" s="4">
        <v>58</v>
      </c>
      <c r="B64" s="3">
        <v>6.7185092666795093E-2</v>
      </c>
      <c r="C64">
        <f t="shared" si="0"/>
        <v>6.755901656948908E-2</v>
      </c>
      <c r="D64">
        <f t="shared" si="1"/>
        <v>5.5347742119570501E-3</v>
      </c>
      <c r="N64">
        <f t="shared" si="2"/>
        <v>362.5</v>
      </c>
      <c r="O64">
        <f t="shared" si="3"/>
        <v>0.10539130532432128</v>
      </c>
    </row>
    <row r="65" spans="1:15" x14ac:dyDescent="0.25">
      <c r="A65" s="4">
        <v>59</v>
      </c>
      <c r="B65" s="3">
        <v>7.01271275062091E-2</v>
      </c>
      <c r="C65">
        <f t="shared" si="0"/>
        <v>6.7539871798308629E-2</v>
      </c>
      <c r="D65">
        <f t="shared" si="1"/>
        <v>3.830708645149164E-2</v>
      </c>
      <c r="N65">
        <f t="shared" si="2"/>
        <v>368.75</v>
      </c>
      <c r="O65">
        <f t="shared" si="3"/>
        <v>-8.8169728895228661E-3</v>
      </c>
    </row>
    <row r="66" spans="1:15" x14ac:dyDescent="0.25">
      <c r="A66" s="4">
        <v>60</v>
      </c>
      <c r="B66" s="3">
        <v>6.7206947345873499E-2</v>
      </c>
      <c r="C66">
        <f t="shared" si="0"/>
        <v>6.7520904047973104E-2</v>
      </c>
      <c r="D66">
        <f t="shared" si="1"/>
        <v>4.6497704159372761E-3</v>
      </c>
      <c r="N66">
        <f t="shared" si="2"/>
        <v>375</v>
      </c>
      <c r="O66">
        <f t="shared" si="3"/>
        <v>0.10454291793100338</v>
      </c>
    </row>
    <row r="67" spans="1:15" x14ac:dyDescent="0.25">
      <c r="A67" s="4">
        <v>61</v>
      </c>
      <c r="B67" s="3">
        <v>6.8641445906348506E-2</v>
      </c>
      <c r="C67">
        <f t="shared" si="0"/>
        <v>6.7502108898621391E-2</v>
      </c>
      <c r="D67">
        <f t="shared" si="1"/>
        <v>1.6878539445904388E-2</v>
      </c>
      <c r="N67">
        <f t="shared" si="2"/>
        <v>381.25</v>
      </c>
      <c r="O67">
        <f t="shared" si="3"/>
        <v>4.8856422143373504E-2</v>
      </c>
    </row>
    <row r="68" spans="1:15" x14ac:dyDescent="0.25">
      <c r="A68" s="4">
        <v>62</v>
      </c>
      <c r="B68" s="3">
        <v>6.9817612055158601E-2</v>
      </c>
      <c r="C68">
        <f t="shared" si="0"/>
        <v>6.7483482110926668E-2</v>
      </c>
      <c r="D68">
        <f t="shared" si="1"/>
        <v>3.4588166929429974E-2</v>
      </c>
      <c r="N68">
        <f t="shared" si="2"/>
        <v>387.5</v>
      </c>
      <c r="O68">
        <f t="shared" si="3"/>
        <v>3.198257614035574E-3</v>
      </c>
    </row>
    <row r="69" spans="1:15" x14ac:dyDescent="0.25">
      <c r="A69" s="4">
        <v>63</v>
      </c>
      <c r="B69" s="3">
        <v>6.8180112506002796E-2</v>
      </c>
      <c r="C69">
        <f t="shared" si="0"/>
        <v>6.7465019615941688E-2</v>
      </c>
      <c r="D69">
        <f t="shared" si="1"/>
        <v>1.0599461678539783E-2</v>
      </c>
      <c r="N69">
        <f t="shared" si="2"/>
        <v>393.75</v>
      </c>
      <c r="O69">
        <f t="shared" si="3"/>
        <v>6.6765147298550764E-2</v>
      </c>
    </row>
    <row r="70" spans="1:15" x14ac:dyDescent="0.25">
      <c r="A70" s="4">
        <v>64</v>
      </c>
      <c r="B70" s="3">
        <v>6.7613322282268407E-2</v>
      </c>
      <c r="C70">
        <f t="shared" ref="C70:C133" si="4">$G$2-$G$3*(1-EXP(-1*SQRT((A70+$G$5)/$G$4)))</f>
        <v>6.744671750566672E-2</v>
      </c>
      <c r="D70">
        <f t="shared" si="1"/>
        <v>2.4701687904632088E-3</v>
      </c>
      <c r="N70">
        <f t="shared" si="2"/>
        <v>400</v>
      </c>
      <c r="O70">
        <f t="shared" si="3"/>
        <v>8.876765205952003E-2</v>
      </c>
    </row>
    <row r="71" spans="1:15" x14ac:dyDescent="0.25">
      <c r="A71" s="4">
        <v>65</v>
      </c>
      <c r="B71" s="3">
        <v>6.73876672048557E-2</v>
      </c>
      <c r="C71">
        <f t="shared" si="4"/>
        <v>6.7428572024278419E-2</v>
      </c>
      <c r="D71">
        <f t="shared" ref="D71:D134" si="5">ABS((C71-B71)/C71)</f>
        <v>6.0663926574020086E-4</v>
      </c>
      <c r="N71">
        <f t="shared" ref="N71:N134" si="6">A71*$G$1^2</f>
        <v>406.25</v>
      </c>
      <c r="O71">
        <f t="shared" ref="O71:O134" si="7">-(B71-$G$2)/$G$3</f>
        <v>9.7527466021019582E-2</v>
      </c>
    </row>
    <row r="72" spans="1:15" x14ac:dyDescent="0.25">
      <c r="A72" s="4">
        <v>66</v>
      </c>
      <c r="B72" s="3">
        <v>6.8477711466956706E-2</v>
      </c>
      <c r="C72">
        <f t="shared" si="4"/>
        <v>6.7410579559963768E-2</v>
      </c>
      <c r="D72">
        <f t="shared" si="5"/>
        <v>1.5830332775045964E-2</v>
      </c>
      <c r="N72">
        <f t="shared" si="6"/>
        <v>412.5</v>
      </c>
      <c r="O72">
        <f t="shared" si="7"/>
        <v>5.521250880717761E-2</v>
      </c>
    </row>
    <row r="73" spans="1:15" x14ac:dyDescent="0.25">
      <c r="A73" s="4">
        <v>67</v>
      </c>
      <c r="B73" s="3">
        <v>6.8046042507367802E-2</v>
      </c>
      <c r="C73">
        <f t="shared" si="4"/>
        <v>6.7392736637308784E-2</v>
      </c>
      <c r="D73">
        <f t="shared" si="5"/>
        <v>9.6940101063850547E-3</v>
      </c>
      <c r="N73">
        <f t="shared" si="6"/>
        <v>418.75</v>
      </c>
      <c r="O73">
        <f t="shared" si="7"/>
        <v>7.1969675640331035E-2</v>
      </c>
    </row>
    <row r="74" spans="1:15" x14ac:dyDescent="0.25">
      <c r="A74" s="4">
        <v>68</v>
      </c>
      <c r="B74" s="3">
        <v>6.8851299733956706E-2</v>
      </c>
      <c r="C74">
        <f t="shared" si="4"/>
        <v>6.7375039910196818E-2</v>
      </c>
      <c r="D74">
        <f t="shared" si="5"/>
        <v>2.1911079024629476E-2</v>
      </c>
      <c r="N74">
        <f t="shared" si="6"/>
        <v>425</v>
      </c>
      <c r="O74">
        <f t="shared" si="7"/>
        <v>4.0710004566452095E-2</v>
      </c>
    </row>
    <row r="75" spans="1:15" x14ac:dyDescent="0.25">
      <c r="A75" s="4">
        <v>69</v>
      </c>
      <c r="B75" s="3">
        <v>6.8455180862876303E-2</v>
      </c>
      <c r="C75">
        <f t="shared" si="4"/>
        <v>6.7357486155175131E-2</v>
      </c>
      <c r="D75">
        <f t="shared" si="5"/>
        <v>1.6296550990224788E-2</v>
      </c>
      <c r="N75">
        <f t="shared" si="6"/>
        <v>431.25</v>
      </c>
      <c r="O75">
        <f t="shared" si="7"/>
        <v>5.6087135261177465E-2</v>
      </c>
    </row>
    <row r="76" spans="1:15" x14ac:dyDescent="0.25">
      <c r="A76" s="4">
        <v>70</v>
      </c>
      <c r="B76" s="3">
        <v>6.9817612055158601E-2</v>
      </c>
      <c r="C76">
        <f t="shared" si="4"/>
        <v>6.7340072265252737E-2</v>
      </c>
      <c r="D76">
        <f t="shared" si="5"/>
        <v>3.6791463189211136E-2</v>
      </c>
      <c r="N76">
        <f t="shared" si="6"/>
        <v>437.5</v>
      </c>
      <c r="O76">
        <f t="shared" si="7"/>
        <v>3.198257614035574E-3</v>
      </c>
    </row>
    <row r="77" spans="1:15" x14ac:dyDescent="0.25">
      <c r="A77" s="4">
        <v>71</v>
      </c>
      <c r="B77" s="3">
        <v>6.8023739727893301E-2</v>
      </c>
      <c r="C77">
        <f t="shared" si="4"/>
        <v>6.7322795244095623E-2</v>
      </c>
      <c r="D77">
        <f t="shared" si="5"/>
        <v>1.0411696086834007E-2</v>
      </c>
      <c r="N77">
        <f t="shared" si="6"/>
        <v>443.75</v>
      </c>
      <c r="O77">
        <f t="shared" si="7"/>
        <v>7.2835458060390046E-2</v>
      </c>
    </row>
    <row r="78" spans="1:15" x14ac:dyDescent="0.25">
      <c r="A78" s="4">
        <v>72</v>
      </c>
      <c r="B78" s="3">
        <v>7.1201520994855702E-2</v>
      </c>
      <c r="C78">
        <f t="shared" si="4"/>
        <v>6.7305652200588678E-2</v>
      </c>
      <c r="D78">
        <f t="shared" si="5"/>
        <v>5.788323367933948E-2</v>
      </c>
      <c r="N78">
        <f t="shared" si="6"/>
        <v>450</v>
      </c>
      <c r="O78">
        <f t="shared" si="7"/>
        <v>-5.0524375133248173E-2</v>
      </c>
    </row>
    <row r="79" spans="1:15" x14ac:dyDescent="0.25">
      <c r="A79" s="4">
        <v>73</v>
      </c>
      <c r="B79" s="3">
        <v>6.93201772416107E-2</v>
      </c>
      <c r="C79">
        <f t="shared" si="4"/>
        <v>6.7288640343736522E-2</v>
      </c>
      <c r="D79">
        <f t="shared" si="5"/>
        <v>3.0191379815319469E-2</v>
      </c>
      <c r="N79">
        <f t="shared" si="6"/>
        <v>456.25</v>
      </c>
      <c r="O79">
        <f t="shared" si="7"/>
        <v>2.2508421048485574E-2</v>
      </c>
    </row>
    <row r="80" spans="1:15" x14ac:dyDescent="0.25">
      <c r="A80" s="4">
        <v>74</v>
      </c>
      <c r="B80" s="3">
        <v>6.8046042507367802E-2</v>
      </c>
      <c r="C80">
        <f t="shared" si="4"/>
        <v>6.7271756977877545E-2</v>
      </c>
      <c r="D80">
        <f t="shared" si="5"/>
        <v>1.1509815772239784E-2</v>
      </c>
      <c r="N80">
        <f t="shared" si="6"/>
        <v>462.5</v>
      </c>
      <c r="O80">
        <f t="shared" si="7"/>
        <v>7.1969675640331035E-2</v>
      </c>
    </row>
    <row r="81" spans="1:15" x14ac:dyDescent="0.25">
      <c r="A81" s="4">
        <v>75</v>
      </c>
      <c r="B81" s="3">
        <v>6.8046042507367802E-2</v>
      </c>
      <c r="C81">
        <f t="shared" si="4"/>
        <v>6.7254999498188181E-2</v>
      </c>
      <c r="D81">
        <f t="shared" si="5"/>
        <v>1.1761846927096191E-2</v>
      </c>
      <c r="N81">
        <f t="shared" si="6"/>
        <v>468.75</v>
      </c>
      <c r="O81">
        <f t="shared" si="7"/>
        <v>7.1969675640331035E-2</v>
      </c>
    </row>
    <row r="82" spans="1:15" x14ac:dyDescent="0.25">
      <c r="A82" s="4">
        <v>76</v>
      </c>
      <c r="B82" s="3">
        <v>6.8046042507367802E-2</v>
      </c>
      <c r="C82">
        <f t="shared" si="4"/>
        <v>6.7238365386456167E-2</v>
      </c>
      <c r="D82">
        <f t="shared" si="5"/>
        <v>1.2012146878786632E-2</v>
      </c>
      <c r="N82">
        <f t="shared" si="6"/>
        <v>475</v>
      </c>
      <c r="O82">
        <f t="shared" si="7"/>
        <v>7.1969675640331035E-2</v>
      </c>
    </row>
    <row r="83" spans="1:15" x14ac:dyDescent="0.25">
      <c r="A83" s="4">
        <v>77</v>
      </c>
      <c r="B83" s="3">
        <v>6.97943455577439E-2</v>
      </c>
      <c r="C83">
        <f t="shared" si="4"/>
        <v>6.722185220710318E-2</v>
      </c>
      <c r="D83">
        <f t="shared" si="5"/>
        <v>3.8268706769863305E-2</v>
      </c>
      <c r="N83">
        <f t="shared" si="6"/>
        <v>481.25</v>
      </c>
      <c r="O83">
        <f t="shared" si="7"/>
        <v>4.1014510685118246E-3</v>
      </c>
    </row>
    <row r="84" spans="1:15" x14ac:dyDescent="0.25">
      <c r="A84" s="4">
        <v>78</v>
      </c>
      <c r="B84" s="3">
        <v>6.8023739727893301E-2</v>
      </c>
      <c r="C84">
        <f t="shared" si="4"/>
        <v>6.7205457603439336E-2</v>
      </c>
      <c r="D84">
        <f t="shared" si="5"/>
        <v>1.2175828476348143E-2</v>
      </c>
      <c r="N84">
        <f t="shared" si="6"/>
        <v>487.5</v>
      </c>
      <c r="O84">
        <f t="shared" si="7"/>
        <v>7.2835458060390046E-2</v>
      </c>
    </row>
    <row r="85" spans="1:15" x14ac:dyDescent="0.25">
      <c r="A85" s="4">
        <v>79</v>
      </c>
      <c r="B85" s="3">
        <v>6.3174216948488196E-2</v>
      </c>
      <c r="C85">
        <f t="shared" si="4"/>
        <v>6.7189179294133122E-2</v>
      </c>
      <c r="D85">
        <f t="shared" si="5"/>
        <v>5.9756085545690063E-2</v>
      </c>
      <c r="N85">
        <f t="shared" si="6"/>
        <v>493.75</v>
      </c>
      <c r="O85">
        <f t="shared" si="7"/>
        <v>0.2610914363291551</v>
      </c>
    </row>
    <row r="86" spans="1:15" x14ac:dyDescent="0.25">
      <c r="A86" s="4">
        <v>80</v>
      </c>
      <c r="B86" s="3">
        <v>6.2717384343705898E-2</v>
      </c>
      <c r="C86">
        <f t="shared" si="4"/>
        <v>6.7173015069881839E-2</v>
      </c>
      <c r="D86">
        <f t="shared" si="5"/>
        <v>6.6330664501818654E-2</v>
      </c>
      <c r="N86">
        <f t="shared" si="6"/>
        <v>500</v>
      </c>
      <c r="O86">
        <f t="shared" si="7"/>
        <v>0.27882544291710015</v>
      </c>
    </row>
    <row r="87" spans="1:15" x14ac:dyDescent="0.25">
      <c r="A87" s="4">
        <v>81</v>
      </c>
      <c r="B87" s="3">
        <v>6.2296582073317501E-2</v>
      </c>
      <c r="C87">
        <f t="shared" si="4"/>
        <v>6.7156962790268823E-2</v>
      </c>
      <c r="D87">
        <f t="shared" si="5"/>
        <v>7.2373444465174672E-2</v>
      </c>
      <c r="N87">
        <f t="shared" si="6"/>
        <v>506.25</v>
      </c>
      <c r="O87">
        <f t="shared" si="7"/>
        <v>0.29516077046852635</v>
      </c>
    </row>
    <row r="88" spans="1:15" x14ac:dyDescent="0.25">
      <c r="A88" s="4">
        <v>82</v>
      </c>
      <c r="B88" s="3">
        <v>6.4532191905878694E-2</v>
      </c>
      <c r="C88">
        <f t="shared" si="4"/>
        <v>6.7141020380794683E-2</v>
      </c>
      <c r="D88">
        <f t="shared" si="5"/>
        <v>3.8855955124301775E-2</v>
      </c>
      <c r="N88">
        <f t="shared" si="6"/>
        <v>512.5</v>
      </c>
      <c r="O88">
        <f t="shared" si="7"/>
        <v>0.2083755474269087</v>
      </c>
    </row>
    <row r="89" spans="1:15" x14ac:dyDescent="0.25">
      <c r="A89" s="4">
        <v>83</v>
      </c>
      <c r="B89" s="3">
        <v>6.1225236107891601E-2</v>
      </c>
      <c r="C89">
        <f t="shared" si="4"/>
        <v>6.7125185830071168E-2</v>
      </c>
      <c r="D89">
        <f t="shared" si="5"/>
        <v>8.789472459883263E-2</v>
      </c>
      <c r="N89">
        <f t="shared" si="6"/>
        <v>518.75</v>
      </c>
      <c r="O89">
        <f t="shared" si="7"/>
        <v>0.33674986942937057</v>
      </c>
    </row>
    <row r="90" spans="1:15" x14ac:dyDescent="0.25">
      <c r="A90" s="4">
        <v>84</v>
      </c>
      <c r="B90" s="3">
        <v>6.5427838609017103E-2</v>
      </c>
      <c r="C90">
        <f t="shared" si="4"/>
        <v>6.7109457187166641E-2</v>
      </c>
      <c r="D90">
        <f t="shared" si="5"/>
        <v>2.505784800880664E-2</v>
      </c>
      <c r="N90">
        <f t="shared" si="6"/>
        <v>525</v>
      </c>
      <c r="O90">
        <f t="shared" si="7"/>
        <v>0.17360700339643836</v>
      </c>
    </row>
    <row r="91" spans="1:15" x14ac:dyDescent="0.25">
      <c r="A91" s="4">
        <v>85</v>
      </c>
      <c r="B91" s="3">
        <v>6.4442508018660694E-2</v>
      </c>
      <c r="C91">
        <f t="shared" si="4"/>
        <v>6.7093832559093416E-2</v>
      </c>
      <c r="D91">
        <f t="shared" si="5"/>
        <v>3.9516665531031454E-2</v>
      </c>
      <c r="N91">
        <f t="shared" si="6"/>
        <v>531.25</v>
      </c>
      <c r="O91">
        <f t="shared" si="7"/>
        <v>0.21185702976881479</v>
      </c>
    </row>
    <row r="92" spans="1:15" x14ac:dyDescent="0.25">
      <c r="A92" s="4">
        <v>86</v>
      </c>
      <c r="B92" s="3">
        <v>6.2552663773070796E-2</v>
      </c>
      <c r="C92">
        <f t="shared" si="4"/>
        <v>6.7078310108427783E-2</v>
      </c>
      <c r="D92">
        <f t="shared" si="5"/>
        <v>6.7468102998444204E-2</v>
      </c>
      <c r="N92">
        <f t="shared" si="6"/>
        <v>537.5</v>
      </c>
      <c r="O92">
        <f t="shared" si="7"/>
        <v>0.28521981068821189</v>
      </c>
    </row>
    <row r="93" spans="1:15" x14ac:dyDescent="0.25">
      <c r="A93" s="4">
        <v>87</v>
      </c>
      <c r="B93" s="3">
        <v>6.5155267298940306E-2</v>
      </c>
      <c r="C93">
        <f t="shared" si="4"/>
        <v>6.7062888051054217E-2</v>
      </c>
      <c r="D93">
        <f t="shared" si="5"/>
        <v>2.8445252024661711E-2</v>
      </c>
      <c r="N93">
        <f t="shared" si="6"/>
        <v>543.75</v>
      </c>
      <c r="O93">
        <f t="shared" si="7"/>
        <v>0.18418808136238224</v>
      </c>
    </row>
    <row r="94" spans="1:15" x14ac:dyDescent="0.25">
      <c r="A94" s="4">
        <v>88</v>
      </c>
      <c r="B94" s="3">
        <v>6.4493978322081105E-2</v>
      </c>
      <c r="C94">
        <f t="shared" si="4"/>
        <v>6.7047564654026004E-2</v>
      </c>
      <c r="D94">
        <f t="shared" si="5"/>
        <v>3.8086190678538891E-2</v>
      </c>
      <c r="N94">
        <f t="shared" si="6"/>
        <v>550</v>
      </c>
      <c r="O94">
        <f t="shared" si="7"/>
        <v>0.20985897908156997</v>
      </c>
    </row>
    <row r="95" spans="1:15" x14ac:dyDescent="0.25">
      <c r="A95" s="4">
        <v>89</v>
      </c>
      <c r="B95" s="3">
        <v>6.5041071629878405E-2</v>
      </c>
      <c r="C95">
        <f t="shared" si="4"/>
        <v>6.7032338233534952E-2</v>
      </c>
      <c r="D95">
        <f t="shared" si="5"/>
        <v>2.9706059136996591E-2</v>
      </c>
      <c r="N95">
        <f t="shared" si="6"/>
        <v>556.25</v>
      </c>
      <c r="O95">
        <f t="shared" si="7"/>
        <v>0.18862109845936376</v>
      </c>
    </row>
    <row r="96" spans="1:15" x14ac:dyDescent="0.25">
      <c r="A96" s="4">
        <v>90</v>
      </c>
      <c r="B96" s="3">
        <v>6.3559564346301098E-2</v>
      </c>
      <c r="C96">
        <f t="shared" si="4"/>
        <v>6.7017207152983468E-2</v>
      </c>
      <c r="D96">
        <f t="shared" si="5"/>
        <v>5.1593358684575437E-2</v>
      </c>
      <c r="N96">
        <f t="shared" si="6"/>
        <v>562.5</v>
      </c>
      <c r="O96">
        <f t="shared" si="7"/>
        <v>0.24613244868264492</v>
      </c>
    </row>
    <row r="97" spans="1:15" x14ac:dyDescent="0.25">
      <c r="A97" s="4">
        <v>91</v>
      </c>
      <c r="B97" s="3">
        <v>6.5614685468686498E-2</v>
      </c>
      <c r="C97">
        <f t="shared" si="4"/>
        <v>6.7002169821152938E-2</v>
      </c>
      <c r="D97">
        <f t="shared" si="5"/>
        <v>2.0708051040287404E-2</v>
      </c>
      <c r="N97">
        <f t="shared" si="6"/>
        <v>568.75</v>
      </c>
      <c r="O97">
        <f t="shared" si="7"/>
        <v>0.16635370447331757</v>
      </c>
    </row>
    <row r="98" spans="1:15" x14ac:dyDescent="0.25">
      <c r="A98" s="4">
        <v>92</v>
      </c>
      <c r="B98" s="3">
        <v>6.6411504706014493E-2</v>
      </c>
      <c r="C98">
        <f t="shared" si="4"/>
        <v>6.6987224690462255E-2</v>
      </c>
      <c r="D98">
        <f t="shared" si="5"/>
        <v>8.594474351013584E-3</v>
      </c>
      <c r="N98">
        <f t="shared" si="6"/>
        <v>575</v>
      </c>
      <c r="O98">
        <f t="shared" si="7"/>
        <v>0.13542159179955171</v>
      </c>
    </row>
    <row r="99" spans="1:15" x14ac:dyDescent="0.25">
      <c r="A99" s="4">
        <v>93</v>
      </c>
      <c r="B99" s="3">
        <v>6.6541688480456898E-2</v>
      </c>
      <c r="C99">
        <f t="shared" si="4"/>
        <v>6.6972370255311511E-2</v>
      </c>
      <c r="D99">
        <f t="shared" si="5"/>
        <v>6.4307381269734336E-3</v>
      </c>
      <c r="N99">
        <f t="shared" si="6"/>
        <v>581.25</v>
      </c>
      <c r="O99">
        <f t="shared" si="7"/>
        <v>0.13036792468070549</v>
      </c>
    </row>
    <row r="100" spans="1:15" x14ac:dyDescent="0.25">
      <c r="A100" s="4">
        <v>94</v>
      </c>
      <c r="B100" s="3">
        <v>6.6218331863622706E-2</v>
      </c>
      <c r="C100">
        <f t="shared" si="4"/>
        <v>6.6957605050505492E-2</v>
      </c>
      <c r="D100">
        <f t="shared" si="5"/>
        <v>1.1040914416296085E-2</v>
      </c>
      <c r="N100">
        <f t="shared" si="6"/>
        <v>587.5</v>
      </c>
      <c r="O100">
        <f t="shared" si="7"/>
        <v>0.14292046211600062</v>
      </c>
    </row>
    <row r="101" spans="1:15" x14ac:dyDescent="0.25">
      <c r="A101" s="4">
        <v>95</v>
      </c>
      <c r="B101" s="3">
        <v>6.5466539386181299E-2</v>
      </c>
      <c r="C101">
        <f t="shared" si="4"/>
        <v>6.694292764975257E-2</v>
      </c>
      <c r="D101">
        <f t="shared" si="5"/>
        <v>2.205443226647898E-2</v>
      </c>
      <c r="N101">
        <f t="shared" si="6"/>
        <v>593.75</v>
      </c>
      <c r="O101">
        <f t="shared" si="7"/>
        <v>0.17210465914604159</v>
      </c>
    </row>
    <row r="102" spans="1:15" x14ac:dyDescent="0.25">
      <c r="A102" s="4">
        <v>96</v>
      </c>
      <c r="B102" s="3">
        <v>6.6345158095629506E-2</v>
      </c>
      <c r="C102">
        <f t="shared" si="4"/>
        <v>6.692833666423452E-2</v>
      </c>
      <c r="D102">
        <f t="shared" si="5"/>
        <v>8.7134776937711593E-3</v>
      </c>
      <c r="N102">
        <f t="shared" si="6"/>
        <v>600</v>
      </c>
      <c r="O102">
        <f t="shared" si="7"/>
        <v>0.13799713306639252</v>
      </c>
    </row>
    <row r="103" spans="1:15" x14ac:dyDescent="0.25">
      <c r="A103" s="4">
        <v>97</v>
      </c>
      <c r="B103" s="3">
        <v>6.7271757809052896E-2</v>
      </c>
      <c r="C103">
        <f t="shared" si="4"/>
        <v>6.691383074124313E-2</v>
      </c>
      <c r="D103">
        <f t="shared" si="5"/>
        <v>5.3490745313009421E-3</v>
      </c>
      <c r="N103">
        <f t="shared" si="6"/>
        <v>606.25</v>
      </c>
      <c r="O103">
        <f t="shared" si="7"/>
        <v>0.10202700910803551</v>
      </c>
    </row>
    <row r="104" spans="1:15" x14ac:dyDescent="0.25">
      <c r="A104" s="4">
        <v>98</v>
      </c>
      <c r="B104" s="3">
        <v>6.7097055599006306E-2</v>
      </c>
      <c r="C104">
        <f t="shared" si="4"/>
        <v>6.6899408562880097E-2</v>
      </c>
      <c r="D104">
        <f t="shared" si="5"/>
        <v>2.9543913821067037E-3</v>
      </c>
      <c r="N104">
        <f t="shared" si="6"/>
        <v>612.5</v>
      </c>
      <c r="O104">
        <f t="shared" si="7"/>
        <v>0.10880885898359596</v>
      </c>
    </row>
    <row r="105" spans="1:15" x14ac:dyDescent="0.25">
      <c r="A105" s="4">
        <v>99</v>
      </c>
      <c r="B105" s="3">
        <v>6.6296458528144295E-2</v>
      </c>
      <c r="C105">
        <f t="shared" si="4"/>
        <v>6.6885068844816237E-2</v>
      </c>
      <c r="D105">
        <f t="shared" si="5"/>
        <v>8.8003245991659131E-3</v>
      </c>
      <c r="N105">
        <f t="shared" si="6"/>
        <v>618.75</v>
      </c>
      <c r="O105">
        <f t="shared" si="7"/>
        <v>0.13988762521071826</v>
      </c>
    </row>
    <row r="106" spans="1:15" x14ac:dyDescent="0.25">
      <c r="A106" s="4">
        <v>100</v>
      </c>
      <c r="B106" s="3">
        <v>6.6073332801348097E-2</v>
      </c>
      <c r="C106">
        <f t="shared" si="4"/>
        <v>6.687081033510725E-2</v>
      </c>
      <c r="D106">
        <f t="shared" si="5"/>
        <v>1.1925644833116015E-2</v>
      </c>
      <c r="N106">
        <f t="shared" si="6"/>
        <v>625</v>
      </c>
      <c r="O106">
        <f t="shared" si="7"/>
        <v>0.14854925108313041</v>
      </c>
    </row>
    <row r="107" spans="1:15" x14ac:dyDescent="0.25">
      <c r="A107" s="4">
        <v>101</v>
      </c>
      <c r="B107" s="3">
        <v>6.5997762221569403E-2</v>
      </c>
      <c r="C107">
        <f t="shared" si="4"/>
        <v>6.6856631813062464E-2</v>
      </c>
      <c r="D107">
        <f t="shared" si="5"/>
        <v>1.2846438239583211E-2</v>
      </c>
      <c r="N107">
        <f t="shared" si="6"/>
        <v>631.25</v>
      </c>
      <c r="O107">
        <f t="shared" si="7"/>
        <v>0.15148286209429904</v>
      </c>
    </row>
    <row r="108" spans="1:15" x14ac:dyDescent="0.25">
      <c r="A108" s="4">
        <v>102</v>
      </c>
      <c r="B108" s="3">
        <v>6.8093231233433194E-2</v>
      </c>
      <c r="C108">
        <f t="shared" si="4"/>
        <v>6.6842532088163903E-2</v>
      </c>
      <c r="D108">
        <f t="shared" si="5"/>
        <v>1.8711127573977068E-2</v>
      </c>
      <c r="N108">
        <f t="shared" si="6"/>
        <v>637.5</v>
      </c>
      <c r="O108">
        <f t="shared" si="7"/>
        <v>7.0137833582299317E-2</v>
      </c>
    </row>
    <row r="109" spans="1:15" x14ac:dyDescent="0.25">
      <c r="A109" s="4">
        <v>103</v>
      </c>
      <c r="B109" s="3">
        <v>6.7686955073840399E-2</v>
      </c>
      <c r="C109">
        <f t="shared" si="4"/>
        <v>6.6828509999033017E-2</v>
      </c>
      <c r="D109">
        <f t="shared" si="5"/>
        <v>1.284549176421565E-2</v>
      </c>
      <c r="N109">
        <f t="shared" si="6"/>
        <v>643.75</v>
      </c>
      <c r="O109">
        <f t="shared" si="7"/>
        <v>8.5909264989164638E-2</v>
      </c>
    </row>
    <row r="110" spans="1:15" x14ac:dyDescent="0.25">
      <c r="A110" s="4">
        <v>104</v>
      </c>
      <c r="B110" s="3">
        <v>6.5805449216970305E-2</v>
      </c>
      <c r="C110">
        <f t="shared" si="4"/>
        <v>6.6814564412442379E-2</v>
      </c>
      <c r="D110">
        <f t="shared" si="5"/>
        <v>1.5103221944887123E-2</v>
      </c>
      <c r="N110">
        <f t="shared" si="6"/>
        <v>650</v>
      </c>
      <c r="O110">
        <f t="shared" si="7"/>
        <v>0.15894835395019047</v>
      </c>
    </row>
    <row r="111" spans="1:15" x14ac:dyDescent="0.25">
      <c r="A111" s="4">
        <v>105</v>
      </c>
      <c r="B111" s="3">
        <v>6.5805449216970305E-2</v>
      </c>
      <c r="C111">
        <f t="shared" si="4"/>
        <v>6.680069422237013E-2</v>
      </c>
      <c r="D111">
        <f t="shared" si="5"/>
        <v>1.4898722490619548E-2</v>
      </c>
      <c r="N111">
        <f t="shared" si="6"/>
        <v>656.25</v>
      </c>
      <c r="O111">
        <f t="shared" si="7"/>
        <v>0.15894835395019047</v>
      </c>
    </row>
    <row r="112" spans="1:15" x14ac:dyDescent="0.25">
      <c r="A112" s="4">
        <v>106</v>
      </c>
      <c r="B112" s="3">
        <v>6.5805449216970305E-2</v>
      </c>
      <c r="C112">
        <f t="shared" si="4"/>
        <v>6.6786898349094737E-2</v>
      </c>
      <c r="D112">
        <f t="shared" si="5"/>
        <v>1.4695234490369694E-2</v>
      </c>
      <c r="N112">
        <f t="shared" si="6"/>
        <v>662.5</v>
      </c>
      <c r="O112">
        <f t="shared" si="7"/>
        <v>0.15894835395019047</v>
      </c>
    </row>
    <row r="113" spans="1:15" x14ac:dyDescent="0.25">
      <c r="A113" s="4">
        <v>107</v>
      </c>
      <c r="B113" s="3">
        <v>6.58267269603134E-2</v>
      </c>
      <c r="C113">
        <f t="shared" si="4"/>
        <v>6.6773175738328319E-2</v>
      </c>
      <c r="D113">
        <f t="shared" si="5"/>
        <v>1.4174086638081675E-2</v>
      </c>
      <c r="N113">
        <f t="shared" si="6"/>
        <v>668.75</v>
      </c>
      <c r="O113">
        <f t="shared" si="7"/>
        <v>0.15812236290517107</v>
      </c>
    </row>
    <row r="114" spans="1:15" x14ac:dyDescent="0.25">
      <c r="A114" s="4">
        <v>108</v>
      </c>
      <c r="B114" s="3">
        <v>6.6288263926819496E-2</v>
      </c>
      <c r="C114">
        <f t="shared" si="4"/>
        <v>6.6759525360386082E-2</v>
      </c>
      <c r="D114">
        <f t="shared" si="5"/>
        <v>7.0590890366968393E-3</v>
      </c>
      <c r="N114">
        <f t="shared" si="6"/>
        <v>675</v>
      </c>
      <c r="O114">
        <f t="shared" si="7"/>
        <v>0.1402057354164222</v>
      </c>
    </row>
    <row r="115" spans="1:15" x14ac:dyDescent="0.25">
      <c r="A115" s="4">
        <v>109</v>
      </c>
      <c r="B115" s="3">
        <v>6.6179434872822906E-2</v>
      </c>
      <c r="C115">
        <f t="shared" si="4"/>
        <v>6.6745946209390519E-2</v>
      </c>
      <c r="D115">
        <f t="shared" si="5"/>
        <v>8.4875766805431845E-3</v>
      </c>
      <c r="N115">
        <f t="shared" si="6"/>
        <v>681.25</v>
      </c>
      <c r="O115">
        <f t="shared" si="7"/>
        <v>0.1444304232787412</v>
      </c>
    </row>
    <row r="116" spans="1:15" x14ac:dyDescent="0.25">
      <c r="A116" s="4">
        <v>110</v>
      </c>
      <c r="B116" s="3">
        <v>6.6508177436650801E-2</v>
      </c>
      <c r="C116">
        <f t="shared" si="4"/>
        <v>6.6732437302508274E-2</v>
      </c>
      <c r="D116">
        <f t="shared" si="5"/>
        <v>3.360582573072664E-3</v>
      </c>
      <c r="N116">
        <f t="shared" si="6"/>
        <v>687.5</v>
      </c>
      <c r="O116">
        <f t="shared" si="7"/>
        <v>0.13166880615327345</v>
      </c>
    </row>
    <row r="117" spans="1:15" x14ac:dyDescent="0.25">
      <c r="A117" s="4">
        <v>111</v>
      </c>
      <c r="B117" s="3">
        <v>6.7449665317518101E-2</v>
      </c>
      <c r="C117">
        <f t="shared" si="4"/>
        <v>6.6718997679218212E-2</v>
      </c>
      <c r="D117">
        <f t="shared" si="5"/>
        <v>1.0951418092533478E-2</v>
      </c>
      <c r="N117">
        <f t="shared" si="6"/>
        <v>693.75</v>
      </c>
      <c r="O117">
        <f t="shared" si="7"/>
        <v>9.51207311976172E-2</v>
      </c>
    </row>
    <row r="118" spans="1:15" x14ac:dyDescent="0.25">
      <c r="A118" s="4">
        <v>112</v>
      </c>
      <c r="B118" s="3">
        <v>6.6551481474252494E-2</v>
      </c>
      <c r="C118">
        <f t="shared" si="4"/>
        <v>6.670562640060905E-2</v>
      </c>
      <c r="D118">
        <f t="shared" si="5"/>
        <v>2.3108234593408818E-3</v>
      </c>
      <c r="N118">
        <f t="shared" si="6"/>
        <v>700</v>
      </c>
      <c r="O118">
        <f t="shared" si="7"/>
        <v>0.12998776570197068</v>
      </c>
    </row>
    <row r="119" spans="1:15" x14ac:dyDescent="0.25">
      <c r="A119" s="4">
        <v>113</v>
      </c>
      <c r="B119" s="3">
        <v>6.74053961560801E-2</v>
      </c>
      <c r="C119">
        <f t="shared" si="4"/>
        <v>6.6692322548705274E-2</v>
      </c>
      <c r="D119">
        <f t="shared" si="5"/>
        <v>1.0691989424330955E-2</v>
      </c>
      <c r="N119">
        <f t="shared" si="6"/>
        <v>706.25</v>
      </c>
      <c r="O119">
        <f t="shared" si="7"/>
        <v>9.6839237259500513E-2</v>
      </c>
    </row>
    <row r="120" spans="1:15" x14ac:dyDescent="0.25">
      <c r="A120" s="4">
        <v>114</v>
      </c>
      <c r="B120" s="3">
        <v>6.6378506456883396E-2</v>
      </c>
      <c r="C120">
        <f t="shared" si="4"/>
        <v>6.6679085225819681E-2</v>
      </c>
      <c r="D120">
        <f t="shared" si="5"/>
        <v>4.5078418205397692E-3</v>
      </c>
      <c r="N120">
        <f t="shared" si="6"/>
        <v>712.5</v>
      </c>
      <c r="O120">
        <f t="shared" si="7"/>
        <v>0.13670256684676926</v>
      </c>
    </row>
    <row r="121" spans="1:15" x14ac:dyDescent="0.25">
      <c r="A121" s="4">
        <v>115</v>
      </c>
      <c r="B121" s="3">
        <v>6.6806579972129604E-2</v>
      </c>
      <c r="C121">
        <f t="shared" si="4"/>
        <v>6.6665913553931602E-2</v>
      </c>
      <c r="D121">
        <f t="shared" si="5"/>
        <v>2.1100201092152568E-3</v>
      </c>
      <c r="N121">
        <f t="shared" si="6"/>
        <v>718.75</v>
      </c>
      <c r="O121">
        <f t="shared" si="7"/>
        <v>0.12008497331244015</v>
      </c>
    </row>
    <row r="122" spans="1:15" x14ac:dyDescent="0.25">
      <c r="A122" s="4">
        <v>116</v>
      </c>
      <c r="B122" s="3">
        <v>6.6286919189498902E-2</v>
      </c>
      <c r="C122">
        <f t="shared" si="4"/>
        <v>6.6652806674089266E-2</v>
      </c>
      <c r="D122">
        <f t="shared" si="5"/>
        <v>5.4894535256322357E-3</v>
      </c>
      <c r="N122">
        <f t="shared" si="6"/>
        <v>725</v>
      </c>
      <c r="O122">
        <f t="shared" si="7"/>
        <v>0.14025793742707734</v>
      </c>
    </row>
    <row r="123" spans="1:15" x14ac:dyDescent="0.25">
      <c r="A123" s="4">
        <v>117</v>
      </c>
      <c r="B123" s="3">
        <v>6.6486538252223407E-2</v>
      </c>
      <c r="C123">
        <f t="shared" si="4"/>
        <v>6.6639763745835412E-2</v>
      </c>
      <c r="D123">
        <f t="shared" si="5"/>
        <v>2.2993102766151541E-3</v>
      </c>
      <c r="N123">
        <f t="shared" si="6"/>
        <v>731.25</v>
      </c>
      <c r="O123">
        <f t="shared" si="7"/>
        <v>0.13250882815515319</v>
      </c>
    </row>
    <row r="124" spans="1:15" x14ac:dyDescent="0.25">
      <c r="A124" s="4">
        <v>118</v>
      </c>
      <c r="B124" s="3">
        <v>6.7714746470312795E-2</v>
      </c>
      <c r="C124">
        <f t="shared" si="4"/>
        <v>6.6626783946654888E-2</v>
      </c>
      <c r="D124">
        <f t="shared" si="5"/>
        <v>1.6329206652522653E-2</v>
      </c>
      <c r="N124">
        <f t="shared" si="6"/>
        <v>737.5</v>
      </c>
      <c r="O124">
        <f t="shared" si="7"/>
        <v>8.4830417282214021E-2</v>
      </c>
    </row>
    <row r="125" spans="1:15" x14ac:dyDescent="0.25">
      <c r="A125" s="4">
        <v>119</v>
      </c>
      <c r="B125" s="3">
        <v>7.0455640146547496E-2</v>
      </c>
      <c r="C125">
        <f t="shared" si="4"/>
        <v>6.6613866471443295E-2</v>
      </c>
      <c r="D125">
        <f t="shared" si="5"/>
        <v>5.767228174258781E-2</v>
      </c>
      <c r="N125">
        <f t="shared" si="6"/>
        <v>743.75</v>
      </c>
      <c r="O125">
        <f t="shared" si="7"/>
        <v>-2.1569664503468911E-2</v>
      </c>
    </row>
    <row r="126" spans="1:15" x14ac:dyDescent="0.25">
      <c r="A126" s="4">
        <v>120</v>
      </c>
      <c r="B126" s="3">
        <v>6.8046479410215702E-2</v>
      </c>
      <c r="C126">
        <f t="shared" si="4"/>
        <v>6.6601010531995727E-2</v>
      </c>
      <c r="D126">
        <f t="shared" si="5"/>
        <v>2.1703407601083739E-2</v>
      </c>
      <c r="N126">
        <f t="shared" si="6"/>
        <v>750</v>
      </c>
      <c r="O126">
        <f t="shared" si="7"/>
        <v>7.1952715296647499E-2</v>
      </c>
    </row>
    <row r="127" spans="1:15" x14ac:dyDescent="0.25">
      <c r="A127" s="4">
        <v>121</v>
      </c>
      <c r="B127" s="3">
        <v>6.75439057430611E-2</v>
      </c>
      <c r="C127">
        <f t="shared" si="4"/>
        <v>6.6588215356514588E-2</v>
      </c>
      <c r="D127">
        <f t="shared" si="5"/>
        <v>1.4352245084655407E-2</v>
      </c>
      <c r="N127">
        <f t="shared" si="6"/>
        <v>756.25</v>
      </c>
      <c r="O127">
        <f t="shared" si="7"/>
        <v>9.1462366383164601E-2</v>
      </c>
    </row>
    <row r="128" spans="1:15" x14ac:dyDescent="0.25">
      <c r="A128" s="4">
        <v>122</v>
      </c>
      <c r="B128" s="3">
        <v>6.7677338968779699E-2</v>
      </c>
      <c r="C128">
        <f t="shared" si="4"/>
        <v>6.6575480189135727E-2</v>
      </c>
      <c r="D128">
        <f t="shared" si="5"/>
        <v>1.6550519448206413E-2</v>
      </c>
      <c r="N128">
        <f t="shared" si="6"/>
        <v>762.5</v>
      </c>
      <c r="O128">
        <f t="shared" si="7"/>
        <v>8.6282557238254634E-2</v>
      </c>
    </row>
    <row r="129" spans="1:15" x14ac:dyDescent="0.25">
      <c r="A129" s="4">
        <v>123</v>
      </c>
      <c r="B129" s="3">
        <v>6.7449665317518101E-2</v>
      </c>
      <c r="C129">
        <f t="shared" si="4"/>
        <v>6.6562804289472005E-2</v>
      </c>
      <c r="D129">
        <f t="shared" si="5"/>
        <v>1.3323672845712233E-2</v>
      </c>
      <c r="N129">
        <f t="shared" si="6"/>
        <v>768.75</v>
      </c>
      <c r="O129">
        <f t="shared" si="7"/>
        <v>9.51207311976172E-2</v>
      </c>
    </row>
    <row r="130" spans="1:15" x14ac:dyDescent="0.25">
      <c r="A130" s="4">
        <v>124</v>
      </c>
      <c r="B130" s="3">
        <v>6.6551481474252494E-2</v>
      </c>
      <c r="C130">
        <f t="shared" si="4"/>
        <v>6.6550186932173502E-2</v>
      </c>
      <c r="D130">
        <f t="shared" si="5"/>
        <v>1.945211784770914E-5</v>
      </c>
      <c r="N130">
        <f t="shared" si="6"/>
        <v>775</v>
      </c>
      <c r="O130">
        <f t="shared" si="7"/>
        <v>0.12998776570197068</v>
      </c>
    </row>
    <row r="131" spans="1:15" x14ac:dyDescent="0.25">
      <c r="A131" s="4">
        <v>125</v>
      </c>
      <c r="B131" s="3">
        <v>6.8932360997810499E-2</v>
      </c>
      <c r="C131">
        <f t="shared" si="4"/>
        <v>6.6537627406503777E-2</v>
      </c>
      <c r="D131">
        <f t="shared" si="5"/>
        <v>3.5990667005247723E-2</v>
      </c>
      <c r="N131">
        <f t="shared" si="6"/>
        <v>781.25</v>
      </c>
      <c r="O131">
        <f t="shared" si="7"/>
        <v>3.7563248025518733E-2</v>
      </c>
    </row>
    <row r="132" spans="1:15" x14ac:dyDescent="0.25">
      <c r="A132" s="4">
        <v>126</v>
      </c>
      <c r="B132" s="3">
        <v>6.7427524404188699E-2</v>
      </c>
      <c r="C132">
        <f t="shared" si="4"/>
        <v>6.6525125015931136E-2</v>
      </c>
      <c r="D132">
        <f t="shared" si="5"/>
        <v>1.3564790566593609E-2</v>
      </c>
      <c r="N132">
        <f t="shared" si="6"/>
        <v>787.5</v>
      </c>
      <c r="O132">
        <f t="shared" si="7"/>
        <v>9.5980230057235272E-2</v>
      </c>
    </row>
    <row r="133" spans="1:15" x14ac:dyDescent="0.25">
      <c r="A133" s="4">
        <v>127</v>
      </c>
      <c r="B133" s="3">
        <v>6.8068956824026305E-2</v>
      </c>
      <c r="C133">
        <f t="shared" si="4"/>
        <v>6.651267907773474E-2</v>
      </c>
      <c r="D133">
        <f t="shared" si="5"/>
        <v>2.3398211707465748E-2</v>
      </c>
      <c r="N133">
        <f t="shared" si="6"/>
        <v>793.75</v>
      </c>
      <c r="O133">
        <f t="shared" si="7"/>
        <v>7.1080153661544479E-2</v>
      </c>
    </row>
    <row r="134" spans="1:15" x14ac:dyDescent="0.25">
      <c r="A134" s="4">
        <v>128</v>
      </c>
      <c r="B134" s="3">
        <v>6.7427524404188699E-2</v>
      </c>
      <c r="C134">
        <f t="shared" ref="C134:C197" si="8">$G$2-$G$3*(1-EXP(-1*SQRT((A134+$G$5)/$G$4)))</f>
        <v>6.6500288922624426E-2</v>
      </c>
      <c r="D134">
        <f t="shared" si="5"/>
        <v>1.3943330120612652E-2</v>
      </c>
      <c r="N134">
        <f t="shared" si="6"/>
        <v>800</v>
      </c>
      <c r="O134">
        <f t="shared" si="7"/>
        <v>9.5980230057235272E-2</v>
      </c>
    </row>
    <row r="135" spans="1:15" x14ac:dyDescent="0.25">
      <c r="A135" s="4">
        <v>129</v>
      </c>
      <c r="B135" s="3">
        <v>6.7816765255508296E-2</v>
      </c>
      <c r="C135">
        <f t="shared" si="8"/>
        <v>6.6487953894374008E-2</v>
      </c>
      <c r="D135">
        <f t="shared" ref="D135:D198" si="9">ABS((C135-B135)/C135)</f>
        <v>1.9985746038226754E-2</v>
      </c>
      <c r="N135">
        <f t="shared" ref="N135:N198" si="10">A135*$G$1^2</f>
        <v>806.25</v>
      </c>
      <c r="O135">
        <f t="shared" ref="O135:O198" si="11">-(B135-$G$2)/$G$3</f>
        <v>8.0870100549538304E-2</v>
      </c>
    </row>
    <row r="136" spans="1:15" x14ac:dyDescent="0.25">
      <c r="A136" s="4">
        <v>130</v>
      </c>
      <c r="B136" s="3">
        <v>6.8955322955564793E-2</v>
      </c>
      <c r="C136">
        <f t="shared" si="8"/>
        <v>6.6475673349467274E-2</v>
      </c>
      <c r="D136">
        <f t="shared" si="9"/>
        <v>3.7301609463387127E-2</v>
      </c>
      <c r="N136">
        <f t="shared" si="10"/>
        <v>812.5</v>
      </c>
      <c r="O136">
        <f t="shared" si="11"/>
        <v>3.6671876643914247E-2</v>
      </c>
    </row>
    <row r="137" spans="1:15" x14ac:dyDescent="0.25">
      <c r="A137" s="4">
        <v>131</v>
      </c>
      <c r="B137" s="3">
        <v>6.7714746470312795E-2</v>
      </c>
      <c r="C137">
        <f t="shared" si="8"/>
        <v>6.646344665675627E-2</v>
      </c>
      <c r="D137">
        <f t="shared" si="9"/>
        <v>1.8826887206417928E-2</v>
      </c>
      <c r="N137">
        <f t="shared" si="10"/>
        <v>818.75</v>
      </c>
      <c r="O137">
        <f t="shared" si="11"/>
        <v>8.4830417282214021E-2</v>
      </c>
    </row>
    <row r="138" spans="1:15" x14ac:dyDescent="0.25">
      <c r="A138" s="4">
        <v>132</v>
      </c>
      <c r="B138" s="3">
        <v>6.8046479410215702E-2</v>
      </c>
      <c r="C138">
        <f t="shared" si="8"/>
        <v>6.6451273197131275E-2</v>
      </c>
      <c r="D138">
        <f t="shared" si="9"/>
        <v>2.4005653109943612E-2</v>
      </c>
      <c r="N138">
        <f t="shared" si="10"/>
        <v>825</v>
      </c>
      <c r="O138">
        <f t="shared" si="11"/>
        <v>7.1952715296647499E-2</v>
      </c>
    </row>
    <row r="139" spans="1:15" x14ac:dyDescent="0.25">
      <c r="A139" s="4">
        <v>133</v>
      </c>
      <c r="B139" s="3">
        <v>6.7814492824718797E-2</v>
      </c>
      <c r="C139">
        <f t="shared" si="8"/>
        <v>6.6439152363201998E-2</v>
      </c>
      <c r="D139">
        <f t="shared" si="9"/>
        <v>2.0700752682668872E-2</v>
      </c>
      <c r="N139">
        <f t="shared" si="10"/>
        <v>831.25</v>
      </c>
      <c r="O139">
        <f t="shared" si="11"/>
        <v>8.0958315143176654E-2</v>
      </c>
    </row>
    <row r="140" spans="1:15" x14ac:dyDescent="0.25">
      <c r="A140" s="4">
        <v>134</v>
      </c>
      <c r="B140" s="3">
        <v>6.6984903092511996E-2</v>
      </c>
      <c r="C140">
        <f t="shared" si="8"/>
        <v>6.6427083558989575E-2</v>
      </c>
      <c r="D140">
        <f t="shared" si="9"/>
        <v>8.3974713872099847E-3</v>
      </c>
      <c r="N140">
        <f t="shared" si="10"/>
        <v>837.5</v>
      </c>
      <c r="O140">
        <f t="shared" si="11"/>
        <v>0.11316256156131026</v>
      </c>
    </row>
    <row r="141" spans="1:15" x14ac:dyDescent="0.25">
      <c r="A141" s="4">
        <v>135</v>
      </c>
      <c r="B141" s="3">
        <v>6.7469558034516194E-2</v>
      </c>
      <c r="C141">
        <f t="shared" si="8"/>
        <v>6.6415066199628878E-2</v>
      </c>
      <c r="D141">
        <f t="shared" si="9"/>
        <v>1.5877298559302033E-2</v>
      </c>
      <c r="N141">
        <f t="shared" si="10"/>
        <v>843.75</v>
      </c>
      <c r="O141">
        <f t="shared" si="11"/>
        <v>9.4348506162443918E-2</v>
      </c>
    </row>
    <row r="142" spans="1:15" x14ac:dyDescent="0.25">
      <c r="A142" s="4">
        <v>136</v>
      </c>
      <c r="B142" s="3">
        <v>6.7655071072335898E-2</v>
      </c>
      <c r="C142">
        <f t="shared" si="8"/>
        <v>6.6403099711080771E-2</v>
      </c>
      <c r="D142">
        <f t="shared" si="9"/>
        <v>1.8854110225312411E-2</v>
      </c>
      <c r="N142">
        <f t="shared" si="10"/>
        <v>850</v>
      </c>
      <c r="O142">
        <f t="shared" si="11"/>
        <v>8.714698551701601E-2</v>
      </c>
    </row>
    <row r="143" spans="1:15" x14ac:dyDescent="0.25">
      <c r="A143" s="4">
        <v>137</v>
      </c>
      <c r="B143" s="3">
        <v>6.85097709058195E-2</v>
      </c>
      <c r="C143">
        <f t="shared" si="8"/>
        <v>6.6391183529853751E-2</v>
      </c>
      <c r="D143">
        <f t="shared" si="9"/>
        <v>3.1910673425683045E-2</v>
      </c>
      <c r="N143">
        <f t="shared" si="10"/>
        <v>856.25</v>
      </c>
      <c r="O143">
        <f t="shared" si="11"/>
        <v>5.3967977891374107E-2</v>
      </c>
    </row>
    <row r="144" spans="1:15" x14ac:dyDescent="0.25">
      <c r="A144" s="4">
        <v>138</v>
      </c>
      <c r="B144" s="3">
        <v>6.8068956824026305E-2</v>
      </c>
      <c r="C144">
        <f t="shared" si="8"/>
        <v>6.6379317102734897E-2</v>
      </c>
      <c r="D144">
        <f t="shared" si="9"/>
        <v>2.5454310092952032E-2</v>
      </c>
      <c r="N144">
        <f t="shared" si="10"/>
        <v>862.5</v>
      </c>
      <c r="O144">
        <f t="shared" si="11"/>
        <v>7.1080153661544479E-2</v>
      </c>
    </row>
    <row r="145" spans="1:15" x14ac:dyDescent="0.25">
      <c r="A145" s="4">
        <v>139</v>
      </c>
      <c r="B145" s="3">
        <v>6.8191954462235901E-2</v>
      </c>
      <c r="C145">
        <f t="shared" si="8"/>
        <v>6.6367499886529444E-2</v>
      </c>
      <c r="D145">
        <f t="shared" si="9"/>
        <v>2.7490180869036561E-2</v>
      </c>
      <c r="N145">
        <f t="shared" si="10"/>
        <v>868.75</v>
      </c>
      <c r="O145">
        <f t="shared" si="11"/>
        <v>6.6305448652583671E-2</v>
      </c>
    </row>
    <row r="146" spans="1:15" x14ac:dyDescent="0.25">
      <c r="A146" s="4">
        <v>140</v>
      </c>
      <c r="B146" s="3">
        <v>6.9600953371073498E-2</v>
      </c>
      <c r="C146">
        <f t="shared" si="8"/>
        <v>6.6355731347808825E-2</v>
      </c>
      <c r="D146">
        <f t="shared" si="9"/>
        <v>4.8906431401600947E-2</v>
      </c>
      <c r="N146">
        <f t="shared" si="10"/>
        <v>875</v>
      </c>
      <c r="O146">
        <f t="shared" si="11"/>
        <v>1.1608836216961061E-2</v>
      </c>
    </row>
    <row r="147" spans="1:15" x14ac:dyDescent="0.25">
      <c r="A147" s="4">
        <v>141</v>
      </c>
      <c r="B147" s="3">
        <v>6.8068956824026305E-2</v>
      </c>
      <c r="C147">
        <f t="shared" si="8"/>
        <v>6.6344010962666802E-2</v>
      </c>
      <c r="D147">
        <f t="shared" si="9"/>
        <v>2.6000023759946728E-2</v>
      </c>
      <c r="N147">
        <f t="shared" si="10"/>
        <v>881.25</v>
      </c>
      <c r="O147">
        <f t="shared" si="11"/>
        <v>7.1080153661544479E-2</v>
      </c>
    </row>
    <row r="148" spans="1:15" x14ac:dyDescent="0.25">
      <c r="A148" s="4">
        <v>142</v>
      </c>
      <c r="B148" s="3">
        <v>6.8046479410215702E-2</v>
      </c>
      <c r="C148">
        <f t="shared" si="8"/>
        <v>6.6332338216483336E-2</v>
      </c>
      <c r="D148">
        <f t="shared" si="9"/>
        <v>2.5841712199833295E-2</v>
      </c>
      <c r="N148">
        <f t="shared" si="10"/>
        <v>887.5</v>
      </c>
      <c r="O148">
        <f t="shared" si="11"/>
        <v>7.1952715296647499E-2</v>
      </c>
    </row>
    <row r="149" spans="1:15" x14ac:dyDescent="0.25">
      <c r="A149" s="4">
        <v>143</v>
      </c>
      <c r="B149" s="3">
        <v>6.75439057430611E-2</v>
      </c>
      <c r="C149">
        <f t="shared" si="8"/>
        <v>6.6320712603696E-2</v>
      </c>
      <c r="D149">
        <f t="shared" si="9"/>
        <v>1.8443606700585008E-2</v>
      </c>
      <c r="N149">
        <f t="shared" si="10"/>
        <v>893.75</v>
      </c>
      <c r="O149">
        <f t="shared" si="11"/>
        <v>9.1462366383164601E-2</v>
      </c>
    </row>
    <row r="150" spans="1:15" x14ac:dyDescent="0.25">
      <c r="A150" s="4">
        <v>144</v>
      </c>
      <c r="B150" s="3">
        <v>6.9021976247574904E-2</v>
      </c>
      <c r="C150">
        <f t="shared" si="8"/>
        <v>6.6309133627578509E-2</v>
      </c>
      <c r="D150">
        <f t="shared" si="9"/>
        <v>4.0912050445914755E-2</v>
      </c>
      <c r="N150">
        <f t="shared" si="10"/>
        <v>900</v>
      </c>
      <c r="O150">
        <f t="shared" si="11"/>
        <v>3.4084430154233826E-2</v>
      </c>
    </row>
    <row r="151" spans="1:15" x14ac:dyDescent="0.25">
      <c r="A151" s="4">
        <v>145</v>
      </c>
      <c r="B151" s="3">
        <v>6.7469558034516194E-2</v>
      </c>
      <c r="C151">
        <f t="shared" si="8"/>
        <v>6.6297600800026182E-2</v>
      </c>
      <c r="D151">
        <f t="shared" si="9"/>
        <v>1.7677219391769441E-2</v>
      </c>
      <c r="N151">
        <f t="shared" si="10"/>
        <v>906.25</v>
      </c>
      <c r="O151">
        <f t="shared" si="11"/>
        <v>9.4348506162443918E-2</v>
      </c>
    </row>
    <row r="152" spans="1:15" x14ac:dyDescent="0.25">
      <c r="A152" s="4">
        <v>146</v>
      </c>
      <c r="B152" s="3">
        <v>6.7469558034516194E-2</v>
      </c>
      <c r="C152">
        <f t="shared" si="8"/>
        <v>6.6286113641348052E-2</v>
      </c>
      <c r="D152">
        <f t="shared" si="9"/>
        <v>1.7853579402337023E-2</v>
      </c>
      <c r="N152">
        <f t="shared" si="10"/>
        <v>912.5</v>
      </c>
      <c r="O152">
        <f t="shared" si="11"/>
        <v>9.4348506162443918E-2</v>
      </c>
    </row>
    <row r="153" spans="1:15" x14ac:dyDescent="0.25">
      <c r="A153" s="4">
        <v>147</v>
      </c>
      <c r="B153" s="3">
        <v>6.7425265016234401E-2</v>
      </c>
      <c r="C153">
        <f t="shared" si="8"/>
        <v>6.6274671680065372E-2</v>
      </c>
      <c r="D153">
        <f t="shared" si="9"/>
        <v>1.7360981307058109E-2</v>
      </c>
      <c r="N153">
        <f t="shared" si="10"/>
        <v>918.75</v>
      </c>
      <c r="O153">
        <f t="shared" si="11"/>
        <v>9.6067938334724226E-2</v>
      </c>
    </row>
    <row r="154" spans="1:15" x14ac:dyDescent="0.25">
      <c r="A154" s="4">
        <v>148</v>
      </c>
      <c r="B154" s="3">
        <v>6.65492514410886E-2</v>
      </c>
      <c r="C154">
        <f t="shared" si="8"/>
        <v>6.6263274452716334E-2</v>
      </c>
      <c r="D154">
        <f t="shared" si="9"/>
        <v>4.3157690400031715E-3</v>
      </c>
      <c r="N154">
        <f t="shared" si="10"/>
        <v>925</v>
      </c>
      <c r="O154">
        <f t="shared" si="11"/>
        <v>0.13007433444160493</v>
      </c>
    </row>
    <row r="155" spans="1:15" x14ac:dyDescent="0.25">
      <c r="A155" s="4">
        <v>149</v>
      </c>
      <c r="B155" s="3">
        <v>6.7447405187657405E-2</v>
      </c>
      <c r="C155">
        <f t="shared" si="8"/>
        <v>6.6251921503666614E-2</v>
      </c>
      <c r="D155">
        <f t="shared" si="9"/>
        <v>1.8044513379504464E-2</v>
      </c>
      <c r="N155">
        <f t="shared" si="10"/>
        <v>931.25</v>
      </c>
      <c r="O155">
        <f t="shared" si="11"/>
        <v>9.5208468275530644E-2</v>
      </c>
    </row>
    <row r="156" spans="1:15" x14ac:dyDescent="0.25">
      <c r="A156" s="4">
        <v>150</v>
      </c>
      <c r="B156" s="3">
        <v>6.5040789440625801E-2</v>
      </c>
      <c r="C156">
        <f t="shared" si="8"/>
        <v>6.6240612384925734E-2</v>
      </c>
      <c r="D156">
        <f t="shared" si="9"/>
        <v>1.8113101632088395E-2</v>
      </c>
      <c r="N156">
        <f t="shared" si="10"/>
        <v>937.5</v>
      </c>
      <c r="O156">
        <f t="shared" si="11"/>
        <v>0.18863205290090831</v>
      </c>
    </row>
    <row r="157" spans="1:15" x14ac:dyDescent="0.25">
      <c r="A157" s="4">
        <v>151</v>
      </c>
      <c r="B157" s="3">
        <v>6.5222915555534999E-2</v>
      </c>
      <c r="C157">
        <f t="shared" si="8"/>
        <v>6.6229346655968815E-2</v>
      </c>
      <c r="D157">
        <f t="shared" si="9"/>
        <v>1.5196150215126924E-2</v>
      </c>
      <c r="N157">
        <f t="shared" si="10"/>
        <v>943.75</v>
      </c>
      <c r="O157">
        <f t="shared" si="11"/>
        <v>0.18156201085963214</v>
      </c>
    </row>
    <row r="158" spans="1:15" x14ac:dyDescent="0.25">
      <c r="A158" s="4">
        <v>152</v>
      </c>
      <c r="B158" s="3">
        <v>6.85097709058195E-2</v>
      </c>
      <c r="C158">
        <f t="shared" si="8"/>
        <v>6.6218123883563809E-2</v>
      </c>
      <c r="D158">
        <f t="shared" si="9"/>
        <v>3.4607549834623261E-2</v>
      </c>
      <c r="N158">
        <f t="shared" si="10"/>
        <v>950</v>
      </c>
      <c r="O158">
        <f t="shared" si="11"/>
        <v>5.3967977891374107E-2</v>
      </c>
    </row>
    <row r="159" spans="1:15" x14ac:dyDescent="0.25">
      <c r="A159" s="4">
        <v>153</v>
      </c>
      <c r="B159" s="3">
        <v>6.7855506766782606E-2</v>
      </c>
      <c r="C159">
        <f t="shared" si="8"/>
        <v>6.6206943641603622E-2</v>
      </c>
      <c r="D159">
        <f t="shared" si="9"/>
        <v>2.4900154492904992E-2</v>
      </c>
      <c r="N159">
        <f t="shared" si="10"/>
        <v>956.25</v>
      </c>
      <c r="O159">
        <f t="shared" si="11"/>
        <v>7.9366175021952631E-2</v>
      </c>
    </row>
    <row r="160" spans="1:15" x14ac:dyDescent="0.25">
      <c r="A160" s="4">
        <v>154</v>
      </c>
      <c r="B160" s="3">
        <v>6.3642235534205602E-2</v>
      </c>
      <c r="C160">
        <f t="shared" si="8"/>
        <v>6.619580551094334E-2</v>
      </c>
      <c r="D160">
        <f t="shared" si="9"/>
        <v>3.8576008812455459E-2</v>
      </c>
      <c r="N160">
        <f t="shared" si="10"/>
        <v>962.5</v>
      </c>
      <c r="O160">
        <f t="shared" si="11"/>
        <v>0.2429231957186837</v>
      </c>
    </row>
    <row r="161" spans="1:15" x14ac:dyDescent="0.25">
      <c r="A161" s="4">
        <v>155</v>
      </c>
      <c r="B161" s="3">
        <v>6.4067773189944596E-2</v>
      </c>
      <c r="C161">
        <f t="shared" si="8"/>
        <v>6.6184709079242135E-2</v>
      </c>
      <c r="D161">
        <f t="shared" si="9"/>
        <v>3.198527150376921E-2</v>
      </c>
      <c r="N161">
        <f t="shared" si="10"/>
        <v>968.75</v>
      </c>
      <c r="O161">
        <f t="shared" si="11"/>
        <v>0.22640404294522903</v>
      </c>
    </row>
    <row r="162" spans="1:15" x14ac:dyDescent="0.25">
      <c r="A162" s="4">
        <v>156</v>
      </c>
      <c r="B162" s="3">
        <v>6.6663769383244406E-2</v>
      </c>
      <c r="C162">
        <f t="shared" si="8"/>
        <v>6.6173653940809748E-2</v>
      </c>
      <c r="D162">
        <f t="shared" si="9"/>
        <v>7.4065041485097752E-3</v>
      </c>
      <c r="N162">
        <f t="shared" si="10"/>
        <v>975</v>
      </c>
      <c r="O162">
        <f t="shared" si="11"/>
        <v>0.1256288068689905</v>
      </c>
    </row>
    <row r="163" spans="1:15" x14ac:dyDescent="0.25">
      <c r="A163" s="4">
        <v>157</v>
      </c>
      <c r="B163" s="3">
        <v>6.3055296682588705E-2</v>
      </c>
      <c r="C163">
        <f t="shared" si="8"/>
        <v>6.6162639696457429E-2</v>
      </c>
      <c r="D163">
        <f t="shared" si="9"/>
        <v>4.6965221280841699E-2</v>
      </c>
      <c r="N163">
        <f t="shared" si="10"/>
        <v>981.25</v>
      </c>
      <c r="O163">
        <f t="shared" si="11"/>
        <v>0.26570785984364304</v>
      </c>
    </row>
    <row r="164" spans="1:15" x14ac:dyDescent="0.25">
      <c r="A164" s="4">
        <v>158</v>
      </c>
      <c r="B164" s="3">
        <v>6.3163802227906504E-2</v>
      </c>
      <c r="C164">
        <f t="shared" si="8"/>
        <v>6.6151665953353117E-2</v>
      </c>
      <c r="D164">
        <f t="shared" si="9"/>
        <v>4.5166870439113452E-2</v>
      </c>
      <c r="N164">
        <f t="shared" si="10"/>
        <v>987.5</v>
      </c>
      <c r="O164">
        <f t="shared" si="11"/>
        <v>0.26149573042172619</v>
      </c>
    </row>
    <row r="165" spans="1:15" x14ac:dyDescent="0.25">
      <c r="A165" s="4">
        <v>159</v>
      </c>
      <c r="B165" s="3">
        <v>6.5230064949257302E-2</v>
      </c>
      <c r="C165">
        <f t="shared" si="8"/>
        <v>6.6140732324880741E-2</v>
      </c>
      <c r="D165">
        <f t="shared" si="9"/>
        <v>1.3768631577138816E-2</v>
      </c>
      <c r="N165">
        <f t="shared" si="10"/>
        <v>993.75</v>
      </c>
      <c r="O165">
        <f t="shared" si="11"/>
        <v>0.1812844750750934</v>
      </c>
    </row>
    <row r="166" spans="1:15" x14ac:dyDescent="0.25">
      <c r="A166" s="4">
        <v>160</v>
      </c>
      <c r="B166" s="3">
        <v>6.3951984858150498E-2</v>
      </c>
      <c r="C166">
        <f t="shared" si="8"/>
        <v>6.6129838430503546E-2</v>
      </c>
      <c r="D166">
        <f t="shared" si="9"/>
        <v>3.293299400151678E-2</v>
      </c>
      <c r="N166">
        <f t="shared" si="10"/>
        <v>1000</v>
      </c>
      <c r="O166">
        <f t="shared" si="11"/>
        <v>0.23089888638973807</v>
      </c>
    </row>
    <row r="167" spans="1:15" x14ac:dyDescent="0.25">
      <c r="A167" s="4">
        <v>161</v>
      </c>
      <c r="B167" s="3">
        <v>6.4938827805204699E-2</v>
      </c>
      <c r="C167">
        <f t="shared" si="8"/>
        <v>6.6118983895631173E-2</v>
      </c>
      <c r="D167">
        <f t="shared" si="9"/>
        <v>1.784897499770036E-2</v>
      </c>
      <c r="N167">
        <f t="shared" si="10"/>
        <v>1006.25</v>
      </c>
      <c r="O167">
        <f t="shared" si="11"/>
        <v>0.1925901511087566</v>
      </c>
    </row>
    <row r="168" spans="1:15" x14ac:dyDescent="0.25">
      <c r="A168" s="4">
        <v>162</v>
      </c>
      <c r="B168" s="3">
        <v>6.5697858073145099E-2</v>
      </c>
      <c r="C168">
        <f t="shared" si="8"/>
        <v>6.6108168351490498E-2</v>
      </c>
      <c r="D168">
        <f t="shared" si="9"/>
        <v>6.2066502306314213E-3</v>
      </c>
      <c r="N168">
        <f t="shared" si="10"/>
        <v>1012.5</v>
      </c>
      <c r="O168">
        <f t="shared" si="11"/>
        <v>0.16312498677680318</v>
      </c>
    </row>
    <row r="169" spans="1:15" x14ac:dyDescent="0.25">
      <c r="A169" s="4">
        <v>163</v>
      </c>
      <c r="B169" s="3">
        <v>6.4449670728589301E-2</v>
      </c>
      <c r="C169">
        <f t="shared" si="8"/>
        <v>6.6097391435000111E-2</v>
      </c>
      <c r="D169">
        <f t="shared" si="9"/>
        <v>2.4928679795649295E-2</v>
      </c>
      <c r="N169">
        <f t="shared" si="10"/>
        <v>1018.75</v>
      </c>
      <c r="O169">
        <f t="shared" si="11"/>
        <v>0.21157897705600112</v>
      </c>
    </row>
    <row r="170" spans="1:15" x14ac:dyDescent="0.25">
      <c r="A170" s="4">
        <v>164</v>
      </c>
      <c r="B170" s="3">
        <v>6.4008325562344495E-2</v>
      </c>
      <c r="C170">
        <f t="shared" si="8"/>
        <v>6.6086652788648115E-2</v>
      </c>
      <c r="D170">
        <f t="shared" si="9"/>
        <v>3.1448517039443999E-2</v>
      </c>
      <c r="N170">
        <f t="shared" si="10"/>
        <v>1025</v>
      </c>
      <c r="O170">
        <f t="shared" si="11"/>
        <v>0.22871176925123624</v>
      </c>
    </row>
    <row r="171" spans="1:15" x14ac:dyDescent="0.25">
      <c r="A171" s="4">
        <v>165</v>
      </c>
      <c r="B171" s="3">
        <v>6.5447324194940107E-2</v>
      </c>
      <c r="C171">
        <f t="shared" si="8"/>
        <v>6.6075952060373408E-2</v>
      </c>
      <c r="D171">
        <f t="shared" si="9"/>
        <v>9.5137163496172641E-3</v>
      </c>
      <c r="N171">
        <f t="shared" si="10"/>
        <v>1031.25</v>
      </c>
      <c r="O171">
        <f t="shared" si="11"/>
        <v>0.17285058298005149</v>
      </c>
    </row>
    <row r="172" spans="1:15" x14ac:dyDescent="0.25">
      <c r="A172" s="4">
        <v>166</v>
      </c>
      <c r="B172" s="3">
        <v>6.3568396519039005E-2</v>
      </c>
      <c r="C172">
        <f t="shared" si="8"/>
        <v>6.6065288903450176E-2</v>
      </c>
      <c r="D172">
        <f t="shared" si="9"/>
        <v>3.7794315681570767E-2</v>
      </c>
      <c r="N172">
        <f t="shared" si="10"/>
        <v>1037.5</v>
      </c>
      <c r="O172">
        <f t="shared" si="11"/>
        <v>0.24578958828283926</v>
      </c>
    </row>
    <row r="173" spans="1:15" x14ac:dyDescent="0.25">
      <c r="A173" s="4">
        <v>167</v>
      </c>
      <c r="B173" s="3">
        <v>6.3588653355537095E-2</v>
      </c>
      <c r="C173">
        <f t="shared" si="8"/>
        <v>6.6054662976375425E-2</v>
      </c>
      <c r="D173">
        <f t="shared" si="9"/>
        <v>3.7332862052756266E-2</v>
      </c>
      <c r="N173">
        <f t="shared" si="10"/>
        <v>1043.75</v>
      </c>
      <c r="O173">
        <f t="shared" si="11"/>
        <v>0.24500322831608681</v>
      </c>
    </row>
    <row r="174" spans="1:15" x14ac:dyDescent="0.25">
      <c r="A174" s="4">
        <v>168</v>
      </c>
      <c r="B174" s="3">
        <v>6.3608919356731103E-2</v>
      </c>
      <c r="C174">
        <f t="shared" si="8"/>
        <v>6.6044073942759615E-2</v>
      </c>
      <c r="D174">
        <f t="shared" si="9"/>
        <v>3.6871659191391799E-2</v>
      </c>
      <c r="N174">
        <f t="shared" si="10"/>
        <v>1050</v>
      </c>
      <c r="O174">
        <f t="shared" si="11"/>
        <v>0.24421651258055582</v>
      </c>
    </row>
    <row r="175" spans="1:15" x14ac:dyDescent="0.25">
      <c r="A175" s="4">
        <v>169</v>
      </c>
      <c r="B175" s="3">
        <v>6.6470766350089E-2</v>
      </c>
      <c r="C175">
        <f t="shared" si="8"/>
        <v>6.6033521471220241E-2</v>
      </c>
      <c r="D175">
        <f t="shared" si="9"/>
        <v>6.6215593099835778E-3</v>
      </c>
      <c r="N175">
        <f t="shared" si="10"/>
        <v>1056.25</v>
      </c>
      <c r="O175">
        <f t="shared" si="11"/>
        <v>0.13312108527828317</v>
      </c>
    </row>
    <row r="176" spans="1:15" x14ac:dyDescent="0.25">
      <c r="A176" s="4">
        <v>170</v>
      </c>
      <c r="B176" s="3">
        <v>6.4145850600651699E-2</v>
      </c>
      <c r="C176">
        <f t="shared" si="8"/>
        <v>6.6023005235278195E-2</v>
      </c>
      <c r="D176">
        <f t="shared" si="9"/>
        <v>2.8431826572224442E-2</v>
      </c>
      <c r="N176">
        <f t="shared" si="10"/>
        <v>1062.5</v>
      </c>
      <c r="O176">
        <f t="shared" si="11"/>
        <v>0.22337311804767429</v>
      </c>
    </row>
    <row r="177" spans="1:15" x14ac:dyDescent="0.25">
      <c r="A177" s="4">
        <v>171</v>
      </c>
      <c r="B177" s="3">
        <v>6.5237053947122203E-2</v>
      </c>
      <c r="C177">
        <f t="shared" si="8"/>
        <v>6.601252491325689E-2</v>
      </c>
      <c r="D177">
        <f t="shared" si="9"/>
        <v>1.1747330785387871E-2</v>
      </c>
      <c r="N177">
        <f t="shared" si="10"/>
        <v>1068.75</v>
      </c>
      <c r="O177">
        <f t="shared" si="11"/>
        <v>0.18101316577518395</v>
      </c>
    </row>
    <row r="178" spans="1:15" x14ac:dyDescent="0.25">
      <c r="A178" s="4">
        <v>172</v>
      </c>
      <c r="B178" s="3">
        <v>6.4993547691385101E-2</v>
      </c>
      <c r="C178">
        <f t="shared" si="8"/>
        <v>6.6002080188183987E-2</v>
      </c>
      <c r="D178">
        <f t="shared" si="9"/>
        <v>1.5280313801070752E-2</v>
      </c>
      <c r="N178">
        <f t="shared" si="10"/>
        <v>1075</v>
      </c>
      <c r="O178">
        <f t="shared" si="11"/>
        <v>0.19046595329131472</v>
      </c>
    </row>
    <row r="179" spans="1:15" x14ac:dyDescent="0.25">
      <c r="A179" s="4">
        <v>173</v>
      </c>
      <c r="B179" s="3">
        <v>6.5528730858053094E-2</v>
      </c>
      <c r="C179">
        <f t="shared" si="8"/>
        <v>6.5991670747695824E-2</v>
      </c>
      <c r="D179">
        <f t="shared" si="9"/>
        <v>7.0151260666315848E-3</v>
      </c>
      <c r="N179">
        <f t="shared" si="10"/>
        <v>1081.25</v>
      </c>
      <c r="O179">
        <f t="shared" si="11"/>
        <v>0.16969041821765166</v>
      </c>
    </row>
    <row r="180" spans="1:15" x14ac:dyDescent="0.25">
      <c r="A180" s="4">
        <v>174</v>
      </c>
      <c r="B180" s="3">
        <v>6.3588653355537095E-2</v>
      </c>
      <c r="C180">
        <f t="shared" si="8"/>
        <v>6.5981296283944141E-2</v>
      </c>
      <c r="D180">
        <f t="shared" si="9"/>
        <v>3.6262441982202624E-2</v>
      </c>
      <c r="N180">
        <f t="shared" si="10"/>
        <v>1087.5</v>
      </c>
      <c r="O180">
        <f t="shared" si="11"/>
        <v>0.24500322831608681</v>
      </c>
    </row>
    <row r="181" spans="1:15" x14ac:dyDescent="0.25">
      <c r="A181" s="4">
        <v>175</v>
      </c>
      <c r="B181" s="3">
        <v>6.4426840214407394E-2</v>
      </c>
      <c r="C181">
        <f t="shared" si="8"/>
        <v>6.5970956493505359E-2</v>
      </c>
      <c r="D181">
        <f t="shared" si="9"/>
        <v>2.3406001082460867E-2</v>
      </c>
      <c r="N181">
        <f t="shared" si="10"/>
        <v>1093.75</v>
      </c>
      <c r="O181">
        <f t="shared" si="11"/>
        <v>0.21246524586577895</v>
      </c>
    </row>
    <row r="182" spans="1:15" x14ac:dyDescent="0.25">
      <c r="A182" s="4">
        <v>176</v>
      </c>
      <c r="B182" s="3">
        <v>6.5277874824683793E-2</v>
      </c>
      <c r="C182">
        <f t="shared" si="8"/>
        <v>6.5960651077292182E-2</v>
      </c>
      <c r="D182">
        <f t="shared" si="9"/>
        <v>1.0351266117860429E-2</v>
      </c>
      <c r="N182">
        <f t="shared" si="10"/>
        <v>1100</v>
      </c>
      <c r="O182">
        <f t="shared" si="11"/>
        <v>0.17942852031856663</v>
      </c>
    </row>
    <row r="183" spans="1:15" x14ac:dyDescent="0.25">
      <c r="A183" s="4">
        <v>177</v>
      </c>
      <c r="B183" s="3">
        <v>6.4752379251904996E-2</v>
      </c>
      <c r="C183">
        <f t="shared" si="8"/>
        <v>6.5950379740467344E-2</v>
      </c>
      <c r="D183">
        <f t="shared" si="9"/>
        <v>1.8165179537658543E-2</v>
      </c>
      <c r="N183">
        <f t="shared" si="10"/>
        <v>1106.25</v>
      </c>
      <c r="O183">
        <f t="shared" si="11"/>
        <v>0.19982798798361243</v>
      </c>
    </row>
    <row r="184" spans="1:15" x14ac:dyDescent="0.25">
      <c r="A184" s="4">
        <v>178</v>
      </c>
      <c r="B184" s="3">
        <v>6.3588653355537095E-2</v>
      </c>
      <c r="C184">
        <f t="shared" si="8"/>
        <v>6.5940142192359663E-2</v>
      </c>
      <c r="D184">
        <f t="shared" si="9"/>
        <v>3.566096096612649E-2</v>
      </c>
      <c r="N184">
        <f t="shared" si="10"/>
        <v>1112.5</v>
      </c>
      <c r="O184">
        <f t="shared" si="11"/>
        <v>0.24500322831608681</v>
      </c>
    </row>
    <row r="185" spans="1:15" x14ac:dyDescent="0.25">
      <c r="A185" s="4">
        <v>179</v>
      </c>
      <c r="B185" s="3">
        <v>6.3642235534205602E-2</v>
      </c>
      <c r="C185">
        <f t="shared" si="8"/>
        <v>6.592993814638215E-2</v>
      </c>
      <c r="D185">
        <f t="shared" si="9"/>
        <v>3.46989952743052E-2</v>
      </c>
      <c r="N185">
        <f t="shared" si="10"/>
        <v>1118.75</v>
      </c>
      <c r="O185">
        <f t="shared" si="11"/>
        <v>0.2429231957186837</v>
      </c>
    </row>
    <row r="186" spans="1:15" x14ac:dyDescent="0.25">
      <c r="A186" s="4">
        <v>180</v>
      </c>
      <c r="B186" s="3">
        <v>6.58132941618432E-2</v>
      </c>
      <c r="C186">
        <f t="shared" si="8"/>
        <v>6.5919767319952249E-2</v>
      </c>
      <c r="D186">
        <f t="shared" si="9"/>
        <v>1.6151931725162918E-3</v>
      </c>
      <c r="N186">
        <f t="shared" si="10"/>
        <v>1125</v>
      </c>
      <c r="O186">
        <f t="shared" si="11"/>
        <v>0.15864381722798279</v>
      </c>
    </row>
    <row r="187" spans="1:15" x14ac:dyDescent="0.25">
      <c r="A187" s="4">
        <v>181</v>
      </c>
      <c r="B187" s="3">
        <v>6.5326772234538796E-2</v>
      </c>
      <c r="C187">
        <f t="shared" si="8"/>
        <v>6.5909629434413947E-2</v>
      </c>
      <c r="D187">
        <f t="shared" si="9"/>
        <v>8.8432783627640631E-3</v>
      </c>
      <c r="N187">
        <f t="shared" si="10"/>
        <v>1131.25</v>
      </c>
      <c r="O187">
        <f t="shared" si="11"/>
        <v>0.17753034803527412</v>
      </c>
    </row>
    <row r="188" spans="1:15" x14ac:dyDescent="0.25">
      <c r="A188" s="4">
        <v>182</v>
      </c>
      <c r="B188" s="3">
        <v>6.4608381127867903E-2</v>
      </c>
      <c r="C188">
        <f t="shared" si="8"/>
        <v>6.5899524214961938E-2</v>
      </c>
      <c r="D188">
        <f t="shared" si="9"/>
        <v>1.9592601046441116E-2</v>
      </c>
      <c r="N188">
        <f t="shared" si="10"/>
        <v>1137.5</v>
      </c>
      <c r="O188">
        <f t="shared" si="11"/>
        <v>0.20541792104354029</v>
      </c>
    </row>
    <row r="189" spans="1:15" x14ac:dyDescent="0.25">
      <c r="A189" s="4">
        <v>183</v>
      </c>
      <c r="B189" s="3">
        <v>6.5820522539786402E-2</v>
      </c>
      <c r="C189">
        <f t="shared" si="8"/>
        <v>6.5889451390567594E-2</v>
      </c>
      <c r="D189">
        <f t="shared" si="9"/>
        <v>1.0461287706374633E-3</v>
      </c>
      <c r="N189">
        <f t="shared" si="10"/>
        <v>1143.75</v>
      </c>
      <c r="O189">
        <f t="shared" si="11"/>
        <v>0.15836321531664155</v>
      </c>
    </row>
    <row r="190" spans="1:15" x14ac:dyDescent="0.25">
      <c r="A190" s="4">
        <v>184</v>
      </c>
      <c r="B190" s="3">
        <v>6.5307473565974605E-2</v>
      </c>
      <c r="C190">
        <f t="shared" si="8"/>
        <v>6.5879410693906792E-2</v>
      </c>
      <c r="D190">
        <f t="shared" si="9"/>
        <v>8.6815762604428685E-3</v>
      </c>
      <c r="N190">
        <f t="shared" si="10"/>
        <v>1150</v>
      </c>
      <c r="O190">
        <f t="shared" si="11"/>
        <v>0.17827951241599738</v>
      </c>
    </row>
    <row r="191" spans="1:15" x14ac:dyDescent="0.25">
      <c r="A191" s="4">
        <v>185</v>
      </c>
      <c r="B191" s="3">
        <v>6.3987721032736297E-2</v>
      </c>
      <c r="C191">
        <f t="shared" si="8"/>
        <v>6.5869401861289478E-2</v>
      </c>
      <c r="D191">
        <f t="shared" si="9"/>
        <v>2.8566842500190037E-2</v>
      </c>
      <c r="N191">
        <f t="shared" si="10"/>
        <v>1156.25</v>
      </c>
      <c r="O191">
        <f t="shared" si="11"/>
        <v>0.229511626485567</v>
      </c>
    </row>
    <row r="192" spans="1:15" x14ac:dyDescent="0.25">
      <c r="A192" s="4">
        <v>186</v>
      </c>
      <c r="B192" s="3">
        <v>6.6681572467657907E-2</v>
      </c>
      <c r="C192">
        <f t="shared" si="8"/>
        <v>6.5859424632590896E-2</v>
      </c>
      <c r="D192">
        <f t="shared" si="9"/>
        <v>1.2483374090398089E-2</v>
      </c>
      <c r="N192">
        <f t="shared" si="10"/>
        <v>1162.5</v>
      </c>
      <c r="O192">
        <f t="shared" si="11"/>
        <v>0.12493770029522654</v>
      </c>
    </row>
    <row r="193" spans="1:15" x14ac:dyDescent="0.25">
      <c r="A193" s="4">
        <v>187</v>
      </c>
      <c r="B193" s="3">
        <v>6.5394649725501103E-2</v>
      </c>
      <c r="C193">
        <f t="shared" si="8"/>
        <v>6.5849478751184631E-2</v>
      </c>
      <c r="D193">
        <f t="shared" si="9"/>
        <v>6.9071013819581098E-3</v>
      </c>
      <c r="N193">
        <f t="shared" si="10"/>
        <v>1168.75</v>
      </c>
      <c r="O193">
        <f t="shared" si="11"/>
        <v>0.17489537877235917</v>
      </c>
    </row>
    <row r="194" spans="1:15" x14ac:dyDescent="0.25">
      <c r="A194" s="4">
        <v>188</v>
      </c>
      <c r="B194" s="3">
        <v>6.5907500031543303E-2</v>
      </c>
      <c r="C194">
        <f t="shared" si="8"/>
        <v>6.5839563963877093E-2</v>
      </c>
      <c r="D194">
        <f t="shared" si="9"/>
        <v>1.0318426121941463E-3</v>
      </c>
      <c r="N194">
        <f t="shared" si="10"/>
        <v>1175</v>
      </c>
      <c r="O194">
        <f t="shared" si="11"/>
        <v>0.15498679385356567</v>
      </c>
    </row>
    <row r="195" spans="1:15" x14ac:dyDescent="0.25">
      <c r="A195" s="4">
        <v>189</v>
      </c>
      <c r="B195" s="3">
        <v>6.6608520769857293E-2</v>
      </c>
      <c r="C195">
        <f t="shared" si="8"/>
        <v>6.5829680020843662E-2</v>
      </c>
      <c r="D195">
        <f t="shared" si="9"/>
        <v>1.1831148940220084E-2</v>
      </c>
      <c r="N195">
        <f t="shared" si="10"/>
        <v>1181.25</v>
      </c>
      <c r="O195">
        <f t="shared" si="11"/>
        <v>0.12777352960446337</v>
      </c>
    </row>
    <row r="196" spans="1:15" x14ac:dyDescent="0.25">
      <c r="A196" s="4">
        <v>190</v>
      </c>
      <c r="B196" s="3">
        <v>6.6135874412315707E-2</v>
      </c>
      <c r="C196">
        <f t="shared" si="8"/>
        <v>6.5819826675566351E-2</v>
      </c>
      <c r="D196">
        <f t="shared" si="9"/>
        <v>4.801710255288155E-3</v>
      </c>
      <c r="N196">
        <f t="shared" si="10"/>
        <v>1187.5</v>
      </c>
      <c r="O196">
        <f t="shared" si="11"/>
        <v>0.14612141793525599</v>
      </c>
    </row>
    <row r="197" spans="1:15" x14ac:dyDescent="0.25">
      <c r="A197" s="4">
        <v>191</v>
      </c>
      <c r="B197" s="3">
        <v>6.5653800247416697E-2</v>
      </c>
      <c r="C197">
        <f t="shared" si="8"/>
        <v>6.5810003684772855E-2</v>
      </c>
      <c r="D197">
        <f t="shared" si="9"/>
        <v>2.3735515667856017E-3</v>
      </c>
      <c r="N197">
        <f t="shared" si="10"/>
        <v>1193.75</v>
      </c>
      <c r="O197">
        <f t="shared" si="11"/>
        <v>0.1648352888952134</v>
      </c>
    </row>
    <row r="198" spans="1:15" x14ac:dyDescent="0.25">
      <c r="A198" s="4">
        <v>192</v>
      </c>
      <c r="B198" s="3">
        <v>6.4365449509338299E-2</v>
      </c>
      <c r="C198">
        <f t="shared" ref="C198:C261" si="12">$G$2-$G$3*(1-EXP(-1*SQRT((A198+$G$5)/$G$4)))</f>
        <v>6.5800210808377183E-2</v>
      </c>
      <c r="D198">
        <f t="shared" si="9"/>
        <v>2.1804813106407566E-2</v>
      </c>
      <c r="N198">
        <f t="shared" si="10"/>
        <v>1200</v>
      </c>
      <c r="O198">
        <f t="shared" si="11"/>
        <v>0.21484840143903916</v>
      </c>
    </row>
    <row r="199" spans="1:15" x14ac:dyDescent="0.25">
      <c r="A199" s="4">
        <v>193</v>
      </c>
      <c r="B199" s="3">
        <v>6.4365449509338299E-2</v>
      </c>
      <c r="C199">
        <f t="shared" si="12"/>
        <v>6.5790447809421573E-2</v>
      </c>
      <c r="D199">
        <f t="shared" ref="D199:D262" si="13">ABS((C199-B199)/C199)</f>
        <v>2.1659653453205502E-2</v>
      </c>
      <c r="N199">
        <f t="shared" ref="N199:N262" si="14">A199*$G$1^2</f>
        <v>1206.25</v>
      </c>
      <c r="O199">
        <f t="shared" ref="O199:O262" si="15">-(B199-$G$2)/$G$3</f>
        <v>0.21484840143903916</v>
      </c>
    </row>
    <row r="200" spans="1:15" x14ac:dyDescent="0.25">
      <c r="A200" s="4">
        <v>194</v>
      </c>
      <c r="B200" s="3">
        <v>6.4578801215771503E-2</v>
      </c>
      <c r="C200">
        <f t="shared" si="12"/>
        <v>6.5780714454019729E-2</v>
      </c>
      <c r="D200">
        <f t="shared" si="13"/>
        <v>1.8271513896194528E-2</v>
      </c>
      <c r="N200">
        <f t="shared" si="14"/>
        <v>1212.5</v>
      </c>
      <c r="O200">
        <f t="shared" si="15"/>
        <v>0.20656619800647374</v>
      </c>
    </row>
    <row r="201" spans="1:15" x14ac:dyDescent="0.25">
      <c r="A201" s="4">
        <v>195</v>
      </c>
      <c r="B201" s="3">
        <v>6.5633120258318703E-2</v>
      </c>
      <c r="C201">
        <f t="shared" si="12"/>
        <v>6.5771010511301534E-2</v>
      </c>
      <c r="D201">
        <f t="shared" si="13"/>
        <v>2.0965202132501347E-3</v>
      </c>
      <c r="N201">
        <f t="shared" si="14"/>
        <v>1218.75</v>
      </c>
      <c r="O201">
        <f t="shared" si="15"/>
        <v>0.16563807542809939</v>
      </c>
    </row>
    <row r="202" spans="1:15" x14ac:dyDescent="0.25">
      <c r="A202" s="4">
        <v>196</v>
      </c>
      <c r="B202" s="3">
        <v>6.6668865633673399E-2</v>
      </c>
      <c r="C202">
        <f t="shared" si="12"/>
        <v>6.5761335753358865E-2</v>
      </c>
      <c r="D202">
        <f t="shared" si="13"/>
        <v>1.3800356545649701E-2</v>
      </c>
      <c r="N202">
        <f t="shared" si="14"/>
        <v>1225</v>
      </c>
      <c r="O202">
        <f t="shared" si="15"/>
        <v>0.12543097305035436</v>
      </c>
    </row>
    <row r="203" spans="1:15" x14ac:dyDescent="0.25">
      <c r="A203" s="4">
        <v>197</v>
      </c>
      <c r="B203" s="3">
        <v>6.4327266593991003E-2</v>
      </c>
      <c r="C203">
        <f t="shared" si="12"/>
        <v>6.5751689955192719E-2</v>
      </c>
      <c r="D203">
        <f t="shared" si="13"/>
        <v>2.1663676814579303E-2</v>
      </c>
      <c r="N203">
        <f t="shared" si="14"/>
        <v>1231.25</v>
      </c>
      <c r="O203">
        <f t="shared" si="15"/>
        <v>0.21633064256024501</v>
      </c>
    </row>
    <row r="204" spans="1:15" x14ac:dyDescent="0.25">
      <c r="A204" s="4">
        <v>198</v>
      </c>
      <c r="B204" s="3">
        <v>6.5295018321536197E-2</v>
      </c>
      <c r="C204">
        <f t="shared" si="12"/>
        <v>6.5742072894661593E-2</v>
      </c>
      <c r="D204">
        <f t="shared" si="13"/>
        <v>6.8001289500212656E-3</v>
      </c>
      <c r="N204">
        <f t="shared" si="14"/>
        <v>1237.5</v>
      </c>
      <c r="O204">
        <f t="shared" si="15"/>
        <v>0.17876301859443766</v>
      </c>
    </row>
    <row r="205" spans="1:15" x14ac:dyDescent="0.25">
      <c r="A205" s="4">
        <v>199</v>
      </c>
      <c r="B205" s="3">
        <v>6.5373521708749494E-2</v>
      </c>
      <c r="C205">
        <f t="shared" si="12"/>
        <v>6.5732484352430953E-2</v>
      </c>
      <c r="D205">
        <f t="shared" si="13"/>
        <v>5.4609626764880424E-3</v>
      </c>
      <c r="N205">
        <f t="shared" si="14"/>
        <v>1243.75</v>
      </c>
      <c r="O205">
        <f t="shared" si="15"/>
        <v>0.17571555750816067</v>
      </c>
    </row>
    <row r="206" spans="1:15" x14ac:dyDescent="0.25">
      <c r="A206" s="4">
        <v>200</v>
      </c>
      <c r="B206" s="3">
        <v>6.5444678834983297E-2</v>
      </c>
      <c r="C206">
        <f t="shared" si="12"/>
        <v>6.5722924111923903E-2</v>
      </c>
      <c r="D206">
        <f t="shared" si="13"/>
        <v>4.2336107332467971E-3</v>
      </c>
      <c r="N206">
        <f t="shared" si="14"/>
        <v>1250</v>
      </c>
      <c r="O206">
        <f t="shared" si="15"/>
        <v>0.17295327449201986</v>
      </c>
    </row>
    <row r="207" spans="1:15" x14ac:dyDescent="0.25">
      <c r="A207" s="4">
        <v>201</v>
      </c>
      <c r="B207" s="3">
        <v>6.4434130402274303E-2</v>
      </c>
      <c r="C207">
        <f t="shared" si="12"/>
        <v>6.5713391959272935E-2</v>
      </c>
      <c r="D207">
        <f t="shared" si="13"/>
        <v>1.9467288460645542E-2</v>
      </c>
      <c r="N207">
        <f t="shared" si="14"/>
        <v>1256.25</v>
      </c>
      <c r="O207">
        <f t="shared" si="15"/>
        <v>0.21218224452501269</v>
      </c>
    </row>
    <row r="208" spans="1:15" x14ac:dyDescent="0.25">
      <c r="A208" s="4">
        <v>202</v>
      </c>
      <c r="B208" s="3">
        <v>6.4499101053517804E-2</v>
      </c>
      <c r="C208">
        <f t="shared" si="12"/>
        <v>6.5703887683272788E-2</v>
      </c>
      <c r="D208">
        <f t="shared" si="13"/>
        <v>1.8336611001812973E-2</v>
      </c>
      <c r="N208">
        <f t="shared" si="14"/>
        <v>1262.5</v>
      </c>
      <c r="O208">
        <f t="shared" si="15"/>
        <v>0.20966011728384434</v>
      </c>
    </row>
    <row r="209" spans="1:15" x14ac:dyDescent="0.25">
      <c r="A209" s="4">
        <v>203</v>
      </c>
      <c r="B209" s="3">
        <v>6.4752379251904996E-2</v>
      </c>
      <c r="C209">
        <f t="shared" si="12"/>
        <v>6.5694411075334289E-2</v>
      </c>
      <c r="D209">
        <f t="shared" si="13"/>
        <v>1.4339603750295122E-2</v>
      </c>
      <c r="N209">
        <f t="shared" si="14"/>
        <v>1268.75</v>
      </c>
      <c r="O209">
        <f t="shared" si="15"/>
        <v>0.19982798798361243</v>
      </c>
    </row>
    <row r="210" spans="1:15" x14ac:dyDescent="0.25">
      <c r="A210" s="4">
        <v>204</v>
      </c>
      <c r="B210" s="3">
        <v>6.4811589385154994E-2</v>
      </c>
      <c r="C210">
        <f t="shared" si="12"/>
        <v>6.5684961929439289E-2</v>
      </c>
      <c r="D210">
        <f t="shared" si="13"/>
        <v>1.3296385026796512E-2</v>
      </c>
      <c r="N210">
        <f t="shared" si="14"/>
        <v>1275</v>
      </c>
      <c r="O210">
        <f t="shared" si="15"/>
        <v>0.19752948108603893</v>
      </c>
    </row>
    <row r="211" spans="1:15" x14ac:dyDescent="0.25">
      <c r="A211" s="4">
        <v>205</v>
      </c>
      <c r="B211" s="3">
        <v>6.59868294699541E-2</v>
      </c>
      <c r="C211">
        <f t="shared" si="12"/>
        <v>6.5675540042096608E-2</v>
      </c>
      <c r="D211">
        <f t="shared" si="13"/>
        <v>4.7398076613905573E-3</v>
      </c>
      <c r="N211">
        <f t="shared" si="14"/>
        <v>1281.25</v>
      </c>
      <c r="O211">
        <f t="shared" si="15"/>
        <v>0.15190726588496661</v>
      </c>
    </row>
    <row r="212" spans="1:15" x14ac:dyDescent="0.25">
      <c r="A212" s="4">
        <v>206</v>
      </c>
      <c r="B212" s="3">
        <v>6.7852949407795904E-2</v>
      </c>
      <c r="C212">
        <f t="shared" si="12"/>
        <v>6.5666145212298827E-2</v>
      </c>
      <c r="D212">
        <f t="shared" si="13"/>
        <v>3.3301851181109128E-2</v>
      </c>
      <c r="N212">
        <f t="shared" si="14"/>
        <v>1287.5</v>
      </c>
      <c r="O212">
        <f t="shared" si="15"/>
        <v>7.9465450381555128E-2</v>
      </c>
    </row>
    <row r="213" spans="1:15" x14ac:dyDescent="0.25">
      <c r="A213" s="4">
        <v>207</v>
      </c>
      <c r="B213" s="3">
        <v>6.1725565590677503E-2</v>
      </c>
      <c r="C213">
        <f t="shared" si="12"/>
        <v>6.5656777241480155E-2</v>
      </c>
      <c r="D213">
        <f t="shared" si="13"/>
        <v>5.9875184496856783E-2</v>
      </c>
      <c r="N213">
        <f t="shared" si="14"/>
        <v>1293.75</v>
      </c>
      <c r="O213">
        <f t="shared" si="15"/>
        <v>0.31732733642497474</v>
      </c>
    </row>
    <row r="214" spans="1:15" x14ac:dyDescent="0.25">
      <c r="A214" s="4">
        <v>208</v>
      </c>
      <c r="B214" s="3">
        <v>6.1247129510221501E-2</v>
      </c>
      <c r="C214">
        <f t="shared" si="12"/>
        <v>6.5647435933475135E-2</v>
      </c>
      <c r="D214">
        <f t="shared" si="13"/>
        <v>6.7029372292815109E-2</v>
      </c>
      <c r="N214">
        <f t="shared" si="14"/>
        <v>1300</v>
      </c>
      <c r="O214">
        <f t="shared" si="15"/>
        <v>0.33589997881936035</v>
      </c>
    </row>
    <row r="215" spans="1:15" x14ac:dyDescent="0.25">
      <c r="A215" s="4">
        <v>209</v>
      </c>
      <c r="B215" s="3">
        <v>6.58132941618432E-2</v>
      </c>
      <c r="C215">
        <f t="shared" si="12"/>
        <v>6.5638121094478266E-2</v>
      </c>
      <c r="D215">
        <f t="shared" si="13"/>
        <v>2.6687702884242068E-3</v>
      </c>
      <c r="N215">
        <f t="shared" si="14"/>
        <v>1306.25</v>
      </c>
      <c r="O215">
        <f t="shared" si="15"/>
        <v>0.15864381722798279</v>
      </c>
    </row>
    <row r="216" spans="1:15" x14ac:dyDescent="0.25">
      <c r="A216" s="4">
        <v>210</v>
      </c>
      <c r="B216" s="3">
        <v>6.4426840214407394E-2</v>
      </c>
      <c r="C216">
        <f t="shared" si="12"/>
        <v>6.5628832533004514E-2</v>
      </c>
      <c r="D216">
        <f t="shared" si="13"/>
        <v>1.8315003820807602E-2</v>
      </c>
      <c r="N216">
        <f t="shared" si="14"/>
        <v>1312.5</v>
      </c>
      <c r="O216">
        <f t="shared" si="15"/>
        <v>0.21246524586577895</v>
      </c>
    </row>
    <row r="217" spans="1:15" x14ac:dyDescent="0.25">
      <c r="A217" s="4">
        <v>211</v>
      </c>
      <c r="B217" s="3">
        <v>6.6691335197947094E-2</v>
      </c>
      <c r="C217">
        <f t="shared" si="12"/>
        <v>6.5619570059850627E-2</v>
      </c>
      <c r="D217">
        <f t="shared" si="13"/>
        <v>1.6333010672257165E-2</v>
      </c>
      <c r="N217">
        <f t="shared" si="14"/>
        <v>1318.75</v>
      </c>
      <c r="O217">
        <f t="shared" si="15"/>
        <v>0.12455871613023403</v>
      </c>
    </row>
    <row r="218" spans="1:15" x14ac:dyDescent="0.25">
      <c r="A218" s="4">
        <v>212</v>
      </c>
      <c r="B218" s="3">
        <v>6.5458461993361E-2</v>
      </c>
      <c r="C218">
        <f t="shared" si="12"/>
        <v>6.5610333488057282E-2</v>
      </c>
      <c r="D218">
        <f t="shared" si="13"/>
        <v>2.314749622846014E-3</v>
      </c>
      <c r="N218">
        <f t="shared" si="14"/>
        <v>1325</v>
      </c>
      <c r="O218">
        <f t="shared" si="15"/>
        <v>0.17241821937792756</v>
      </c>
    </row>
    <row r="219" spans="1:15" x14ac:dyDescent="0.25">
      <c r="A219" s="4">
        <v>213</v>
      </c>
      <c r="B219" s="3">
        <v>6.6799510685478999E-2</v>
      </c>
      <c r="C219">
        <f t="shared" si="12"/>
        <v>6.5601122632872072E-2</v>
      </c>
      <c r="D219">
        <f t="shared" si="13"/>
        <v>1.8267797935616836E-2</v>
      </c>
      <c r="N219">
        <f t="shared" si="14"/>
        <v>1331.25</v>
      </c>
      <c r="O219">
        <f t="shared" si="15"/>
        <v>0.12035939938168633</v>
      </c>
    </row>
    <row r="220" spans="1:15" x14ac:dyDescent="0.25">
      <c r="A220" s="4">
        <v>214</v>
      </c>
      <c r="B220" s="3">
        <v>6.5841949782105794E-2</v>
      </c>
      <c r="C220">
        <f t="shared" si="12"/>
        <v>6.5591937311713255E-2</v>
      </c>
      <c r="D220">
        <f t="shared" si="13"/>
        <v>3.8116341830917626E-3</v>
      </c>
      <c r="N220">
        <f t="shared" si="14"/>
        <v>1337.5</v>
      </c>
      <c r="O220">
        <f t="shared" si="15"/>
        <v>0.15753142079830884</v>
      </c>
    </row>
    <row r="221" spans="1:15" x14ac:dyDescent="0.25">
      <c r="A221" s="4">
        <v>215</v>
      </c>
      <c r="B221" s="3">
        <v>6.6921450661046405E-2</v>
      </c>
      <c r="C221">
        <f t="shared" si="12"/>
        <v>6.558277734413423E-2</v>
      </c>
      <c r="D221">
        <f t="shared" si="13"/>
        <v>2.0411964407785293E-2</v>
      </c>
      <c r="N221">
        <f t="shared" si="14"/>
        <v>1343.75</v>
      </c>
      <c r="O221">
        <f t="shared" si="15"/>
        <v>0.11562575229212108</v>
      </c>
    </row>
    <row r="222" spans="1:15" x14ac:dyDescent="0.25">
      <c r="A222" s="4">
        <v>216</v>
      </c>
      <c r="B222" s="3">
        <v>6.6972330714802394E-2</v>
      </c>
      <c r="C222">
        <f t="shared" si="12"/>
        <v>6.5573642551788824E-2</v>
      </c>
      <c r="D222">
        <f t="shared" si="13"/>
        <v>2.1330036102675132E-2</v>
      </c>
      <c r="N222">
        <f t="shared" si="14"/>
        <v>1350</v>
      </c>
      <c r="O222">
        <f t="shared" si="15"/>
        <v>0.11365061479305028</v>
      </c>
    </row>
    <row r="223" spans="1:15" x14ac:dyDescent="0.25">
      <c r="A223" s="4">
        <v>217</v>
      </c>
      <c r="B223" s="3">
        <v>6.7321008953194497E-2</v>
      </c>
      <c r="C223">
        <f t="shared" si="12"/>
        <v>6.5564532758397229E-2</v>
      </c>
      <c r="D223">
        <f t="shared" si="13"/>
        <v>2.6790036028622601E-2</v>
      </c>
      <c r="N223">
        <f t="shared" si="14"/>
        <v>1356.25</v>
      </c>
      <c r="O223">
        <f t="shared" si="15"/>
        <v>0.10011510504180271</v>
      </c>
    </row>
    <row r="224" spans="1:15" x14ac:dyDescent="0.25">
      <c r="A224" s="4">
        <v>218</v>
      </c>
      <c r="B224" s="3">
        <v>6.7228781832807505E-2</v>
      </c>
      <c r="C224">
        <f t="shared" si="12"/>
        <v>6.5555447789712701E-2</v>
      </c>
      <c r="D224">
        <f t="shared" si="13"/>
        <v>2.5525476516650266E-2</v>
      </c>
      <c r="N224">
        <f t="shared" si="14"/>
        <v>1362.5</v>
      </c>
      <c r="O224">
        <f t="shared" si="15"/>
        <v>0.10369531438633832</v>
      </c>
    </row>
    <row r="225" spans="1:15" x14ac:dyDescent="0.25">
      <c r="A225" s="4">
        <v>219</v>
      </c>
      <c r="B225" s="3">
        <v>6.4710701421541603E-2</v>
      </c>
      <c r="C225">
        <f t="shared" si="12"/>
        <v>6.5546387473488898E-2</v>
      </c>
      <c r="D225">
        <f t="shared" si="13"/>
        <v>1.2749536384217972E-2</v>
      </c>
      <c r="N225">
        <f t="shared" si="14"/>
        <v>1368.75</v>
      </c>
      <c r="O225">
        <f t="shared" si="15"/>
        <v>0.20144589990692599</v>
      </c>
    </row>
    <row r="226" spans="1:15" x14ac:dyDescent="0.25">
      <c r="A226" s="4">
        <v>220</v>
      </c>
      <c r="B226" s="3">
        <v>6.7108950998863104E-2</v>
      </c>
      <c r="C226">
        <f t="shared" si="12"/>
        <v>6.5537351639447974E-2</v>
      </c>
      <c r="D226">
        <f t="shared" si="13"/>
        <v>2.3980208539112813E-2</v>
      </c>
      <c r="N226">
        <f t="shared" si="14"/>
        <v>1375</v>
      </c>
      <c r="O226">
        <f t="shared" si="15"/>
        <v>0.10834708568366429</v>
      </c>
    </row>
    <row r="227" spans="1:15" x14ac:dyDescent="0.25">
      <c r="A227" s="4">
        <v>221</v>
      </c>
      <c r="B227" s="3">
        <v>6.6602021118534097E-2</v>
      </c>
      <c r="C227">
        <f t="shared" si="12"/>
        <v>6.5528340119249198E-2</v>
      </c>
      <c r="D227">
        <f t="shared" si="13"/>
        <v>1.6384986974048204E-2</v>
      </c>
      <c r="N227">
        <f t="shared" si="14"/>
        <v>1381.25</v>
      </c>
      <c r="O227">
        <f t="shared" si="15"/>
        <v>0.12802584272348833</v>
      </c>
    </row>
    <row r="228" spans="1:15" x14ac:dyDescent="0.25">
      <c r="A228" s="4">
        <v>222</v>
      </c>
      <c r="B228" s="3">
        <v>6.50828321918617E-2</v>
      </c>
      <c r="C228">
        <f t="shared" si="12"/>
        <v>6.5519352746458329E-2</v>
      </c>
      <c r="D228">
        <f t="shared" si="13"/>
        <v>6.6624674435634525E-3</v>
      </c>
      <c r="N228">
        <f t="shared" si="14"/>
        <v>1387.5</v>
      </c>
      <c r="O228">
        <f t="shared" si="15"/>
        <v>0.18699997493714721</v>
      </c>
    </row>
    <row r="229" spans="1:15" x14ac:dyDescent="0.25">
      <c r="A229" s="4">
        <v>223</v>
      </c>
      <c r="B229" s="3">
        <v>6.2005965510689501E-2</v>
      </c>
      <c r="C229">
        <f t="shared" si="12"/>
        <v>6.5510389356517512E-2</v>
      </c>
      <c r="D229">
        <f t="shared" si="13"/>
        <v>5.3494169096697061E-2</v>
      </c>
      <c r="N229">
        <f t="shared" si="14"/>
        <v>1393.75</v>
      </c>
      <c r="O229">
        <f t="shared" si="15"/>
        <v>0.30644235585069696</v>
      </c>
    </row>
    <row r="230" spans="1:15" x14ac:dyDescent="0.25">
      <c r="A230" s="4">
        <v>224</v>
      </c>
      <c r="B230" s="3">
        <v>6.6738530421415906E-2</v>
      </c>
      <c r="C230">
        <f t="shared" si="12"/>
        <v>6.5501449786715918E-2</v>
      </c>
      <c r="D230">
        <f t="shared" si="13"/>
        <v>1.8886309214958413E-2</v>
      </c>
      <c r="N230">
        <f t="shared" si="14"/>
        <v>1400</v>
      </c>
      <c r="O230">
        <f t="shared" si="15"/>
        <v>0.12272662184634571</v>
      </c>
    </row>
    <row r="231" spans="1:15" x14ac:dyDescent="0.25">
      <c r="A231" s="4">
        <v>225</v>
      </c>
      <c r="B231" s="3">
        <v>6.6515947147106305E-2</v>
      </c>
      <c r="C231">
        <f t="shared" si="12"/>
        <v>6.5492533876160788E-2</v>
      </c>
      <c r="D231">
        <f t="shared" si="13"/>
        <v>1.5626411292631908E-2</v>
      </c>
      <c r="N231">
        <f t="shared" si="14"/>
        <v>1406.25</v>
      </c>
      <c r="O231">
        <f t="shared" si="15"/>
        <v>0.13136718999242608</v>
      </c>
    </row>
    <row r="232" spans="1:15" x14ac:dyDescent="0.25">
      <c r="A232" s="4">
        <v>226</v>
      </c>
      <c r="B232" s="3">
        <v>6.7286548562860093E-2</v>
      </c>
      <c r="C232">
        <f t="shared" si="12"/>
        <v>6.5483641465749226E-2</v>
      </c>
      <c r="D232">
        <f t="shared" si="13"/>
        <v>2.7532175315171891E-2</v>
      </c>
      <c r="N232">
        <f t="shared" si="14"/>
        <v>1412.5</v>
      </c>
      <c r="O232">
        <f t="shared" si="15"/>
        <v>0.10145283965797509</v>
      </c>
    </row>
    <row r="233" spans="1:15" x14ac:dyDescent="0.25">
      <c r="A233" s="4">
        <v>227</v>
      </c>
      <c r="B233" s="3">
        <v>6.5615528820102395E-2</v>
      </c>
      <c r="C233">
        <f t="shared" si="12"/>
        <v>6.5474772398140452E-2</v>
      </c>
      <c r="D233">
        <f t="shared" si="13"/>
        <v>2.1497810042932046E-3</v>
      </c>
      <c r="N233">
        <f t="shared" si="14"/>
        <v>1418.75</v>
      </c>
      <c r="O233">
        <f t="shared" si="15"/>
        <v>0.16632096600542168</v>
      </c>
    </row>
    <row r="234" spans="1:15" x14ac:dyDescent="0.25">
      <c r="A234" s="4">
        <v>228</v>
      </c>
      <c r="B234" s="3">
        <v>6.7242123263655598E-2</v>
      </c>
      <c r="C234">
        <f t="shared" si="12"/>
        <v>6.5465926517728631E-2</v>
      </c>
      <c r="D234">
        <f t="shared" si="13"/>
        <v>2.7131621599305711E-2</v>
      </c>
      <c r="N234">
        <f t="shared" si="14"/>
        <v>1425</v>
      </c>
      <c r="O234">
        <f t="shared" si="15"/>
        <v>0.10317740690759027</v>
      </c>
    </row>
    <row r="235" spans="1:15" x14ac:dyDescent="0.25">
      <c r="A235" s="4">
        <v>229</v>
      </c>
      <c r="B235" s="3">
        <v>6.6494141893536807E-2</v>
      </c>
      <c r="C235">
        <f t="shared" si="12"/>
        <v>6.5457103670616273E-2</v>
      </c>
      <c r="D235">
        <f t="shared" si="13"/>
        <v>1.584302031050696E-2</v>
      </c>
      <c r="N235">
        <f t="shared" si="14"/>
        <v>1431.25</v>
      </c>
      <c r="O235">
        <f t="shared" si="15"/>
        <v>0.13221365871292726</v>
      </c>
    </row>
    <row r="236" spans="1:15" x14ac:dyDescent="0.25">
      <c r="A236" s="4">
        <v>230</v>
      </c>
      <c r="B236" s="3">
        <v>6.6521400407120804E-2</v>
      </c>
      <c r="C236">
        <f t="shared" si="12"/>
        <v>6.5448303704588096E-2</v>
      </c>
      <c r="D236">
        <f t="shared" si="13"/>
        <v>1.6396096488249873E-2</v>
      </c>
      <c r="N236">
        <f t="shared" si="14"/>
        <v>1437.5</v>
      </c>
      <c r="O236">
        <f t="shared" si="15"/>
        <v>0.13115549724543185</v>
      </c>
    </row>
    <row r="237" spans="1:15" x14ac:dyDescent="0.25">
      <c r="A237" s="4">
        <v>231</v>
      </c>
      <c r="B237" s="3">
        <v>6.3896008124366993E-2</v>
      </c>
      <c r="C237">
        <f t="shared" si="12"/>
        <v>6.5439526469085421E-2</v>
      </c>
      <c r="D237">
        <f t="shared" si="13"/>
        <v>2.3586942449035118E-2</v>
      </c>
      <c r="N237">
        <f t="shared" si="14"/>
        <v>1443.75</v>
      </c>
      <c r="O237">
        <f t="shared" si="15"/>
        <v>0.23307187438423857</v>
      </c>
    </row>
    <row r="238" spans="1:15" x14ac:dyDescent="0.25">
      <c r="A238" s="4">
        <v>232</v>
      </c>
      <c r="B238" s="3">
        <v>6.6926957276410501E-2</v>
      </c>
      <c r="C238">
        <f t="shared" si="12"/>
        <v>6.5430771815181102E-2</v>
      </c>
      <c r="D238">
        <f t="shared" si="13"/>
        <v>2.2866694366002534E-2</v>
      </c>
      <c r="N238">
        <f t="shared" si="14"/>
        <v>1450</v>
      </c>
      <c r="O238">
        <f t="shared" si="15"/>
        <v>0.11541198831791726</v>
      </c>
    </row>
    <row r="239" spans="1:15" x14ac:dyDescent="0.25">
      <c r="A239" s="4">
        <v>233</v>
      </c>
      <c r="B239" s="3">
        <v>6.6608565003191095E-2</v>
      </c>
      <c r="C239">
        <f t="shared" si="12"/>
        <v>6.5422039595554926E-2</v>
      </c>
      <c r="D239">
        <f t="shared" si="13"/>
        <v>1.8136478394305315E-2</v>
      </c>
      <c r="N239">
        <f t="shared" si="14"/>
        <v>1456.25</v>
      </c>
      <c r="O239">
        <f t="shared" si="15"/>
        <v>0.12777181248921191</v>
      </c>
    </row>
    <row r="240" spans="1:15" x14ac:dyDescent="0.25">
      <c r="A240" s="4">
        <v>234</v>
      </c>
      <c r="B240" s="3">
        <v>6.5863389163027905E-2</v>
      </c>
      <c r="C240">
        <f t="shared" si="12"/>
        <v>6.5413329664469402E-2</v>
      </c>
      <c r="D240">
        <f t="shared" si="13"/>
        <v>6.8802413952482495E-3</v>
      </c>
      <c r="N240">
        <f t="shared" si="14"/>
        <v>1462.5</v>
      </c>
      <c r="O240">
        <f t="shared" si="15"/>
        <v>0.1566991550656662</v>
      </c>
    </row>
    <row r="241" spans="1:15" x14ac:dyDescent="0.25">
      <c r="A241" s="4">
        <v>235</v>
      </c>
      <c r="B241" s="3">
        <v>6.5868750906096396E-2</v>
      </c>
      <c r="C241">
        <f t="shared" si="12"/>
        <v>6.5404641877746181E-2</v>
      </c>
      <c r="D241">
        <f t="shared" si="13"/>
        <v>7.0959646750719018E-3</v>
      </c>
      <c r="N241">
        <f t="shared" si="14"/>
        <v>1468.75</v>
      </c>
      <c r="O241">
        <f t="shared" si="15"/>
        <v>0.15649101495941262</v>
      </c>
    </row>
    <row r="242" spans="1:15" x14ac:dyDescent="0.25">
      <c r="A242" s="4">
        <v>236</v>
      </c>
      <c r="B242" s="3">
        <v>6.6422519312439102E-2</v>
      </c>
      <c r="C242">
        <f t="shared" si="12"/>
        <v>6.5395976092742752E-2</v>
      </c>
      <c r="D242">
        <f t="shared" si="13"/>
        <v>1.5697345326576885E-2</v>
      </c>
      <c r="N242">
        <f t="shared" si="14"/>
        <v>1475</v>
      </c>
      <c r="O242">
        <f t="shared" si="15"/>
        <v>0.13499401044731718</v>
      </c>
    </row>
    <row r="243" spans="1:15" x14ac:dyDescent="0.25">
      <c r="A243" s="4">
        <v>237</v>
      </c>
      <c r="B243" s="3">
        <v>6.7595556416236102E-2</v>
      </c>
      <c r="C243">
        <f t="shared" si="12"/>
        <v>6.5387332168329745E-2</v>
      </c>
      <c r="D243">
        <f t="shared" si="13"/>
        <v>3.3771438207963883E-2</v>
      </c>
      <c r="N243">
        <f t="shared" si="14"/>
        <v>1481.25</v>
      </c>
      <c r="O243">
        <f t="shared" si="15"/>
        <v>8.9457313834882091E-2</v>
      </c>
    </row>
    <row r="244" spans="1:15" x14ac:dyDescent="0.25">
      <c r="A244" s="4">
        <v>238</v>
      </c>
      <c r="B244" s="3">
        <v>6.6057276745058305E-2</v>
      </c>
      <c r="C244">
        <f t="shared" si="12"/>
        <v>6.5378709964868525E-2</v>
      </c>
      <c r="D244">
        <f t="shared" si="13"/>
        <v>1.0379017581631842E-2</v>
      </c>
      <c r="N244">
        <f t="shared" si="14"/>
        <v>1487.5</v>
      </c>
      <c r="O244">
        <f t="shared" si="15"/>
        <v>0.14917253892431961</v>
      </c>
    </row>
    <row r="245" spans="1:15" x14ac:dyDescent="0.25">
      <c r="A245" s="4">
        <v>239</v>
      </c>
      <c r="B245" s="3">
        <v>6.6516068749543703E-2</v>
      </c>
      <c r="C245">
        <f t="shared" si="12"/>
        <v>6.537010934418927E-2</v>
      </c>
      <c r="D245">
        <f t="shared" si="13"/>
        <v>1.7530327191601931E-2</v>
      </c>
      <c r="N245">
        <f t="shared" si="14"/>
        <v>1493.75</v>
      </c>
      <c r="O245">
        <f t="shared" si="15"/>
        <v>0.13136246944839455</v>
      </c>
    </row>
    <row r="246" spans="1:15" x14ac:dyDescent="0.25">
      <c r="A246" s="4">
        <v>240</v>
      </c>
      <c r="B246" s="3">
        <v>6.7717177771200093E-2</v>
      </c>
      <c r="C246">
        <f t="shared" si="12"/>
        <v>6.5361530169569498E-2</v>
      </c>
      <c r="D246">
        <f t="shared" si="13"/>
        <v>3.6040276222408858E-2</v>
      </c>
      <c r="N246">
        <f t="shared" si="14"/>
        <v>1500</v>
      </c>
      <c r="O246">
        <f t="shared" si="15"/>
        <v>8.473603543314881E-2</v>
      </c>
    </row>
    <row r="247" spans="1:15" x14ac:dyDescent="0.25">
      <c r="A247" s="4">
        <v>241</v>
      </c>
      <c r="B247" s="3">
        <v>6.7580945317015403E-2</v>
      </c>
      <c r="C247">
        <f t="shared" si="12"/>
        <v>6.5352972305712964E-2</v>
      </c>
      <c r="D247">
        <f t="shared" si="13"/>
        <v>3.4091379973970617E-2</v>
      </c>
      <c r="N247">
        <f t="shared" si="14"/>
        <v>1506.25</v>
      </c>
      <c r="O247">
        <f t="shared" si="15"/>
        <v>9.0024509186362026E-2</v>
      </c>
    </row>
    <row r="248" spans="1:15" x14ac:dyDescent="0.25">
      <c r="A248" s="4">
        <v>242</v>
      </c>
      <c r="B248" s="3">
        <v>6.5955631508135507E-2</v>
      </c>
      <c r="C248">
        <f t="shared" si="12"/>
        <v>6.534443561872888E-2</v>
      </c>
      <c r="D248">
        <f t="shared" si="13"/>
        <v>9.3534496643727528E-3</v>
      </c>
      <c r="N248">
        <f t="shared" si="14"/>
        <v>1512.5</v>
      </c>
      <c r="O248">
        <f t="shared" si="15"/>
        <v>0.15311835470531263</v>
      </c>
    </row>
    <row r="249" spans="1:15" x14ac:dyDescent="0.25">
      <c r="A249" s="4">
        <v>243</v>
      </c>
      <c r="B249" s="3">
        <v>6.8839402168677705E-2</v>
      </c>
      <c r="C249">
        <f t="shared" si="12"/>
        <v>6.5335919976111656E-2</v>
      </c>
      <c r="D249">
        <f t="shared" si="13"/>
        <v>5.362260443944164E-2</v>
      </c>
      <c r="N249">
        <f t="shared" si="14"/>
        <v>1518.75</v>
      </c>
      <c r="O249">
        <f t="shared" si="15"/>
        <v>4.1171861926959138E-2</v>
      </c>
    </row>
    <row r="250" spans="1:15" x14ac:dyDescent="0.25">
      <c r="A250" s="4">
        <v>244</v>
      </c>
      <c r="B250" s="3">
        <v>6.8733542513733301E-2</v>
      </c>
      <c r="C250">
        <f t="shared" si="12"/>
        <v>6.5327425246720916E-2</v>
      </c>
      <c r="D250">
        <f t="shared" si="13"/>
        <v>5.2139162903613034E-2</v>
      </c>
      <c r="N250">
        <f t="shared" si="14"/>
        <v>1525</v>
      </c>
      <c r="O250">
        <f t="shared" si="15"/>
        <v>4.5281279246408741E-2</v>
      </c>
    </row>
    <row r="251" spans="1:15" x14ac:dyDescent="0.25">
      <c r="A251" s="4">
        <v>245</v>
      </c>
      <c r="B251" s="3">
        <v>6.6915944835832505E-2</v>
      </c>
      <c r="C251">
        <f t="shared" si="12"/>
        <v>6.5318951300761929E-2</v>
      </c>
      <c r="D251">
        <f t="shared" si="13"/>
        <v>2.4449160668811098E-2</v>
      </c>
      <c r="N251">
        <f t="shared" si="14"/>
        <v>1531.25</v>
      </c>
      <c r="O251">
        <f t="shared" si="15"/>
        <v>0.115839485593101</v>
      </c>
    </row>
    <row r="252" spans="1:15" x14ac:dyDescent="0.25">
      <c r="A252" s="4">
        <v>246</v>
      </c>
      <c r="B252" s="3">
        <v>6.8607914130989697E-2</v>
      </c>
      <c r="C252">
        <f t="shared" si="12"/>
        <v>6.5310498009766349E-2</v>
      </c>
      <c r="D252">
        <f t="shared" si="13"/>
        <v>5.0488301600919688E-2</v>
      </c>
      <c r="N252">
        <f t="shared" si="14"/>
        <v>1537.5</v>
      </c>
      <c r="O252">
        <f t="shared" si="15"/>
        <v>5.0158108404147243E-2</v>
      </c>
    </row>
    <row r="253" spans="1:15" x14ac:dyDescent="0.25">
      <c r="A253" s="4">
        <v>247</v>
      </c>
      <c r="B253" s="3">
        <v>6.7103673044175097E-2</v>
      </c>
      <c r="C253">
        <f t="shared" si="12"/>
        <v>6.5302065246573393E-2</v>
      </c>
      <c r="D253">
        <f t="shared" si="13"/>
        <v>2.7588833382206693E-2</v>
      </c>
      <c r="N253">
        <f t="shared" si="14"/>
        <v>1543.75</v>
      </c>
      <c r="O253">
        <f t="shared" si="15"/>
        <v>0.10855197316811299</v>
      </c>
    </row>
    <row r="254" spans="1:15" x14ac:dyDescent="0.25">
      <c r="A254" s="4">
        <v>248</v>
      </c>
      <c r="B254" s="3">
        <v>6.7045575877354005E-2</v>
      </c>
      <c r="C254">
        <f t="shared" si="12"/>
        <v>6.529365288531129E-2</v>
      </c>
      <c r="D254">
        <f t="shared" si="13"/>
        <v>2.6831444016771101E-2</v>
      </c>
      <c r="N254">
        <f t="shared" si="14"/>
        <v>1550</v>
      </c>
      <c r="O254">
        <f t="shared" si="15"/>
        <v>0.11080727528175517</v>
      </c>
    </row>
    <row r="255" spans="1:15" x14ac:dyDescent="0.25">
      <c r="A255" s="4">
        <v>249</v>
      </c>
      <c r="B255" s="3">
        <v>6.5984737683488004E-2</v>
      </c>
      <c r="C255">
        <f t="shared" si="12"/>
        <v>6.5285260801379072E-2</v>
      </c>
      <c r="D255">
        <f t="shared" si="13"/>
        <v>1.0714162331938734E-2</v>
      </c>
      <c r="N255">
        <f t="shared" si="14"/>
        <v>1556.25</v>
      </c>
      <c r="O255">
        <f t="shared" si="15"/>
        <v>0.1519884679589473</v>
      </c>
    </row>
    <row r="256" spans="1:15" x14ac:dyDescent="0.25">
      <c r="A256" s="4">
        <v>250</v>
      </c>
      <c r="B256" s="3">
        <v>6.7403886126758794E-2</v>
      </c>
      <c r="C256">
        <f t="shared" si="12"/>
        <v>6.5276888871428712E-2</v>
      </c>
      <c r="D256">
        <f t="shared" si="13"/>
        <v>3.2584231450115193E-2</v>
      </c>
      <c r="N256">
        <f t="shared" si="14"/>
        <v>1562.5</v>
      </c>
      <c r="O256">
        <f t="shared" si="15"/>
        <v>9.6897855820548232E-2</v>
      </c>
    </row>
    <row r="257" spans="1:15" x14ac:dyDescent="0.25">
      <c r="A257" s="4">
        <v>251</v>
      </c>
      <c r="B257" s="3">
        <v>6.5349045266783007E-2</v>
      </c>
      <c r="C257">
        <f t="shared" si="12"/>
        <v>6.5268536973347613E-2</v>
      </c>
      <c r="D257">
        <f t="shared" si="13"/>
        <v>1.2334931525777809E-3</v>
      </c>
      <c r="N257">
        <f t="shared" si="14"/>
        <v>1568.75</v>
      </c>
      <c r="O257">
        <f t="shared" si="15"/>
        <v>0.17666572038738421</v>
      </c>
    </row>
    <row r="258" spans="1:15" x14ac:dyDescent="0.25">
      <c r="A258" s="4">
        <v>252</v>
      </c>
      <c r="B258" s="3">
        <v>7.0900455344484303E-2</v>
      </c>
      <c r="C258">
        <f t="shared" si="12"/>
        <v>6.5260204986241355E-2</v>
      </c>
      <c r="D258">
        <f t="shared" si="13"/>
        <v>8.6427101469142925E-2</v>
      </c>
      <c r="N258">
        <f t="shared" si="14"/>
        <v>1575</v>
      </c>
      <c r="O258">
        <f t="shared" si="15"/>
        <v>-3.8837161542977679E-2</v>
      </c>
    </row>
    <row r="259" spans="1:15" x14ac:dyDescent="0.25">
      <c r="A259" s="4">
        <v>253</v>
      </c>
      <c r="B259" s="3">
        <v>6.9623044432866599E-2</v>
      </c>
      <c r="C259">
        <f t="shared" si="12"/>
        <v>6.5251892790416738E-2</v>
      </c>
      <c r="D259">
        <f t="shared" si="13"/>
        <v>6.6988886536818323E-2</v>
      </c>
      <c r="N259">
        <f t="shared" si="14"/>
        <v>1581.25</v>
      </c>
      <c r="O259">
        <f t="shared" si="15"/>
        <v>1.0751272568323865E-2</v>
      </c>
    </row>
    <row r="260" spans="1:15" x14ac:dyDescent="0.25">
      <c r="A260" s="4">
        <v>254</v>
      </c>
      <c r="B260" s="3">
        <v>6.4794884191990004E-2</v>
      </c>
      <c r="C260">
        <f t="shared" si="12"/>
        <v>6.5243600267365254E-2</v>
      </c>
      <c r="D260">
        <f t="shared" si="13"/>
        <v>6.8775492697587468E-3</v>
      </c>
      <c r="N260">
        <f t="shared" si="14"/>
        <v>1587.5</v>
      </c>
      <c r="O260">
        <f t="shared" si="15"/>
        <v>0.19817796808661545</v>
      </c>
    </row>
    <row r="261" spans="1:15" x14ac:dyDescent="0.25">
      <c r="A261" s="4">
        <v>255</v>
      </c>
      <c r="B261" s="3">
        <v>6.6399723482456194E-2</v>
      </c>
      <c r="C261">
        <f t="shared" si="12"/>
        <v>6.5235327299746682E-2</v>
      </c>
      <c r="D261">
        <f t="shared" si="13"/>
        <v>1.7849165948984728E-2</v>
      </c>
      <c r="N261">
        <f t="shared" si="14"/>
        <v>1593.75</v>
      </c>
      <c r="O261">
        <f t="shared" si="15"/>
        <v>0.13587893283434166</v>
      </c>
    </row>
    <row r="262" spans="1:15" x14ac:dyDescent="0.25">
      <c r="A262" s="4">
        <v>256</v>
      </c>
      <c r="B262" s="3">
        <v>7.0924363601951798E-2</v>
      </c>
      <c r="C262">
        <f t="shared" ref="C262:C325" si="16">$G$2-$G$3*(1-EXP(-1*SQRT((A262+$G$5)/$G$4)))</f>
        <v>6.5227073771373045E-2</v>
      </c>
      <c r="D262">
        <f t="shared" si="13"/>
        <v>8.7345476366888442E-2</v>
      </c>
      <c r="N262">
        <f t="shared" si="14"/>
        <v>1600</v>
      </c>
      <c r="O262">
        <f t="shared" si="15"/>
        <v>-3.976526779239236E-2</v>
      </c>
    </row>
    <row r="263" spans="1:15" x14ac:dyDescent="0.25">
      <c r="A263" s="4">
        <v>257</v>
      </c>
      <c r="B263" s="3">
        <v>6.6894426565327597E-2</v>
      </c>
      <c r="C263">
        <f t="shared" si="16"/>
        <v>6.5218839567192946E-2</v>
      </c>
      <c r="D263">
        <f t="shared" ref="D263:D326" si="17">ABS((C263-B263)/C263)</f>
        <v>2.5691763442192893E-2</v>
      </c>
      <c r="N263">
        <f t="shared" ref="N263:N326" si="18">A263*$G$1^2</f>
        <v>1606.25</v>
      </c>
      <c r="O263">
        <f t="shared" ref="O263:O326" si="19">-(B263-$G$2)/$G$3</f>
        <v>0.1166748137787437</v>
      </c>
    </row>
    <row r="264" spans="1:15" x14ac:dyDescent="0.25">
      <c r="A264" s="4">
        <v>258</v>
      </c>
      <c r="B264" s="3">
        <v>6.6291794146294603E-2</v>
      </c>
      <c r="C264">
        <f t="shared" si="16"/>
        <v>6.5210624573275963E-2</v>
      </c>
      <c r="D264">
        <f t="shared" si="17"/>
        <v>1.657965370050626E-2</v>
      </c>
      <c r="N264">
        <f t="shared" si="18"/>
        <v>1612.5</v>
      </c>
      <c r="O264">
        <f t="shared" si="19"/>
        <v>0.14006869411338679</v>
      </c>
    </row>
    <row r="265" spans="1:15" x14ac:dyDescent="0.25">
      <c r="A265" s="4">
        <v>259</v>
      </c>
      <c r="B265" s="3">
        <v>6.9868312392562804E-2</v>
      </c>
      <c r="C265">
        <f t="shared" si="16"/>
        <v>6.5202428676797528E-2</v>
      </c>
      <c r="D265">
        <f t="shared" si="17"/>
        <v>7.1559968094035795E-2</v>
      </c>
      <c r="N265">
        <f t="shared" si="18"/>
        <v>1618.75</v>
      </c>
      <c r="O265">
        <f t="shared" si="19"/>
        <v>1.2300966112419216E-3</v>
      </c>
    </row>
    <row r="266" spans="1:15" x14ac:dyDescent="0.25">
      <c r="A266" s="4">
        <v>260</v>
      </c>
      <c r="B266" s="3">
        <v>6.7523669697733102E-2</v>
      </c>
      <c r="C266">
        <f t="shared" si="16"/>
        <v>6.5194251766023947E-2</v>
      </c>
      <c r="D266">
        <f t="shared" si="17"/>
        <v>3.5730418995668776E-2</v>
      </c>
      <c r="N266">
        <f t="shared" si="18"/>
        <v>1625</v>
      </c>
      <c r="O266">
        <f t="shared" si="19"/>
        <v>9.2247919247395241E-2</v>
      </c>
    </row>
    <row r="267" spans="1:15" x14ac:dyDescent="0.25">
      <c r="A267" s="4">
        <v>261</v>
      </c>
      <c r="B267" s="3">
        <v>6.4226939240849296E-2</v>
      </c>
      <c r="C267">
        <f t="shared" si="16"/>
        <v>6.5186093730297726E-2</v>
      </c>
      <c r="D267">
        <f t="shared" si="17"/>
        <v>1.4714096743039326E-2</v>
      </c>
      <c r="N267">
        <f t="shared" si="18"/>
        <v>1631.25</v>
      </c>
      <c r="O267">
        <f t="shared" si="19"/>
        <v>0.22022529877116498</v>
      </c>
    </row>
    <row r="268" spans="1:15" x14ac:dyDescent="0.25">
      <c r="A268" s="4">
        <v>262</v>
      </c>
      <c r="B268" s="3">
        <v>7.1140836978562397E-2</v>
      </c>
      <c r="C268">
        <f t="shared" si="16"/>
        <v>6.5177954460023127E-2</v>
      </c>
      <c r="D268">
        <f t="shared" si="17"/>
        <v>9.1486186824052629E-2</v>
      </c>
      <c r="N268">
        <f t="shared" si="18"/>
        <v>1637.5</v>
      </c>
      <c r="O268">
        <f t="shared" si="19"/>
        <v>-4.8168652854534533E-2</v>
      </c>
    </row>
    <row r="269" spans="1:15" x14ac:dyDescent="0.25">
      <c r="A269" s="4">
        <v>263</v>
      </c>
      <c r="B269" s="3">
        <v>6.9623044432866599E-2</v>
      </c>
      <c r="C269">
        <f t="shared" si="16"/>
        <v>6.5169833846651953E-2</v>
      </c>
      <c r="D269">
        <f t="shared" si="17"/>
        <v>6.8332391282342142E-2</v>
      </c>
      <c r="N269">
        <f t="shared" si="18"/>
        <v>1643.75</v>
      </c>
      <c r="O269">
        <f t="shared" si="19"/>
        <v>1.0751272568323865E-2</v>
      </c>
    </row>
    <row r="270" spans="1:15" x14ac:dyDescent="0.25">
      <c r="A270" s="4">
        <v>264</v>
      </c>
      <c r="B270" s="3">
        <v>6.5937674603926993E-2</v>
      </c>
      <c r="C270">
        <f t="shared" si="16"/>
        <v>6.5161731782669693E-2</v>
      </c>
      <c r="D270">
        <f t="shared" si="17"/>
        <v>1.1907952720551673E-2</v>
      </c>
      <c r="N270">
        <f t="shared" si="18"/>
        <v>1650</v>
      </c>
      <c r="O270">
        <f t="shared" si="19"/>
        <v>0.15381543248434862</v>
      </c>
    </row>
    <row r="271" spans="1:15" x14ac:dyDescent="0.25">
      <c r="A271" s="4">
        <v>265</v>
      </c>
      <c r="B271" s="3">
        <v>6.6600137771420403E-2</v>
      </c>
      <c r="C271">
        <f t="shared" si="16"/>
        <v>6.5153648161581687E-2</v>
      </c>
      <c r="D271">
        <f t="shared" si="17"/>
        <v>2.2201206696076451E-2</v>
      </c>
      <c r="N271">
        <f t="shared" si="18"/>
        <v>1656.25</v>
      </c>
      <c r="O271">
        <f t="shared" si="19"/>
        <v>0.12809895328909154</v>
      </c>
    </row>
    <row r="272" spans="1:15" x14ac:dyDescent="0.25">
      <c r="A272" s="4">
        <v>266</v>
      </c>
      <c r="B272" s="3">
        <v>6.5354309600509905E-2</v>
      </c>
      <c r="C272">
        <f t="shared" si="16"/>
        <v>6.5145582877899774E-2</v>
      </c>
      <c r="D272">
        <f t="shared" si="17"/>
        <v>3.2040042223789823E-3</v>
      </c>
      <c r="N272">
        <f t="shared" si="18"/>
        <v>1662.5</v>
      </c>
      <c r="O272">
        <f t="shared" si="19"/>
        <v>0.17646136166163509</v>
      </c>
    </row>
    <row r="273" spans="1:15" x14ac:dyDescent="0.25">
      <c r="A273" s="4">
        <v>267</v>
      </c>
      <c r="B273" s="3">
        <v>6.5937674603926993E-2</v>
      </c>
      <c r="C273">
        <f t="shared" si="16"/>
        <v>6.5137535827128973E-2</v>
      </c>
      <c r="D273">
        <f t="shared" si="17"/>
        <v>1.2283835527974836E-2</v>
      </c>
      <c r="N273">
        <f t="shared" si="18"/>
        <v>1668.75</v>
      </c>
      <c r="O273">
        <f t="shared" si="19"/>
        <v>0.15381543248434862</v>
      </c>
    </row>
    <row r="274" spans="1:15" x14ac:dyDescent="0.25">
      <c r="A274" s="4">
        <v>268</v>
      </c>
      <c r="B274" s="3">
        <v>6.65567158401245E-2</v>
      </c>
      <c r="C274">
        <f t="shared" si="16"/>
        <v>6.5129506905754461E-2</v>
      </c>
      <c r="D274">
        <f t="shared" si="17"/>
        <v>2.1913399965322617E-2</v>
      </c>
      <c r="N274">
        <f t="shared" si="18"/>
        <v>1675</v>
      </c>
      <c r="O274">
        <f t="shared" si="19"/>
        <v>0.12978457031292417</v>
      </c>
    </row>
    <row r="275" spans="1:15" x14ac:dyDescent="0.25">
      <c r="A275" s="4">
        <v>269</v>
      </c>
      <c r="B275" s="3">
        <v>6.5235285233765206E-2</v>
      </c>
      <c r="C275">
        <f t="shared" si="16"/>
        <v>6.5121496011228838E-2</v>
      </c>
      <c r="D275">
        <f t="shared" si="17"/>
        <v>1.7473373541164777E-3</v>
      </c>
      <c r="N275">
        <f t="shared" si="18"/>
        <v>1681.25</v>
      </c>
      <c r="O275">
        <f t="shared" si="19"/>
        <v>0.18108182631735373</v>
      </c>
    </row>
    <row r="276" spans="1:15" x14ac:dyDescent="0.25">
      <c r="A276" s="4">
        <v>270</v>
      </c>
      <c r="B276" s="3">
        <v>6.8256885809130294E-2</v>
      </c>
      <c r="C276">
        <f t="shared" si="16"/>
        <v>6.5113503041959425E-2</v>
      </c>
      <c r="D276">
        <f t="shared" si="17"/>
        <v>4.827543628155375E-2</v>
      </c>
      <c r="N276">
        <f t="shared" si="18"/>
        <v>1687.5</v>
      </c>
      <c r="O276">
        <f t="shared" si="19"/>
        <v>6.3784847186017943E-2</v>
      </c>
    </row>
    <row r="277" spans="1:15" x14ac:dyDescent="0.25">
      <c r="A277" s="4">
        <v>271</v>
      </c>
      <c r="B277" s="3">
        <v>6.6378119922056694E-2</v>
      </c>
      <c r="C277">
        <f t="shared" si="16"/>
        <v>6.5105527897296012E-2</v>
      </c>
      <c r="D277">
        <f t="shared" si="17"/>
        <v>1.9546604810089196E-2</v>
      </c>
      <c r="N277">
        <f t="shared" si="18"/>
        <v>1693.75</v>
      </c>
      <c r="O277">
        <f t="shared" si="19"/>
        <v>0.13671757192979409</v>
      </c>
    </row>
    <row r="278" spans="1:15" x14ac:dyDescent="0.25">
      <c r="A278" s="4">
        <v>272</v>
      </c>
      <c r="B278" s="3">
        <v>6.6932737719156102E-2</v>
      </c>
      <c r="C278">
        <f t="shared" si="16"/>
        <v>6.509757047751856E-2</v>
      </c>
      <c r="D278">
        <f t="shared" si="17"/>
        <v>2.8191025074757847E-2</v>
      </c>
      <c r="N278">
        <f t="shared" si="18"/>
        <v>1700</v>
      </c>
      <c r="O278">
        <f t="shared" si="19"/>
        <v>0.11518759450570112</v>
      </c>
    </row>
    <row r="279" spans="1:15" x14ac:dyDescent="0.25">
      <c r="A279" s="4">
        <v>273</v>
      </c>
      <c r="B279" s="3">
        <v>6.82795081301973E-2</v>
      </c>
      <c r="C279">
        <f t="shared" si="16"/>
        <v>6.5089630683825311E-2</v>
      </c>
      <c r="D279">
        <f t="shared" si="17"/>
        <v>4.9007459603925344E-2</v>
      </c>
      <c r="N279">
        <f t="shared" si="18"/>
        <v>1706.25</v>
      </c>
      <c r="O279">
        <f t="shared" si="19"/>
        <v>6.2906660325804498E-2</v>
      </c>
    </row>
    <row r="280" spans="1:15" x14ac:dyDescent="0.25">
      <c r="A280" s="4">
        <v>274</v>
      </c>
      <c r="B280" s="3">
        <v>6.5354309600509905E-2</v>
      </c>
      <c r="C280">
        <f t="shared" si="16"/>
        <v>6.5081708418321005E-2</v>
      </c>
      <c r="D280">
        <f t="shared" si="17"/>
        <v>4.188599052082671E-3</v>
      </c>
      <c r="N280">
        <f t="shared" si="18"/>
        <v>1712.5</v>
      </c>
      <c r="O280">
        <f t="shared" si="19"/>
        <v>0.17646136166163509</v>
      </c>
    </row>
    <row r="281" spans="1:15" x14ac:dyDescent="0.25">
      <c r="A281" s="4">
        <v>275</v>
      </c>
      <c r="B281" s="3">
        <v>6.82795081301973E-2</v>
      </c>
      <c r="C281">
        <f t="shared" si="16"/>
        <v>6.5073803584005246E-2</v>
      </c>
      <c r="D281">
        <f t="shared" si="17"/>
        <v>4.9262596769124416E-2</v>
      </c>
      <c r="N281">
        <f t="shared" si="18"/>
        <v>1718.75</v>
      </c>
      <c r="O281">
        <f t="shared" si="19"/>
        <v>6.2906660325804498E-2</v>
      </c>
    </row>
    <row r="282" spans="1:15" x14ac:dyDescent="0.25">
      <c r="A282" s="4">
        <v>276</v>
      </c>
      <c r="B282" s="3">
        <v>6.6888956660253004E-2</v>
      </c>
      <c r="C282">
        <f t="shared" si="16"/>
        <v>6.5065916084761144E-2</v>
      </c>
      <c r="D282">
        <f t="shared" si="17"/>
        <v>2.8018364839695668E-2</v>
      </c>
      <c r="N282">
        <f t="shared" si="18"/>
        <v>1725</v>
      </c>
      <c r="O282">
        <f t="shared" si="19"/>
        <v>0.11688715267840365</v>
      </c>
    </row>
    <row r="283" spans="1:15" x14ac:dyDescent="0.25">
      <c r="A283" s="4">
        <v>277</v>
      </c>
      <c r="B283" s="3">
        <v>6.8285165756562502E-2</v>
      </c>
      <c r="C283">
        <f t="shared" si="16"/>
        <v>6.5058045825344135E-2</v>
      </c>
      <c r="D283">
        <f t="shared" si="17"/>
        <v>4.9603702205903086E-2</v>
      </c>
      <c r="N283">
        <f t="shared" si="18"/>
        <v>1731.25</v>
      </c>
      <c r="O283">
        <f t="shared" si="19"/>
        <v>6.2687034182262416E-2</v>
      </c>
    </row>
    <row r="284" spans="1:15" x14ac:dyDescent="0.25">
      <c r="A284" s="4">
        <v>278</v>
      </c>
      <c r="B284" s="3">
        <v>6.45243635389431E-2</v>
      </c>
      <c r="C284">
        <f t="shared" si="16"/>
        <v>6.5050192711370899E-2</v>
      </c>
      <c r="D284">
        <f t="shared" si="17"/>
        <v>8.0834375812061775E-3</v>
      </c>
      <c r="N284">
        <f t="shared" si="18"/>
        <v>1737.5</v>
      </c>
      <c r="O284">
        <f t="shared" si="19"/>
        <v>0.20867944060212293</v>
      </c>
    </row>
    <row r="285" spans="1:15" x14ac:dyDescent="0.25">
      <c r="A285" s="4">
        <v>279</v>
      </c>
      <c r="B285" s="3">
        <v>6.6270242240207902E-2</v>
      </c>
      <c r="C285">
        <f t="shared" si="16"/>
        <v>6.5042356649308533E-2</v>
      </c>
      <c r="D285">
        <f t="shared" si="17"/>
        <v>1.8878245717937447E-2</v>
      </c>
      <c r="N285">
        <f t="shared" si="18"/>
        <v>1743.75</v>
      </c>
      <c r="O285">
        <f t="shared" si="19"/>
        <v>0.14090532801500258</v>
      </c>
    </row>
    <row r="286" spans="1:15" x14ac:dyDescent="0.25">
      <c r="A286" s="4">
        <v>280</v>
      </c>
      <c r="B286" s="3">
        <v>6.82795081301973E-2</v>
      </c>
      <c r="C286">
        <f t="shared" si="16"/>
        <v>6.5034537546463933E-2</v>
      </c>
      <c r="D286">
        <f t="shared" si="17"/>
        <v>4.9896112222140389E-2</v>
      </c>
      <c r="N286">
        <f t="shared" si="18"/>
        <v>1750</v>
      </c>
      <c r="O286">
        <f t="shared" si="19"/>
        <v>6.2906660325804498E-2</v>
      </c>
    </row>
    <row r="287" spans="1:15" x14ac:dyDescent="0.25">
      <c r="A287" s="4">
        <v>281</v>
      </c>
      <c r="B287" s="3">
        <v>6.6842985564477E-2</v>
      </c>
      <c r="C287">
        <f t="shared" si="16"/>
        <v>6.5026735310973194E-2</v>
      </c>
      <c r="D287">
        <f t="shared" si="17"/>
        <v>2.7930823296265287E-2</v>
      </c>
      <c r="N287">
        <f t="shared" si="18"/>
        <v>1756.25</v>
      </c>
      <c r="O287">
        <f t="shared" si="19"/>
        <v>0.1186717269553102</v>
      </c>
    </row>
    <row r="288" spans="1:15" x14ac:dyDescent="0.25">
      <c r="A288" s="4">
        <v>282</v>
      </c>
      <c r="B288" s="3">
        <v>6.2880773252249805E-2</v>
      </c>
      <c r="C288">
        <f t="shared" si="16"/>
        <v>6.5018949851791338E-2</v>
      </c>
      <c r="D288">
        <f t="shared" si="17"/>
        <v>3.2885437313513059E-2</v>
      </c>
      <c r="N288">
        <f t="shared" si="18"/>
        <v>1762.5</v>
      </c>
      <c r="O288">
        <f t="shared" si="19"/>
        <v>0.27248276958296802</v>
      </c>
    </row>
    <row r="289" spans="1:15" x14ac:dyDescent="0.25">
      <c r="A289" s="4">
        <v>283</v>
      </c>
      <c r="B289" s="3">
        <v>6.6621867226496101E-2</v>
      </c>
      <c r="C289">
        <f t="shared" si="16"/>
        <v>6.5011181078682173E-2</v>
      </c>
      <c r="D289">
        <f t="shared" si="17"/>
        <v>2.4775525087977337E-2</v>
      </c>
      <c r="N289">
        <f t="shared" si="18"/>
        <v>1768.75</v>
      </c>
      <c r="O289">
        <f t="shared" si="19"/>
        <v>0.12725542702710657</v>
      </c>
    </row>
    <row r="290" spans="1:15" x14ac:dyDescent="0.25">
      <c r="A290" s="4">
        <v>284</v>
      </c>
      <c r="B290" s="3">
        <v>6.6291794146294603E-2</v>
      </c>
      <c r="C290">
        <f t="shared" si="16"/>
        <v>6.5003428902208213E-2</v>
      </c>
      <c r="D290">
        <f t="shared" si="17"/>
        <v>1.9819958205968161E-2</v>
      </c>
      <c r="N290">
        <f t="shared" si="18"/>
        <v>1775</v>
      </c>
      <c r="O290">
        <f t="shared" si="19"/>
        <v>0.14006869411338679</v>
      </c>
    </row>
    <row r="291" spans="1:15" x14ac:dyDescent="0.25">
      <c r="A291" s="4">
        <v>285</v>
      </c>
      <c r="B291" s="3">
        <v>6.8285165756562502E-2</v>
      </c>
      <c r="C291">
        <f t="shared" si="16"/>
        <v>6.4995693233720883E-2</v>
      </c>
      <c r="D291">
        <f t="shared" si="17"/>
        <v>5.0610622937936202E-2</v>
      </c>
      <c r="N291">
        <f t="shared" si="18"/>
        <v>1781.25</v>
      </c>
      <c r="O291">
        <f t="shared" si="19"/>
        <v>6.2687034182262416E-2</v>
      </c>
    </row>
    <row r="292" spans="1:15" x14ac:dyDescent="0.25">
      <c r="A292" s="4">
        <v>286</v>
      </c>
      <c r="B292" s="3">
        <v>6.8307804451635507E-2</v>
      </c>
      <c r="C292">
        <f t="shared" si="16"/>
        <v>6.4987973985350847E-2</v>
      </c>
      <c r="D292">
        <f t="shared" si="17"/>
        <v>5.1083766160074373E-2</v>
      </c>
      <c r="N292">
        <f t="shared" si="18"/>
        <v>1787.5</v>
      </c>
      <c r="O292">
        <f t="shared" si="19"/>
        <v>6.1808211691563739E-2</v>
      </c>
    </row>
    <row r="293" spans="1:15" x14ac:dyDescent="0.25">
      <c r="A293" s="4">
        <v>287</v>
      </c>
      <c r="B293" s="3">
        <v>6.8285165756562502E-2</v>
      </c>
      <c r="C293">
        <f t="shared" si="16"/>
        <v>6.4980271069998374E-2</v>
      </c>
      <c r="D293">
        <f t="shared" si="17"/>
        <v>5.085997075949425E-2</v>
      </c>
      <c r="N293">
        <f t="shared" si="18"/>
        <v>1793.75</v>
      </c>
      <c r="O293">
        <f t="shared" si="19"/>
        <v>6.2687034182262416E-2</v>
      </c>
    </row>
    <row r="294" spans="1:15" x14ac:dyDescent="0.25">
      <c r="A294" s="4">
        <v>288</v>
      </c>
      <c r="B294" s="3">
        <v>6.6405126283917204E-2</v>
      </c>
      <c r="C294">
        <f t="shared" si="16"/>
        <v>6.4972584401324043E-2</v>
      </c>
      <c r="D294">
        <f t="shared" si="17"/>
        <v>2.2048405428120352E-2</v>
      </c>
      <c r="N294">
        <f t="shared" si="18"/>
        <v>1800</v>
      </c>
      <c r="O294">
        <f t="shared" si="19"/>
        <v>0.13566919886242307</v>
      </c>
    </row>
    <row r="295" spans="1:15" x14ac:dyDescent="0.25">
      <c r="A295" s="4">
        <v>289</v>
      </c>
      <c r="B295" s="3">
        <v>6.69601202998127E-2</v>
      </c>
      <c r="C295">
        <f t="shared" si="16"/>
        <v>6.4964913893739484E-2</v>
      </c>
      <c r="D295">
        <f t="shared" si="17"/>
        <v>3.0712061118663155E-2</v>
      </c>
      <c r="N295">
        <f t="shared" si="18"/>
        <v>1806.25</v>
      </c>
      <c r="O295">
        <f t="shared" si="19"/>
        <v>0.11412461681830408</v>
      </c>
    </row>
    <row r="296" spans="1:15" x14ac:dyDescent="0.25">
      <c r="A296" s="4">
        <v>290</v>
      </c>
      <c r="B296" s="3">
        <v>6.1476850193828897E-2</v>
      </c>
      <c r="C296">
        <f t="shared" si="16"/>
        <v>6.4957259462398234E-2</v>
      </c>
      <c r="D296">
        <f t="shared" si="17"/>
        <v>5.3579989324888923E-2</v>
      </c>
      <c r="N296">
        <f t="shared" si="18"/>
        <v>1812.5</v>
      </c>
      <c r="O296">
        <f t="shared" si="19"/>
        <v>0.32698234011793237</v>
      </c>
    </row>
    <row r="297" spans="1:15" x14ac:dyDescent="0.25">
      <c r="A297" s="4">
        <v>291</v>
      </c>
      <c r="B297" s="3">
        <v>6.6621867226496101E-2</v>
      </c>
      <c r="C297">
        <f t="shared" si="16"/>
        <v>6.4949621023186813E-2</v>
      </c>
      <c r="D297">
        <f t="shared" si="17"/>
        <v>2.5746820027052992E-2</v>
      </c>
      <c r="N297">
        <f t="shared" si="18"/>
        <v>1818.75</v>
      </c>
      <c r="O297">
        <f t="shared" si="19"/>
        <v>0.12725542702710657</v>
      </c>
    </row>
    <row r="298" spans="1:15" x14ac:dyDescent="0.25">
      <c r="A298" s="4">
        <v>292</v>
      </c>
      <c r="B298" s="3">
        <v>6.8285165756562502E-2</v>
      </c>
      <c r="C298">
        <f t="shared" si="16"/>
        <v>6.4941998492715883E-2</v>
      </c>
      <c r="D298">
        <f t="shared" si="17"/>
        <v>5.147927907117919E-2</v>
      </c>
      <c r="N298">
        <f t="shared" si="18"/>
        <v>1825</v>
      </c>
      <c r="O298">
        <f t="shared" si="19"/>
        <v>6.2687034182262416E-2</v>
      </c>
    </row>
    <row r="299" spans="1:15" x14ac:dyDescent="0.25">
      <c r="A299" s="4">
        <v>293</v>
      </c>
      <c r="B299" s="3">
        <v>6.8256885809130294E-2</v>
      </c>
      <c r="C299">
        <f t="shared" si="16"/>
        <v>6.4934391788311618E-2</v>
      </c>
      <c r="D299">
        <f t="shared" si="17"/>
        <v>5.1166938340627285E-2</v>
      </c>
      <c r="N299">
        <f t="shared" si="18"/>
        <v>1831.25</v>
      </c>
      <c r="O299">
        <f t="shared" si="19"/>
        <v>6.3784847186017943E-2</v>
      </c>
    </row>
    <row r="300" spans="1:15" x14ac:dyDescent="0.25">
      <c r="A300" s="4">
        <v>294</v>
      </c>
      <c r="B300" s="3">
        <v>6.6892185040624996E-2</v>
      </c>
      <c r="C300">
        <f t="shared" si="16"/>
        <v>6.4926800828007072E-2</v>
      </c>
      <c r="D300">
        <f t="shared" si="17"/>
        <v>3.02707693518472E-2</v>
      </c>
      <c r="N300">
        <f t="shared" si="18"/>
        <v>1837.5</v>
      </c>
      <c r="O300">
        <f t="shared" si="19"/>
        <v>0.11676182861399591</v>
      </c>
    </row>
    <row r="301" spans="1:15" x14ac:dyDescent="0.25">
      <c r="A301" s="4">
        <v>295</v>
      </c>
      <c r="B301" s="3">
        <v>6.6268021630918605E-2</v>
      </c>
      <c r="C301">
        <f t="shared" si="16"/>
        <v>6.4919225530533822E-2</v>
      </c>
      <c r="D301">
        <f t="shared" si="17"/>
        <v>2.0776527898509763E-2</v>
      </c>
      <c r="N301">
        <f t="shared" si="18"/>
        <v>1843.75</v>
      </c>
      <c r="O301">
        <f t="shared" si="19"/>
        <v>0.14099153092467537</v>
      </c>
    </row>
    <row r="302" spans="1:15" x14ac:dyDescent="0.25">
      <c r="A302" s="4">
        <v>296</v>
      </c>
      <c r="B302" s="3">
        <v>6.8285165756562502E-2</v>
      </c>
      <c r="C302">
        <f t="shared" si="16"/>
        <v>6.4911665815313657E-2</v>
      </c>
      <c r="D302">
        <f t="shared" si="17"/>
        <v>5.1970626525702016E-2</v>
      </c>
      <c r="N302">
        <f t="shared" si="18"/>
        <v>1850</v>
      </c>
      <c r="O302">
        <f t="shared" si="19"/>
        <v>6.2687034182262416E-2</v>
      </c>
    </row>
    <row r="303" spans="1:15" x14ac:dyDescent="0.25">
      <c r="A303" s="4">
        <v>297</v>
      </c>
      <c r="B303" s="3">
        <v>6.6757912186087301E-2</v>
      </c>
      <c r="C303">
        <f t="shared" si="16"/>
        <v>6.4904121602450404E-2</v>
      </c>
      <c r="D303">
        <f t="shared" si="17"/>
        <v>2.8561985554503035E-2</v>
      </c>
      <c r="N303">
        <f t="shared" si="18"/>
        <v>1856.25</v>
      </c>
      <c r="O303">
        <f t="shared" si="19"/>
        <v>0.12197423171750998</v>
      </c>
    </row>
    <row r="304" spans="1:15" x14ac:dyDescent="0.25">
      <c r="A304" s="4">
        <v>298</v>
      </c>
      <c r="B304" s="3">
        <v>6.5107614577333994E-2</v>
      </c>
      <c r="C304">
        <f t="shared" si="16"/>
        <v>6.4896592812721907E-2</v>
      </c>
      <c r="D304">
        <f t="shared" si="17"/>
        <v>3.2516616892515862E-3</v>
      </c>
      <c r="N304">
        <f t="shared" si="18"/>
        <v>1862.5</v>
      </c>
      <c r="O304">
        <f t="shared" si="19"/>
        <v>0.18603793548849601</v>
      </c>
    </row>
    <row r="305" spans="1:15" x14ac:dyDescent="0.25">
      <c r="A305" s="4">
        <v>299</v>
      </c>
      <c r="B305" s="3">
        <v>6.8285165756562502E-2</v>
      </c>
      <c r="C305">
        <f t="shared" si="16"/>
        <v>6.4889079367572072E-2</v>
      </c>
      <c r="D305">
        <f t="shared" si="17"/>
        <v>5.2336794143015744E-2</v>
      </c>
      <c r="N305">
        <f t="shared" si="18"/>
        <v>1868.75</v>
      </c>
      <c r="O305">
        <f t="shared" si="19"/>
        <v>6.2687034182262416E-2</v>
      </c>
    </row>
    <row r="306" spans="1:15" x14ac:dyDescent="0.25">
      <c r="A306" s="4">
        <v>300</v>
      </c>
      <c r="B306" s="3">
        <v>6.6289572814835607E-2</v>
      </c>
      <c r="C306">
        <f t="shared" si="16"/>
        <v>6.4881581189103116E-2</v>
      </c>
      <c r="D306">
        <f t="shared" si="17"/>
        <v>2.1700945012865434E-2</v>
      </c>
      <c r="N306">
        <f t="shared" si="18"/>
        <v>1875</v>
      </c>
      <c r="O306">
        <f t="shared" si="19"/>
        <v>0.14015492505731561</v>
      </c>
    </row>
    <row r="307" spans="1:15" x14ac:dyDescent="0.25">
      <c r="A307" s="4">
        <v>301</v>
      </c>
      <c r="B307" s="3">
        <v>6.82795081301973E-2</v>
      </c>
      <c r="C307">
        <f t="shared" si="16"/>
        <v>6.4874098200067842E-2</v>
      </c>
      <c r="D307">
        <f t="shared" si="17"/>
        <v>5.2492597579196817E-2</v>
      </c>
      <c r="N307">
        <f t="shared" si="18"/>
        <v>1881.25</v>
      </c>
      <c r="O307">
        <f t="shared" si="19"/>
        <v>6.2906660325804498E-2</v>
      </c>
    </row>
    <row r="308" spans="1:15" x14ac:dyDescent="0.25">
      <c r="A308" s="4">
        <v>302</v>
      </c>
      <c r="B308" s="3">
        <v>6.82795081301973E-2</v>
      </c>
      <c r="C308">
        <f t="shared" si="16"/>
        <v>6.4866630323862098E-2</v>
      </c>
      <c r="D308">
        <f t="shared" si="17"/>
        <v>5.2613767499492363E-2</v>
      </c>
      <c r="N308">
        <f t="shared" si="18"/>
        <v>1887.5</v>
      </c>
      <c r="O308">
        <f t="shared" si="19"/>
        <v>6.2906660325804498E-2</v>
      </c>
    </row>
    <row r="309" spans="1:15" x14ac:dyDescent="0.25">
      <c r="A309" s="4">
        <v>303</v>
      </c>
      <c r="B309" s="3">
        <v>6.8256885809130294E-2</v>
      </c>
      <c r="C309">
        <f t="shared" si="16"/>
        <v>6.4859177484517277E-2</v>
      </c>
      <c r="D309">
        <f t="shared" si="17"/>
        <v>5.238592989286818E-2</v>
      </c>
      <c r="N309">
        <f t="shared" si="18"/>
        <v>1893.75</v>
      </c>
      <c r="O309">
        <f t="shared" si="19"/>
        <v>6.3784847186017943E-2</v>
      </c>
    </row>
    <row r="310" spans="1:15" x14ac:dyDescent="0.25">
      <c r="A310" s="4">
        <v>304</v>
      </c>
      <c r="B310" s="3">
        <v>6.8353121188151206E-2</v>
      </c>
      <c r="C310">
        <f t="shared" si="16"/>
        <v>6.4851739606693021E-2</v>
      </c>
      <c r="D310">
        <f t="shared" si="17"/>
        <v>5.3990557580923013E-2</v>
      </c>
      <c r="N310">
        <f t="shared" si="18"/>
        <v>1900</v>
      </c>
      <c r="O310">
        <f t="shared" si="19"/>
        <v>6.0049039304346422E-2</v>
      </c>
    </row>
    <row r="311" spans="1:15" x14ac:dyDescent="0.25">
      <c r="A311" s="4">
        <v>305</v>
      </c>
      <c r="B311" s="3">
        <v>6.9148473494013304E-2</v>
      </c>
      <c r="C311">
        <f t="shared" si="16"/>
        <v>6.4844316615669986E-2</v>
      </c>
      <c r="D311">
        <f t="shared" si="17"/>
        <v>6.6376779076166487E-2</v>
      </c>
      <c r="N311">
        <f t="shared" si="18"/>
        <v>1906.25</v>
      </c>
      <c r="O311">
        <f t="shared" si="19"/>
        <v>2.9173872155063556E-2</v>
      </c>
    </row>
    <row r="312" spans="1:15" x14ac:dyDescent="0.25">
      <c r="A312" s="4">
        <v>306</v>
      </c>
      <c r="B312" s="3">
        <v>6.8912281870218806E-2</v>
      </c>
      <c r="C312">
        <f t="shared" si="16"/>
        <v>6.4836908437342661E-2</v>
      </c>
      <c r="D312">
        <f t="shared" si="17"/>
        <v>6.285576427220492E-2</v>
      </c>
      <c r="N312">
        <f t="shared" si="18"/>
        <v>1912.5</v>
      </c>
      <c r="O312">
        <f t="shared" si="19"/>
        <v>3.8342709423990873E-2</v>
      </c>
    </row>
    <row r="313" spans="1:15" x14ac:dyDescent="0.25">
      <c r="A313" s="4">
        <v>307</v>
      </c>
      <c r="B313" s="3">
        <v>6.9194711448394994E-2</v>
      </c>
      <c r="C313">
        <f t="shared" si="16"/>
        <v>6.4829514998212379E-2</v>
      </c>
      <c r="D313">
        <f t="shared" si="17"/>
        <v>6.7333473809004771E-2</v>
      </c>
      <c r="N313">
        <f t="shared" si="18"/>
        <v>1918.75</v>
      </c>
      <c r="O313">
        <f t="shared" si="19"/>
        <v>2.7378938564435233E-2</v>
      </c>
    </row>
    <row r="314" spans="1:15" x14ac:dyDescent="0.25">
      <c r="A314" s="4">
        <v>308</v>
      </c>
      <c r="B314" s="3">
        <v>6.8285165756562502E-2</v>
      </c>
      <c r="C314">
        <f t="shared" si="16"/>
        <v>6.4822136225380383E-2</v>
      </c>
      <c r="D314">
        <f t="shared" si="17"/>
        <v>5.342356381377953E-2</v>
      </c>
      <c r="N314">
        <f t="shared" si="18"/>
        <v>1925</v>
      </c>
      <c r="O314">
        <f t="shared" si="19"/>
        <v>6.2687034182262416E-2</v>
      </c>
    </row>
    <row r="315" spans="1:15" x14ac:dyDescent="0.25">
      <c r="A315" s="4">
        <v>309</v>
      </c>
      <c r="B315" s="3">
        <v>6.8307804451635507E-2</v>
      </c>
      <c r="C315">
        <f t="shared" si="16"/>
        <v>6.4814772046541042E-2</v>
      </c>
      <c r="D315">
        <f t="shared" si="17"/>
        <v>5.3892535525485612E-2</v>
      </c>
      <c r="N315">
        <f t="shared" si="18"/>
        <v>1931.25</v>
      </c>
      <c r="O315">
        <f t="shared" si="19"/>
        <v>6.1808211691563739E-2</v>
      </c>
    </row>
    <row r="316" spans="1:15" x14ac:dyDescent="0.25">
      <c r="A316" s="4">
        <v>310</v>
      </c>
      <c r="B316" s="3">
        <v>6.8889311340250503E-2</v>
      </c>
      <c r="C316">
        <f t="shared" si="16"/>
        <v>6.4807422389975056E-2</v>
      </c>
      <c r="D316">
        <f t="shared" si="17"/>
        <v>6.2984898947421611E-2</v>
      </c>
      <c r="N316">
        <f t="shared" si="18"/>
        <v>1937.5</v>
      </c>
      <c r="O316">
        <f t="shared" si="19"/>
        <v>3.9234413574531071E-2</v>
      </c>
    </row>
    <row r="317" spans="1:15" x14ac:dyDescent="0.25">
      <c r="A317" s="4">
        <v>311</v>
      </c>
      <c r="B317" s="3">
        <v>6.8895052717374297E-2</v>
      </c>
      <c r="C317">
        <f t="shared" si="16"/>
        <v>6.4800087184542915E-2</v>
      </c>
      <c r="D317">
        <f t="shared" si="17"/>
        <v>6.3193827520160728E-2</v>
      </c>
      <c r="N317">
        <f t="shared" si="18"/>
        <v>1943.75</v>
      </c>
      <c r="O317">
        <f t="shared" si="19"/>
        <v>3.9011536269646582E-2</v>
      </c>
    </row>
    <row r="318" spans="1:15" x14ac:dyDescent="0.25">
      <c r="A318" s="4">
        <v>312</v>
      </c>
      <c r="B318" s="3">
        <v>6.8353121188151206E-2</v>
      </c>
      <c r="C318">
        <f t="shared" si="16"/>
        <v>6.4792766359678289E-2</v>
      </c>
      <c r="D318">
        <f t="shared" si="17"/>
        <v>5.4949881422080939E-2</v>
      </c>
      <c r="N318">
        <f t="shared" si="18"/>
        <v>1950</v>
      </c>
      <c r="O318">
        <f t="shared" si="19"/>
        <v>6.0049039304346422E-2</v>
      </c>
    </row>
    <row r="319" spans="1:15" x14ac:dyDescent="0.25">
      <c r="A319" s="4">
        <v>313</v>
      </c>
      <c r="B319" s="3">
        <v>6.8353121188151206E-2</v>
      </c>
      <c r="C319">
        <f t="shared" si="16"/>
        <v>6.4785459845381685E-2</v>
      </c>
      <c r="D319">
        <f t="shared" si="17"/>
        <v>5.5068858834747408E-2</v>
      </c>
      <c r="N319">
        <f t="shared" si="18"/>
        <v>1956.25</v>
      </c>
      <c r="O319">
        <f t="shared" si="19"/>
        <v>6.0049039304346422E-2</v>
      </c>
    </row>
    <row r="320" spans="1:15" x14ac:dyDescent="0.25">
      <c r="A320" s="4">
        <v>314</v>
      </c>
      <c r="B320" s="3">
        <v>6.8889311340250503E-2</v>
      </c>
      <c r="C320">
        <f t="shared" si="16"/>
        <v>6.4778167572213996E-2</v>
      </c>
      <c r="D320">
        <f t="shared" si="17"/>
        <v>6.3464959292858183E-2</v>
      </c>
      <c r="N320">
        <f t="shared" si="18"/>
        <v>1962.5</v>
      </c>
      <c r="O320">
        <f t="shared" si="19"/>
        <v>3.9234413574531071E-2</v>
      </c>
    </row>
    <row r="321" spans="1:15" x14ac:dyDescent="0.25">
      <c r="A321" s="4">
        <v>315</v>
      </c>
      <c r="B321" s="3">
        <v>6.6932737719156102E-2</v>
      </c>
      <c r="C321">
        <f t="shared" si="16"/>
        <v>6.4770889471290366E-2</v>
      </c>
      <c r="D321">
        <f t="shared" si="17"/>
        <v>3.3376849777923351E-2</v>
      </c>
      <c r="N321">
        <f t="shared" si="18"/>
        <v>1968.75</v>
      </c>
      <c r="O321">
        <f t="shared" si="19"/>
        <v>0.11518759450570112</v>
      </c>
    </row>
    <row r="322" spans="1:15" x14ac:dyDescent="0.25">
      <c r="A322" s="4">
        <v>316</v>
      </c>
      <c r="B322" s="3">
        <v>6.8285165756562502E-2</v>
      </c>
      <c r="C322">
        <f t="shared" si="16"/>
        <v>6.4763625474273931E-2</v>
      </c>
      <c r="D322">
        <f t="shared" si="17"/>
        <v>5.437528020551341E-2</v>
      </c>
      <c r="N322">
        <f t="shared" si="18"/>
        <v>1975</v>
      </c>
      <c r="O322">
        <f t="shared" si="19"/>
        <v>6.2687034182262416E-2</v>
      </c>
    </row>
    <row r="323" spans="1:15" x14ac:dyDescent="0.25">
      <c r="A323" s="4">
        <v>317</v>
      </c>
      <c r="B323" s="3">
        <v>6.8285165756562502E-2</v>
      </c>
      <c r="C323">
        <f t="shared" si="16"/>
        <v>6.4756375513369796E-2</v>
      </c>
      <c r="D323">
        <f t="shared" si="17"/>
        <v>5.449332540954429E-2</v>
      </c>
      <c r="N323">
        <f t="shared" si="18"/>
        <v>1981.25</v>
      </c>
      <c r="O323">
        <f t="shared" si="19"/>
        <v>6.2687034182262416E-2</v>
      </c>
    </row>
    <row r="324" spans="1:15" x14ac:dyDescent="0.25">
      <c r="A324" s="4">
        <v>318</v>
      </c>
      <c r="B324" s="3">
        <v>6.8285165756562502E-2</v>
      </c>
      <c r="C324">
        <f t="shared" si="16"/>
        <v>6.4749139521319055E-2</v>
      </c>
      <c r="D324">
        <f t="shared" si="17"/>
        <v>5.461116952881187E-2</v>
      </c>
      <c r="N324">
        <f t="shared" si="18"/>
        <v>1987.5</v>
      </c>
      <c r="O324">
        <f t="shared" si="19"/>
        <v>6.2687034182262416E-2</v>
      </c>
    </row>
    <row r="325" spans="1:15" x14ac:dyDescent="0.25">
      <c r="A325" s="4">
        <v>319</v>
      </c>
      <c r="B325" s="3">
        <v>6.8307804451635507E-2</v>
      </c>
      <c r="C325">
        <f t="shared" si="16"/>
        <v>6.4741917431392876E-2</v>
      </c>
      <c r="D325">
        <f t="shared" si="17"/>
        <v>5.5078489512168177E-2</v>
      </c>
      <c r="N325">
        <f t="shared" si="18"/>
        <v>1993.75</v>
      </c>
      <c r="O325">
        <f t="shared" si="19"/>
        <v>6.1808211691563739E-2</v>
      </c>
    </row>
    <row r="326" spans="1:15" x14ac:dyDescent="0.25">
      <c r="A326" s="4">
        <v>320</v>
      </c>
      <c r="B326" s="3">
        <v>6.8889311340250503E-2</v>
      </c>
      <c r="C326">
        <f t="shared" ref="C326:C389" si="20">$G$2-$G$3*(1-EXP(-1*SQRT((A326+$G$5)/$G$4)))</f>
        <v>6.4734709177386621E-2</v>
      </c>
      <c r="D326">
        <f t="shared" si="17"/>
        <v>6.4178895922424012E-2</v>
      </c>
      <c r="N326">
        <f t="shared" si="18"/>
        <v>2000</v>
      </c>
      <c r="O326">
        <f t="shared" si="19"/>
        <v>3.9234413574531071E-2</v>
      </c>
    </row>
    <row r="327" spans="1:15" x14ac:dyDescent="0.25">
      <c r="A327" s="4">
        <v>321</v>
      </c>
      <c r="B327" s="3">
        <v>6.8353121188151206E-2</v>
      </c>
      <c r="C327">
        <f t="shared" si="20"/>
        <v>6.4727514693614235E-2</v>
      </c>
      <c r="D327">
        <f t="shared" ref="D327:D390" si="21">ABS((C327-B327)/C327)</f>
        <v>5.6013374091353124E-2</v>
      </c>
      <c r="N327">
        <f t="shared" ref="N327:N390" si="22">A327*$G$1^2</f>
        <v>2006.25</v>
      </c>
      <c r="O327">
        <f t="shared" ref="O327:O390" si="23">-(B327-$G$2)/$G$3</f>
        <v>6.0049039304346422E-2</v>
      </c>
    </row>
    <row r="328" spans="1:15" x14ac:dyDescent="0.25">
      <c r="A328" s="4">
        <v>322</v>
      </c>
      <c r="B328" s="3">
        <v>6.8889311340250503E-2</v>
      </c>
      <c r="C328">
        <f t="shared" si="20"/>
        <v>6.4720333914902478E-2</v>
      </c>
      <c r="D328">
        <f t="shared" si="21"/>
        <v>6.4415264464327465E-2</v>
      </c>
      <c r="N328">
        <f t="shared" si="22"/>
        <v>2012.5</v>
      </c>
      <c r="O328">
        <f t="shared" si="23"/>
        <v>3.9234413574531071E-2</v>
      </c>
    </row>
    <row r="329" spans="1:15" x14ac:dyDescent="0.25">
      <c r="A329" s="4">
        <v>323</v>
      </c>
      <c r="B329" s="3">
        <v>6.8285165756562502E-2</v>
      </c>
      <c r="C329">
        <f t="shared" si="20"/>
        <v>6.471316677658541E-2</v>
      </c>
      <c r="D329">
        <f t="shared" si="21"/>
        <v>5.5197406616013682E-2</v>
      </c>
      <c r="N329">
        <f t="shared" si="22"/>
        <v>2018.75</v>
      </c>
      <c r="O329">
        <f t="shared" si="23"/>
        <v>6.2687034182262416E-2</v>
      </c>
    </row>
    <row r="330" spans="1:15" x14ac:dyDescent="0.25">
      <c r="A330" s="4">
        <v>324</v>
      </c>
      <c r="B330" s="3">
        <v>6.8285165756562502E-2</v>
      </c>
      <c r="C330">
        <f t="shared" si="20"/>
        <v>6.4706013214498828E-2</v>
      </c>
      <c r="D330">
        <f t="shared" si="21"/>
        <v>5.5314063782586513E-2</v>
      </c>
      <c r="N330">
        <f t="shared" si="22"/>
        <v>2025</v>
      </c>
      <c r="O330">
        <f t="shared" si="23"/>
        <v>6.2687034182262416E-2</v>
      </c>
    </row>
    <row r="331" spans="1:15" x14ac:dyDescent="0.25">
      <c r="A331" s="4">
        <v>325</v>
      </c>
      <c r="B331" s="3">
        <v>6.8307804451635507E-2</v>
      </c>
      <c r="C331">
        <f t="shared" si="20"/>
        <v>6.4698873164974927E-2</v>
      </c>
      <c r="D331">
        <f t="shared" si="21"/>
        <v>5.5780434961490086E-2</v>
      </c>
      <c r="N331">
        <f t="shared" si="22"/>
        <v>2031.25</v>
      </c>
      <c r="O331">
        <f t="shared" si="23"/>
        <v>6.1808211691563739E-2</v>
      </c>
    </row>
    <row r="332" spans="1:15" x14ac:dyDescent="0.25">
      <c r="A332" s="4">
        <v>326</v>
      </c>
      <c r="B332" s="3">
        <v>6.9217850717266299E-2</v>
      </c>
      <c r="C332">
        <f t="shared" si="20"/>
        <v>6.4691746564836866E-2</v>
      </c>
      <c r="D332">
        <f t="shared" si="21"/>
        <v>6.9964166880131698E-2</v>
      </c>
      <c r="N332">
        <f t="shared" si="22"/>
        <v>2037.5</v>
      </c>
      <c r="O332">
        <f t="shared" si="23"/>
        <v>2.6480684056529615E-2</v>
      </c>
    </row>
    <row r="333" spans="1:15" x14ac:dyDescent="0.25">
      <c r="A333" s="4">
        <v>327</v>
      </c>
      <c r="B333" s="3">
        <v>6.9217850717266299E-2</v>
      </c>
      <c r="C333">
        <f t="shared" si="20"/>
        <v>6.4684633351393572E-2</v>
      </c>
      <c r="D333">
        <f t="shared" si="21"/>
        <v>7.0081828264317789E-2</v>
      </c>
      <c r="N333">
        <f t="shared" si="22"/>
        <v>2043.75</v>
      </c>
      <c r="O333">
        <f t="shared" si="23"/>
        <v>2.6480684056529615E-2</v>
      </c>
    </row>
    <row r="334" spans="1:15" x14ac:dyDescent="0.25">
      <c r="A334" s="4">
        <v>328</v>
      </c>
      <c r="B334" s="3">
        <v>6.8889311340250503E-2</v>
      </c>
      <c r="C334">
        <f t="shared" si="20"/>
        <v>6.4677533462434475E-2</v>
      </c>
      <c r="D334">
        <f t="shared" si="21"/>
        <v>6.5119642824077104E-2</v>
      </c>
      <c r="N334">
        <f t="shared" si="22"/>
        <v>2050</v>
      </c>
      <c r="O334">
        <f t="shared" si="23"/>
        <v>3.9234413574531071E-2</v>
      </c>
    </row>
    <row r="335" spans="1:15" x14ac:dyDescent="0.25">
      <c r="A335" s="4">
        <v>329</v>
      </c>
      <c r="B335" s="3">
        <v>6.8285165756562502E-2</v>
      </c>
      <c r="C335">
        <f t="shared" si="20"/>
        <v>6.4670446836224402E-2</v>
      </c>
      <c r="D335">
        <f t="shared" si="21"/>
        <v>5.5894447884243741E-2</v>
      </c>
      <c r="N335">
        <f t="shared" si="22"/>
        <v>2056.25</v>
      </c>
      <c r="O335">
        <f t="shared" si="23"/>
        <v>6.2687034182262416E-2</v>
      </c>
    </row>
    <row r="336" spans="1:15" x14ac:dyDescent="0.25">
      <c r="A336" s="4">
        <v>330</v>
      </c>
      <c r="B336" s="3">
        <v>6.8353121188151206E-2</v>
      </c>
      <c r="C336">
        <f t="shared" si="20"/>
        <v>6.4663373411498512E-2</v>
      </c>
      <c r="D336">
        <f t="shared" si="21"/>
        <v>5.7060861226218965E-2</v>
      </c>
      <c r="N336">
        <f t="shared" si="22"/>
        <v>2062.5</v>
      </c>
      <c r="O336">
        <f t="shared" si="23"/>
        <v>6.0049039304346422E-2</v>
      </c>
    </row>
    <row r="337" spans="1:15" x14ac:dyDescent="0.25">
      <c r="A337" s="4">
        <v>331</v>
      </c>
      <c r="B337" s="3">
        <v>6.3523670260863502E-2</v>
      </c>
      <c r="C337">
        <f t="shared" si="20"/>
        <v>6.4656313127457316E-2</v>
      </c>
      <c r="D337">
        <f t="shared" si="21"/>
        <v>1.7517900600998223E-2</v>
      </c>
      <c r="N337">
        <f t="shared" si="22"/>
        <v>2068.75</v>
      </c>
      <c r="O337">
        <f t="shared" si="23"/>
        <v>0.24752583860480673</v>
      </c>
    </row>
    <row r="338" spans="1:15" x14ac:dyDescent="0.25">
      <c r="A338" s="4">
        <v>332</v>
      </c>
      <c r="B338" s="3">
        <v>6.3498360188335698E-2</v>
      </c>
      <c r="C338">
        <f t="shared" si="20"/>
        <v>6.4649265923761717E-2</v>
      </c>
      <c r="D338">
        <f t="shared" si="21"/>
        <v>1.7802301680938441E-2</v>
      </c>
      <c r="N338">
        <f t="shared" si="22"/>
        <v>2075</v>
      </c>
      <c r="O338">
        <f t="shared" si="23"/>
        <v>0.24850836259335465</v>
      </c>
    </row>
    <row r="339" spans="1:15" x14ac:dyDescent="0.25">
      <c r="A339" s="4">
        <v>333</v>
      </c>
      <c r="B339" s="3">
        <v>6.9217850717266299E-2</v>
      </c>
      <c r="C339">
        <f t="shared" si="20"/>
        <v>6.4642231740528217E-2</v>
      </c>
      <c r="D339">
        <f t="shared" si="21"/>
        <v>7.0783740807471907E-2</v>
      </c>
      <c r="N339">
        <f t="shared" si="22"/>
        <v>2081.25</v>
      </c>
      <c r="O339">
        <f t="shared" si="23"/>
        <v>2.6480684056529615E-2</v>
      </c>
    </row>
    <row r="340" spans="1:15" x14ac:dyDescent="0.25">
      <c r="A340" s="4">
        <v>334</v>
      </c>
      <c r="B340" s="3">
        <v>6.8285165756562502E-2</v>
      </c>
      <c r="C340">
        <f t="shared" si="20"/>
        <v>6.4635210518324063E-2</v>
      </c>
      <c r="D340">
        <f t="shared" si="21"/>
        <v>5.6470075814229428E-2</v>
      </c>
      <c r="N340">
        <f t="shared" si="22"/>
        <v>2087.5</v>
      </c>
      <c r="O340">
        <f t="shared" si="23"/>
        <v>6.2687034182262416E-2</v>
      </c>
    </row>
    <row r="341" spans="1:15" x14ac:dyDescent="0.25">
      <c r="A341" s="4">
        <v>335</v>
      </c>
      <c r="B341" s="3">
        <v>6.82795081301973E-2</v>
      </c>
      <c r="C341">
        <f t="shared" si="20"/>
        <v>6.4628202198162552E-2</v>
      </c>
      <c r="D341">
        <f t="shared" si="21"/>
        <v>5.649709891107816E-2</v>
      </c>
      <c r="N341">
        <f t="shared" si="22"/>
        <v>2093.75</v>
      </c>
      <c r="O341">
        <f t="shared" si="23"/>
        <v>6.2906660325804498E-2</v>
      </c>
    </row>
    <row r="342" spans="1:15" x14ac:dyDescent="0.25">
      <c r="A342" s="4">
        <v>336</v>
      </c>
      <c r="B342" s="3">
        <v>6.9194711448394994E-2</v>
      </c>
      <c r="C342">
        <f t="shared" si="20"/>
        <v>6.4621206721498348E-2</v>
      </c>
      <c r="D342">
        <f t="shared" si="21"/>
        <v>7.0774053270272974E-2</v>
      </c>
      <c r="N342">
        <f t="shared" si="22"/>
        <v>2100</v>
      </c>
      <c r="O342">
        <f t="shared" si="23"/>
        <v>2.7378938564435233E-2</v>
      </c>
    </row>
    <row r="343" spans="1:15" x14ac:dyDescent="0.25">
      <c r="A343" s="4">
        <v>337</v>
      </c>
      <c r="B343" s="3">
        <v>6.8277220193637994E-2</v>
      </c>
      <c r="C343">
        <f t="shared" si="20"/>
        <v>6.4614224030222919E-2</v>
      </c>
      <c r="D343">
        <f t="shared" si="21"/>
        <v>5.6690244576824603E-2</v>
      </c>
      <c r="N343">
        <f t="shared" si="22"/>
        <v>2106.25</v>
      </c>
      <c r="O343">
        <f t="shared" si="23"/>
        <v>6.2995476845446013E-2</v>
      </c>
    </row>
    <row r="344" spans="1:15" x14ac:dyDescent="0.25">
      <c r="A344" s="4">
        <v>338</v>
      </c>
      <c r="B344" s="3">
        <v>6.8820480019443506E-2</v>
      </c>
      <c r="C344">
        <f t="shared" si="20"/>
        <v>6.460725406665993E-2</v>
      </c>
      <c r="D344">
        <f t="shared" si="21"/>
        <v>6.521289309767736E-2</v>
      </c>
      <c r="N344">
        <f t="shared" si="22"/>
        <v>2112.5</v>
      </c>
      <c r="O344">
        <f t="shared" si="23"/>
        <v>4.1906410021084944E-2</v>
      </c>
    </row>
    <row r="345" spans="1:15" x14ac:dyDescent="0.25">
      <c r="A345" s="4">
        <v>339</v>
      </c>
      <c r="B345" s="3">
        <v>6.6864844217171704E-2</v>
      </c>
      <c r="C345">
        <f t="shared" si="20"/>
        <v>6.4600296773560856E-2</v>
      </c>
      <c r="D345">
        <f t="shared" si="21"/>
        <v>3.5054752945619064E-2</v>
      </c>
      <c r="N345">
        <f t="shared" si="22"/>
        <v>2118.75</v>
      </c>
      <c r="O345">
        <f t="shared" si="23"/>
        <v>0.11782318530825285</v>
      </c>
    </row>
    <row r="346" spans="1:15" x14ac:dyDescent="0.25">
      <c r="A346" s="4">
        <v>340</v>
      </c>
      <c r="B346" s="3">
        <v>6.8285165756562502E-2</v>
      </c>
      <c r="C346">
        <f t="shared" si="20"/>
        <v>6.4593352094100442E-2</v>
      </c>
      <c r="D346">
        <f t="shared" si="21"/>
        <v>5.7154700023677001E-2</v>
      </c>
      <c r="N346">
        <f t="shared" si="22"/>
        <v>2125</v>
      </c>
      <c r="O346">
        <f t="shared" si="23"/>
        <v>6.2687034182262416E-2</v>
      </c>
    </row>
    <row r="347" spans="1:15" x14ac:dyDescent="0.25">
      <c r="A347" s="4">
        <v>341</v>
      </c>
      <c r="B347" s="3">
        <v>6.3457900367984002E-2</v>
      </c>
      <c r="C347">
        <f t="shared" si="20"/>
        <v>6.4586419971872491E-2</v>
      </c>
      <c r="D347">
        <f t="shared" si="21"/>
        <v>1.747301684131063E-2</v>
      </c>
      <c r="N347">
        <f t="shared" si="22"/>
        <v>2131.25</v>
      </c>
      <c r="O347">
        <f t="shared" si="23"/>
        <v>0.25007899199491845</v>
      </c>
    </row>
    <row r="348" spans="1:15" x14ac:dyDescent="0.25">
      <c r="A348" s="4">
        <v>342</v>
      </c>
      <c r="B348" s="3">
        <v>6.3457900367984002E-2</v>
      </c>
      <c r="C348">
        <f t="shared" si="20"/>
        <v>6.4579500350885416E-2</v>
      </c>
      <c r="D348">
        <f t="shared" si="21"/>
        <v>1.7367740177724002E-2</v>
      </c>
      <c r="N348">
        <f t="shared" si="22"/>
        <v>2137.5</v>
      </c>
      <c r="O348">
        <f t="shared" si="23"/>
        <v>0.25007899199491845</v>
      </c>
    </row>
    <row r="349" spans="1:15" x14ac:dyDescent="0.25">
      <c r="A349" s="4">
        <v>343</v>
      </c>
      <c r="B349" s="3">
        <v>6.9194711448394994E-2</v>
      </c>
      <c r="C349">
        <f t="shared" si="20"/>
        <v>6.457259317555808E-2</v>
      </c>
      <c r="D349">
        <f t="shared" si="21"/>
        <v>7.1580186663255635E-2</v>
      </c>
      <c r="N349">
        <f t="shared" si="22"/>
        <v>2143.75</v>
      </c>
      <c r="O349">
        <f t="shared" si="23"/>
        <v>2.7378938564435233E-2</v>
      </c>
    </row>
    <row r="350" spans="1:15" x14ac:dyDescent="0.25">
      <c r="A350" s="4">
        <v>344</v>
      </c>
      <c r="B350" s="3">
        <v>6.8820480019443506E-2</v>
      </c>
      <c r="C350">
        <f t="shared" si="20"/>
        <v>6.456569839071559E-2</v>
      </c>
      <c r="D350">
        <f t="shared" si="21"/>
        <v>6.5898483789029141E-2</v>
      </c>
      <c r="N350">
        <f t="shared" si="22"/>
        <v>2150</v>
      </c>
      <c r="O350">
        <f t="shared" si="23"/>
        <v>4.1906410021084944E-2</v>
      </c>
    </row>
    <row r="351" spans="1:15" x14ac:dyDescent="0.25">
      <c r="A351" s="4">
        <v>345</v>
      </c>
      <c r="B351" s="3">
        <v>6.8285165756562502E-2</v>
      </c>
      <c r="C351">
        <f t="shared" si="20"/>
        <v>6.4558815941585149E-2</v>
      </c>
      <c r="D351">
        <f t="shared" si="21"/>
        <v>5.7720231708541125E-2</v>
      </c>
      <c r="N351">
        <f t="shared" si="22"/>
        <v>2156.25</v>
      </c>
      <c r="O351">
        <f t="shared" si="23"/>
        <v>6.2687034182262416E-2</v>
      </c>
    </row>
    <row r="352" spans="1:15" x14ac:dyDescent="0.25">
      <c r="A352" s="4">
        <v>346</v>
      </c>
      <c r="B352" s="3">
        <v>6.8254598630608496E-2</v>
      </c>
      <c r="C352">
        <f t="shared" si="20"/>
        <v>6.4551945773791961E-2</v>
      </c>
      <c r="D352">
        <f t="shared" si="21"/>
        <v>5.7359275734176388E-2</v>
      </c>
      <c r="N352">
        <f t="shared" si="22"/>
        <v>2162.5</v>
      </c>
      <c r="O352">
        <f t="shared" si="23"/>
        <v>6.3873634279033573E-2</v>
      </c>
    </row>
    <row r="353" spans="1:15" x14ac:dyDescent="0.25">
      <c r="A353" s="4">
        <v>347</v>
      </c>
      <c r="B353" s="3">
        <v>6.9171585711185105E-2</v>
      </c>
      <c r="C353">
        <f t="shared" si="20"/>
        <v>6.4545087833355233E-2</v>
      </c>
      <c r="D353">
        <f t="shared" si="21"/>
        <v>7.1678543373815309E-2</v>
      </c>
      <c r="N353">
        <f t="shared" si="22"/>
        <v>2168.75</v>
      </c>
      <c r="O353">
        <f t="shared" si="23"/>
        <v>2.827666778020935E-2</v>
      </c>
    </row>
    <row r="354" spans="1:15" x14ac:dyDescent="0.25">
      <c r="A354" s="4">
        <v>348</v>
      </c>
      <c r="B354" s="3">
        <v>6.9217850717266299E-2</v>
      </c>
      <c r="C354">
        <f t="shared" si="20"/>
        <v>6.4538242066684154E-2</v>
      </c>
      <c r="D354">
        <f t="shared" si="21"/>
        <v>7.2509081448901863E-2</v>
      </c>
      <c r="N354">
        <f t="shared" si="22"/>
        <v>2175</v>
      </c>
      <c r="O354">
        <f t="shared" si="23"/>
        <v>2.6480684056529615E-2</v>
      </c>
    </row>
    <row r="355" spans="1:15" x14ac:dyDescent="0.25">
      <c r="A355" s="4">
        <v>349</v>
      </c>
      <c r="B355" s="3">
        <v>6.4683549737589899E-2</v>
      </c>
      <c r="C355">
        <f t="shared" si="20"/>
        <v>6.453140842057406E-2</v>
      </c>
      <c r="D355">
        <f t="shared" si="21"/>
        <v>2.3576320545226561E-3</v>
      </c>
      <c r="N355">
        <f t="shared" si="22"/>
        <v>2181.25</v>
      </c>
      <c r="O355">
        <f t="shared" si="23"/>
        <v>0.20249991430308051</v>
      </c>
    </row>
    <row r="356" spans="1:15" x14ac:dyDescent="0.25">
      <c r="A356" s="4">
        <v>350</v>
      </c>
      <c r="B356" s="3">
        <v>6.9246793849983501E-2</v>
      </c>
      <c r="C356">
        <f t="shared" si="20"/>
        <v>6.4524586842202414E-2</v>
      </c>
      <c r="D356">
        <f t="shared" si="21"/>
        <v>7.3184614406434603E-2</v>
      </c>
      <c r="N356">
        <f t="shared" si="22"/>
        <v>2187.5</v>
      </c>
      <c r="O356">
        <f t="shared" si="23"/>
        <v>2.5357126541349136E-2</v>
      </c>
    </row>
    <row r="357" spans="1:15" x14ac:dyDescent="0.25">
      <c r="A357" s="4">
        <v>351</v>
      </c>
      <c r="B357" s="3">
        <v>6.8353121188151206E-2</v>
      </c>
      <c r="C357">
        <f t="shared" si="20"/>
        <v>6.4517777279125124E-2</v>
      </c>
      <c r="D357">
        <f t="shared" si="21"/>
        <v>5.9446311865846251E-2</v>
      </c>
      <c r="N357">
        <f t="shared" si="22"/>
        <v>2193.75</v>
      </c>
      <c r="O357">
        <f t="shared" si="23"/>
        <v>6.0049039304346422E-2</v>
      </c>
    </row>
    <row r="358" spans="1:15" x14ac:dyDescent="0.25">
      <c r="A358" s="4">
        <v>352</v>
      </c>
      <c r="B358" s="3">
        <v>6.6938213859986398E-2</v>
      </c>
      <c r="C358">
        <f t="shared" si="20"/>
        <v>6.451097967927269E-2</v>
      </c>
      <c r="D358">
        <f t="shared" si="21"/>
        <v>3.7625132849960052E-2</v>
      </c>
      <c r="N358">
        <f t="shared" si="22"/>
        <v>2200</v>
      </c>
      <c r="O358">
        <f t="shared" si="23"/>
        <v>0.11497501353721429</v>
      </c>
    </row>
    <row r="359" spans="1:15" x14ac:dyDescent="0.25">
      <c r="A359" s="4">
        <v>353</v>
      </c>
      <c r="B359" s="3">
        <v>6.8887002970165798E-2</v>
      </c>
      <c r="C359">
        <f t="shared" si="20"/>
        <v>6.4504193990946465E-2</v>
      </c>
      <c r="D359">
        <f t="shared" si="21"/>
        <v>6.7946108741929009E-2</v>
      </c>
      <c r="N359">
        <f t="shared" si="22"/>
        <v>2206.25</v>
      </c>
      <c r="O359">
        <f t="shared" si="23"/>
        <v>3.932402331311155E-2</v>
      </c>
    </row>
    <row r="360" spans="1:15" x14ac:dyDescent="0.25">
      <c r="A360" s="4">
        <v>354</v>
      </c>
      <c r="B360" s="3">
        <v>6.3498360188335698E-2</v>
      </c>
      <c r="C360">
        <f t="shared" si="20"/>
        <v>6.4497420162815039E-2</v>
      </c>
      <c r="D360">
        <f t="shared" si="21"/>
        <v>1.5489921487671117E-2</v>
      </c>
      <c r="N360">
        <f t="shared" si="22"/>
        <v>2212.5</v>
      </c>
      <c r="O360">
        <f t="shared" si="23"/>
        <v>0.24850836259335465</v>
      </c>
    </row>
    <row r="361" spans="1:15" x14ac:dyDescent="0.25">
      <c r="A361" s="4">
        <v>355</v>
      </c>
      <c r="B361" s="3">
        <v>6.9223637650169298E-2</v>
      </c>
      <c r="C361">
        <f t="shared" si="20"/>
        <v>6.4490658143910543E-2</v>
      </c>
      <c r="D361">
        <f t="shared" si="21"/>
        <v>7.3390156690557234E-2</v>
      </c>
      <c r="N361">
        <f t="shared" si="22"/>
        <v>2218.75</v>
      </c>
      <c r="O361">
        <f t="shared" si="23"/>
        <v>2.625603829974376E-2</v>
      </c>
    </row>
    <row r="362" spans="1:15" x14ac:dyDescent="0.25">
      <c r="A362" s="4">
        <v>356</v>
      </c>
      <c r="B362" s="3">
        <v>6.8797562964064807E-2</v>
      </c>
      <c r="C362">
        <f t="shared" si="20"/>
        <v>6.4483907883625097E-2</v>
      </c>
      <c r="D362">
        <f t="shared" si="21"/>
        <v>6.6895063001216004E-2</v>
      </c>
      <c r="N362">
        <f t="shared" si="22"/>
        <v>2225</v>
      </c>
      <c r="O362">
        <f t="shared" si="23"/>
        <v>4.2796038315579862E-2</v>
      </c>
    </row>
    <row r="363" spans="1:15" x14ac:dyDescent="0.25">
      <c r="A363" s="4">
        <v>357</v>
      </c>
      <c r="B363" s="3">
        <v>6.8285165756562502E-2</v>
      </c>
      <c r="C363">
        <f t="shared" si="20"/>
        <v>6.4477169331707246E-2</v>
      </c>
      <c r="D363">
        <f t="shared" si="21"/>
        <v>5.9059609227954099E-2</v>
      </c>
      <c r="N363">
        <f t="shared" si="22"/>
        <v>2231.25</v>
      </c>
      <c r="O363">
        <f t="shared" si="23"/>
        <v>6.2687034182262416E-2</v>
      </c>
    </row>
    <row r="364" spans="1:15" x14ac:dyDescent="0.25">
      <c r="A364" s="4">
        <v>358</v>
      </c>
      <c r="B364" s="3">
        <v>6.9269963607661397E-2</v>
      </c>
      <c r="C364">
        <f t="shared" si="20"/>
        <v>6.4470442438258502E-2</v>
      </c>
      <c r="D364">
        <f t="shared" si="21"/>
        <v>7.44452959819418E-2</v>
      </c>
      <c r="N364">
        <f t="shared" si="22"/>
        <v>2237.5</v>
      </c>
      <c r="O364">
        <f t="shared" si="23"/>
        <v>2.4457688473664127E-2</v>
      </c>
    </row>
    <row r="365" spans="1:15" x14ac:dyDescent="0.25">
      <c r="A365" s="4">
        <v>359</v>
      </c>
      <c r="B365" s="3">
        <v>6.4957294212034902E-2</v>
      </c>
      <c r="C365">
        <f t="shared" si="20"/>
        <v>6.4463727153729805E-2</v>
      </c>
      <c r="D365">
        <f t="shared" si="21"/>
        <v>7.6565082426596843E-3</v>
      </c>
      <c r="N365">
        <f t="shared" si="22"/>
        <v>2243.75</v>
      </c>
      <c r="O365">
        <f t="shared" si="23"/>
        <v>0.19187329470018533</v>
      </c>
    </row>
    <row r="366" spans="1:15" x14ac:dyDescent="0.25">
      <c r="A366" s="4">
        <v>360</v>
      </c>
      <c r="B366" s="3">
        <v>6.4213363796281106E-2</v>
      </c>
      <c r="C366">
        <f t="shared" si="20"/>
        <v>6.4457023428918236E-2</v>
      </c>
      <c r="D366">
        <f t="shared" si="21"/>
        <v>3.7801874749278921E-3</v>
      </c>
      <c r="N366">
        <f t="shared" si="22"/>
        <v>2250</v>
      </c>
      <c r="O366">
        <f t="shared" si="23"/>
        <v>0.22075229054208134</v>
      </c>
    </row>
    <row r="367" spans="1:15" x14ac:dyDescent="0.25">
      <c r="A367" s="4">
        <v>361</v>
      </c>
      <c r="B367" s="3">
        <v>6.9217850717266299E-2</v>
      </c>
      <c r="C367">
        <f t="shared" si="20"/>
        <v>6.4450331214963533E-2</v>
      </c>
      <c r="D367">
        <f t="shared" si="21"/>
        <v>7.3971993819573797E-2</v>
      </c>
      <c r="N367">
        <f t="shared" si="22"/>
        <v>2256.25</v>
      </c>
      <c r="O367">
        <f t="shared" si="23"/>
        <v>2.6480684056529615E-2</v>
      </c>
    </row>
    <row r="368" spans="1:15" x14ac:dyDescent="0.25">
      <c r="A368" s="4">
        <v>362</v>
      </c>
      <c r="B368" s="3">
        <v>6.9194711448394994E-2</v>
      </c>
      <c r="C368">
        <f t="shared" si="20"/>
        <v>6.444365046334484E-2</v>
      </c>
      <c r="D368">
        <f t="shared" si="21"/>
        <v>7.3724268425056541E-2</v>
      </c>
      <c r="N368">
        <f t="shared" si="22"/>
        <v>2262.5</v>
      </c>
      <c r="O368">
        <f t="shared" si="23"/>
        <v>2.7378938564435233E-2</v>
      </c>
    </row>
    <row r="369" spans="1:15" x14ac:dyDescent="0.25">
      <c r="A369" s="4">
        <v>363</v>
      </c>
      <c r="B369" s="3">
        <v>6.8797562964064807E-2</v>
      </c>
      <c r="C369">
        <f t="shared" si="20"/>
        <v>6.4436981125877382E-2</v>
      </c>
      <c r="D369">
        <f t="shared" si="21"/>
        <v>6.7672038043946309E-2</v>
      </c>
      <c r="N369">
        <f t="shared" si="22"/>
        <v>2268.75</v>
      </c>
      <c r="O369">
        <f t="shared" si="23"/>
        <v>4.2796038315579862E-2</v>
      </c>
    </row>
    <row r="370" spans="1:15" x14ac:dyDescent="0.25">
      <c r="A370" s="4">
        <v>364</v>
      </c>
      <c r="B370" s="3">
        <v>6.9192392844843603E-2</v>
      </c>
      <c r="C370">
        <f t="shared" si="20"/>
        <v>6.4430323154709257E-2</v>
      </c>
      <c r="D370">
        <f t="shared" si="21"/>
        <v>7.3910380345287519E-2</v>
      </c>
      <c r="N370">
        <f t="shared" si="22"/>
        <v>2275</v>
      </c>
      <c r="O370">
        <f t="shared" si="23"/>
        <v>2.7468945560925311E-2</v>
      </c>
    </row>
    <row r="371" spans="1:15" x14ac:dyDescent="0.25">
      <c r="A371" s="4">
        <v>365</v>
      </c>
      <c r="B371" s="3">
        <v>6.9223637650169298E-2</v>
      </c>
      <c r="C371">
        <f t="shared" si="20"/>
        <v>6.4423676502318186E-2</v>
      </c>
      <c r="D371">
        <f t="shared" si="21"/>
        <v>7.4506166186873737E-2</v>
      </c>
      <c r="N371">
        <f t="shared" si="22"/>
        <v>2281.25</v>
      </c>
      <c r="O371">
        <f t="shared" si="23"/>
        <v>2.625603829974376E-2</v>
      </c>
    </row>
    <row r="372" spans="1:15" x14ac:dyDescent="0.25">
      <c r="A372" s="4">
        <v>366</v>
      </c>
      <c r="B372" s="3">
        <v>6.9223637650169298E-2</v>
      </c>
      <c r="C372">
        <f t="shared" si="20"/>
        <v>6.4417041121508409E-2</v>
      </c>
      <c r="D372">
        <f t="shared" si="21"/>
        <v>7.4616847420767352E-2</v>
      </c>
      <c r="N372">
        <f t="shared" si="22"/>
        <v>2287.5</v>
      </c>
      <c r="O372">
        <f t="shared" si="23"/>
        <v>2.625603829974376E-2</v>
      </c>
    </row>
    <row r="373" spans="1:15" x14ac:dyDescent="0.25">
      <c r="A373" s="4">
        <v>367</v>
      </c>
      <c r="B373" s="3">
        <v>6.8350830784936603E-2</v>
      </c>
      <c r="C373">
        <f t="shared" si="20"/>
        <v>6.4410416965407488E-2</v>
      </c>
      <c r="D373">
        <f t="shared" si="21"/>
        <v>6.117665441671289E-2</v>
      </c>
      <c r="N373">
        <f t="shared" si="22"/>
        <v>2293.75</v>
      </c>
      <c r="O373">
        <f t="shared" si="23"/>
        <v>6.0137951578276984E-2</v>
      </c>
    </row>
    <row r="374" spans="1:15" x14ac:dyDescent="0.25">
      <c r="A374" s="4">
        <v>368</v>
      </c>
      <c r="B374" s="3">
        <v>6.4742573157539507E-2</v>
      </c>
      <c r="C374">
        <f t="shared" si="20"/>
        <v>6.4403803987463301E-2</v>
      </c>
      <c r="D374">
        <f t="shared" si="21"/>
        <v>5.2600801366041953E-3</v>
      </c>
      <c r="N374">
        <f t="shared" si="22"/>
        <v>2300</v>
      </c>
      <c r="O374">
        <f t="shared" si="23"/>
        <v>0.20020865551972769</v>
      </c>
    </row>
    <row r="375" spans="1:15" x14ac:dyDescent="0.25">
      <c r="A375" s="4">
        <v>369</v>
      </c>
      <c r="B375" s="3">
        <v>6.4213363796281106E-2</v>
      </c>
      <c r="C375">
        <f t="shared" si="20"/>
        <v>6.4397202141440929E-2</v>
      </c>
      <c r="D375">
        <f t="shared" si="21"/>
        <v>2.854756713747339E-3</v>
      </c>
      <c r="N375">
        <f t="shared" si="22"/>
        <v>2306.25</v>
      </c>
      <c r="O375">
        <f t="shared" si="23"/>
        <v>0.22075229054208134</v>
      </c>
    </row>
    <row r="376" spans="1:15" x14ac:dyDescent="0.25">
      <c r="A376" s="4">
        <v>370</v>
      </c>
      <c r="B376" s="3">
        <v>6.8889311340250503E-2</v>
      </c>
      <c r="C376">
        <f t="shared" si="20"/>
        <v>6.4390611381419646E-2</v>
      </c>
      <c r="D376">
        <f t="shared" si="21"/>
        <v>6.9865774874890957E-2</v>
      </c>
      <c r="N376">
        <f t="shared" si="22"/>
        <v>2312.5</v>
      </c>
      <c r="O376">
        <f t="shared" si="23"/>
        <v>3.9234413574531071E-2</v>
      </c>
    </row>
    <row r="377" spans="1:15" x14ac:dyDescent="0.25">
      <c r="A377" s="4">
        <v>371</v>
      </c>
      <c r="B377" s="3">
        <v>6.5130970469093094E-2</v>
      </c>
      <c r="C377">
        <f t="shared" si="20"/>
        <v>6.4384031661789992E-2</v>
      </c>
      <c r="D377">
        <f t="shared" si="21"/>
        <v>1.1601305293007737E-2</v>
      </c>
      <c r="N377">
        <f t="shared" si="22"/>
        <v>2318.75</v>
      </c>
      <c r="O377">
        <f t="shared" si="23"/>
        <v>0.18513127179158106</v>
      </c>
    </row>
    <row r="378" spans="1:15" x14ac:dyDescent="0.25">
      <c r="A378" s="4">
        <v>372</v>
      </c>
      <c r="B378" s="3">
        <v>6.8307804451635507E-2</v>
      </c>
      <c r="C378">
        <f t="shared" si="20"/>
        <v>6.4377462937250801E-2</v>
      </c>
      <c r="D378">
        <f t="shared" si="21"/>
        <v>6.1051512983909276E-2</v>
      </c>
      <c r="N378">
        <f t="shared" si="22"/>
        <v>2325</v>
      </c>
      <c r="O378">
        <f t="shared" si="23"/>
        <v>6.1808211691563739E-2</v>
      </c>
    </row>
    <row r="379" spans="1:15" x14ac:dyDescent="0.25">
      <c r="A379" s="4">
        <v>373</v>
      </c>
      <c r="B379" s="3">
        <v>6.4187598813457397E-2</v>
      </c>
      <c r="C379">
        <f t="shared" si="20"/>
        <v>6.4370905162806316E-2</v>
      </c>
      <c r="D379">
        <f t="shared" si="21"/>
        <v>2.847658408489087E-3</v>
      </c>
      <c r="N379">
        <f t="shared" si="22"/>
        <v>2331.25</v>
      </c>
      <c r="O379">
        <f t="shared" si="23"/>
        <v>0.22175247391417599</v>
      </c>
    </row>
    <row r="380" spans="1:15" x14ac:dyDescent="0.25">
      <c r="A380" s="4">
        <v>374</v>
      </c>
      <c r="B380" s="3">
        <v>6.5720763777523006E-2</v>
      </c>
      <c r="C380">
        <f t="shared" si="20"/>
        <v>6.4364358293763274E-2</v>
      </c>
      <c r="D380">
        <f t="shared" si="21"/>
        <v>2.1073860125646021E-2</v>
      </c>
      <c r="N380">
        <f t="shared" si="22"/>
        <v>2337.5</v>
      </c>
      <c r="O380">
        <f t="shared" si="23"/>
        <v>0.1622357991223167</v>
      </c>
    </row>
    <row r="381" spans="1:15" x14ac:dyDescent="0.25">
      <c r="A381" s="4">
        <v>375</v>
      </c>
      <c r="B381" s="3">
        <v>6.5720763777523006E-2</v>
      </c>
      <c r="C381">
        <f t="shared" si="20"/>
        <v>6.4357822285728117E-2</v>
      </c>
      <c r="D381">
        <f t="shared" si="21"/>
        <v>2.117755765171583E-2</v>
      </c>
      <c r="N381">
        <f t="shared" si="22"/>
        <v>2343.75</v>
      </c>
      <c r="O381">
        <f t="shared" si="23"/>
        <v>0.1622357991223167</v>
      </c>
    </row>
    <row r="382" spans="1:15" x14ac:dyDescent="0.25">
      <c r="A382" s="4">
        <v>376</v>
      </c>
      <c r="B382" s="3">
        <v>6.8889311340250503E-2</v>
      </c>
      <c r="C382">
        <f t="shared" si="20"/>
        <v>6.4351297094604201E-2</v>
      </c>
      <c r="D382">
        <f t="shared" si="21"/>
        <v>7.0519390447948097E-2</v>
      </c>
      <c r="N382">
        <f t="shared" si="22"/>
        <v>2350</v>
      </c>
      <c r="O382">
        <f t="shared" si="23"/>
        <v>3.9234413574531071E-2</v>
      </c>
    </row>
    <row r="383" spans="1:15" x14ac:dyDescent="0.25">
      <c r="A383" s="4">
        <v>377</v>
      </c>
      <c r="B383" s="3">
        <v>6.9148473494013304E-2</v>
      </c>
      <c r="C383">
        <f t="shared" si="20"/>
        <v>6.4344782676588982E-2</v>
      </c>
      <c r="D383">
        <f t="shared" si="21"/>
        <v>7.4655482816201713E-2</v>
      </c>
      <c r="N383">
        <f t="shared" si="22"/>
        <v>2356.25</v>
      </c>
      <c r="O383">
        <f t="shared" si="23"/>
        <v>2.9173872155063556E-2</v>
      </c>
    </row>
    <row r="384" spans="1:15" x14ac:dyDescent="0.25">
      <c r="A384" s="4">
        <v>378</v>
      </c>
      <c r="B384" s="3">
        <v>6.6362853488119697E-2</v>
      </c>
      <c r="C384">
        <f t="shared" si="20"/>
        <v>6.4338278988171321E-2</v>
      </c>
      <c r="D384">
        <f t="shared" si="21"/>
        <v>3.1467650857129645E-2</v>
      </c>
      <c r="N384">
        <f t="shared" si="22"/>
        <v>2362.5</v>
      </c>
      <c r="O384">
        <f t="shared" si="23"/>
        <v>0.13731020703766286</v>
      </c>
    </row>
    <row r="385" spans="1:15" x14ac:dyDescent="0.25">
      <c r="A385" s="4">
        <v>379</v>
      </c>
      <c r="B385" s="3">
        <v>6.8795257668320703E-2</v>
      </c>
      <c r="C385">
        <f t="shared" si="20"/>
        <v>6.4331785986128778E-2</v>
      </c>
      <c r="D385">
        <f t="shared" si="21"/>
        <v>6.9382057621629509E-2</v>
      </c>
      <c r="N385">
        <f t="shared" si="22"/>
        <v>2368.75</v>
      </c>
      <c r="O385">
        <f t="shared" si="23"/>
        <v>4.288552870984054E-2</v>
      </c>
    </row>
    <row r="386" spans="1:15" x14ac:dyDescent="0.25">
      <c r="A386" s="4">
        <v>380</v>
      </c>
      <c r="B386" s="3">
        <v>6.4936292501377793E-2</v>
      </c>
      <c r="C386">
        <f t="shared" si="20"/>
        <v>6.4325303627524921E-2</v>
      </c>
      <c r="D386">
        <f t="shared" si="21"/>
        <v>9.4984219179251334E-3</v>
      </c>
      <c r="N386">
        <f t="shared" si="22"/>
        <v>2375</v>
      </c>
      <c r="O386">
        <f t="shared" si="23"/>
        <v>0.19268857029840752</v>
      </c>
    </row>
    <row r="387" spans="1:15" x14ac:dyDescent="0.25">
      <c r="A387" s="4">
        <v>381</v>
      </c>
      <c r="B387" s="3">
        <v>6.8350830784936603E-2</v>
      </c>
      <c r="C387">
        <f t="shared" si="20"/>
        <v>6.431883186970673E-2</v>
      </c>
      <c r="D387">
        <f t="shared" si="21"/>
        <v>6.2687688784486273E-2</v>
      </c>
      <c r="N387">
        <f t="shared" si="22"/>
        <v>2381.25</v>
      </c>
      <c r="O387">
        <f t="shared" si="23"/>
        <v>6.0137951578276984E-2</v>
      </c>
    </row>
    <row r="388" spans="1:15" x14ac:dyDescent="0.25">
      <c r="A388" s="4">
        <v>382</v>
      </c>
      <c r="B388" s="3">
        <v>6.4955117597523496E-2</v>
      </c>
      <c r="C388">
        <f t="shared" si="20"/>
        <v>6.4312370670301933E-2</v>
      </c>
      <c r="D388">
        <f t="shared" si="21"/>
        <v>9.9941414151347666E-3</v>
      </c>
      <c r="N388">
        <f t="shared" si="22"/>
        <v>2387.5</v>
      </c>
      <c r="O388">
        <f t="shared" si="23"/>
        <v>0.19195778975522435</v>
      </c>
    </row>
    <row r="389" spans="1:15" x14ac:dyDescent="0.25">
      <c r="A389" s="4">
        <v>383</v>
      </c>
      <c r="B389" s="3">
        <v>6.4406643083098999E-2</v>
      </c>
      <c r="C389">
        <f t="shared" si="20"/>
        <v>6.4305919987216492E-2</v>
      </c>
      <c r="D389">
        <f t="shared" si="21"/>
        <v>1.5663114049613196E-3</v>
      </c>
      <c r="N389">
        <f t="shared" si="22"/>
        <v>2393.75</v>
      </c>
      <c r="O389">
        <f t="shared" si="23"/>
        <v>0.21324928810779742</v>
      </c>
    </row>
    <row r="390" spans="1:15" x14ac:dyDescent="0.25">
      <c r="A390" s="4">
        <v>384</v>
      </c>
      <c r="B390" s="3">
        <v>6.5501898098496394E-2</v>
      </c>
      <c r="C390">
        <f t="shared" ref="C390:C453" si="24">$G$2-$G$3*(1-EXP(-1*SQRT((A390+$G$5)/$G$4)))</f>
        <v>6.4299479778631999E-2</v>
      </c>
      <c r="D390">
        <f t="shared" si="21"/>
        <v>1.8700280686625138E-2</v>
      </c>
      <c r="N390">
        <f t="shared" si="22"/>
        <v>2400</v>
      </c>
      <c r="O390">
        <f t="shared" si="23"/>
        <v>0.1707320521329411</v>
      </c>
    </row>
    <row r="391" spans="1:15" x14ac:dyDescent="0.25">
      <c r="A391" s="4">
        <v>385</v>
      </c>
      <c r="B391" s="3">
        <v>6.5067735771550894E-2</v>
      </c>
      <c r="C391">
        <f t="shared" si="24"/>
        <v>6.4293050003003227E-2</v>
      </c>
      <c r="D391">
        <f t="shared" ref="D391:D454" si="25">ABS((C391-B391)/C391)</f>
        <v>1.2049292552017371E-2</v>
      </c>
      <c r="N391">
        <f t="shared" ref="N391:N454" si="26">A391*$G$1^2</f>
        <v>2406.25</v>
      </c>
      <c r="O391">
        <f t="shared" ref="O391:O454" si="27">-(B391-$G$2)/$G$3</f>
        <v>0.18758601020355253</v>
      </c>
    </row>
    <row r="392" spans="1:15" x14ac:dyDescent="0.25">
      <c r="A392" s="4">
        <v>386</v>
      </c>
      <c r="B392" s="3">
        <v>6.5608525035183204E-2</v>
      </c>
      <c r="C392">
        <f t="shared" si="24"/>
        <v>6.4286630619055596E-2</v>
      </c>
      <c r="D392">
        <f t="shared" si="25"/>
        <v>2.0562508929123712E-2</v>
      </c>
      <c r="N392">
        <f t="shared" si="26"/>
        <v>2412.5</v>
      </c>
      <c r="O392">
        <f t="shared" si="27"/>
        <v>0.1665928493311678</v>
      </c>
    </row>
    <row r="393" spans="1:15" x14ac:dyDescent="0.25">
      <c r="A393" s="4">
        <v>387</v>
      </c>
      <c r="B393" s="3">
        <v>6.5088802146683195E-2</v>
      </c>
      <c r="C393">
        <f t="shared" si="24"/>
        <v>6.4280221585782713E-2</v>
      </c>
      <c r="D393">
        <f t="shared" si="25"/>
        <v>1.2578994610673857E-2</v>
      </c>
      <c r="N393">
        <f t="shared" si="26"/>
        <v>2418.75</v>
      </c>
      <c r="O393">
        <f t="shared" si="27"/>
        <v>0.18676822436368593</v>
      </c>
    </row>
    <row r="394" spans="1:15" x14ac:dyDescent="0.25">
      <c r="A394" s="4">
        <v>388</v>
      </c>
      <c r="B394" s="3">
        <v>6.5608525035183204E-2</v>
      </c>
      <c r="C394">
        <f t="shared" si="24"/>
        <v>6.4273822862443972E-2</v>
      </c>
      <c r="D394">
        <f t="shared" si="25"/>
        <v>2.0765875021868607E-2</v>
      </c>
      <c r="N394">
        <f t="shared" si="26"/>
        <v>2425</v>
      </c>
      <c r="O394">
        <f t="shared" si="27"/>
        <v>0.1665928493311678</v>
      </c>
    </row>
    <row r="395" spans="1:15" x14ac:dyDescent="0.25">
      <c r="A395" s="4">
        <v>389</v>
      </c>
      <c r="B395" s="3">
        <v>6.4936292501377793E-2</v>
      </c>
      <c r="C395">
        <f t="shared" si="24"/>
        <v>6.4267434408562141E-2</v>
      </c>
      <c r="D395">
        <f t="shared" si="25"/>
        <v>1.0407418608989043E-2</v>
      </c>
      <c r="N395">
        <f t="shared" si="26"/>
        <v>2431.25</v>
      </c>
      <c r="O395">
        <f t="shared" si="27"/>
        <v>0.19268857029840752</v>
      </c>
    </row>
    <row r="396" spans="1:15" x14ac:dyDescent="0.25">
      <c r="A396" s="4">
        <v>390</v>
      </c>
      <c r="B396" s="3">
        <v>6.4957294212034902E-2</v>
      </c>
      <c r="C396">
        <f t="shared" si="24"/>
        <v>6.4261056183921E-2</v>
      </c>
      <c r="D396">
        <f t="shared" si="25"/>
        <v>1.0834525130137999E-2</v>
      </c>
      <c r="N396">
        <f t="shared" si="26"/>
        <v>2437.5</v>
      </c>
      <c r="O396">
        <f t="shared" si="27"/>
        <v>0.19187329470018533</v>
      </c>
    </row>
    <row r="397" spans="1:15" x14ac:dyDescent="0.25">
      <c r="A397" s="4">
        <v>391</v>
      </c>
      <c r="B397" s="3">
        <v>6.5715411501942697E-2</v>
      </c>
      <c r="C397">
        <f t="shared" si="24"/>
        <v>6.4254688148562972E-2</v>
      </c>
      <c r="D397">
        <f t="shared" si="25"/>
        <v>2.2733335037007626E-2</v>
      </c>
      <c r="N397">
        <f t="shared" si="26"/>
        <v>2443.75</v>
      </c>
      <c r="O397">
        <f t="shared" si="27"/>
        <v>0.16244357170555193</v>
      </c>
    </row>
    <row r="398" spans="1:15" x14ac:dyDescent="0.25">
      <c r="A398" s="4">
        <v>392</v>
      </c>
      <c r="B398" s="3">
        <v>6.4936292501377793E-2</v>
      </c>
      <c r="C398">
        <f t="shared" si="24"/>
        <v>6.4248330262786812E-2</v>
      </c>
      <c r="D398">
        <f t="shared" si="25"/>
        <v>1.0707861757295415E-2</v>
      </c>
      <c r="N398">
        <f t="shared" si="26"/>
        <v>2450</v>
      </c>
      <c r="O398">
        <f t="shared" si="27"/>
        <v>0.19268857029840752</v>
      </c>
    </row>
    <row r="399" spans="1:15" x14ac:dyDescent="0.25">
      <c r="A399" s="4">
        <v>393</v>
      </c>
      <c r="B399" s="3">
        <v>6.9223637650169298E-2</v>
      </c>
      <c r="C399">
        <f t="shared" si="24"/>
        <v>6.4241982487145341E-2</v>
      </c>
      <c r="D399">
        <f t="shared" si="25"/>
        <v>7.7545165484592157E-2</v>
      </c>
      <c r="N399">
        <f t="shared" si="26"/>
        <v>2456.25</v>
      </c>
      <c r="O399">
        <f t="shared" si="27"/>
        <v>2.625603829974376E-2</v>
      </c>
    </row>
    <row r="400" spans="1:15" x14ac:dyDescent="0.25">
      <c r="A400" s="4">
        <v>394</v>
      </c>
      <c r="B400" s="3">
        <v>6.6313930979751606E-2</v>
      </c>
      <c r="C400">
        <f t="shared" si="24"/>
        <v>6.4235644782443174E-2</v>
      </c>
      <c r="D400">
        <f t="shared" si="25"/>
        <v>3.2354095679233648E-2</v>
      </c>
      <c r="N400">
        <f t="shared" si="26"/>
        <v>2462.5</v>
      </c>
      <c r="O400">
        <f t="shared" si="27"/>
        <v>0.13920935363231532</v>
      </c>
    </row>
    <row r="401" spans="1:15" x14ac:dyDescent="0.25">
      <c r="A401" s="4">
        <v>395</v>
      </c>
      <c r="B401" s="3">
        <v>6.8350830784936603E-2</v>
      </c>
      <c r="C401">
        <f t="shared" si="24"/>
        <v>6.4229317109734424E-2</v>
      </c>
      <c r="D401">
        <f t="shared" si="25"/>
        <v>6.4168729494051141E-2</v>
      </c>
      <c r="N401">
        <f t="shared" si="26"/>
        <v>2468.75</v>
      </c>
      <c r="O401">
        <f t="shared" si="27"/>
        <v>6.0137951578276984E-2</v>
      </c>
    </row>
    <row r="402" spans="1:15" x14ac:dyDescent="0.25">
      <c r="A402" s="4">
        <v>396</v>
      </c>
      <c r="B402" s="3">
        <v>6.5067735771550894E-2</v>
      </c>
      <c r="C402">
        <f t="shared" si="24"/>
        <v>6.4222999430320601E-2</v>
      </c>
      <c r="D402">
        <f t="shared" si="25"/>
        <v>1.3153174855166925E-2</v>
      </c>
      <c r="N402">
        <f t="shared" si="26"/>
        <v>2475</v>
      </c>
      <c r="O402">
        <f t="shared" si="27"/>
        <v>0.18758601020355253</v>
      </c>
    </row>
    <row r="403" spans="1:15" x14ac:dyDescent="0.25">
      <c r="A403" s="4">
        <v>397</v>
      </c>
      <c r="B403" s="3">
        <v>6.5109880375937401E-2</v>
      </c>
      <c r="C403">
        <f t="shared" si="24"/>
        <v>6.4216691705748286E-2</v>
      </c>
      <c r="D403">
        <f t="shared" si="25"/>
        <v>1.3908979837856749E-2</v>
      </c>
      <c r="N403">
        <f t="shared" si="26"/>
        <v>2481.25</v>
      </c>
      <c r="O403">
        <f t="shared" si="27"/>
        <v>0.18594997835290819</v>
      </c>
    </row>
    <row r="404" spans="1:15" x14ac:dyDescent="0.25">
      <c r="A404" s="4">
        <v>398</v>
      </c>
      <c r="B404" s="3">
        <v>6.4742573157539507E-2</v>
      </c>
      <c r="C404">
        <f t="shared" si="24"/>
        <v>6.4210393897807097E-2</v>
      </c>
      <c r="D404">
        <f t="shared" si="25"/>
        <v>8.2880547435885566E-3</v>
      </c>
      <c r="N404">
        <f t="shared" si="26"/>
        <v>2487.5</v>
      </c>
      <c r="O404">
        <f t="shared" si="27"/>
        <v>0.20020865551972769</v>
      </c>
    </row>
    <row r="405" spans="1:15" x14ac:dyDescent="0.25">
      <c r="A405" s="4">
        <v>399</v>
      </c>
      <c r="B405" s="3">
        <v>6.4955117597523496E-2</v>
      </c>
      <c r="C405">
        <f t="shared" si="24"/>
        <v>6.4204105968527464E-2</v>
      </c>
      <c r="D405">
        <f t="shared" si="25"/>
        <v>1.1697252343396447E-2</v>
      </c>
      <c r="N405">
        <f t="shared" si="26"/>
        <v>2493.75</v>
      </c>
      <c r="O405">
        <f t="shared" si="27"/>
        <v>0.19195778975522435</v>
      </c>
    </row>
    <row r="406" spans="1:15" x14ac:dyDescent="0.25">
      <c r="A406" s="4">
        <v>400</v>
      </c>
      <c r="B406" s="3">
        <v>6.5672620584781502E-2</v>
      </c>
      <c r="C406">
        <f t="shared" si="24"/>
        <v>6.419782788017854E-2</v>
      </c>
      <c r="D406">
        <f t="shared" si="25"/>
        <v>2.2972626228967986E-2</v>
      </c>
      <c r="N406">
        <f t="shared" si="26"/>
        <v>2500</v>
      </c>
      <c r="O406">
        <f t="shared" si="27"/>
        <v>0.16410469308545533</v>
      </c>
    </row>
    <row r="407" spans="1:15" x14ac:dyDescent="0.25">
      <c r="A407" s="4">
        <v>401</v>
      </c>
      <c r="B407" s="3">
        <v>6.5608525035183204E-2</v>
      </c>
      <c r="C407">
        <f t="shared" si="24"/>
        <v>6.4191559595266123E-2</v>
      </c>
      <c r="D407">
        <f t="shared" si="25"/>
        <v>2.2074014852594061E-2</v>
      </c>
      <c r="N407">
        <f t="shared" si="26"/>
        <v>2506.25</v>
      </c>
      <c r="O407">
        <f t="shared" si="27"/>
        <v>0.1665928493311678</v>
      </c>
    </row>
    <row r="408" spans="1:15" x14ac:dyDescent="0.25">
      <c r="A408" s="4">
        <v>402</v>
      </c>
      <c r="B408" s="3">
        <v>6.4698635807112603E-2</v>
      </c>
      <c r="C408">
        <f t="shared" si="24"/>
        <v>6.418530107653056E-2</v>
      </c>
      <c r="D408">
        <f t="shared" si="25"/>
        <v>7.9976991923738916E-3</v>
      </c>
      <c r="N408">
        <f t="shared" si="26"/>
        <v>2512.5</v>
      </c>
      <c r="O408">
        <f t="shared" si="27"/>
        <v>0.20191428084894181</v>
      </c>
    </row>
    <row r="409" spans="1:15" x14ac:dyDescent="0.25">
      <c r="A409" s="4">
        <v>403</v>
      </c>
      <c r="B409" s="3">
        <v>6.8305515566911904E-2</v>
      </c>
      <c r="C409">
        <f t="shared" si="24"/>
        <v>6.4179052286944732E-2</v>
      </c>
      <c r="D409">
        <f t="shared" si="25"/>
        <v>6.4296108043442921E-2</v>
      </c>
      <c r="N409">
        <f t="shared" si="26"/>
        <v>2518.75</v>
      </c>
      <c r="O409">
        <f t="shared" si="27"/>
        <v>6.1897065018455252E-2</v>
      </c>
    </row>
    <row r="410" spans="1:15" x14ac:dyDescent="0.25">
      <c r="A410" s="4">
        <v>404</v>
      </c>
      <c r="B410" s="3">
        <v>6.5088802146683195E-2</v>
      </c>
      <c r="C410">
        <f t="shared" si="24"/>
        <v>6.4172813189712005E-2</v>
      </c>
      <c r="D410">
        <f t="shared" si="25"/>
        <v>1.4273785290716193E-2</v>
      </c>
      <c r="N410">
        <f t="shared" si="26"/>
        <v>2525</v>
      </c>
      <c r="O410">
        <f t="shared" si="27"/>
        <v>0.18676822436368593</v>
      </c>
    </row>
    <row r="411" spans="1:15" x14ac:dyDescent="0.25">
      <c r="A411" s="4">
        <v>405</v>
      </c>
      <c r="B411" s="3">
        <v>6.4955117597523496E-2</v>
      </c>
      <c r="C411">
        <f t="shared" si="24"/>
        <v>6.4166583748264283E-2</v>
      </c>
      <c r="D411">
        <f t="shared" si="25"/>
        <v>1.2288855089321201E-2</v>
      </c>
      <c r="N411">
        <f t="shared" si="26"/>
        <v>2531.25</v>
      </c>
      <c r="O411">
        <f t="shared" si="27"/>
        <v>0.19195778975522435</v>
      </c>
    </row>
    <row r="412" spans="1:15" x14ac:dyDescent="0.25">
      <c r="A412" s="4">
        <v>406</v>
      </c>
      <c r="B412" s="3">
        <v>6.9267642482531103E-2</v>
      </c>
      <c r="C412">
        <f t="shared" si="24"/>
        <v>6.4160363926259942E-2</v>
      </c>
      <c r="D412">
        <f t="shared" si="25"/>
        <v>7.9601770372453001E-2</v>
      </c>
      <c r="N412">
        <f t="shared" si="26"/>
        <v>2537.5</v>
      </c>
      <c r="O412">
        <f t="shared" si="27"/>
        <v>2.4547793356549413E-2</v>
      </c>
    </row>
    <row r="413" spans="1:15" x14ac:dyDescent="0.25">
      <c r="A413" s="4">
        <v>407</v>
      </c>
      <c r="B413" s="3">
        <v>6.8373508088794097E-2</v>
      </c>
      <c r="C413">
        <f t="shared" si="24"/>
        <v>6.4154153687581955E-2</v>
      </c>
      <c r="D413">
        <f t="shared" si="25"/>
        <v>6.5768997932067863E-2</v>
      </c>
      <c r="N413">
        <f t="shared" si="26"/>
        <v>2543.75</v>
      </c>
      <c r="O413">
        <f t="shared" si="27"/>
        <v>5.9257630314436219E-2</v>
      </c>
    </row>
    <row r="414" spans="1:15" x14ac:dyDescent="0.25">
      <c r="A414" s="4">
        <v>408</v>
      </c>
      <c r="B414" s="3">
        <v>6.4698635807112603E-2</v>
      </c>
      <c r="C414">
        <f t="shared" si="24"/>
        <v>6.4147952996335925E-2</v>
      </c>
      <c r="D414">
        <f t="shared" si="25"/>
        <v>8.5845733971921627E-3</v>
      </c>
      <c r="N414">
        <f t="shared" si="26"/>
        <v>2550</v>
      </c>
      <c r="O414">
        <f t="shared" si="27"/>
        <v>0.20191428084894181</v>
      </c>
    </row>
    <row r="415" spans="1:15" x14ac:dyDescent="0.25">
      <c r="A415" s="4">
        <v>409</v>
      </c>
      <c r="B415" s="3">
        <v>6.4913127373441196E-2</v>
      </c>
      <c r="C415">
        <f t="shared" si="24"/>
        <v>6.4141761816848164E-2</v>
      </c>
      <c r="D415">
        <f t="shared" si="25"/>
        <v>1.202594900332807E-2</v>
      </c>
      <c r="N415">
        <f t="shared" si="26"/>
        <v>2556.25</v>
      </c>
      <c r="O415">
        <f t="shared" si="27"/>
        <v>0.1935878286419182</v>
      </c>
    </row>
    <row r="416" spans="1:15" x14ac:dyDescent="0.25">
      <c r="A416" s="4">
        <v>410</v>
      </c>
      <c r="B416" s="3">
        <v>6.9141491088188803E-2</v>
      </c>
      <c r="C416">
        <f t="shared" si="24"/>
        <v>6.413558011366384E-2</v>
      </c>
      <c r="D416">
        <f t="shared" si="25"/>
        <v>7.8052010532270413E-2</v>
      </c>
      <c r="N416">
        <f t="shared" si="26"/>
        <v>2562.5</v>
      </c>
      <c r="O416">
        <f t="shared" si="27"/>
        <v>2.944492555535758E-2</v>
      </c>
    </row>
    <row r="417" spans="1:15" x14ac:dyDescent="0.25">
      <c r="A417" s="4">
        <v>411</v>
      </c>
      <c r="B417" s="3">
        <v>6.4978307722559595E-2</v>
      </c>
      <c r="C417">
        <f t="shared" si="24"/>
        <v>6.4129407851545056E-2</v>
      </c>
      <c r="D417">
        <f t="shared" si="25"/>
        <v>1.3237294705413159E-2</v>
      </c>
      <c r="N417">
        <f t="shared" si="26"/>
        <v>2568.75</v>
      </c>
      <c r="O417">
        <f t="shared" si="27"/>
        <v>0.19105756103717689</v>
      </c>
    </row>
    <row r="418" spans="1:15" x14ac:dyDescent="0.25">
      <c r="A418" s="4">
        <v>412</v>
      </c>
      <c r="B418" s="3">
        <v>6.5501898098496394E-2</v>
      </c>
      <c r="C418">
        <f t="shared" si="24"/>
        <v>6.4123244995469036E-2</v>
      </c>
      <c r="D418">
        <f t="shared" si="25"/>
        <v>2.1500052018964013E-2</v>
      </c>
      <c r="N418">
        <f t="shared" si="26"/>
        <v>2575</v>
      </c>
      <c r="O418">
        <f t="shared" si="27"/>
        <v>0.1707320521329411</v>
      </c>
    </row>
    <row r="419" spans="1:15" x14ac:dyDescent="0.25">
      <c r="A419" s="4">
        <v>413</v>
      </c>
      <c r="B419" s="3">
        <v>6.4955117597523496E-2</v>
      </c>
      <c r="C419">
        <f t="shared" si="24"/>
        <v>6.4117091510626292E-2</v>
      </c>
      <c r="D419">
        <f t="shared" si="25"/>
        <v>1.3070244877815693E-2</v>
      </c>
      <c r="N419">
        <f t="shared" si="26"/>
        <v>2581.25</v>
      </c>
      <c r="O419">
        <f t="shared" si="27"/>
        <v>0.19195778975522435</v>
      </c>
    </row>
    <row r="420" spans="1:15" x14ac:dyDescent="0.25">
      <c r="A420" s="4">
        <v>414</v>
      </c>
      <c r="B420" s="3">
        <v>6.4698635807112603E-2</v>
      </c>
      <c r="C420">
        <f t="shared" si="24"/>
        <v>6.4110947362418819E-2</v>
      </c>
      <c r="D420">
        <f t="shared" si="25"/>
        <v>9.1667409213528738E-3</v>
      </c>
      <c r="N420">
        <f t="shared" si="26"/>
        <v>2587.5</v>
      </c>
      <c r="O420">
        <f t="shared" si="27"/>
        <v>0.20191428084894181</v>
      </c>
    </row>
    <row r="421" spans="1:15" x14ac:dyDescent="0.25">
      <c r="A421" s="4">
        <v>415</v>
      </c>
      <c r="B421" s="3">
        <v>6.4719513923813698E-2</v>
      </c>
      <c r="C421">
        <f t="shared" si="24"/>
        <v>6.4104812516458234E-2</v>
      </c>
      <c r="D421">
        <f t="shared" si="25"/>
        <v>9.5890056179112285E-3</v>
      </c>
      <c r="N421">
        <f t="shared" si="26"/>
        <v>2593.75</v>
      </c>
      <c r="O421">
        <f t="shared" si="27"/>
        <v>0.20110380310447884</v>
      </c>
    </row>
    <row r="422" spans="1:15" x14ac:dyDescent="0.25">
      <c r="A422" s="4">
        <v>416</v>
      </c>
      <c r="B422" s="3">
        <v>6.4740403737985494E-2</v>
      </c>
      <c r="C422">
        <f t="shared" si="24"/>
        <v>6.4098686938564145E-2</v>
      </c>
      <c r="D422">
        <f t="shared" si="25"/>
        <v>1.0011387597321723E-2</v>
      </c>
      <c r="N422">
        <f t="shared" si="26"/>
        <v>2600</v>
      </c>
      <c r="O422">
        <f t="shared" si="27"/>
        <v>0.20029287127022388</v>
      </c>
    </row>
    <row r="423" spans="1:15" x14ac:dyDescent="0.25">
      <c r="A423" s="4">
        <v>417</v>
      </c>
      <c r="B423" s="3">
        <v>6.5109880375937401E-2</v>
      </c>
      <c r="C423">
        <f t="shared" si="24"/>
        <v>6.4092570594762283E-2</v>
      </c>
      <c r="D423">
        <f t="shared" si="25"/>
        <v>1.5872507089897472E-2</v>
      </c>
      <c r="N423">
        <f t="shared" si="26"/>
        <v>2606.25</v>
      </c>
      <c r="O423">
        <f t="shared" si="27"/>
        <v>0.18594997835290819</v>
      </c>
    </row>
    <row r="424" spans="1:15" x14ac:dyDescent="0.25">
      <c r="A424" s="4">
        <v>418</v>
      </c>
      <c r="B424" s="3">
        <v>6.4955117597523496E-2</v>
      </c>
      <c r="C424">
        <f t="shared" si="24"/>
        <v>6.4086463451282771E-2</v>
      </c>
      <c r="D424">
        <f t="shared" si="25"/>
        <v>1.355440914446867E-2</v>
      </c>
      <c r="N424">
        <f t="shared" si="26"/>
        <v>2612.5</v>
      </c>
      <c r="O424">
        <f t="shared" si="27"/>
        <v>0.19195778975522435</v>
      </c>
    </row>
    <row r="425" spans="1:15" x14ac:dyDescent="0.25">
      <c r="A425" s="4">
        <v>419</v>
      </c>
      <c r="B425" s="3">
        <v>6.4955117597523496E-2</v>
      </c>
      <c r="C425">
        <f t="shared" si="24"/>
        <v>6.4080365474558504E-2</v>
      </c>
      <c r="D425">
        <f t="shared" si="25"/>
        <v>1.3650860392053946E-2</v>
      </c>
      <c r="N425">
        <f t="shared" si="26"/>
        <v>2618.75</v>
      </c>
      <c r="O425">
        <f t="shared" si="27"/>
        <v>0.19195778975522435</v>
      </c>
    </row>
    <row r="426" spans="1:15" x14ac:dyDescent="0.25">
      <c r="A426" s="4">
        <v>420</v>
      </c>
      <c r="B426" s="3">
        <v>6.4957294212034902E-2</v>
      </c>
      <c r="C426">
        <f t="shared" si="24"/>
        <v>6.4074276631223365E-2</v>
      </c>
      <c r="D426">
        <f t="shared" si="25"/>
        <v>1.3781155671779266E-2</v>
      </c>
      <c r="N426">
        <f t="shared" si="26"/>
        <v>2625</v>
      </c>
      <c r="O426">
        <f t="shared" si="27"/>
        <v>0.19187329470018533</v>
      </c>
    </row>
    <row r="427" spans="1:15" x14ac:dyDescent="0.25">
      <c r="A427" s="4">
        <v>421</v>
      </c>
      <c r="B427" s="3">
        <v>6.5107698648509002E-2</v>
      </c>
      <c r="C427">
        <f t="shared" si="24"/>
        <v>6.4068196888110593E-2</v>
      </c>
      <c r="D427">
        <f t="shared" si="25"/>
        <v>1.6224926108250035E-2</v>
      </c>
      <c r="N427">
        <f t="shared" si="26"/>
        <v>2631.25</v>
      </c>
      <c r="O427">
        <f t="shared" si="27"/>
        <v>0.18603467188875328</v>
      </c>
    </row>
    <row r="428" spans="1:15" x14ac:dyDescent="0.25">
      <c r="A428" s="4">
        <v>422</v>
      </c>
      <c r="B428" s="3">
        <v>6.49341165906E-2</v>
      </c>
      <c r="C428">
        <f t="shared" si="24"/>
        <v>6.4062126212251075E-2</v>
      </c>
      <c r="D428">
        <f t="shared" si="25"/>
        <v>1.3611636545746861E-2</v>
      </c>
      <c r="N428">
        <f t="shared" si="26"/>
        <v>2637.5</v>
      </c>
      <c r="O428">
        <f t="shared" si="27"/>
        <v>0.19277303803486989</v>
      </c>
    </row>
    <row r="429" spans="1:15" x14ac:dyDescent="0.25">
      <c r="A429" s="4">
        <v>423</v>
      </c>
      <c r="B429" s="3">
        <v>6.42112121096821E-2</v>
      </c>
      <c r="C429">
        <f t="shared" si="24"/>
        <v>6.4056064570871776E-2</v>
      </c>
      <c r="D429">
        <f t="shared" si="25"/>
        <v>2.4220585490179226E-3</v>
      </c>
      <c r="N429">
        <f t="shared" si="26"/>
        <v>2643.75</v>
      </c>
      <c r="O429">
        <f t="shared" si="27"/>
        <v>0.22083581790839124</v>
      </c>
    </row>
    <row r="430" spans="1:15" x14ac:dyDescent="0.25">
      <c r="A430" s="4">
        <v>424</v>
      </c>
      <c r="B430" s="3">
        <v>6.4955117597523496E-2</v>
      </c>
      <c r="C430">
        <f t="shared" si="24"/>
        <v>6.4050011931394063E-2</v>
      </c>
      <c r="D430">
        <f t="shared" si="25"/>
        <v>1.41312333727419E-2</v>
      </c>
      <c r="N430">
        <f t="shared" si="26"/>
        <v>2650</v>
      </c>
      <c r="O430">
        <f t="shared" si="27"/>
        <v>0.19195778975522435</v>
      </c>
    </row>
    <row r="431" spans="1:15" x14ac:dyDescent="0.25">
      <c r="A431" s="4">
        <v>425</v>
      </c>
      <c r="B431" s="3">
        <v>6.5086621125552302E-2</v>
      </c>
      <c r="C431">
        <f t="shared" si="24"/>
        <v>6.4043968261432091E-2</v>
      </c>
      <c r="D431">
        <f t="shared" si="25"/>
        <v>1.6280266392363865E-2</v>
      </c>
      <c r="N431">
        <f t="shared" si="26"/>
        <v>2656.25</v>
      </c>
      <c r="O431">
        <f t="shared" si="27"/>
        <v>0.18685289048142534</v>
      </c>
    </row>
    <row r="432" spans="1:15" x14ac:dyDescent="0.25">
      <c r="A432" s="4">
        <v>426</v>
      </c>
      <c r="B432" s="3">
        <v>6.42112121096821E-2</v>
      </c>
      <c r="C432">
        <f t="shared" si="24"/>
        <v>6.4037933528791266E-2</v>
      </c>
      <c r="D432">
        <f t="shared" si="25"/>
        <v>2.7058740240724481E-3</v>
      </c>
      <c r="N432">
        <f t="shared" si="26"/>
        <v>2662.5</v>
      </c>
      <c r="O432">
        <f t="shared" si="27"/>
        <v>0.22083581790839124</v>
      </c>
    </row>
    <row r="433" spans="1:15" x14ac:dyDescent="0.25">
      <c r="A433" s="4">
        <v>427</v>
      </c>
      <c r="B433" s="3">
        <v>6.4978307722559595E-2</v>
      </c>
      <c r="C433">
        <f t="shared" si="24"/>
        <v>6.403190770146662E-2</v>
      </c>
      <c r="D433">
        <f t="shared" si="25"/>
        <v>1.4780131579170455E-2</v>
      </c>
      <c r="N433">
        <f t="shared" si="26"/>
        <v>2668.75</v>
      </c>
      <c r="O433">
        <f t="shared" si="27"/>
        <v>0.19105756103717689</v>
      </c>
    </row>
    <row r="434" spans="1:15" x14ac:dyDescent="0.25">
      <c r="A434" s="4">
        <v>428</v>
      </c>
      <c r="B434" s="3">
        <v>6.4913127373441196E-2</v>
      </c>
      <c r="C434">
        <f t="shared" si="24"/>
        <v>6.4025890747641284E-2</v>
      </c>
      <c r="D434">
        <f t="shared" si="25"/>
        <v>1.385746633806258E-2</v>
      </c>
      <c r="N434">
        <f t="shared" si="26"/>
        <v>2675</v>
      </c>
      <c r="O434">
        <f t="shared" si="27"/>
        <v>0.1935878286419182</v>
      </c>
    </row>
    <row r="435" spans="1:15" x14ac:dyDescent="0.25">
      <c r="A435" s="4">
        <v>429</v>
      </c>
      <c r="B435" s="3">
        <v>6.5065555456320506E-2</v>
      </c>
      <c r="C435">
        <f t="shared" si="24"/>
        <v>6.4019882635684922E-2</v>
      </c>
      <c r="D435">
        <f t="shared" si="25"/>
        <v>1.6333563536599219E-2</v>
      </c>
      <c r="N435">
        <f t="shared" si="26"/>
        <v>2681.25</v>
      </c>
      <c r="O435">
        <f t="shared" si="27"/>
        <v>0.18767064891859767</v>
      </c>
    </row>
    <row r="436" spans="1:15" x14ac:dyDescent="0.25">
      <c r="A436" s="4">
        <v>430</v>
      </c>
      <c r="B436" s="3">
        <v>6.4698635807112603E-2</v>
      </c>
      <c r="C436">
        <f t="shared" si="24"/>
        <v>6.4013883334152255E-2</v>
      </c>
      <c r="D436">
        <f t="shared" si="25"/>
        <v>1.0696936934538758E-2</v>
      </c>
      <c r="N436">
        <f t="shared" si="26"/>
        <v>2687.5</v>
      </c>
      <c r="O436">
        <f t="shared" si="27"/>
        <v>0.20191428084894181</v>
      </c>
    </row>
    <row r="437" spans="1:15" x14ac:dyDescent="0.25">
      <c r="A437" s="4">
        <v>431</v>
      </c>
      <c r="B437" s="3">
        <v>6.4913127373441196E-2</v>
      </c>
      <c r="C437">
        <f t="shared" si="24"/>
        <v>6.4007892811781472E-2</v>
      </c>
      <c r="D437">
        <f t="shared" si="25"/>
        <v>1.4142545893857382E-2</v>
      </c>
      <c r="N437">
        <f t="shared" si="26"/>
        <v>2693.75</v>
      </c>
      <c r="O437">
        <f t="shared" si="27"/>
        <v>0.1935878286419182</v>
      </c>
    </row>
    <row r="438" spans="1:15" x14ac:dyDescent="0.25">
      <c r="A438" s="4">
        <v>432</v>
      </c>
      <c r="B438" s="3">
        <v>6.5065555456320506E-2</v>
      </c>
      <c r="C438">
        <f t="shared" si="24"/>
        <v>6.4001911037492823E-2</v>
      </c>
      <c r="D438">
        <f t="shared" si="25"/>
        <v>1.6618947803052196E-2</v>
      </c>
      <c r="N438">
        <f t="shared" si="26"/>
        <v>2700</v>
      </c>
      <c r="O438">
        <f t="shared" si="27"/>
        <v>0.18767064891859767</v>
      </c>
    </row>
    <row r="439" spans="1:15" x14ac:dyDescent="0.25">
      <c r="A439" s="4">
        <v>433</v>
      </c>
      <c r="B439" s="3">
        <v>6.5060290890012001E-2</v>
      </c>
      <c r="C439">
        <f t="shared" si="24"/>
        <v>6.3995937980387121E-2</v>
      </c>
      <c r="D439">
        <f t="shared" si="25"/>
        <v>1.6631569802931442E-2</v>
      </c>
      <c r="N439">
        <f t="shared" si="26"/>
        <v>2706.25</v>
      </c>
      <c r="O439">
        <f t="shared" si="27"/>
        <v>0.18787501667304501</v>
      </c>
    </row>
    <row r="440" spans="1:15" x14ac:dyDescent="0.25">
      <c r="A440" s="4">
        <v>434</v>
      </c>
      <c r="B440" s="3">
        <v>6.5060290890012001E-2</v>
      </c>
      <c r="C440">
        <f t="shared" si="24"/>
        <v>6.3989973609744205E-2</v>
      </c>
      <c r="D440">
        <f t="shared" si="25"/>
        <v>1.6726327889980745E-2</v>
      </c>
      <c r="N440">
        <f t="shared" si="26"/>
        <v>2712.5</v>
      </c>
      <c r="O440">
        <f t="shared" si="27"/>
        <v>0.18787501667304501</v>
      </c>
    </row>
    <row r="441" spans="1:15" x14ac:dyDescent="0.25">
      <c r="A441" s="4">
        <v>435</v>
      </c>
      <c r="B441" s="3">
        <v>6.49341165906E-2</v>
      </c>
      <c r="C441">
        <f t="shared" si="24"/>
        <v>6.3984017895021617E-2</v>
      </c>
      <c r="D441">
        <f t="shared" si="25"/>
        <v>1.4849000216541685E-2</v>
      </c>
      <c r="N441">
        <f t="shared" si="26"/>
        <v>2718.75</v>
      </c>
      <c r="O441">
        <f t="shared" si="27"/>
        <v>0.19277303803486989</v>
      </c>
    </row>
    <row r="442" spans="1:15" x14ac:dyDescent="0.25">
      <c r="A442" s="4">
        <v>436</v>
      </c>
      <c r="B442" s="3">
        <v>6.5606326598973794E-2</v>
      </c>
      <c r="C442">
        <f t="shared" si="24"/>
        <v>6.3978070805853077E-2</v>
      </c>
      <c r="D442">
        <f t="shared" si="25"/>
        <v>2.5450217123017014E-2</v>
      </c>
      <c r="N442">
        <f t="shared" si="26"/>
        <v>2725</v>
      </c>
      <c r="O442">
        <f t="shared" si="27"/>
        <v>0.1666781914932918</v>
      </c>
    </row>
    <row r="443" spans="1:15" x14ac:dyDescent="0.25">
      <c r="A443" s="4">
        <v>437</v>
      </c>
      <c r="B443" s="3">
        <v>6.5107698648509002E-2</v>
      </c>
      <c r="C443">
        <f t="shared" si="24"/>
        <v>6.3972132312047097E-2</v>
      </c>
      <c r="D443">
        <f t="shared" si="25"/>
        <v>1.7750953351418255E-2</v>
      </c>
      <c r="N443">
        <f t="shared" si="26"/>
        <v>2731.25</v>
      </c>
      <c r="O443">
        <f t="shared" si="27"/>
        <v>0.18603467188875328</v>
      </c>
    </row>
    <row r="444" spans="1:15" x14ac:dyDescent="0.25">
      <c r="A444" s="4">
        <v>438</v>
      </c>
      <c r="B444" s="3">
        <v>6.5713209484139598E-2</v>
      </c>
      <c r="C444">
        <f t="shared" si="24"/>
        <v>6.396620238358558E-2</v>
      </c>
      <c r="D444">
        <f t="shared" si="25"/>
        <v>2.7311408766738342E-2</v>
      </c>
      <c r="N444">
        <f t="shared" si="26"/>
        <v>2737.5</v>
      </c>
      <c r="O444">
        <f t="shared" si="27"/>
        <v>0.1625290529032995</v>
      </c>
    </row>
    <row r="445" spans="1:15" x14ac:dyDescent="0.25">
      <c r="A445" s="4">
        <v>439</v>
      </c>
      <c r="B445" s="3">
        <v>6.6311708906522895E-2</v>
      </c>
      <c r="C445">
        <f t="shared" si="24"/>
        <v>6.3960280990622453E-2</v>
      </c>
      <c r="D445">
        <f t="shared" si="25"/>
        <v>3.6763877198181742E-2</v>
      </c>
      <c r="N445">
        <f t="shared" si="26"/>
        <v>2743.75</v>
      </c>
      <c r="O445">
        <f t="shared" si="27"/>
        <v>0.1392956133713627</v>
      </c>
    </row>
    <row r="446" spans="1:15" x14ac:dyDescent="0.25">
      <c r="A446" s="4">
        <v>440</v>
      </c>
      <c r="B446" s="3">
        <v>6.6311708906522895E-2</v>
      </c>
      <c r="C446">
        <f t="shared" si="24"/>
        <v>6.3954368103482262E-2</v>
      </c>
      <c r="D446">
        <f t="shared" si="25"/>
        <v>3.6859730976096974E-2</v>
      </c>
      <c r="N446">
        <f t="shared" si="26"/>
        <v>2750</v>
      </c>
      <c r="O446">
        <f t="shared" si="27"/>
        <v>0.1392956133713627</v>
      </c>
    </row>
    <row r="447" spans="1:15" x14ac:dyDescent="0.25">
      <c r="A447" s="4">
        <v>441</v>
      </c>
      <c r="B447" s="3">
        <v>6.4955117597523496E-2</v>
      </c>
      <c r="C447">
        <f t="shared" si="24"/>
        <v>6.3948463692658802E-2</v>
      </c>
      <c r="D447">
        <f t="shared" si="25"/>
        <v>1.5741643297370659E-2</v>
      </c>
      <c r="N447">
        <f t="shared" si="26"/>
        <v>2756.25</v>
      </c>
      <c r="O447">
        <f t="shared" si="27"/>
        <v>0.19195778975522435</v>
      </c>
    </row>
    <row r="448" spans="1:15" x14ac:dyDescent="0.25">
      <c r="A448" s="4">
        <v>442</v>
      </c>
      <c r="B448" s="3">
        <v>6.2330000454775998E-2</v>
      </c>
      <c r="C448">
        <f t="shared" si="24"/>
        <v>6.3942567728813834E-2</v>
      </c>
      <c r="D448">
        <f t="shared" si="25"/>
        <v>2.5218994659033381E-2</v>
      </c>
      <c r="N448">
        <f t="shared" si="26"/>
        <v>2762.5</v>
      </c>
      <c r="O448">
        <f t="shared" si="27"/>
        <v>0.29386348610059931</v>
      </c>
    </row>
    <row r="449" spans="1:15" x14ac:dyDescent="0.25">
      <c r="A449" s="4">
        <v>443</v>
      </c>
      <c r="B449" s="3">
        <v>6.5608525035183204E-2</v>
      </c>
      <c r="C449">
        <f t="shared" si="24"/>
        <v>6.3936680182775679E-2</v>
      </c>
      <c r="D449">
        <f t="shared" si="25"/>
        <v>2.614844636331172E-2</v>
      </c>
      <c r="N449">
        <f t="shared" si="26"/>
        <v>2768.75</v>
      </c>
      <c r="O449">
        <f t="shared" si="27"/>
        <v>0.1665928493311678</v>
      </c>
    </row>
    <row r="450" spans="1:15" x14ac:dyDescent="0.25">
      <c r="A450" s="4">
        <v>444</v>
      </c>
      <c r="B450" s="3">
        <v>6.5715411501942697E-2</v>
      </c>
      <c r="C450">
        <f t="shared" si="24"/>
        <v>6.3930801025537942E-2</v>
      </c>
      <c r="D450">
        <f t="shared" si="25"/>
        <v>2.791472103864099E-2</v>
      </c>
      <c r="N450">
        <f t="shared" si="26"/>
        <v>2775</v>
      </c>
      <c r="O450">
        <f t="shared" si="27"/>
        <v>0.16244357170555193</v>
      </c>
    </row>
    <row r="451" spans="1:15" x14ac:dyDescent="0.25">
      <c r="A451" s="4">
        <v>445</v>
      </c>
      <c r="B451" s="3">
        <v>6.6311708906522895E-2</v>
      </c>
      <c r="C451">
        <f t="shared" si="24"/>
        <v>6.3924930228258209E-2</v>
      </c>
      <c r="D451">
        <f t="shared" si="25"/>
        <v>3.7337212097724025E-2</v>
      </c>
      <c r="N451">
        <f t="shared" si="26"/>
        <v>2781.25</v>
      </c>
      <c r="O451">
        <f t="shared" si="27"/>
        <v>0.1392956133713627</v>
      </c>
    </row>
    <row r="452" spans="1:15" x14ac:dyDescent="0.25">
      <c r="A452" s="4">
        <v>446</v>
      </c>
      <c r="B452" s="3">
        <v>6.4955117597523496E-2</v>
      </c>
      <c r="C452">
        <f t="shared" si="24"/>
        <v>6.3919067762256754E-2</v>
      </c>
      <c r="D452">
        <f t="shared" si="25"/>
        <v>1.6208775746233799E-2</v>
      </c>
      <c r="N452">
        <f t="shared" si="26"/>
        <v>2787.5</v>
      </c>
      <c r="O452">
        <f t="shared" si="27"/>
        <v>0.19195778975522435</v>
      </c>
    </row>
    <row r="453" spans="1:15" x14ac:dyDescent="0.25">
      <c r="A453" s="4">
        <v>447</v>
      </c>
      <c r="B453" s="3">
        <v>6.4955117597523496E-2</v>
      </c>
      <c r="C453">
        <f t="shared" si="24"/>
        <v>6.3913213599015237E-2</v>
      </c>
      <c r="D453">
        <f t="shared" si="25"/>
        <v>1.6301855904868982E-2</v>
      </c>
      <c r="N453">
        <f t="shared" si="26"/>
        <v>2793.75</v>
      </c>
      <c r="O453">
        <f t="shared" si="27"/>
        <v>0.19195778975522435</v>
      </c>
    </row>
    <row r="454" spans="1:15" x14ac:dyDescent="0.25">
      <c r="A454" s="4">
        <v>448</v>
      </c>
      <c r="B454" s="3">
        <v>6.4913127373441196E-2</v>
      </c>
      <c r="C454">
        <f t="shared" ref="C454:C517" si="28">$G$2-$G$3*(1-EXP(-1*SQRT((A454+$G$5)/$G$4)))</f>
        <v>6.3907367710175439E-2</v>
      </c>
      <c r="D454">
        <f t="shared" si="25"/>
        <v>1.5737773269381864E-2</v>
      </c>
      <c r="N454">
        <f t="shared" si="26"/>
        <v>2800</v>
      </c>
      <c r="O454">
        <f t="shared" si="27"/>
        <v>0.1935878286419182</v>
      </c>
    </row>
    <row r="455" spans="1:15" x14ac:dyDescent="0.25">
      <c r="A455" s="4">
        <v>449</v>
      </c>
      <c r="B455" s="3">
        <v>6.5060290890012001E-2</v>
      </c>
      <c r="C455">
        <f t="shared" si="28"/>
        <v>6.390153006753807E-2</v>
      </c>
      <c r="D455">
        <f t="shared" ref="D455:D518" si="29">ABS((C455-B455)/C455)</f>
        <v>1.8133537980220923E-2</v>
      </c>
      <c r="N455">
        <f t="shared" ref="N455:N518" si="30">A455*$G$1^2</f>
        <v>2806.25</v>
      </c>
      <c r="O455">
        <f t="shared" ref="O455:O518" si="31">-(B455-$G$2)/$G$3</f>
        <v>0.18787501667304501</v>
      </c>
    </row>
    <row r="456" spans="1:15" x14ac:dyDescent="0.25">
      <c r="A456" s="4">
        <v>450</v>
      </c>
      <c r="B456" s="3">
        <v>6.5107698648509002E-2</v>
      </c>
      <c r="C456">
        <f t="shared" si="28"/>
        <v>6.3895700643061423E-2</v>
      </c>
      <c r="D456">
        <f t="shared" si="29"/>
        <v>1.8968381178228653E-2</v>
      </c>
      <c r="N456">
        <f t="shared" si="30"/>
        <v>2812.5</v>
      </c>
      <c r="O456">
        <f t="shared" si="31"/>
        <v>0.18603467188875328</v>
      </c>
    </row>
    <row r="457" spans="1:15" x14ac:dyDescent="0.25">
      <c r="A457" s="4">
        <v>451</v>
      </c>
      <c r="B457" s="3">
        <v>6.4955117597523496E-2</v>
      </c>
      <c r="C457">
        <f t="shared" si="28"/>
        <v>6.3889879408860262E-2</v>
      </c>
      <c r="D457">
        <f t="shared" si="29"/>
        <v>1.6673034892526445E-2</v>
      </c>
      <c r="N457">
        <f t="shared" si="30"/>
        <v>2818.75</v>
      </c>
      <c r="O457">
        <f t="shared" si="31"/>
        <v>0.19195778975522435</v>
      </c>
    </row>
    <row r="458" spans="1:15" x14ac:dyDescent="0.25">
      <c r="A458" s="4">
        <v>452</v>
      </c>
      <c r="B458" s="3">
        <v>6.6362853488119697E-2</v>
      </c>
      <c r="C458">
        <f t="shared" si="28"/>
        <v>6.3884066337204531E-2</v>
      </c>
      <c r="D458">
        <f t="shared" si="29"/>
        <v>3.8801336437026081E-2</v>
      </c>
      <c r="N458">
        <f t="shared" si="30"/>
        <v>2825</v>
      </c>
      <c r="O458">
        <f t="shared" si="31"/>
        <v>0.13731020703766286</v>
      </c>
    </row>
    <row r="459" spans="1:15" x14ac:dyDescent="0.25">
      <c r="A459" s="4">
        <v>453</v>
      </c>
      <c r="B459" s="3">
        <v>6.4955117597523496E-2</v>
      </c>
      <c r="C459">
        <f t="shared" si="28"/>
        <v>6.3878261400518138E-2</v>
      </c>
      <c r="D459">
        <f t="shared" si="29"/>
        <v>1.6857944680952489E-2</v>
      </c>
      <c r="N459">
        <f t="shared" si="30"/>
        <v>2831.25</v>
      </c>
      <c r="O459">
        <f t="shared" si="31"/>
        <v>0.19195778975522435</v>
      </c>
    </row>
    <row r="460" spans="1:15" x14ac:dyDescent="0.25">
      <c r="A460" s="4">
        <v>454</v>
      </c>
      <c r="B460" s="3">
        <v>6.5107698648509002E-2</v>
      </c>
      <c r="C460">
        <f t="shared" si="28"/>
        <v>6.3872464571377852E-2</v>
      </c>
      <c r="D460">
        <f t="shared" si="29"/>
        <v>1.9339070214689603E-2</v>
      </c>
      <c r="N460">
        <f t="shared" si="30"/>
        <v>2837.5</v>
      </c>
      <c r="O460">
        <f t="shared" si="31"/>
        <v>0.18603467188875328</v>
      </c>
    </row>
    <row r="461" spans="1:15" x14ac:dyDescent="0.25">
      <c r="A461" s="4">
        <v>455</v>
      </c>
      <c r="B461" s="3">
        <v>6.2028765245477298E-2</v>
      </c>
      <c r="C461">
        <f t="shared" si="28"/>
        <v>6.3866675822512042E-2</v>
      </c>
      <c r="D461">
        <f t="shared" si="29"/>
        <v>2.8777301360452343E-2</v>
      </c>
      <c r="N461">
        <f t="shared" si="30"/>
        <v>2843.75</v>
      </c>
      <c r="O461">
        <f t="shared" si="31"/>
        <v>0.30555728188115644</v>
      </c>
    </row>
    <row r="462" spans="1:15" x14ac:dyDescent="0.25">
      <c r="A462" s="4">
        <v>456</v>
      </c>
      <c r="B462" s="3">
        <v>6.5563643345755304E-2</v>
      </c>
      <c r="C462">
        <f t="shared" si="28"/>
        <v>6.3860895126799502E-2</v>
      </c>
      <c r="D462">
        <f t="shared" si="29"/>
        <v>2.6663394172206586E-2</v>
      </c>
      <c r="N462">
        <f t="shared" si="30"/>
        <v>2850</v>
      </c>
      <c r="O462">
        <f t="shared" si="31"/>
        <v>0.16833513341435355</v>
      </c>
    </row>
    <row r="463" spans="1:15" x14ac:dyDescent="0.25">
      <c r="A463" s="4">
        <v>457</v>
      </c>
      <c r="B463" s="3">
        <v>6.2571130841862194E-2</v>
      </c>
      <c r="C463">
        <f t="shared" si="28"/>
        <v>6.3855122457268362E-2</v>
      </c>
      <c r="D463">
        <f t="shared" si="29"/>
        <v>2.0107887448895141E-2</v>
      </c>
      <c r="N463">
        <f t="shared" si="30"/>
        <v>2856.25</v>
      </c>
      <c r="O463">
        <f t="shared" si="31"/>
        <v>0.28450292858264781</v>
      </c>
    </row>
    <row r="464" spans="1:15" x14ac:dyDescent="0.25">
      <c r="A464" s="4">
        <v>458</v>
      </c>
      <c r="B464" s="3">
        <v>6.5086621125552302E-2</v>
      </c>
      <c r="C464">
        <f t="shared" si="28"/>
        <v>6.3849357787094912E-2</v>
      </c>
      <c r="D464">
        <f t="shared" si="29"/>
        <v>1.9377850950091504E-2</v>
      </c>
      <c r="N464">
        <f t="shared" si="30"/>
        <v>2862.5</v>
      </c>
      <c r="O464">
        <f t="shared" si="31"/>
        <v>0.18685289048142534</v>
      </c>
    </row>
    <row r="465" spans="1:15" x14ac:dyDescent="0.25">
      <c r="A465" s="4">
        <v>459</v>
      </c>
      <c r="B465" s="3">
        <v>6.4740403737985494E-2</v>
      </c>
      <c r="C465">
        <f t="shared" si="28"/>
        <v>6.3843601089602436E-2</v>
      </c>
      <c r="D465">
        <f t="shared" si="29"/>
        <v>1.4046868175941769E-2</v>
      </c>
      <c r="N465">
        <f t="shared" si="30"/>
        <v>2868.75</v>
      </c>
      <c r="O465">
        <f t="shared" si="31"/>
        <v>0.20029287127022388</v>
      </c>
    </row>
    <row r="466" spans="1:15" x14ac:dyDescent="0.25">
      <c r="A466" s="4">
        <v>460</v>
      </c>
      <c r="B466" s="3">
        <v>6.4955117597523496E-2</v>
      </c>
      <c r="C466">
        <f t="shared" si="28"/>
        <v>6.3837852338260143E-2</v>
      </c>
      <c r="D466">
        <f t="shared" si="29"/>
        <v>1.7501611008829927E-2</v>
      </c>
      <c r="N466">
        <f t="shared" si="30"/>
        <v>2875</v>
      </c>
      <c r="O466">
        <f t="shared" si="31"/>
        <v>0.19195778975522435</v>
      </c>
    </row>
    <row r="467" spans="1:15" x14ac:dyDescent="0.25">
      <c r="A467" s="4">
        <v>461</v>
      </c>
      <c r="B467" s="3">
        <v>6.2551224772319905E-2</v>
      </c>
      <c r="C467">
        <f t="shared" si="28"/>
        <v>6.3832111506681999E-2</v>
      </c>
      <c r="D467">
        <f t="shared" si="29"/>
        <v>2.0066494811596662E-2</v>
      </c>
      <c r="N467">
        <f t="shared" si="30"/>
        <v>2881.25</v>
      </c>
      <c r="O467">
        <f t="shared" si="31"/>
        <v>0.28527567195671422</v>
      </c>
    </row>
    <row r="468" spans="1:15" x14ac:dyDescent="0.25">
      <c r="A468" s="4">
        <v>462</v>
      </c>
      <c r="B468" s="3">
        <v>6.5128788034969604E-2</v>
      </c>
      <c r="C468">
        <f t="shared" si="28"/>
        <v>6.3826378568625691E-2</v>
      </c>
      <c r="D468">
        <f t="shared" si="29"/>
        <v>2.0405504676151577E-2</v>
      </c>
      <c r="N468">
        <f t="shared" si="30"/>
        <v>2887.5</v>
      </c>
      <c r="O468">
        <f t="shared" si="31"/>
        <v>0.18521599276096584</v>
      </c>
    </row>
    <row r="469" spans="1:15" x14ac:dyDescent="0.25">
      <c r="A469" s="4">
        <v>463</v>
      </c>
      <c r="B469" s="3">
        <v>6.7101609354042899E-2</v>
      </c>
      <c r="C469">
        <f t="shared" si="28"/>
        <v>6.3820653497991472E-2</v>
      </c>
      <c r="D469">
        <f t="shared" si="29"/>
        <v>5.1408998125578309E-2</v>
      </c>
      <c r="N469">
        <f t="shared" si="30"/>
        <v>2893.75</v>
      </c>
      <c r="O469">
        <f t="shared" si="31"/>
        <v>0.10863208455687282</v>
      </c>
    </row>
    <row r="470" spans="1:15" x14ac:dyDescent="0.25">
      <c r="A470" s="4">
        <v>464</v>
      </c>
      <c r="B470" s="3">
        <v>6.1743795776409101E-2</v>
      </c>
      <c r="C470">
        <f t="shared" si="28"/>
        <v>6.3814936268821121E-2</v>
      </c>
      <c r="D470">
        <f t="shared" si="29"/>
        <v>3.2455418958460096E-2</v>
      </c>
      <c r="N470">
        <f t="shared" si="30"/>
        <v>2900</v>
      </c>
      <c r="O470">
        <f t="shared" si="31"/>
        <v>0.31661964999786935</v>
      </c>
    </row>
    <row r="471" spans="1:15" x14ac:dyDescent="0.25">
      <c r="A471" s="4">
        <v>465</v>
      </c>
      <c r="B471" s="3">
        <v>6.1743795776409101E-2</v>
      </c>
      <c r="C471">
        <f t="shared" si="28"/>
        <v>6.3809226855296872E-2</v>
      </c>
      <c r="D471">
        <f t="shared" si="29"/>
        <v>3.2368846649272906E-2</v>
      </c>
      <c r="N471">
        <f t="shared" si="30"/>
        <v>2906.25</v>
      </c>
      <c r="O471">
        <f t="shared" si="31"/>
        <v>0.31661964999786935</v>
      </c>
    </row>
    <row r="472" spans="1:15" x14ac:dyDescent="0.25">
      <c r="A472" s="4">
        <v>466</v>
      </c>
      <c r="B472" s="3">
        <v>6.2551224772319905E-2</v>
      </c>
      <c r="C472">
        <f t="shared" si="28"/>
        <v>6.3803525231740335E-2</v>
      </c>
      <c r="D472">
        <f t="shared" si="29"/>
        <v>1.9627449343464307E-2</v>
      </c>
      <c r="N472">
        <f t="shared" si="30"/>
        <v>2912.5</v>
      </c>
      <c r="O472">
        <f t="shared" si="31"/>
        <v>0.28527567195671422</v>
      </c>
    </row>
    <row r="473" spans="1:15" x14ac:dyDescent="0.25">
      <c r="A473" s="4">
        <v>467</v>
      </c>
      <c r="B473" s="3">
        <v>6.4955117597523496E-2</v>
      </c>
      <c r="C473">
        <f t="shared" si="28"/>
        <v>6.3797831372611469E-2</v>
      </c>
      <c r="D473">
        <f t="shared" si="29"/>
        <v>1.813989911589459E-2</v>
      </c>
      <c r="N473">
        <f t="shared" si="30"/>
        <v>2918.75</v>
      </c>
      <c r="O473">
        <f t="shared" si="31"/>
        <v>0.19195778975522435</v>
      </c>
    </row>
    <row r="474" spans="1:15" x14ac:dyDescent="0.25">
      <c r="A474" s="4">
        <v>468</v>
      </c>
      <c r="B474" s="3">
        <v>6.3254119288784799E-2</v>
      </c>
      <c r="C474">
        <f t="shared" si="28"/>
        <v>6.3792145252507523E-2</v>
      </c>
      <c r="D474">
        <f t="shared" si="29"/>
        <v>8.4340471948868272E-3</v>
      </c>
      <c r="N474">
        <f t="shared" si="30"/>
        <v>2925</v>
      </c>
      <c r="O474">
        <f t="shared" si="31"/>
        <v>0.25798966860421912</v>
      </c>
    </row>
    <row r="475" spans="1:15" x14ac:dyDescent="0.25">
      <c r="A475" s="4">
        <v>469</v>
      </c>
      <c r="B475" s="3">
        <v>6.3815434042806402E-2</v>
      </c>
      <c r="C475">
        <f t="shared" si="28"/>
        <v>6.3786466846162043E-2</v>
      </c>
      <c r="D475">
        <f t="shared" si="29"/>
        <v>4.5412762419057295E-4</v>
      </c>
      <c r="N475">
        <f t="shared" si="30"/>
        <v>2931.25</v>
      </c>
      <c r="O475">
        <f t="shared" si="31"/>
        <v>0.2361997187593004</v>
      </c>
    </row>
    <row r="476" spans="1:15" x14ac:dyDescent="0.25">
      <c r="A476" s="4">
        <v>470</v>
      </c>
      <c r="B476" s="3">
        <v>6.2551224772319905E-2</v>
      </c>
      <c r="C476">
        <f t="shared" si="28"/>
        <v>6.3780796128443784E-2</v>
      </c>
      <c r="D476">
        <f t="shared" si="29"/>
        <v>1.9278081033164425E-2</v>
      </c>
      <c r="N476">
        <f t="shared" si="30"/>
        <v>2937.5</v>
      </c>
      <c r="O476">
        <f t="shared" si="31"/>
        <v>0.28527567195671422</v>
      </c>
    </row>
    <row r="477" spans="1:15" x14ac:dyDescent="0.25">
      <c r="A477" s="4">
        <v>471</v>
      </c>
      <c r="B477" s="3">
        <v>6.2229182390371097E-2</v>
      </c>
      <c r="C477">
        <f t="shared" si="28"/>
        <v>6.3775133074355797E-2</v>
      </c>
      <c r="D477">
        <f t="shared" si="29"/>
        <v>2.4240650069397216E-2</v>
      </c>
      <c r="N477">
        <f t="shared" si="30"/>
        <v>2943.75</v>
      </c>
      <c r="O477">
        <f t="shared" si="31"/>
        <v>0.29777719147018955</v>
      </c>
    </row>
    <row r="478" spans="1:15" x14ac:dyDescent="0.25">
      <c r="A478" s="4">
        <v>472</v>
      </c>
      <c r="B478" s="3">
        <v>6.5086621125552302E-2</v>
      </c>
      <c r="C478">
        <f t="shared" si="28"/>
        <v>6.376947765903436E-2</v>
      </c>
      <c r="D478">
        <f t="shared" si="29"/>
        <v>2.0654763295388848E-2</v>
      </c>
      <c r="N478">
        <f t="shared" si="30"/>
        <v>2950</v>
      </c>
      <c r="O478">
        <f t="shared" si="31"/>
        <v>0.18685289048142534</v>
      </c>
    </row>
    <row r="479" spans="1:15" x14ac:dyDescent="0.25">
      <c r="A479" s="4">
        <v>473</v>
      </c>
      <c r="B479" s="3">
        <v>6.3733294351562206E-2</v>
      </c>
      <c r="C479">
        <f t="shared" si="28"/>
        <v>6.3763829857747992E-2</v>
      </c>
      <c r="D479">
        <f t="shared" si="29"/>
        <v>4.7888444364004181E-4</v>
      </c>
      <c r="N479">
        <f t="shared" si="30"/>
        <v>2956.25</v>
      </c>
      <c r="O479">
        <f t="shared" si="31"/>
        <v>0.23938833929646741</v>
      </c>
    </row>
    <row r="480" spans="1:15" x14ac:dyDescent="0.25">
      <c r="A480" s="4">
        <v>474</v>
      </c>
      <c r="B480" s="3">
        <v>6.2330000454775998E-2</v>
      </c>
      <c r="C480">
        <f t="shared" si="28"/>
        <v>6.375818964589651E-2</v>
      </c>
      <c r="D480">
        <f t="shared" si="29"/>
        <v>2.2400090075525382E-2</v>
      </c>
      <c r="N480">
        <f t="shared" si="30"/>
        <v>2962.5</v>
      </c>
      <c r="O480">
        <f t="shared" si="31"/>
        <v>0.29386348610059931</v>
      </c>
    </row>
    <row r="481" spans="1:15" x14ac:dyDescent="0.25">
      <c r="A481" s="4">
        <v>475</v>
      </c>
      <c r="B481" s="3">
        <v>6.2680718927393797E-2</v>
      </c>
      <c r="C481">
        <f t="shared" si="28"/>
        <v>6.3752556999010029E-2</v>
      </c>
      <c r="D481">
        <f t="shared" si="29"/>
        <v>1.6812471876741761E-2</v>
      </c>
      <c r="N481">
        <f t="shared" si="30"/>
        <v>2968.75</v>
      </c>
      <c r="O481">
        <f t="shared" si="31"/>
        <v>0.28024877550680971</v>
      </c>
    </row>
    <row r="482" spans="1:15" x14ac:dyDescent="0.25">
      <c r="A482" s="4">
        <v>476</v>
      </c>
      <c r="B482" s="3">
        <v>6.2032213346574397E-2</v>
      </c>
      <c r="C482">
        <f t="shared" si="28"/>
        <v>6.3746931892747993E-2</v>
      </c>
      <c r="D482">
        <f t="shared" si="29"/>
        <v>2.6898840387464467E-2</v>
      </c>
      <c r="N482">
        <f t="shared" si="30"/>
        <v>2975</v>
      </c>
      <c r="O482">
        <f t="shared" si="31"/>
        <v>0.30542342837128933</v>
      </c>
    </row>
    <row r="483" spans="1:15" x14ac:dyDescent="0.25">
      <c r="A483" s="4">
        <v>477</v>
      </c>
      <c r="B483" s="3">
        <v>6.6268276409170601E-2</v>
      </c>
      <c r="C483">
        <f t="shared" si="28"/>
        <v>6.3741314302898269E-2</v>
      </c>
      <c r="D483">
        <f t="shared" si="29"/>
        <v>3.9644022623446795E-2</v>
      </c>
      <c r="N483">
        <f t="shared" si="30"/>
        <v>2981.25</v>
      </c>
      <c r="O483">
        <f t="shared" si="31"/>
        <v>0.14098164056406615</v>
      </c>
    </row>
    <row r="484" spans="1:15" x14ac:dyDescent="0.25">
      <c r="A484" s="4">
        <v>478</v>
      </c>
      <c r="B484" s="3">
        <v>6.5086621125552302E-2</v>
      </c>
      <c r="C484">
        <f t="shared" si="28"/>
        <v>6.3735704205376165E-2</v>
      </c>
      <c r="D484">
        <f t="shared" si="29"/>
        <v>2.1195606717124595E-2</v>
      </c>
      <c r="N484">
        <f t="shared" si="30"/>
        <v>2987.5</v>
      </c>
      <c r="O484">
        <f t="shared" si="31"/>
        <v>0.18685289048142534</v>
      </c>
    </row>
    <row r="485" spans="1:15" x14ac:dyDescent="0.25">
      <c r="A485" s="4">
        <v>479</v>
      </c>
      <c r="B485" s="3">
        <v>6.2165094581322002E-2</v>
      </c>
      <c r="C485">
        <f t="shared" si="28"/>
        <v>6.3730101576223469E-2</v>
      </c>
      <c r="D485">
        <f t="shared" si="29"/>
        <v>2.4556794296485836E-2</v>
      </c>
      <c r="N485">
        <f t="shared" si="30"/>
        <v>2993.75</v>
      </c>
      <c r="O485">
        <f t="shared" si="31"/>
        <v>0.30026504723176606</v>
      </c>
    </row>
    <row r="486" spans="1:15" x14ac:dyDescent="0.25">
      <c r="A486" s="4">
        <v>480</v>
      </c>
      <c r="B486" s="3">
        <v>6.2165094581322002E-2</v>
      </c>
      <c r="C486">
        <f t="shared" si="28"/>
        <v>6.372450639160758E-2</v>
      </c>
      <c r="D486">
        <f t="shared" si="29"/>
        <v>2.4471147735574308E-2</v>
      </c>
      <c r="N486">
        <f t="shared" si="30"/>
        <v>3000</v>
      </c>
      <c r="O486">
        <f t="shared" si="31"/>
        <v>0.30026504723176606</v>
      </c>
    </row>
    <row r="487" spans="1:15" x14ac:dyDescent="0.25">
      <c r="A487" s="4">
        <v>481</v>
      </c>
      <c r="B487" s="3">
        <v>6.2047050238347001E-2</v>
      </c>
      <c r="C487">
        <f t="shared" si="28"/>
        <v>6.37189186278206E-2</v>
      </c>
      <c r="D487">
        <f t="shared" si="29"/>
        <v>2.6238178950256656E-2</v>
      </c>
      <c r="N487">
        <f t="shared" si="30"/>
        <v>3006.25</v>
      </c>
      <c r="O487">
        <f t="shared" si="31"/>
        <v>0.30484746786915884</v>
      </c>
    </row>
    <row r="488" spans="1:15" x14ac:dyDescent="0.25">
      <c r="A488" s="4">
        <v>482</v>
      </c>
      <c r="B488" s="3">
        <v>6.3753815160300195E-2</v>
      </c>
      <c r="C488">
        <f t="shared" si="28"/>
        <v>6.3713338261278327E-2</v>
      </c>
      <c r="D488">
        <f t="shared" si="29"/>
        <v>6.3529709989263317E-4</v>
      </c>
      <c r="N488">
        <f t="shared" si="30"/>
        <v>3012.5</v>
      </c>
      <c r="O488">
        <f t="shared" si="31"/>
        <v>0.23859173206322737</v>
      </c>
    </row>
    <row r="489" spans="1:15" x14ac:dyDescent="0.25">
      <c r="A489" s="4">
        <v>483</v>
      </c>
      <c r="B489" s="3">
        <v>6.3753815160300195E-2</v>
      </c>
      <c r="C489">
        <f t="shared" si="28"/>
        <v>6.370776526851947E-2</v>
      </c>
      <c r="D489">
        <f t="shared" si="29"/>
        <v>7.2283012261740922E-4</v>
      </c>
      <c r="N489">
        <f t="shared" si="30"/>
        <v>3018.75</v>
      </c>
      <c r="O489">
        <f t="shared" si="31"/>
        <v>0.23859173206322737</v>
      </c>
    </row>
    <row r="490" spans="1:15" x14ac:dyDescent="0.25">
      <c r="A490" s="4">
        <v>484</v>
      </c>
      <c r="B490" s="3">
        <v>6.7670558621910307E-2</v>
      </c>
      <c r="C490">
        <f t="shared" si="28"/>
        <v>6.3702199626204686E-2</v>
      </c>
      <c r="D490">
        <f t="shared" si="29"/>
        <v>6.2295478319294752E-2</v>
      </c>
      <c r="N490">
        <f t="shared" si="30"/>
        <v>3025</v>
      </c>
      <c r="O490">
        <f t="shared" si="31"/>
        <v>8.6545766813910158E-2</v>
      </c>
    </row>
    <row r="491" spans="1:15" x14ac:dyDescent="0.25">
      <c r="A491" s="4">
        <v>485</v>
      </c>
      <c r="B491" s="3">
        <v>6.2551224772319905E-2</v>
      </c>
      <c r="C491">
        <f t="shared" si="28"/>
        <v>6.3696641311115729E-2</v>
      </c>
      <c r="D491">
        <f t="shared" si="29"/>
        <v>1.7982369481637592E-2</v>
      </c>
      <c r="N491">
        <f t="shared" si="30"/>
        <v>3031.25</v>
      </c>
      <c r="O491">
        <f t="shared" si="31"/>
        <v>0.28527567195671422</v>
      </c>
    </row>
    <row r="492" spans="1:15" x14ac:dyDescent="0.25">
      <c r="A492" s="4">
        <v>486</v>
      </c>
      <c r="B492" s="3">
        <v>6.21330561965154E-2</v>
      </c>
      <c r="C492">
        <f t="shared" si="28"/>
        <v>6.3691090300154546E-2</v>
      </c>
      <c r="D492">
        <f t="shared" si="29"/>
        <v>2.4462355665394616E-2</v>
      </c>
      <c r="N492">
        <f t="shared" si="30"/>
        <v>3037.5</v>
      </c>
      <c r="O492">
        <f t="shared" si="31"/>
        <v>0.3015087608399446</v>
      </c>
    </row>
    <row r="493" spans="1:15" x14ac:dyDescent="0.25">
      <c r="A493" s="4">
        <v>487</v>
      </c>
      <c r="B493" s="3">
        <v>6.3753815160300195E-2</v>
      </c>
      <c r="C493">
        <f t="shared" si="28"/>
        <v>6.3685546570342449E-2</v>
      </c>
      <c r="D493">
        <f t="shared" si="29"/>
        <v>1.0719636343599736E-3</v>
      </c>
      <c r="N493">
        <f t="shared" si="30"/>
        <v>3043.75</v>
      </c>
      <c r="O493">
        <f t="shared" si="31"/>
        <v>0.23859173206322737</v>
      </c>
    </row>
    <row r="494" spans="1:15" x14ac:dyDescent="0.25">
      <c r="A494" s="4">
        <v>488</v>
      </c>
      <c r="B494" s="3">
        <v>6.3274387138424495E-2</v>
      </c>
      <c r="C494">
        <f t="shared" si="28"/>
        <v>6.368001009881924E-2</v>
      </c>
      <c r="D494">
        <f t="shared" si="29"/>
        <v>6.3697062824785156E-3</v>
      </c>
      <c r="N494">
        <f t="shared" si="30"/>
        <v>3050</v>
      </c>
      <c r="O494">
        <f t="shared" si="31"/>
        <v>0.2572028811129779</v>
      </c>
    </row>
    <row r="495" spans="1:15" x14ac:dyDescent="0.25">
      <c r="A495" s="4">
        <v>489</v>
      </c>
      <c r="B495" s="3">
        <v>6.3815434042806402E-2</v>
      </c>
      <c r="C495">
        <f t="shared" si="28"/>
        <v>6.3674480862842331E-2</v>
      </c>
      <c r="D495">
        <f t="shared" si="29"/>
        <v>2.2136525976189751E-3</v>
      </c>
      <c r="N495">
        <f t="shared" si="30"/>
        <v>3056.25</v>
      </c>
      <c r="O495">
        <f t="shared" si="31"/>
        <v>0.2361997187593004</v>
      </c>
    </row>
    <row r="496" spans="1:15" x14ac:dyDescent="0.25">
      <c r="A496" s="4">
        <v>490</v>
      </c>
      <c r="B496" s="3">
        <v>6.2462144410732001E-2</v>
      </c>
      <c r="C496">
        <f t="shared" si="28"/>
        <v>6.3668958839785919E-2</v>
      </c>
      <c r="D496">
        <f t="shared" si="29"/>
        <v>1.8954518042154554E-2</v>
      </c>
      <c r="N496">
        <f t="shared" si="30"/>
        <v>3062.5</v>
      </c>
      <c r="O496">
        <f t="shared" si="31"/>
        <v>0.28873372574429196</v>
      </c>
    </row>
    <row r="497" spans="1:15" x14ac:dyDescent="0.25">
      <c r="A497" s="4">
        <v>491</v>
      </c>
      <c r="B497" s="3">
        <v>6.2571130841862194E-2</v>
      </c>
      <c r="C497">
        <f t="shared" si="28"/>
        <v>6.3663444007140191E-2</v>
      </c>
      <c r="D497">
        <f t="shared" si="29"/>
        <v>1.7157619766148505E-2</v>
      </c>
      <c r="N497">
        <f t="shared" si="30"/>
        <v>3068.75</v>
      </c>
      <c r="O497">
        <f t="shared" si="31"/>
        <v>0.28450292858264781</v>
      </c>
    </row>
    <row r="498" spans="1:15" x14ac:dyDescent="0.25">
      <c r="A498" s="4">
        <v>492</v>
      </c>
      <c r="B498" s="3">
        <v>6.3733294351562206E-2</v>
      </c>
      <c r="C498">
        <f t="shared" si="28"/>
        <v>6.3657936342510435E-2</v>
      </c>
      <c r="D498">
        <f t="shared" si="29"/>
        <v>1.1837959786554866E-3</v>
      </c>
      <c r="N498">
        <f t="shared" si="30"/>
        <v>3075</v>
      </c>
      <c r="O498">
        <f t="shared" si="31"/>
        <v>0.23938833929646741</v>
      </c>
    </row>
    <row r="499" spans="1:15" x14ac:dyDescent="0.25">
      <c r="A499" s="4">
        <v>493</v>
      </c>
      <c r="B499" s="3">
        <v>6.7768416838621406E-2</v>
      </c>
      <c r="C499">
        <f t="shared" si="28"/>
        <v>6.3652435823616252E-2</v>
      </c>
      <c r="D499">
        <f t="shared" si="29"/>
        <v>6.4663370093341319E-2</v>
      </c>
      <c r="N499">
        <f t="shared" si="30"/>
        <v>3081.25</v>
      </c>
      <c r="O499">
        <f t="shared" si="31"/>
        <v>8.2746961208372868E-2</v>
      </c>
    </row>
    <row r="500" spans="1:15" x14ac:dyDescent="0.25">
      <c r="A500" s="4">
        <v>494</v>
      </c>
      <c r="B500" s="3">
        <v>6.3486441947789601E-2</v>
      </c>
      <c r="C500">
        <f t="shared" si="28"/>
        <v>6.3646942428290734E-2</v>
      </c>
      <c r="D500">
        <f t="shared" si="29"/>
        <v>2.5217311999231442E-3</v>
      </c>
      <c r="N500">
        <f t="shared" si="30"/>
        <v>3087.5</v>
      </c>
      <c r="O500">
        <f t="shared" si="31"/>
        <v>0.24897102255708889</v>
      </c>
    </row>
    <row r="501" spans="1:15" x14ac:dyDescent="0.25">
      <c r="A501" s="4">
        <v>495</v>
      </c>
      <c r="B501" s="3">
        <v>6.3589738608443996E-2</v>
      </c>
      <c r="C501">
        <f t="shared" si="28"/>
        <v>6.3641456134479663E-2</v>
      </c>
      <c r="D501">
        <f t="shared" si="29"/>
        <v>8.1263894915262051E-4</v>
      </c>
      <c r="N501">
        <f t="shared" si="30"/>
        <v>3093.75</v>
      </c>
      <c r="O501">
        <f t="shared" si="31"/>
        <v>0.2449610993568157</v>
      </c>
    </row>
    <row r="502" spans="1:15" x14ac:dyDescent="0.25">
      <c r="A502" s="4">
        <v>496</v>
      </c>
      <c r="B502" s="3">
        <v>6.2229182390371097E-2</v>
      </c>
      <c r="C502">
        <f t="shared" si="28"/>
        <v>6.3635976920240714E-2</v>
      </c>
      <c r="D502">
        <f t="shared" si="29"/>
        <v>2.2106905526615036E-2</v>
      </c>
      <c r="N502">
        <f t="shared" si="30"/>
        <v>3100</v>
      </c>
      <c r="O502">
        <f t="shared" si="31"/>
        <v>0.29777719147018955</v>
      </c>
    </row>
    <row r="503" spans="1:15" x14ac:dyDescent="0.25">
      <c r="A503" s="4">
        <v>497</v>
      </c>
      <c r="B503" s="3">
        <v>6.3753815160300195E-2</v>
      </c>
      <c r="C503">
        <f t="shared" si="28"/>
        <v>6.3630504763742657E-2</v>
      </c>
      <c r="D503">
        <f t="shared" si="29"/>
        <v>1.9379132228383934E-3</v>
      </c>
      <c r="N503">
        <f t="shared" si="30"/>
        <v>3106.25</v>
      </c>
      <c r="O503">
        <f t="shared" si="31"/>
        <v>0.23859173206322737</v>
      </c>
    </row>
    <row r="504" spans="1:15" x14ac:dyDescent="0.25">
      <c r="A504" s="4">
        <v>498</v>
      </c>
      <c r="B504" s="3">
        <v>6.3815434042806402E-2</v>
      </c>
      <c r="C504">
        <f t="shared" si="28"/>
        <v>6.3625039643264575E-2</v>
      </c>
      <c r="D504">
        <f t="shared" si="29"/>
        <v>2.992444493698356E-3</v>
      </c>
      <c r="N504">
        <f t="shared" si="30"/>
        <v>3112.5</v>
      </c>
      <c r="O504">
        <f t="shared" si="31"/>
        <v>0.2361997187593004</v>
      </c>
    </row>
    <row r="505" spans="1:15" x14ac:dyDescent="0.25">
      <c r="A505" s="4">
        <v>499</v>
      </c>
      <c r="B505" s="3">
        <v>6.2551224772319905E-2</v>
      </c>
      <c r="C505">
        <f t="shared" si="28"/>
        <v>6.3619581537195088E-2</v>
      </c>
      <c r="D505">
        <f t="shared" si="29"/>
        <v>1.6792892047719152E-2</v>
      </c>
      <c r="N505">
        <f t="shared" si="30"/>
        <v>3118.75</v>
      </c>
      <c r="O505">
        <f t="shared" si="31"/>
        <v>0.28527567195671422</v>
      </c>
    </row>
    <row r="506" spans="1:15" x14ac:dyDescent="0.25">
      <c r="A506" s="4">
        <v>500</v>
      </c>
      <c r="B506" s="3">
        <v>6.2571130841862194E-2</v>
      </c>
      <c r="C506">
        <f t="shared" si="28"/>
        <v>6.3614130424031606E-2</v>
      </c>
      <c r="D506">
        <f t="shared" si="29"/>
        <v>1.6395721755797156E-2</v>
      </c>
      <c r="N506">
        <f t="shared" si="30"/>
        <v>3125</v>
      </c>
      <c r="O506">
        <f t="shared" si="31"/>
        <v>0.28450292858264781</v>
      </c>
    </row>
    <row r="507" spans="1:15" x14ac:dyDescent="0.25">
      <c r="A507" s="4">
        <v>501</v>
      </c>
      <c r="B507" s="3">
        <v>6.4562631466183101E-2</v>
      </c>
      <c r="C507">
        <f t="shared" si="28"/>
        <v>6.360868628237952E-2</v>
      </c>
      <c r="D507">
        <f t="shared" si="29"/>
        <v>1.4997089856072647E-2</v>
      </c>
      <c r="N507">
        <f t="shared" si="30"/>
        <v>3131.25</v>
      </c>
      <c r="O507">
        <f t="shared" si="31"/>
        <v>0.20719389936299751</v>
      </c>
    </row>
    <row r="508" spans="1:15" x14ac:dyDescent="0.25">
      <c r="A508" s="4">
        <v>502</v>
      </c>
      <c r="B508" s="3">
        <v>6.3753815160300195E-2</v>
      </c>
      <c r="C508">
        <f t="shared" si="28"/>
        <v>6.3603249090951483E-2</v>
      </c>
      <c r="D508">
        <f t="shared" si="29"/>
        <v>2.3672700923408072E-3</v>
      </c>
      <c r="N508">
        <f t="shared" si="30"/>
        <v>3137.5</v>
      </c>
      <c r="O508">
        <f t="shared" si="31"/>
        <v>0.23859173206322737</v>
      </c>
    </row>
    <row r="509" spans="1:15" x14ac:dyDescent="0.25">
      <c r="A509" s="4">
        <v>503</v>
      </c>
      <c r="B509" s="3">
        <v>6.3753815160300195E-2</v>
      </c>
      <c r="C509">
        <f t="shared" si="28"/>
        <v>6.3597818828566646E-2</v>
      </c>
      <c r="D509">
        <f t="shared" si="29"/>
        <v>2.4528566326158185E-3</v>
      </c>
      <c r="N509">
        <f t="shared" si="30"/>
        <v>3143.75</v>
      </c>
      <c r="O509">
        <f t="shared" si="31"/>
        <v>0.23859173206322737</v>
      </c>
    </row>
    <row r="510" spans="1:15" x14ac:dyDescent="0.25">
      <c r="A510" s="4">
        <v>504</v>
      </c>
      <c r="B510" s="3">
        <v>6.2571130841862194E-2</v>
      </c>
      <c r="C510">
        <f t="shared" si="28"/>
        <v>6.359239547414991E-2</v>
      </c>
      <c r="D510">
        <f t="shared" si="29"/>
        <v>1.6059540211893052E-2</v>
      </c>
      <c r="N510">
        <f t="shared" si="30"/>
        <v>3150</v>
      </c>
      <c r="O510">
        <f t="shared" si="31"/>
        <v>0.28450292858264781</v>
      </c>
    </row>
    <row r="511" spans="1:15" x14ac:dyDescent="0.25">
      <c r="A511" s="4">
        <v>505</v>
      </c>
      <c r="B511" s="3">
        <v>6.3841139089663795E-2</v>
      </c>
      <c r="C511">
        <f t="shared" si="28"/>
        <v>6.3586979006731228E-2</v>
      </c>
      <c r="D511">
        <f t="shared" si="29"/>
        <v>3.9970460446888323E-3</v>
      </c>
      <c r="N511">
        <f t="shared" si="30"/>
        <v>3156.25</v>
      </c>
      <c r="O511">
        <f t="shared" si="31"/>
        <v>0.23520186207056931</v>
      </c>
    </row>
    <row r="512" spans="1:15" x14ac:dyDescent="0.25">
      <c r="A512" s="4">
        <v>506</v>
      </c>
      <c r="B512" s="3">
        <v>6.3815434042806402E-2</v>
      </c>
      <c r="C512">
        <f t="shared" si="28"/>
        <v>6.3581569405444835E-2</v>
      </c>
      <c r="D512">
        <f t="shared" si="29"/>
        <v>3.678182837392175E-3</v>
      </c>
      <c r="N512">
        <f t="shared" si="30"/>
        <v>3162.5</v>
      </c>
      <c r="O512">
        <f t="shared" si="31"/>
        <v>0.2361997187593004</v>
      </c>
    </row>
    <row r="513" spans="1:15" x14ac:dyDescent="0.25">
      <c r="A513" s="4">
        <v>507</v>
      </c>
      <c r="B513" s="3">
        <v>6.3815434042806402E-2</v>
      </c>
      <c r="C513">
        <f t="shared" si="28"/>
        <v>6.3576166649528504E-2</v>
      </c>
      <c r="D513">
        <f t="shared" si="29"/>
        <v>3.7634762504145437E-3</v>
      </c>
      <c r="N513">
        <f t="shared" si="30"/>
        <v>3168.75</v>
      </c>
      <c r="O513">
        <f t="shared" si="31"/>
        <v>0.2361997187593004</v>
      </c>
    </row>
    <row r="514" spans="1:15" x14ac:dyDescent="0.25">
      <c r="A514" s="4">
        <v>508</v>
      </c>
      <c r="B514" s="3">
        <v>6.3774343310938994E-2</v>
      </c>
      <c r="C514">
        <f t="shared" si="28"/>
        <v>6.3570770718322928E-2</v>
      </c>
      <c r="D514">
        <f t="shared" si="29"/>
        <v>3.2022986400161882E-3</v>
      </c>
      <c r="N514">
        <f t="shared" si="30"/>
        <v>3175</v>
      </c>
      <c r="O514">
        <f t="shared" si="31"/>
        <v>0.23779483982117677</v>
      </c>
    </row>
    <row r="515" spans="1:15" x14ac:dyDescent="0.25">
      <c r="A515" s="4">
        <v>509</v>
      </c>
      <c r="B515" s="3">
        <v>6.4562631466183101E-2</v>
      </c>
      <c r="C515">
        <f t="shared" si="28"/>
        <v>6.356538159127087E-2</v>
      </c>
      <c r="D515">
        <f t="shared" si="29"/>
        <v>1.5688568996951938E-2</v>
      </c>
      <c r="N515">
        <f t="shared" si="30"/>
        <v>3181.25</v>
      </c>
      <c r="O515">
        <f t="shared" si="31"/>
        <v>0.20719389936299751</v>
      </c>
    </row>
    <row r="516" spans="1:15" x14ac:dyDescent="0.25">
      <c r="A516" s="4">
        <v>510</v>
      </c>
      <c r="B516" s="3">
        <v>6.3841139089663795E-2</v>
      </c>
      <c r="C516">
        <f t="shared" si="28"/>
        <v>6.355999924791661E-2</v>
      </c>
      <c r="D516">
        <f t="shared" si="29"/>
        <v>4.4232197148177414E-3</v>
      </c>
      <c r="N516">
        <f t="shared" si="30"/>
        <v>3187.5</v>
      </c>
      <c r="O516">
        <f t="shared" si="31"/>
        <v>0.23520186207056931</v>
      </c>
    </row>
    <row r="517" spans="1:15" x14ac:dyDescent="0.25">
      <c r="A517" s="4">
        <v>511</v>
      </c>
      <c r="B517" s="3">
        <v>6.2551224772319905E-2</v>
      </c>
      <c r="C517">
        <f t="shared" si="28"/>
        <v>6.3554623667905111E-2</v>
      </c>
      <c r="D517">
        <f t="shared" si="29"/>
        <v>1.5787976352882083E-2</v>
      </c>
      <c r="N517">
        <f t="shared" si="30"/>
        <v>3193.75</v>
      </c>
      <c r="O517">
        <f t="shared" si="31"/>
        <v>0.28527567195671422</v>
      </c>
    </row>
    <row r="518" spans="1:15" x14ac:dyDescent="0.25">
      <c r="A518" s="4">
        <v>512</v>
      </c>
      <c r="B518" s="3">
        <v>6.2248920406064501E-2</v>
      </c>
      <c r="C518">
        <f t="shared" ref="C518:C551" si="32">$G$2-$G$3*(1-EXP(-1*SQRT((A518+$G$5)/$G$4)))</f>
        <v>6.3549254830981422E-2</v>
      </c>
      <c r="D518">
        <f t="shared" si="29"/>
        <v>2.0461835915705884E-2</v>
      </c>
      <c r="N518">
        <f t="shared" si="30"/>
        <v>3200</v>
      </c>
      <c r="O518">
        <f t="shared" si="31"/>
        <v>0.29701097186004027</v>
      </c>
    </row>
    <row r="519" spans="1:15" x14ac:dyDescent="0.25">
      <c r="A519" s="4">
        <v>513</v>
      </c>
      <c r="B519" s="3">
        <v>6.2921170429066101E-2</v>
      </c>
      <c r="C519">
        <f t="shared" si="32"/>
        <v>6.3543892716989958E-2</v>
      </c>
      <c r="D519">
        <f t="shared" ref="D519:D551" si="33">ABS((C519-B519)/C519)</f>
        <v>9.7998762949150896E-3</v>
      </c>
      <c r="N519">
        <f t="shared" ref="N519:N551" si="34">A519*$G$1^2</f>
        <v>3206.25</v>
      </c>
      <c r="O519">
        <f t="shared" ref="O519:O551" si="35">-(B519-$G$2)/$G$3</f>
        <v>0.27091457197120616</v>
      </c>
    </row>
    <row r="520" spans="1:15" x14ac:dyDescent="0.25">
      <c r="A520" s="4">
        <v>514</v>
      </c>
      <c r="B520" s="3">
        <v>6.2576109071994096E-2</v>
      </c>
      <c r="C520">
        <f t="shared" si="32"/>
        <v>6.3538537305873805E-2</v>
      </c>
      <c r="D520">
        <f t="shared" si="33"/>
        <v>1.5147157531288293E-2</v>
      </c>
      <c r="N520">
        <f t="shared" si="34"/>
        <v>3212.5</v>
      </c>
      <c r="O520">
        <f t="shared" si="35"/>
        <v>0.28430967625120018</v>
      </c>
    </row>
    <row r="521" spans="1:15" x14ac:dyDescent="0.25">
      <c r="A521" s="4">
        <v>515</v>
      </c>
      <c r="B521" s="3">
        <v>6.2635901332320998E-2</v>
      </c>
      <c r="C521">
        <f t="shared" si="32"/>
        <v>6.3533188577674107E-2</v>
      </c>
      <c r="D521">
        <f t="shared" si="33"/>
        <v>1.4123126281567125E-2</v>
      </c>
      <c r="N521">
        <f t="shared" si="34"/>
        <v>3218.75</v>
      </c>
      <c r="O521">
        <f t="shared" si="35"/>
        <v>0.28198857148011952</v>
      </c>
    </row>
    <row r="522" spans="1:15" x14ac:dyDescent="0.25">
      <c r="A522" s="4">
        <v>516</v>
      </c>
      <c r="B522" s="3">
        <v>6.2571130841862194E-2</v>
      </c>
      <c r="C522">
        <f t="shared" si="32"/>
        <v>6.3527846512529296E-2</v>
      </c>
      <c r="D522">
        <f t="shared" si="33"/>
        <v>1.5059784380986589E-2</v>
      </c>
      <c r="N522">
        <f t="shared" si="34"/>
        <v>3225</v>
      </c>
      <c r="O522">
        <f t="shared" si="35"/>
        <v>0.28450292858264781</v>
      </c>
    </row>
    <row r="523" spans="1:15" x14ac:dyDescent="0.25">
      <c r="A523" s="4">
        <v>517</v>
      </c>
      <c r="B523" s="3">
        <v>6.2248920406064501E-2</v>
      </c>
      <c r="C523">
        <f t="shared" si="32"/>
        <v>6.3522511090674541E-2</v>
      </c>
      <c r="D523">
        <f t="shared" si="33"/>
        <v>2.0049438580790151E-2</v>
      </c>
      <c r="N523">
        <f t="shared" si="34"/>
        <v>3231.25</v>
      </c>
      <c r="O523">
        <f t="shared" si="35"/>
        <v>0.29701097186004027</v>
      </c>
    </row>
    <row r="524" spans="1:15" x14ac:dyDescent="0.25">
      <c r="A524" s="4">
        <v>518</v>
      </c>
      <c r="B524" s="3">
        <v>6.2551224772319905E-2</v>
      </c>
      <c r="C524">
        <f t="shared" si="32"/>
        <v>6.3517182292441007E-2</v>
      </c>
      <c r="D524">
        <f t="shared" si="33"/>
        <v>1.5207814409551636E-2</v>
      </c>
      <c r="N524">
        <f t="shared" si="34"/>
        <v>3237.5</v>
      </c>
      <c r="O524">
        <f t="shared" si="35"/>
        <v>0.28527567195671422</v>
      </c>
    </row>
    <row r="525" spans="1:15" x14ac:dyDescent="0.25">
      <c r="A525" s="4">
        <v>519</v>
      </c>
      <c r="B525" s="3">
        <v>6.3733294351562206E-2</v>
      </c>
      <c r="C525">
        <f t="shared" si="32"/>
        <v>6.3511860098255268E-2</v>
      </c>
      <c r="D525">
        <f t="shared" si="33"/>
        <v>3.4865024101698519E-3</v>
      </c>
      <c r="N525">
        <f t="shared" si="34"/>
        <v>3243.75</v>
      </c>
      <c r="O525">
        <f t="shared" si="35"/>
        <v>0.23938833929646741</v>
      </c>
    </row>
    <row r="526" spans="1:15" x14ac:dyDescent="0.25">
      <c r="A526" s="4">
        <v>520</v>
      </c>
      <c r="B526" s="3">
        <v>6.3815434042806402E-2</v>
      </c>
      <c r="C526">
        <f t="shared" si="32"/>
        <v>6.3506544488638628E-2</v>
      </c>
      <c r="D526">
        <f t="shared" si="33"/>
        <v>4.8639011405042587E-3</v>
      </c>
      <c r="N526">
        <f t="shared" si="34"/>
        <v>3250</v>
      </c>
      <c r="O526">
        <f t="shared" si="35"/>
        <v>0.2361997187593004</v>
      </c>
    </row>
    <row r="527" spans="1:15" x14ac:dyDescent="0.25">
      <c r="A527" s="4">
        <v>521</v>
      </c>
      <c r="B527" s="3">
        <v>6.3815434042806402E-2</v>
      </c>
      <c r="C527">
        <f t="shared" si="32"/>
        <v>6.350123544420648E-2</v>
      </c>
      <c r="D527">
        <f t="shared" si="33"/>
        <v>4.947913161090901E-3</v>
      </c>
      <c r="N527">
        <f t="shared" si="34"/>
        <v>3256.25</v>
      </c>
      <c r="O527">
        <f t="shared" si="35"/>
        <v>0.2361997187593004</v>
      </c>
    </row>
    <row r="528" spans="1:15" x14ac:dyDescent="0.25">
      <c r="A528" s="4">
        <v>522</v>
      </c>
      <c r="B528" s="3">
        <v>6.3815434042806402E-2</v>
      </c>
      <c r="C528">
        <f t="shared" si="32"/>
        <v>6.3495932945667674E-2</v>
      </c>
      <c r="D528">
        <f t="shared" si="33"/>
        <v>5.0318356202769515E-3</v>
      </c>
      <c r="N528">
        <f t="shared" si="34"/>
        <v>3262.5</v>
      </c>
      <c r="O528">
        <f t="shared" si="35"/>
        <v>0.2361997187593004</v>
      </c>
    </row>
    <row r="529" spans="1:15" x14ac:dyDescent="0.25">
      <c r="A529" s="4">
        <v>523</v>
      </c>
      <c r="B529" s="3">
        <v>6.4562631466183101E-2</v>
      </c>
      <c r="C529">
        <f t="shared" si="32"/>
        <v>6.3490636973823913E-2</v>
      </c>
      <c r="D529">
        <f t="shared" si="33"/>
        <v>1.6884292605241189E-2</v>
      </c>
      <c r="N529">
        <f t="shared" si="34"/>
        <v>3268.75</v>
      </c>
      <c r="O529">
        <f t="shared" si="35"/>
        <v>0.20719389936299751</v>
      </c>
    </row>
    <row r="530" spans="1:15" x14ac:dyDescent="0.25">
      <c r="A530" s="4">
        <v>524</v>
      </c>
      <c r="B530" s="3">
        <v>6.3753815160300195E-2</v>
      </c>
      <c r="C530">
        <f t="shared" si="32"/>
        <v>6.3485347509569121E-2</v>
      </c>
      <c r="D530">
        <f t="shared" si="33"/>
        <v>4.2288128089809788E-3</v>
      </c>
      <c r="N530">
        <f t="shared" si="34"/>
        <v>3275</v>
      </c>
      <c r="O530">
        <f t="shared" si="35"/>
        <v>0.23859173206322737</v>
      </c>
    </row>
    <row r="531" spans="1:15" x14ac:dyDescent="0.25">
      <c r="A531" s="4">
        <v>525</v>
      </c>
      <c r="B531" s="3">
        <v>6.3774343310938994E-2</v>
      </c>
      <c r="C531">
        <f t="shared" si="32"/>
        <v>6.3480064533888811E-2</v>
      </c>
      <c r="D531">
        <f t="shared" si="33"/>
        <v>4.6357668224026854E-3</v>
      </c>
      <c r="N531">
        <f t="shared" si="34"/>
        <v>3281.25</v>
      </c>
      <c r="O531">
        <f t="shared" si="35"/>
        <v>0.23779483982117677</v>
      </c>
    </row>
    <row r="532" spans="1:15" x14ac:dyDescent="0.25">
      <c r="A532" s="4">
        <v>526</v>
      </c>
      <c r="B532" s="3">
        <v>6.3774343310938994E-2</v>
      </c>
      <c r="C532">
        <f t="shared" si="32"/>
        <v>6.3474788027859455E-2</v>
      </c>
      <c r="D532">
        <f t="shared" si="33"/>
        <v>4.7192797705454701E-3</v>
      </c>
      <c r="N532">
        <f t="shared" si="34"/>
        <v>3287.5</v>
      </c>
      <c r="O532">
        <f t="shared" si="35"/>
        <v>0.23779483982117677</v>
      </c>
    </row>
    <row r="533" spans="1:15" x14ac:dyDescent="0.25">
      <c r="A533" s="4">
        <v>527</v>
      </c>
      <c r="B533" s="3">
        <v>6.4562631466183101E-2</v>
      </c>
      <c r="C533">
        <f t="shared" si="32"/>
        <v>6.3469517972647937E-2</v>
      </c>
      <c r="D533">
        <f t="shared" si="33"/>
        <v>1.7222653148338686E-2</v>
      </c>
      <c r="N533">
        <f t="shared" si="34"/>
        <v>3293.75</v>
      </c>
      <c r="O533">
        <f t="shared" si="35"/>
        <v>0.20719389936299751</v>
      </c>
    </row>
    <row r="534" spans="1:15" x14ac:dyDescent="0.25">
      <c r="A534" s="4">
        <v>528</v>
      </c>
      <c r="B534" s="3">
        <v>6.4562631466183101E-2</v>
      </c>
      <c r="C534">
        <f t="shared" si="32"/>
        <v>6.3464254349510932E-2</v>
      </c>
      <c r="D534">
        <f t="shared" si="33"/>
        <v>1.7307019958403305E-2</v>
      </c>
      <c r="N534">
        <f t="shared" si="34"/>
        <v>3300</v>
      </c>
      <c r="O534">
        <f t="shared" si="35"/>
        <v>0.20719389936299751</v>
      </c>
    </row>
    <row r="535" spans="1:15" x14ac:dyDescent="0.25">
      <c r="A535" s="4">
        <v>529</v>
      </c>
      <c r="B535" s="3">
        <v>6.3815434042806402E-2</v>
      </c>
      <c r="C535">
        <f t="shared" si="32"/>
        <v>6.3458997139794235E-2</v>
      </c>
      <c r="D535">
        <f t="shared" si="33"/>
        <v>5.616806427415951E-3</v>
      </c>
      <c r="N535">
        <f t="shared" si="34"/>
        <v>3306.25</v>
      </c>
      <c r="O535">
        <f t="shared" si="35"/>
        <v>0.2361997187593004</v>
      </c>
    </row>
    <row r="536" spans="1:15" x14ac:dyDescent="0.25">
      <c r="A536" s="4">
        <v>530</v>
      </c>
      <c r="B536" s="3">
        <v>6.4583586499097095E-2</v>
      </c>
      <c r="C536">
        <f t="shared" si="32"/>
        <v>6.3453746324932309E-2</v>
      </c>
      <c r="D536">
        <f t="shared" si="33"/>
        <v>1.7805728417974415E-2</v>
      </c>
      <c r="N536">
        <f t="shared" si="34"/>
        <v>3312.5</v>
      </c>
      <c r="O536">
        <f t="shared" si="35"/>
        <v>0.20638043577073822</v>
      </c>
    </row>
    <row r="537" spans="1:15" x14ac:dyDescent="0.25">
      <c r="A537" s="4">
        <v>531</v>
      </c>
      <c r="B537" s="3">
        <v>6.3208554581359599E-2</v>
      </c>
      <c r="C537">
        <f t="shared" si="32"/>
        <v>6.3448501886447559E-2</v>
      </c>
      <c r="D537">
        <f t="shared" si="33"/>
        <v>3.7817647060822295E-3</v>
      </c>
      <c r="N537">
        <f t="shared" si="34"/>
        <v>3318.75</v>
      </c>
      <c r="O537">
        <f t="shared" si="35"/>
        <v>0.25975846709451372</v>
      </c>
    </row>
    <row r="538" spans="1:15" x14ac:dyDescent="0.25">
      <c r="A538" s="4">
        <v>532</v>
      </c>
      <c r="B538" s="3">
        <v>6.3753815160300195E-2</v>
      </c>
      <c r="C538">
        <f t="shared" si="32"/>
        <v>6.3443263805949848E-2</v>
      </c>
      <c r="D538">
        <f t="shared" si="33"/>
        <v>4.8949460623623001E-3</v>
      </c>
      <c r="N538">
        <f t="shared" si="34"/>
        <v>3325</v>
      </c>
      <c r="O538">
        <f t="shared" si="35"/>
        <v>0.23859173206322737</v>
      </c>
    </row>
    <row r="539" spans="1:15" x14ac:dyDescent="0.25">
      <c r="A539" s="4">
        <v>533</v>
      </c>
      <c r="B539" s="3">
        <v>6.4625532058750698E-2</v>
      </c>
      <c r="C539">
        <f t="shared" si="32"/>
        <v>6.343803206513586E-2</v>
      </c>
      <c r="D539">
        <f t="shared" si="33"/>
        <v>1.8719054720921294E-2</v>
      </c>
      <c r="N539">
        <f t="shared" si="34"/>
        <v>3331.25</v>
      </c>
      <c r="O539">
        <f t="shared" si="35"/>
        <v>0.20475213073417781</v>
      </c>
    </row>
    <row r="540" spans="1:15" x14ac:dyDescent="0.25">
      <c r="A540" s="4">
        <v>534</v>
      </c>
      <c r="B540" s="3">
        <v>6.4604553360022701E-2</v>
      </c>
      <c r="C540">
        <f t="shared" si="32"/>
        <v>6.3432806645788584E-2</v>
      </c>
      <c r="D540">
        <f t="shared" si="33"/>
        <v>1.8472250814585579E-2</v>
      </c>
      <c r="N540">
        <f t="shared" si="34"/>
        <v>3337.5</v>
      </c>
      <c r="O540">
        <f t="shared" si="35"/>
        <v>0.205566513021156</v>
      </c>
    </row>
    <row r="541" spans="1:15" x14ac:dyDescent="0.25">
      <c r="A541" s="4">
        <v>535</v>
      </c>
      <c r="B541" s="3">
        <v>6.4583586499097095E-2</v>
      </c>
      <c r="C541">
        <f t="shared" si="32"/>
        <v>6.3427587529776688E-2</v>
      </c>
      <c r="D541">
        <f t="shared" si="33"/>
        <v>1.8225491688103574E-2</v>
      </c>
      <c r="N541">
        <f t="shared" si="34"/>
        <v>3343.75</v>
      </c>
      <c r="O541">
        <f t="shared" si="35"/>
        <v>0.20638043577073822</v>
      </c>
    </row>
    <row r="542" spans="1:15" x14ac:dyDescent="0.25">
      <c r="A542" s="4">
        <v>536</v>
      </c>
      <c r="B542" s="3">
        <v>6.3753815160300195E-2</v>
      </c>
      <c r="C542">
        <f t="shared" si="32"/>
        <v>6.3422374699054013E-2</v>
      </c>
      <c r="D542">
        <f t="shared" si="33"/>
        <v>5.2259232300730313E-3</v>
      </c>
      <c r="N542">
        <f t="shared" si="34"/>
        <v>3350</v>
      </c>
      <c r="O542">
        <f t="shared" si="35"/>
        <v>0.23859173206322737</v>
      </c>
    </row>
    <row r="543" spans="1:15" x14ac:dyDescent="0.25">
      <c r="A543" s="4">
        <v>537</v>
      </c>
      <c r="B543" s="3">
        <v>6.3658196405347894E-2</v>
      </c>
      <c r="C543">
        <f t="shared" si="32"/>
        <v>6.341716813565898E-2</v>
      </c>
      <c r="D543">
        <f t="shared" si="33"/>
        <v>3.8006785350824584E-3</v>
      </c>
      <c r="N543">
        <f t="shared" si="34"/>
        <v>3356.25</v>
      </c>
      <c r="O543">
        <f t="shared" si="35"/>
        <v>0.24230360291592906</v>
      </c>
    </row>
    <row r="544" spans="1:15" x14ac:dyDescent="0.25">
      <c r="A544" s="4">
        <v>538</v>
      </c>
      <c r="B544" s="3">
        <v>6.4562631466183101E-2</v>
      </c>
      <c r="C544">
        <f t="shared" si="32"/>
        <v>6.3411967821714044E-2</v>
      </c>
      <c r="D544">
        <f t="shared" si="33"/>
        <v>1.8145843505506826E-2</v>
      </c>
      <c r="N544">
        <f t="shared" si="34"/>
        <v>3362.5</v>
      </c>
      <c r="O544">
        <f t="shared" si="35"/>
        <v>0.20719389936299751</v>
      </c>
    </row>
    <row r="545" spans="1:15" x14ac:dyDescent="0.25">
      <c r="A545" s="4">
        <v>539</v>
      </c>
      <c r="B545" s="3">
        <v>6.3815434042806402E-2</v>
      </c>
      <c r="C545">
        <f t="shared" si="32"/>
        <v>6.3406773739425146E-2</v>
      </c>
      <c r="D545">
        <f t="shared" si="33"/>
        <v>6.4450575116891413E-3</v>
      </c>
      <c r="N545">
        <f t="shared" si="34"/>
        <v>3368.75</v>
      </c>
      <c r="O545">
        <f t="shared" si="35"/>
        <v>0.2361997187593004</v>
      </c>
    </row>
    <row r="546" spans="1:15" x14ac:dyDescent="0.25">
      <c r="A546" s="4">
        <v>540</v>
      </c>
      <c r="B546" s="3">
        <v>6.3815434042806402E-2</v>
      </c>
      <c r="C546">
        <f t="shared" si="32"/>
        <v>6.3401585871081176E-2</v>
      </c>
      <c r="D546">
        <f t="shared" si="33"/>
        <v>6.5274104115744325E-3</v>
      </c>
      <c r="N546">
        <f t="shared" si="34"/>
        <v>3375</v>
      </c>
      <c r="O546">
        <f t="shared" si="35"/>
        <v>0.2361997187593004</v>
      </c>
    </row>
    <row r="547" spans="1:15" x14ac:dyDescent="0.25">
      <c r="A547" s="4">
        <v>541</v>
      </c>
      <c r="B547" s="3">
        <v>6.4562631466183101E-2</v>
      </c>
      <c r="C547">
        <f t="shared" si="32"/>
        <v>6.3396404199053458E-2</v>
      </c>
      <c r="D547">
        <f t="shared" si="33"/>
        <v>1.8395795185289956E-2</v>
      </c>
      <c r="N547">
        <f t="shared" si="34"/>
        <v>3381.25</v>
      </c>
      <c r="O547">
        <f t="shared" si="35"/>
        <v>0.20719389936299751</v>
      </c>
    </row>
    <row r="548" spans="1:15" x14ac:dyDescent="0.25">
      <c r="A548" s="4">
        <v>542</v>
      </c>
      <c r="B548" s="3">
        <v>6.3753815160300195E-2</v>
      </c>
      <c r="C548">
        <f t="shared" si="32"/>
        <v>6.3391228705795138E-2</v>
      </c>
      <c r="D548">
        <f t="shared" si="33"/>
        <v>5.7198205794031171E-3</v>
      </c>
      <c r="N548">
        <f t="shared" si="34"/>
        <v>3387.5</v>
      </c>
      <c r="O548">
        <f t="shared" si="35"/>
        <v>0.23859173206322737</v>
      </c>
    </row>
    <row r="549" spans="1:15" x14ac:dyDescent="0.25">
      <c r="A549" s="4">
        <v>543</v>
      </c>
      <c r="B549" s="3">
        <v>6.3815434042806402E-2</v>
      </c>
      <c r="C549">
        <f t="shared" si="32"/>
        <v>6.3386059373840772E-2</v>
      </c>
      <c r="D549">
        <f t="shared" si="33"/>
        <v>6.7739606028077324E-3</v>
      </c>
      <c r="N549">
        <f t="shared" si="34"/>
        <v>3393.75</v>
      </c>
      <c r="O549">
        <f t="shared" si="35"/>
        <v>0.2361997187593004</v>
      </c>
    </row>
    <row r="550" spans="1:15" x14ac:dyDescent="0.25">
      <c r="A550" s="4">
        <v>544</v>
      </c>
      <c r="B550" s="3">
        <v>6.3841139089663795E-2</v>
      </c>
      <c r="C550">
        <f t="shared" si="32"/>
        <v>6.3380896185805669E-2</v>
      </c>
      <c r="D550">
        <f t="shared" si="33"/>
        <v>7.2615398575130831E-3</v>
      </c>
      <c r="N550">
        <f t="shared" si="34"/>
        <v>3400</v>
      </c>
      <c r="O550">
        <f t="shared" si="35"/>
        <v>0.23520186207056931</v>
      </c>
    </row>
    <row r="551" spans="1:15" x14ac:dyDescent="0.25">
      <c r="A551" s="4">
        <v>545</v>
      </c>
      <c r="B551" s="3">
        <v>6.4583586499097095E-2</v>
      </c>
      <c r="C551">
        <f t="shared" si="32"/>
        <v>6.3375739124385461E-2</v>
      </c>
      <c r="D551">
        <f t="shared" si="33"/>
        <v>1.9058513421690165E-2</v>
      </c>
      <c r="N551">
        <f t="shared" si="34"/>
        <v>3406.25</v>
      </c>
      <c r="O551">
        <f t="shared" si="35"/>
        <v>0.20638043577073822</v>
      </c>
    </row>
    <row r="552" spans="1:15" x14ac:dyDescent="0.25">
      <c r="A552" s="4">
        <v>546</v>
      </c>
      <c r="B552" s="3">
        <v>6.4648688878725893E-2</v>
      </c>
      <c r="C552" s="3">
        <f t="shared" ref="C552:C615" si="36">$G$2-$G$3*(1-EXP(-1*SQRT((A552+$G$5)/$G$4)))</f>
        <v>6.3370588172355594E-2</v>
      </c>
      <c r="D552" s="3">
        <f t="shared" ref="D552:D615" si="37">ABS((C552-B552)/C552)</f>
        <v>2.0168673563422137E-2</v>
      </c>
      <c r="E552" s="3"/>
      <c r="F552" s="3"/>
      <c r="G552" s="3"/>
      <c r="H552" s="3"/>
      <c r="I552" s="3"/>
      <c r="J552" s="3"/>
      <c r="K552" s="3"/>
      <c r="L552" s="3"/>
      <c r="M552" s="3"/>
      <c r="N552" s="3">
        <f t="shared" ref="N552:N615" si="38">A552*$G$1^2</f>
        <v>3412.5</v>
      </c>
      <c r="O552" s="3">
        <f t="shared" ref="O552:O615" si="39">-(B552-$G$2)/$G$3</f>
        <v>0.20385319490145265</v>
      </c>
    </row>
    <row r="553" spans="1:15" x14ac:dyDescent="0.25">
      <c r="A553" s="4">
        <v>547</v>
      </c>
      <c r="B553" s="3">
        <v>6.4583586499097095E-2</v>
      </c>
      <c r="C553" s="3">
        <f t="shared" si="36"/>
        <v>6.3365443312570741E-2</v>
      </c>
      <c r="D553" s="3">
        <f t="shared" si="37"/>
        <v>1.9224093178319069E-2</v>
      </c>
      <c r="E553" s="3"/>
      <c r="F553" s="3"/>
      <c r="G553" s="3"/>
      <c r="H553" s="3"/>
      <c r="I553" s="3"/>
      <c r="J553" s="3"/>
      <c r="K553" s="3"/>
      <c r="L553" s="3"/>
      <c r="M553" s="3"/>
      <c r="N553" s="3">
        <f t="shared" si="38"/>
        <v>3418.75</v>
      </c>
      <c r="O553" s="3">
        <f t="shared" si="39"/>
        <v>0.20638043577073822</v>
      </c>
    </row>
    <row r="554" spans="1:15" x14ac:dyDescent="0.25">
      <c r="A554" s="4">
        <v>548</v>
      </c>
      <c r="B554" s="3">
        <v>6.3753815160300195E-2</v>
      </c>
      <c r="C554" s="3">
        <f t="shared" si="36"/>
        <v>6.3360304527964345E-2</v>
      </c>
      <c r="D554" s="3">
        <f t="shared" si="37"/>
        <v>6.2106808871502887E-3</v>
      </c>
      <c r="E554" s="3"/>
      <c r="F554" s="3"/>
      <c r="G554" s="3"/>
      <c r="H554" s="3"/>
      <c r="I554" s="3"/>
      <c r="J554" s="3"/>
      <c r="K554" s="3"/>
      <c r="L554" s="3"/>
      <c r="M554" s="3"/>
      <c r="N554" s="3">
        <f t="shared" si="38"/>
        <v>3425</v>
      </c>
      <c r="O554" s="3">
        <f t="shared" si="39"/>
        <v>0.23859173206322737</v>
      </c>
    </row>
    <row r="555" spans="1:15" x14ac:dyDescent="0.25">
      <c r="A555" s="4">
        <v>549</v>
      </c>
      <c r="B555" s="3">
        <v>6.4562631466183101E-2</v>
      </c>
      <c r="C555" s="3">
        <f t="shared" si="36"/>
        <v>6.3355171801548121E-2</v>
      </c>
      <c r="D555" s="3">
        <f t="shared" si="37"/>
        <v>1.9058580859305237E-2</v>
      </c>
      <c r="E555" s="3"/>
      <c r="F555" s="3"/>
      <c r="G555" s="3"/>
      <c r="H555" s="3"/>
      <c r="I555" s="3"/>
      <c r="J555" s="3"/>
      <c r="K555" s="3"/>
      <c r="L555" s="3"/>
      <c r="M555" s="3"/>
      <c r="N555" s="3">
        <f t="shared" si="38"/>
        <v>3431.25</v>
      </c>
      <c r="O555" s="3">
        <f t="shared" si="39"/>
        <v>0.20719389936299751</v>
      </c>
    </row>
    <row r="556" spans="1:15" x14ac:dyDescent="0.25">
      <c r="A556" s="4">
        <v>550</v>
      </c>
      <c r="B556" s="3">
        <v>6.4562631466183101E-2</v>
      </c>
      <c r="C556" s="3">
        <f t="shared" si="36"/>
        <v>6.3350045116411527E-2</v>
      </c>
      <c r="D556" s="3">
        <f t="shared" si="37"/>
        <v>1.9141049505858057E-2</v>
      </c>
      <c r="E556" s="3"/>
      <c r="F556" s="3"/>
      <c r="G556" s="3"/>
      <c r="H556" s="3"/>
      <c r="I556" s="3"/>
      <c r="J556" s="3"/>
      <c r="K556" s="3"/>
      <c r="L556" s="3"/>
      <c r="M556" s="3"/>
      <c r="N556" s="3">
        <f t="shared" si="38"/>
        <v>3437.5</v>
      </c>
      <c r="O556" s="3">
        <f t="shared" si="39"/>
        <v>0.20719389936299751</v>
      </c>
    </row>
    <row r="557" spans="1:15" x14ac:dyDescent="0.25">
      <c r="A557" s="4">
        <v>551</v>
      </c>
      <c r="B557" s="3">
        <v>6.4583586499097095E-2</v>
      </c>
      <c r="C557" s="3">
        <f t="shared" si="36"/>
        <v>6.3344924455721263E-2</v>
      </c>
      <c r="D557" s="3">
        <f t="shared" si="37"/>
        <v>1.9554242964512008E-2</v>
      </c>
      <c r="E557" s="3"/>
      <c r="F557" s="3"/>
      <c r="G557" s="3"/>
      <c r="H557" s="3"/>
      <c r="I557" s="3"/>
      <c r="J557" s="3"/>
      <c r="K557" s="3"/>
      <c r="L557" s="3"/>
      <c r="M557" s="3"/>
      <c r="N557" s="3">
        <f t="shared" si="38"/>
        <v>3443.75</v>
      </c>
      <c r="O557" s="3">
        <f t="shared" si="39"/>
        <v>0.20638043577073822</v>
      </c>
    </row>
    <row r="558" spans="1:15" x14ac:dyDescent="0.25">
      <c r="A558" s="4">
        <v>552</v>
      </c>
      <c r="B558" s="3">
        <v>6.4562631466183101E-2</v>
      </c>
      <c r="C558" s="3">
        <f t="shared" si="36"/>
        <v>6.3339809802720845E-2</v>
      </c>
      <c r="D558" s="3">
        <f t="shared" si="37"/>
        <v>1.9305736270299446E-2</v>
      </c>
      <c r="E558" s="3"/>
      <c r="F558" s="3"/>
      <c r="G558" s="3"/>
      <c r="H558" s="3"/>
      <c r="I558" s="3"/>
      <c r="J558" s="3"/>
      <c r="K558" s="3"/>
      <c r="L558" s="3"/>
      <c r="M558" s="3"/>
      <c r="N558" s="3">
        <f t="shared" si="38"/>
        <v>3450</v>
      </c>
      <c r="O558" s="3">
        <f t="shared" si="39"/>
        <v>0.20719389936299751</v>
      </c>
    </row>
    <row r="559" spans="1:15" x14ac:dyDescent="0.25">
      <c r="A559" s="4">
        <v>553</v>
      </c>
      <c r="B559" s="3">
        <v>6.4229787292912996E-2</v>
      </c>
      <c r="C559" s="3">
        <f t="shared" si="36"/>
        <v>6.3334701140730032E-2</v>
      </c>
      <c r="D559" s="3">
        <f t="shared" si="37"/>
        <v>1.413263402307809E-2</v>
      </c>
      <c r="E559" s="3"/>
      <c r="F559" s="3"/>
      <c r="G559" s="3"/>
      <c r="H559" s="3"/>
      <c r="I559" s="3"/>
      <c r="J559" s="3"/>
      <c r="K559" s="3"/>
      <c r="L559" s="3"/>
      <c r="M559" s="3"/>
      <c r="N559" s="3">
        <f t="shared" si="38"/>
        <v>3456.25</v>
      </c>
      <c r="O559" s="3">
        <f t="shared" si="39"/>
        <v>0.22011473885593183</v>
      </c>
    </row>
    <row r="560" spans="1:15" x14ac:dyDescent="0.25">
      <c r="A560" s="4">
        <v>554</v>
      </c>
      <c r="B560" s="3">
        <v>6.3658196405347894E-2</v>
      </c>
      <c r="C560" s="3">
        <f t="shared" si="36"/>
        <v>6.3329598453144398E-2</v>
      </c>
      <c r="D560" s="3">
        <f t="shared" si="37"/>
        <v>5.188694705629879E-3</v>
      </c>
      <c r="E560" s="3"/>
      <c r="F560" s="3"/>
      <c r="G560" s="3"/>
      <c r="H560" s="3"/>
      <c r="I560" s="3"/>
      <c r="J560" s="3"/>
      <c r="K560" s="3"/>
      <c r="L560" s="3"/>
      <c r="M560" s="3"/>
      <c r="N560" s="3">
        <f t="shared" si="38"/>
        <v>3462.5</v>
      </c>
      <c r="O560" s="3">
        <f t="shared" si="39"/>
        <v>0.24230360291592906</v>
      </c>
    </row>
    <row r="561" spans="1:15" x14ac:dyDescent="0.25">
      <c r="A561" s="4">
        <v>555</v>
      </c>
      <c r="B561" s="3">
        <v>6.4583586499097095E-2</v>
      </c>
      <c r="C561" s="3">
        <f t="shared" si="36"/>
        <v>6.3324501723434831E-2</v>
      </c>
      <c r="D561" s="3">
        <f t="shared" si="37"/>
        <v>1.9883058553878966E-2</v>
      </c>
      <c r="E561" s="3"/>
      <c r="F561" s="3"/>
      <c r="G561" s="3"/>
      <c r="H561" s="3"/>
      <c r="I561" s="3"/>
      <c r="J561" s="3"/>
      <c r="K561" s="3"/>
      <c r="L561" s="3"/>
      <c r="M561" s="3"/>
      <c r="N561" s="3">
        <f t="shared" si="38"/>
        <v>3468.75</v>
      </c>
      <c r="O561" s="3">
        <f t="shared" si="39"/>
        <v>0.20638043577073822</v>
      </c>
    </row>
    <row r="562" spans="1:15" x14ac:dyDescent="0.25">
      <c r="A562" s="4">
        <v>556</v>
      </c>
      <c r="B562" s="3">
        <v>6.4355174347299801E-2</v>
      </c>
      <c r="C562" s="3">
        <f t="shared" si="36"/>
        <v>6.331941093514705E-2</v>
      </c>
      <c r="D562" s="3">
        <f t="shared" si="37"/>
        <v>1.6357755021025072E-2</v>
      </c>
      <c r="E562" s="3"/>
      <c r="F562" s="3"/>
      <c r="G562" s="3"/>
      <c r="H562" s="3"/>
      <c r="I562" s="3"/>
      <c r="J562" s="3"/>
      <c r="K562" s="3"/>
      <c r="L562" s="3"/>
      <c r="M562" s="3"/>
      <c r="N562" s="3">
        <f t="shared" si="38"/>
        <v>3475</v>
      </c>
      <c r="O562" s="3">
        <f t="shared" si="39"/>
        <v>0.2152472779407936</v>
      </c>
    </row>
    <row r="563" spans="1:15" x14ac:dyDescent="0.25">
      <c r="A563" s="4">
        <v>557</v>
      </c>
      <c r="B563" s="3">
        <v>6.3589738608443996E-2</v>
      </c>
      <c r="C563" s="3">
        <f t="shared" si="36"/>
        <v>6.331432607190117E-2</v>
      </c>
      <c r="D563" s="3">
        <f t="shared" si="37"/>
        <v>4.3499244741239456E-3</v>
      </c>
      <c r="E563" s="3"/>
      <c r="F563" s="3"/>
      <c r="G563" s="3"/>
      <c r="H563" s="3"/>
      <c r="I563" s="3"/>
      <c r="J563" s="3"/>
      <c r="K563" s="3"/>
      <c r="L563" s="3"/>
      <c r="M563" s="3"/>
      <c r="N563" s="3">
        <f t="shared" si="38"/>
        <v>3481.25</v>
      </c>
      <c r="O563" s="3">
        <f t="shared" si="39"/>
        <v>0.2449610993568157</v>
      </c>
    </row>
    <row r="564" spans="1:15" x14ac:dyDescent="0.25">
      <c r="A564" s="4">
        <v>558</v>
      </c>
      <c r="B564" s="3">
        <v>6.4562631466183101E-2</v>
      </c>
      <c r="C564" s="3">
        <f t="shared" si="36"/>
        <v>6.3309247117391179E-2</v>
      </c>
      <c r="D564" s="3">
        <f t="shared" si="37"/>
        <v>1.9797808469714292E-2</v>
      </c>
      <c r="E564" s="3"/>
      <c r="F564" s="3"/>
      <c r="G564" s="3"/>
      <c r="H564" s="3"/>
      <c r="I564" s="3"/>
      <c r="J564" s="3"/>
      <c r="K564" s="3"/>
      <c r="L564" s="3"/>
      <c r="M564" s="3"/>
      <c r="N564" s="3">
        <f t="shared" si="38"/>
        <v>3487.5</v>
      </c>
      <c r="O564" s="3">
        <f t="shared" si="39"/>
        <v>0.20719389936299751</v>
      </c>
    </row>
    <row r="565" spans="1:15" x14ac:dyDescent="0.25">
      <c r="A565" s="4">
        <v>559</v>
      </c>
      <c r="B565" s="3">
        <v>6.4604553360022701E-2</v>
      </c>
      <c r="C565" s="3">
        <f t="shared" si="36"/>
        <v>6.3304174055384521E-2</v>
      </c>
      <c r="D565" s="3">
        <f t="shared" si="37"/>
        <v>2.0541762435767417E-2</v>
      </c>
      <c r="E565" s="3"/>
      <c r="F565" s="3"/>
      <c r="G565" s="3"/>
      <c r="H565" s="3"/>
      <c r="I565" s="3"/>
      <c r="J565" s="3"/>
      <c r="K565" s="3"/>
      <c r="L565" s="3"/>
      <c r="M565" s="3"/>
      <c r="N565" s="3">
        <f t="shared" si="38"/>
        <v>3493.75</v>
      </c>
      <c r="O565" s="3">
        <f t="shared" si="39"/>
        <v>0.205566513021156</v>
      </c>
    </row>
    <row r="566" spans="1:15" x14ac:dyDescent="0.25">
      <c r="A566" s="4">
        <v>560</v>
      </c>
      <c r="B566" s="3">
        <v>6.4625532058750698E-2</v>
      </c>
      <c r="C566" s="3">
        <f t="shared" si="36"/>
        <v>6.3299106869721594E-2</v>
      </c>
      <c r="D566" s="3">
        <f t="shared" si="37"/>
        <v>2.0954880007376286E-2</v>
      </c>
      <c r="E566" s="3"/>
      <c r="F566" s="3"/>
      <c r="G566" s="3"/>
      <c r="H566" s="3"/>
      <c r="I566" s="3"/>
      <c r="J566" s="3"/>
      <c r="K566" s="3"/>
      <c r="L566" s="3"/>
      <c r="M566" s="3"/>
      <c r="N566" s="3">
        <f t="shared" si="38"/>
        <v>3500</v>
      </c>
      <c r="O566" s="3">
        <f t="shared" si="39"/>
        <v>0.20475213073417781</v>
      </c>
    </row>
    <row r="567" spans="1:15" x14ac:dyDescent="0.25">
      <c r="A567" s="4">
        <v>561</v>
      </c>
      <c r="B567" s="3">
        <v>6.4583586499097095E-2</v>
      </c>
      <c r="C567" s="3">
        <f t="shared" si="36"/>
        <v>6.329404554431535E-2</v>
      </c>
      <c r="D567" s="3">
        <f t="shared" si="37"/>
        <v>2.0373811528272005E-2</v>
      </c>
      <c r="E567" s="3"/>
      <c r="F567" s="3"/>
      <c r="G567" s="3"/>
      <c r="H567" s="3"/>
      <c r="I567" s="3"/>
      <c r="J567" s="3"/>
      <c r="K567" s="3"/>
      <c r="L567" s="3"/>
      <c r="M567" s="3"/>
      <c r="N567" s="3">
        <f t="shared" si="38"/>
        <v>3506.25</v>
      </c>
      <c r="O567" s="3">
        <f t="shared" si="39"/>
        <v>0.20638043577073822</v>
      </c>
    </row>
    <row r="568" spans="1:15" x14ac:dyDescent="0.25">
      <c r="A568" s="4">
        <v>562</v>
      </c>
      <c r="B568" s="3">
        <v>6.4562631466183101E-2</v>
      </c>
      <c r="C568" s="3">
        <f t="shared" si="36"/>
        <v>6.328899006315078E-2</v>
      </c>
      <c r="D568" s="3">
        <f t="shared" si="37"/>
        <v>2.0124217526009843E-2</v>
      </c>
      <c r="E568" s="3"/>
      <c r="F568" s="3"/>
      <c r="G568" s="3"/>
      <c r="H568" s="3"/>
      <c r="I568" s="3"/>
      <c r="J568" s="3"/>
      <c r="K568" s="3"/>
      <c r="L568" s="3"/>
      <c r="M568" s="3"/>
      <c r="N568" s="3">
        <f t="shared" si="38"/>
        <v>3512.5</v>
      </c>
      <c r="O568" s="3">
        <f t="shared" si="39"/>
        <v>0.20719389936299751</v>
      </c>
    </row>
    <row r="569" spans="1:15" x14ac:dyDescent="0.25">
      <c r="A569" s="4">
        <v>563</v>
      </c>
      <c r="B569" s="3">
        <v>6.4604553360022701E-2</v>
      </c>
      <c r="C569" s="3">
        <f t="shared" si="36"/>
        <v>6.3283940410284512E-2</v>
      </c>
      <c r="D569" s="3">
        <f t="shared" si="37"/>
        <v>2.0868058170467083E-2</v>
      </c>
      <c r="E569" s="3"/>
      <c r="F569" s="3"/>
      <c r="G569" s="3"/>
      <c r="H569" s="3"/>
      <c r="I569" s="3"/>
      <c r="J569" s="3"/>
      <c r="K569" s="3"/>
      <c r="L569" s="3"/>
      <c r="M569" s="3"/>
      <c r="N569" s="3">
        <f t="shared" si="38"/>
        <v>3518.75</v>
      </c>
      <c r="O569" s="3">
        <f t="shared" si="39"/>
        <v>0.205566513021156</v>
      </c>
    </row>
    <row r="570" spans="1:15" x14ac:dyDescent="0.25">
      <c r="A570" s="4">
        <v>564</v>
      </c>
      <c r="B570" s="3">
        <v>6.4486894461940697E-2</v>
      </c>
      <c r="C570" s="3">
        <f t="shared" si="36"/>
        <v>6.3278896569844312E-2</v>
      </c>
      <c r="D570" s="3">
        <f t="shared" si="37"/>
        <v>1.9090059365416606E-2</v>
      </c>
      <c r="E570" s="3"/>
      <c r="F570" s="3"/>
      <c r="G570" s="3"/>
      <c r="H570" s="3"/>
      <c r="I570" s="3"/>
      <c r="J570" s="3"/>
      <c r="K570" s="3"/>
      <c r="L570" s="3"/>
      <c r="M570" s="3"/>
      <c r="N570" s="3">
        <f t="shared" si="38"/>
        <v>3525</v>
      </c>
      <c r="O570" s="3">
        <f t="shared" si="39"/>
        <v>0.21013397088618943</v>
      </c>
    </row>
    <row r="571" spans="1:15" x14ac:dyDescent="0.25">
      <c r="A571" s="4">
        <v>565</v>
      </c>
      <c r="B571" s="3">
        <v>6.4562631466183101E-2</v>
      </c>
      <c r="C571" s="3">
        <f t="shared" si="36"/>
        <v>6.3273858526028695E-2</v>
      </c>
      <c r="D571" s="3">
        <f t="shared" si="37"/>
        <v>2.0368173684622841E-2</v>
      </c>
      <c r="E571" s="3"/>
      <c r="F571" s="3"/>
      <c r="G571" s="3"/>
      <c r="H571" s="3"/>
      <c r="I571" s="3"/>
      <c r="J571" s="3"/>
      <c r="K571" s="3"/>
      <c r="L571" s="3"/>
      <c r="M571" s="3"/>
      <c r="N571" s="3">
        <f t="shared" si="38"/>
        <v>3531.25</v>
      </c>
      <c r="O571" s="3">
        <f t="shared" si="39"/>
        <v>0.20719389936299751</v>
      </c>
    </row>
    <row r="572" spans="1:15" x14ac:dyDescent="0.25">
      <c r="A572" s="4">
        <v>566</v>
      </c>
      <c r="B572" s="3">
        <v>6.3188314248180902E-2</v>
      </c>
      <c r="C572" s="3">
        <f t="shared" si="36"/>
        <v>6.3268826263106467E-2</v>
      </c>
      <c r="D572" s="3">
        <f t="shared" si="37"/>
        <v>1.272538462950972E-3</v>
      </c>
      <c r="E572" s="3"/>
      <c r="F572" s="3"/>
      <c r="G572" s="3"/>
      <c r="H572" s="3"/>
      <c r="I572" s="3"/>
      <c r="J572" s="3"/>
      <c r="K572" s="3"/>
      <c r="L572" s="3"/>
      <c r="M572" s="3"/>
      <c r="N572" s="3">
        <f t="shared" si="38"/>
        <v>3537.5</v>
      </c>
      <c r="O572" s="3">
        <f t="shared" si="39"/>
        <v>0.26054418641090155</v>
      </c>
    </row>
    <row r="573" spans="1:15" x14ac:dyDescent="0.25">
      <c r="A573" s="4">
        <v>567</v>
      </c>
      <c r="B573" s="3">
        <v>6.5299723337996496E-2</v>
      </c>
      <c r="C573" s="3">
        <f t="shared" si="36"/>
        <v>6.3263799765416281E-2</v>
      </c>
      <c r="D573" s="3">
        <f t="shared" si="37"/>
        <v>3.2181493684057372E-2</v>
      </c>
      <c r="E573" s="3"/>
      <c r="F573" s="3"/>
      <c r="G573" s="3"/>
      <c r="H573" s="3"/>
      <c r="I573" s="3"/>
      <c r="J573" s="3"/>
      <c r="K573" s="3"/>
      <c r="L573" s="3"/>
      <c r="M573" s="3"/>
      <c r="N573" s="3">
        <f t="shared" si="38"/>
        <v>3543.75</v>
      </c>
      <c r="O573" s="3">
        <f t="shared" si="39"/>
        <v>0.17858037227709983</v>
      </c>
    </row>
    <row r="574" spans="1:15" x14ac:dyDescent="0.25">
      <c r="A574" s="4">
        <v>568</v>
      </c>
      <c r="B574" s="3">
        <v>6.4562631466183101E-2</v>
      </c>
      <c r="C574" s="3">
        <f t="shared" si="36"/>
        <v>6.3258779017366221E-2</v>
      </c>
      <c r="D574" s="3">
        <f t="shared" si="37"/>
        <v>2.06114071291028E-2</v>
      </c>
      <c r="E574" s="3"/>
      <c r="F574" s="3"/>
      <c r="G574" s="3"/>
      <c r="H574" s="3"/>
      <c r="I574" s="3"/>
      <c r="J574" s="3"/>
      <c r="K574" s="3"/>
      <c r="L574" s="3"/>
      <c r="M574" s="3"/>
      <c r="N574" s="3">
        <f t="shared" si="38"/>
        <v>3550</v>
      </c>
      <c r="O574" s="3">
        <f t="shared" si="39"/>
        <v>0.20719389936299751</v>
      </c>
    </row>
    <row r="575" spans="1:15" x14ac:dyDescent="0.25">
      <c r="A575" s="4">
        <v>569</v>
      </c>
      <c r="B575" s="3">
        <v>6.4486894461940697E-2</v>
      </c>
      <c r="C575" s="3">
        <f t="shared" si="36"/>
        <v>6.3253764003433341E-2</v>
      </c>
      <c r="D575" s="3">
        <f t="shared" si="37"/>
        <v>1.9494973586716882E-2</v>
      </c>
      <c r="E575" s="3"/>
      <c r="F575" s="3"/>
      <c r="G575" s="3"/>
      <c r="H575" s="3"/>
      <c r="I575" s="3"/>
      <c r="J575" s="3"/>
      <c r="K575" s="3"/>
      <c r="L575" s="3"/>
      <c r="M575" s="3"/>
      <c r="N575" s="3">
        <f t="shared" si="38"/>
        <v>3556.25</v>
      </c>
      <c r="O575" s="3">
        <f t="shared" si="39"/>
        <v>0.21013397088618943</v>
      </c>
    </row>
    <row r="576" spans="1:15" x14ac:dyDescent="0.25">
      <c r="A576" s="4">
        <v>570</v>
      </c>
      <c r="B576" s="3">
        <v>6.4625532058750698E-2</v>
      </c>
      <c r="C576" s="3">
        <f t="shared" si="36"/>
        <v>6.3248754708163282E-2</v>
      </c>
      <c r="D576" s="3">
        <f t="shared" si="37"/>
        <v>2.1767659409896972E-2</v>
      </c>
      <c r="E576" s="3"/>
      <c r="F576" s="3"/>
      <c r="G576" s="3"/>
      <c r="H576" s="3"/>
      <c r="I576" s="3"/>
      <c r="J576" s="3"/>
      <c r="K576" s="3"/>
      <c r="L576" s="3"/>
      <c r="M576" s="3"/>
      <c r="N576" s="3">
        <f t="shared" si="38"/>
        <v>3562.5</v>
      </c>
      <c r="O576" s="3">
        <f t="shared" si="39"/>
        <v>0.20475213073417781</v>
      </c>
    </row>
    <row r="577" spans="1:15" x14ac:dyDescent="0.25">
      <c r="A577" s="4">
        <v>571</v>
      </c>
      <c r="B577" s="3">
        <v>6.4651772094003995E-2</v>
      </c>
      <c r="C577" s="3">
        <f t="shared" si="36"/>
        <v>6.3243751116169825E-2</v>
      </c>
      <c r="D577" s="3">
        <f t="shared" si="37"/>
        <v>2.2263400778486958E-2</v>
      </c>
      <c r="E577" s="3"/>
      <c r="F577" s="3"/>
      <c r="G577" s="3"/>
      <c r="H577" s="3"/>
      <c r="I577" s="3"/>
      <c r="J577" s="3"/>
      <c r="K577" s="3"/>
      <c r="L577" s="3"/>
      <c r="M577" s="3"/>
      <c r="N577" s="3">
        <f t="shared" si="38"/>
        <v>3568.75</v>
      </c>
      <c r="O577" s="3">
        <f t="shared" si="39"/>
        <v>0.20373350607127388</v>
      </c>
    </row>
    <row r="578" spans="1:15" x14ac:dyDescent="0.25">
      <c r="A578" s="4">
        <v>572</v>
      </c>
      <c r="B578" s="3">
        <v>6.4604553360022701E-2</v>
      </c>
      <c r="C578" s="3">
        <f t="shared" si="36"/>
        <v>6.3238753212134471E-2</v>
      </c>
      <c r="D578" s="3">
        <f t="shared" si="37"/>
        <v>2.1597518586532718E-2</v>
      </c>
      <c r="E578" s="3"/>
      <c r="F578" s="3"/>
      <c r="G578" s="3"/>
      <c r="H578" s="3"/>
      <c r="I578" s="3"/>
      <c r="J578" s="3"/>
      <c r="K578" s="3"/>
      <c r="L578" s="3"/>
      <c r="M578" s="3"/>
      <c r="N578" s="3">
        <f t="shared" si="38"/>
        <v>3575</v>
      </c>
      <c r="O578" s="3">
        <f t="shared" si="39"/>
        <v>0.205566513021156</v>
      </c>
    </row>
    <row r="579" spans="1:15" x14ac:dyDescent="0.25">
      <c r="A579" s="4">
        <v>573</v>
      </c>
      <c r="B579" s="3">
        <v>6.5233548312433304E-2</v>
      </c>
      <c r="C579" s="3">
        <f t="shared" si="36"/>
        <v>6.3233760980806034E-2</v>
      </c>
      <c r="D579" s="3">
        <f t="shared" si="37"/>
        <v>3.1625310603212185E-2</v>
      </c>
      <c r="E579" s="3"/>
      <c r="F579" s="3"/>
      <c r="G579" s="3"/>
      <c r="H579" s="3"/>
      <c r="I579" s="3"/>
      <c r="J579" s="3"/>
      <c r="K579" s="3"/>
      <c r="L579" s="3"/>
      <c r="M579" s="3"/>
      <c r="N579" s="3">
        <f t="shared" si="38"/>
        <v>3581.25</v>
      </c>
      <c r="O579" s="3">
        <f t="shared" si="39"/>
        <v>0.18114925270947249</v>
      </c>
    </row>
    <row r="580" spans="1:15" x14ac:dyDescent="0.25">
      <c r="A580" s="4">
        <v>574</v>
      </c>
      <c r="B580" s="3">
        <v>6.4646522605083204E-2</v>
      </c>
      <c r="C580" s="3">
        <f t="shared" si="36"/>
        <v>6.3228774407000227E-2</v>
      </c>
      <c r="D580" s="3">
        <f t="shared" si="37"/>
        <v>2.2422515877929376E-2</v>
      </c>
      <c r="E580" s="3"/>
      <c r="F580" s="3"/>
      <c r="G580" s="3"/>
      <c r="H580" s="3"/>
      <c r="I580" s="3"/>
      <c r="J580" s="3"/>
      <c r="K580" s="3"/>
      <c r="L580" s="3"/>
      <c r="M580" s="3"/>
      <c r="N580" s="3">
        <f t="shared" si="38"/>
        <v>3587.5</v>
      </c>
      <c r="O580" s="3">
        <f t="shared" si="39"/>
        <v>0.20393728852929049</v>
      </c>
    </row>
    <row r="581" spans="1:15" x14ac:dyDescent="0.25">
      <c r="A581" s="4">
        <v>575</v>
      </c>
      <c r="B581" s="3">
        <v>6.4583586499097095E-2</v>
      </c>
      <c r="C581" s="3">
        <f t="shared" si="36"/>
        <v>6.3223793475599283E-2</v>
      </c>
      <c r="D581" s="3">
        <f t="shared" si="37"/>
        <v>2.1507615230690232E-2</v>
      </c>
      <c r="E581" s="3"/>
      <c r="F581" s="3"/>
      <c r="G581" s="3"/>
      <c r="H581" s="3"/>
      <c r="I581" s="3"/>
      <c r="J581" s="3"/>
      <c r="K581" s="3"/>
      <c r="L581" s="3"/>
      <c r="M581" s="3"/>
      <c r="N581" s="3">
        <f t="shared" si="38"/>
        <v>3593.75</v>
      </c>
      <c r="O581" s="3">
        <f t="shared" si="39"/>
        <v>0.20638043577073822</v>
      </c>
    </row>
    <row r="582" spans="1:15" x14ac:dyDescent="0.25">
      <c r="A582" s="4">
        <v>576</v>
      </c>
      <c r="B582" s="3">
        <v>6.3815434042806402E-2</v>
      </c>
      <c r="C582" s="3">
        <f t="shared" si="36"/>
        <v>6.3218818171551464E-2</v>
      </c>
      <c r="D582" s="3">
        <f t="shared" si="37"/>
        <v>9.4373145292902007E-3</v>
      </c>
      <c r="E582" s="3"/>
      <c r="F582" s="3"/>
      <c r="G582" s="3"/>
      <c r="H582" s="3"/>
      <c r="I582" s="3"/>
      <c r="J582" s="3"/>
      <c r="K582" s="3"/>
      <c r="L582" s="3"/>
      <c r="M582" s="3"/>
      <c r="N582" s="3">
        <f t="shared" si="38"/>
        <v>3600</v>
      </c>
      <c r="O582" s="3">
        <f t="shared" si="39"/>
        <v>0.2361997187593004</v>
      </c>
    </row>
    <row r="583" spans="1:15" x14ac:dyDescent="0.25">
      <c r="A583" s="4">
        <v>577</v>
      </c>
      <c r="B583" s="3">
        <v>6.3841139089663795E-2</v>
      </c>
      <c r="C583" s="3">
        <f t="shared" si="36"/>
        <v>6.3213848479870743E-2</v>
      </c>
      <c r="D583" s="3">
        <f t="shared" si="37"/>
        <v>9.9233099214454702E-3</v>
      </c>
      <c r="E583" s="3"/>
      <c r="F583" s="3"/>
      <c r="G583" s="3"/>
      <c r="H583" s="3"/>
      <c r="I583" s="3"/>
      <c r="J583" s="3"/>
      <c r="K583" s="3"/>
      <c r="L583" s="3"/>
      <c r="M583" s="3"/>
      <c r="N583" s="3">
        <f t="shared" si="38"/>
        <v>3606.25</v>
      </c>
      <c r="O583" s="3">
        <f t="shared" si="39"/>
        <v>0.23520186207056931</v>
      </c>
    </row>
    <row r="584" spans="1:15" x14ac:dyDescent="0.25">
      <c r="A584" s="4">
        <v>578</v>
      </c>
      <c r="B584" s="3">
        <v>6.4604553360022701E-2</v>
      </c>
      <c r="C584" s="3">
        <f t="shared" si="36"/>
        <v>6.3208884385636405E-2</v>
      </c>
      <c r="D584" s="3">
        <f t="shared" si="37"/>
        <v>2.2080265898561699E-2</v>
      </c>
      <c r="E584" s="3"/>
      <c r="F584" s="3"/>
      <c r="G584" s="3"/>
      <c r="H584" s="3"/>
      <c r="I584" s="3"/>
      <c r="J584" s="3"/>
      <c r="K584" s="3"/>
      <c r="L584" s="3"/>
      <c r="M584" s="3"/>
      <c r="N584" s="3">
        <f t="shared" si="38"/>
        <v>3612.5</v>
      </c>
      <c r="O584" s="3">
        <f t="shared" si="39"/>
        <v>0.205566513021156</v>
      </c>
    </row>
    <row r="585" spans="1:15" x14ac:dyDescent="0.25">
      <c r="A585" s="4">
        <v>579</v>
      </c>
      <c r="B585" s="3">
        <v>6.4396971558494401E-2</v>
      </c>
      <c r="C585" s="3">
        <f t="shared" si="36"/>
        <v>6.3203925873992567E-2</v>
      </c>
      <c r="D585" s="3">
        <f t="shared" si="37"/>
        <v>1.8876132582022941E-2</v>
      </c>
      <c r="E585" s="3"/>
      <c r="F585" s="3"/>
      <c r="G585" s="3"/>
      <c r="H585" s="3"/>
      <c r="I585" s="3"/>
      <c r="J585" s="3"/>
      <c r="K585" s="3"/>
      <c r="L585" s="3"/>
      <c r="M585" s="3"/>
      <c r="N585" s="3">
        <f t="shared" si="38"/>
        <v>3618.75</v>
      </c>
      <c r="O585" s="3">
        <f t="shared" si="39"/>
        <v>0.21362473171505739</v>
      </c>
    </row>
    <row r="586" spans="1:15" x14ac:dyDescent="0.25">
      <c r="A586" s="4">
        <v>580</v>
      </c>
      <c r="B586" s="3">
        <v>6.4465965786214594E-2</v>
      </c>
      <c r="C586" s="3">
        <f t="shared" si="36"/>
        <v>6.3198972930147868E-2</v>
      </c>
      <c r="D586" s="3">
        <f t="shared" si="37"/>
        <v>2.0047681114487403E-2</v>
      </c>
      <c r="E586" s="3"/>
      <c r="F586" s="3"/>
      <c r="G586" s="3"/>
      <c r="H586" s="3"/>
      <c r="I586" s="3"/>
      <c r="J586" s="3"/>
      <c r="K586" s="3"/>
      <c r="L586" s="3"/>
      <c r="M586" s="3"/>
      <c r="N586" s="3">
        <f t="shared" si="38"/>
        <v>3625</v>
      </c>
      <c r="O586" s="3">
        <f t="shared" si="39"/>
        <v>0.21094641130598071</v>
      </c>
    </row>
    <row r="587" spans="1:15" x14ac:dyDescent="0.25">
      <c r="A587" s="4">
        <v>581</v>
      </c>
      <c r="B587" s="3">
        <v>6.4334293425850106E-2</v>
      </c>
      <c r="C587" s="3">
        <f t="shared" si="36"/>
        <v>6.3194025539375073E-2</v>
      </c>
      <c r="D587" s="3">
        <f t="shared" si="37"/>
        <v>1.8043919132269111E-2</v>
      </c>
      <c r="E587" s="3"/>
      <c r="F587" s="3"/>
      <c r="G587" s="3"/>
      <c r="H587" s="3"/>
      <c r="I587" s="3"/>
      <c r="J587" s="3"/>
      <c r="K587" s="3"/>
      <c r="L587" s="3"/>
      <c r="M587" s="3"/>
      <c r="N587" s="3">
        <f t="shared" si="38"/>
        <v>3631.25</v>
      </c>
      <c r="O587" s="3">
        <f t="shared" si="39"/>
        <v>0.21605786456415363</v>
      </c>
    </row>
    <row r="588" spans="1:15" x14ac:dyDescent="0.25">
      <c r="A588" s="4">
        <v>582</v>
      </c>
      <c r="B588" s="3">
        <v>6.4465965786214594E-2</v>
      </c>
      <c r="C588" s="3">
        <f t="shared" si="36"/>
        <v>6.3189083687010622E-2</v>
      </c>
      <c r="D588" s="3">
        <f t="shared" si="37"/>
        <v>2.0207321022862879E-2</v>
      </c>
      <c r="E588" s="3"/>
      <c r="F588" s="3"/>
      <c r="G588" s="3"/>
      <c r="H588" s="3"/>
      <c r="I588" s="3"/>
      <c r="J588" s="3"/>
      <c r="K588" s="3"/>
      <c r="L588" s="3"/>
      <c r="M588" s="3"/>
      <c r="N588" s="3">
        <f t="shared" si="38"/>
        <v>3637.5</v>
      </c>
      <c r="O588" s="3">
        <f t="shared" si="39"/>
        <v>0.21094641130598071</v>
      </c>
    </row>
    <row r="589" spans="1:15" x14ac:dyDescent="0.25">
      <c r="A589" s="4">
        <v>583</v>
      </c>
      <c r="B589" s="3">
        <v>6.4486894461940697E-2</v>
      </c>
      <c r="C589" s="3">
        <f t="shared" si="36"/>
        <v>6.3184147358454304E-2</v>
      </c>
      <c r="D589" s="3">
        <f t="shared" si="37"/>
        <v>2.0618258818872547E-2</v>
      </c>
      <c r="E589" s="3"/>
      <c r="F589" s="3"/>
      <c r="G589" s="3"/>
      <c r="H589" s="3"/>
      <c r="I589" s="3"/>
      <c r="J589" s="3"/>
      <c r="K589" s="3"/>
      <c r="L589" s="3"/>
      <c r="M589" s="3"/>
      <c r="N589" s="3">
        <f t="shared" si="38"/>
        <v>3643.75</v>
      </c>
      <c r="O589" s="3">
        <f t="shared" si="39"/>
        <v>0.21013397088618943</v>
      </c>
    </row>
    <row r="590" spans="1:15" x14ac:dyDescent="0.25">
      <c r="A590" s="4">
        <v>584</v>
      </c>
      <c r="B590" s="3">
        <v>6.4604553360022701E-2</v>
      </c>
      <c r="C590" s="3">
        <f t="shared" si="36"/>
        <v>6.3179216539168859E-2</v>
      </c>
      <c r="D590" s="3">
        <f t="shared" si="37"/>
        <v>2.2560216775878893E-2</v>
      </c>
      <c r="E590" s="3"/>
      <c r="F590" s="3"/>
      <c r="G590" s="3"/>
      <c r="H590" s="3"/>
      <c r="I590" s="3"/>
      <c r="J590" s="3"/>
      <c r="K590" s="3"/>
      <c r="L590" s="3"/>
      <c r="M590" s="3"/>
      <c r="N590" s="3">
        <f t="shared" si="38"/>
        <v>3650</v>
      </c>
      <c r="O590" s="3">
        <f t="shared" si="39"/>
        <v>0.205566513021156</v>
      </c>
    </row>
    <row r="591" spans="1:15" x14ac:dyDescent="0.25">
      <c r="A591" s="4">
        <v>585</v>
      </c>
      <c r="B591" s="3">
        <v>6.4486894461940697E-2</v>
      </c>
      <c r="C591" s="3">
        <f t="shared" si="36"/>
        <v>6.3174291214679629E-2</v>
      </c>
      <c r="D591" s="3">
        <f t="shared" si="37"/>
        <v>2.0777490685262526E-2</v>
      </c>
      <c r="E591" s="3"/>
      <c r="F591" s="3"/>
      <c r="G591" s="3"/>
      <c r="H591" s="3"/>
      <c r="I591" s="3"/>
      <c r="J591" s="3"/>
      <c r="K591" s="3"/>
      <c r="L591" s="3"/>
      <c r="M591" s="3"/>
      <c r="N591" s="3">
        <f t="shared" si="38"/>
        <v>3656.25</v>
      </c>
      <c r="O591" s="3">
        <f t="shared" si="39"/>
        <v>0.21013397088618943</v>
      </c>
    </row>
    <row r="592" spans="1:15" x14ac:dyDescent="0.25">
      <c r="A592" s="4">
        <v>586</v>
      </c>
      <c r="B592" s="3">
        <v>6.5045332442243003E-2</v>
      </c>
      <c r="C592" s="3">
        <f t="shared" si="36"/>
        <v>6.3169371370574115E-2</v>
      </c>
      <c r="D592" s="3">
        <f t="shared" si="37"/>
        <v>2.9697320567966874E-2</v>
      </c>
      <c r="E592" s="3"/>
      <c r="F592" s="3"/>
      <c r="G592" s="3"/>
      <c r="H592" s="3"/>
      <c r="I592" s="3"/>
      <c r="J592" s="3"/>
      <c r="K592" s="3"/>
      <c r="L592" s="3"/>
      <c r="M592" s="3"/>
      <c r="N592" s="3">
        <f t="shared" si="38"/>
        <v>3662.5</v>
      </c>
      <c r="O592" s="3">
        <f t="shared" si="39"/>
        <v>0.18845569591639119</v>
      </c>
    </row>
    <row r="593" spans="1:15" x14ac:dyDescent="0.25">
      <c r="A593" s="4">
        <v>587</v>
      </c>
      <c r="B593" s="3">
        <v>6.4376067054929195E-2</v>
      </c>
      <c r="C593" s="3">
        <f t="shared" si="36"/>
        <v>6.3164456992501644E-2</v>
      </c>
      <c r="D593" s="3">
        <f t="shared" si="37"/>
        <v>1.9181832950315447E-2</v>
      </c>
      <c r="E593" s="3"/>
      <c r="F593" s="3"/>
      <c r="G593" s="3"/>
      <c r="H593" s="3"/>
      <c r="I593" s="3"/>
      <c r="J593" s="3"/>
      <c r="K593" s="3"/>
      <c r="L593" s="3"/>
      <c r="M593" s="3"/>
      <c r="N593" s="3">
        <f t="shared" si="38"/>
        <v>3668.75</v>
      </c>
      <c r="O593" s="3">
        <f t="shared" si="39"/>
        <v>0.21443623378400392</v>
      </c>
    </row>
    <row r="594" spans="1:15" x14ac:dyDescent="0.25">
      <c r="A594" s="4">
        <v>588</v>
      </c>
      <c r="B594" s="3">
        <v>6.4376067054929195E-2</v>
      </c>
      <c r="C594" s="3">
        <f t="shared" si="36"/>
        <v>6.3159548066173035E-2</v>
      </c>
      <c r="D594" s="3">
        <f t="shared" si="37"/>
        <v>1.9261046445132858E-2</v>
      </c>
      <c r="E594" s="3"/>
      <c r="F594" s="3"/>
      <c r="G594" s="3"/>
      <c r="H594" s="3"/>
      <c r="I594" s="3"/>
      <c r="J594" s="3"/>
      <c r="K594" s="3"/>
      <c r="L594" s="3"/>
      <c r="M594" s="3"/>
      <c r="N594" s="3">
        <f t="shared" si="38"/>
        <v>3675</v>
      </c>
      <c r="O594" s="3">
        <f t="shared" si="39"/>
        <v>0.21443623378400392</v>
      </c>
    </row>
    <row r="595" spans="1:15" x14ac:dyDescent="0.25">
      <c r="A595" s="4">
        <v>589</v>
      </c>
      <c r="B595" s="3">
        <v>6.5002837446916095E-2</v>
      </c>
      <c r="C595" s="3">
        <f t="shared" si="36"/>
        <v>6.3154644577360169E-2</v>
      </c>
      <c r="D595" s="3">
        <f t="shared" si="37"/>
        <v>2.9264559747335994E-2</v>
      </c>
      <c r="E595" s="3"/>
      <c r="F595" s="3"/>
      <c r="G595" s="3"/>
      <c r="H595" s="3"/>
      <c r="I595" s="3"/>
      <c r="J595" s="3"/>
      <c r="K595" s="3"/>
      <c r="L595" s="3"/>
      <c r="M595" s="3"/>
      <c r="N595" s="3">
        <f t="shared" si="38"/>
        <v>3681.25</v>
      </c>
      <c r="O595" s="3">
        <f t="shared" si="39"/>
        <v>0.19010532976299724</v>
      </c>
    </row>
    <row r="596" spans="1:15" x14ac:dyDescent="0.25">
      <c r="A596" s="4">
        <v>590</v>
      </c>
      <c r="B596" s="3">
        <v>6.4534027200370395E-2</v>
      </c>
      <c r="C596" s="3">
        <f t="shared" si="36"/>
        <v>6.3149746511895671E-2</v>
      </c>
      <c r="D596" s="3">
        <f t="shared" si="37"/>
        <v>2.1920605622921432E-2</v>
      </c>
      <c r="E596" s="3"/>
      <c r="F596" s="3"/>
      <c r="G596" s="3"/>
      <c r="H596" s="3"/>
      <c r="I596" s="3"/>
      <c r="J596" s="3"/>
      <c r="K596" s="3"/>
      <c r="L596" s="3"/>
      <c r="M596" s="3"/>
      <c r="N596" s="3">
        <f t="shared" si="38"/>
        <v>3687.5</v>
      </c>
      <c r="O596" s="3">
        <f t="shared" si="39"/>
        <v>0.20830430223935878</v>
      </c>
    </row>
    <row r="597" spans="1:15" x14ac:dyDescent="0.25">
      <c r="A597" s="4">
        <v>591</v>
      </c>
      <c r="B597" s="3">
        <v>6.4960902375961305E-2</v>
      </c>
      <c r="C597" s="3">
        <f t="shared" si="36"/>
        <v>6.3144853855672506E-2</v>
      </c>
      <c r="D597" s="3">
        <f t="shared" si="37"/>
        <v>2.8760039962079306E-2</v>
      </c>
      <c r="E597" s="3"/>
      <c r="F597" s="3"/>
      <c r="G597" s="3"/>
      <c r="H597" s="3"/>
      <c r="I597" s="3"/>
      <c r="J597" s="3"/>
      <c r="K597" s="3"/>
      <c r="L597" s="3"/>
      <c r="M597" s="3"/>
      <c r="N597" s="3">
        <f t="shared" si="38"/>
        <v>3693.75</v>
      </c>
      <c r="O597" s="3">
        <f t="shared" si="39"/>
        <v>0.19173322763366826</v>
      </c>
    </row>
    <row r="598" spans="1:15" x14ac:dyDescent="0.25">
      <c r="A598" s="4">
        <v>592</v>
      </c>
      <c r="B598" s="3">
        <v>6.4876050424897705E-2</v>
      </c>
      <c r="C598" s="3">
        <f t="shared" si="36"/>
        <v>6.3139966594643687E-2</v>
      </c>
      <c r="D598" s="3">
        <f t="shared" si="37"/>
        <v>2.7495798998431745E-2</v>
      </c>
      <c r="E598" s="3"/>
      <c r="F598" s="3"/>
      <c r="G598" s="3"/>
      <c r="H598" s="3"/>
      <c r="I598" s="3"/>
      <c r="J598" s="3"/>
      <c r="K598" s="3"/>
      <c r="L598" s="3"/>
      <c r="M598" s="3"/>
      <c r="N598" s="3">
        <f t="shared" si="38"/>
        <v>3700</v>
      </c>
      <c r="O598" s="3">
        <f t="shared" si="39"/>
        <v>0.1950271367010365</v>
      </c>
    </row>
    <row r="599" spans="1:15" x14ac:dyDescent="0.25">
      <c r="A599" s="4">
        <v>593</v>
      </c>
      <c r="B599" s="3">
        <v>6.4417887867762702E-2</v>
      </c>
      <c r="C599" s="3">
        <f t="shared" si="36"/>
        <v>6.3135084714821821E-2</v>
      </c>
      <c r="D599" s="3">
        <f t="shared" si="37"/>
        <v>2.0318388083824423E-2</v>
      </c>
      <c r="E599" s="3"/>
      <c r="F599" s="3"/>
      <c r="G599" s="3"/>
      <c r="H599" s="3"/>
      <c r="I599" s="3"/>
      <c r="J599" s="3"/>
      <c r="K599" s="3"/>
      <c r="L599" s="3"/>
      <c r="M599" s="3"/>
      <c r="N599" s="3">
        <f t="shared" si="38"/>
        <v>3706.25</v>
      </c>
      <c r="O599" s="3">
        <f t="shared" si="39"/>
        <v>0.21281277135479301</v>
      </c>
    </row>
    <row r="600" spans="1:15" x14ac:dyDescent="0.25">
      <c r="A600" s="4">
        <v>594</v>
      </c>
      <c r="B600" s="3">
        <v>6.4583586499097095E-2</v>
      </c>
      <c r="C600" s="3">
        <f t="shared" si="36"/>
        <v>6.3130208202278881E-2</v>
      </c>
      <c r="D600" s="3">
        <f t="shared" si="37"/>
        <v>2.3021915152906938E-2</v>
      </c>
      <c r="E600" s="3"/>
      <c r="F600" s="3"/>
      <c r="G600" s="3"/>
      <c r="H600" s="3"/>
      <c r="I600" s="3"/>
      <c r="J600" s="3"/>
      <c r="K600" s="3"/>
      <c r="L600" s="3"/>
      <c r="M600" s="3"/>
      <c r="N600" s="3">
        <f t="shared" si="38"/>
        <v>3712.5</v>
      </c>
      <c r="O600" s="3">
        <f t="shared" si="39"/>
        <v>0.20638043577073822</v>
      </c>
    </row>
    <row r="601" spans="1:15" x14ac:dyDescent="0.25">
      <c r="A601" s="4">
        <v>595</v>
      </c>
      <c r="B601" s="3">
        <v>6.4646522605083204E-2</v>
      </c>
      <c r="C601" s="3">
        <f t="shared" si="36"/>
        <v>6.3125337043145727E-2</v>
      </c>
      <c r="D601" s="3">
        <f t="shared" si="37"/>
        <v>2.4097860434357084E-2</v>
      </c>
      <c r="E601" s="3"/>
      <c r="F601" s="3"/>
      <c r="G601" s="3"/>
      <c r="H601" s="3"/>
      <c r="I601" s="3"/>
      <c r="J601" s="3"/>
      <c r="K601" s="3"/>
      <c r="L601" s="3"/>
      <c r="M601" s="3"/>
      <c r="N601" s="3">
        <f t="shared" si="38"/>
        <v>3718.75</v>
      </c>
      <c r="O601" s="3">
        <f t="shared" si="39"/>
        <v>0.20393728852929049</v>
      </c>
    </row>
    <row r="602" spans="1:15" x14ac:dyDescent="0.25">
      <c r="A602" s="4">
        <v>596</v>
      </c>
      <c r="B602" s="3">
        <v>6.4528787271907001E-2</v>
      </c>
      <c r="C602" s="3">
        <f t="shared" si="36"/>
        <v>6.3120471223611849E-2</v>
      </c>
      <c r="D602" s="3">
        <f t="shared" si="37"/>
        <v>2.2311557898641528E-2</v>
      </c>
      <c r="E602" s="3"/>
      <c r="F602" s="3"/>
      <c r="G602" s="3"/>
      <c r="H602" s="3"/>
      <c r="I602" s="3"/>
      <c r="J602" s="3"/>
      <c r="K602" s="3"/>
      <c r="L602" s="3"/>
      <c r="M602" s="3"/>
      <c r="N602" s="3">
        <f t="shared" si="38"/>
        <v>3725</v>
      </c>
      <c r="O602" s="3">
        <f t="shared" si="39"/>
        <v>0.2085077135653399</v>
      </c>
    </row>
    <row r="603" spans="1:15" x14ac:dyDescent="0.25">
      <c r="A603" s="4">
        <v>597</v>
      </c>
      <c r="B603" s="3">
        <v>6.5114743878175493E-2</v>
      </c>
      <c r="C603" s="3">
        <f t="shared" si="36"/>
        <v>6.3115610729925012E-2</v>
      </c>
      <c r="D603" s="3">
        <f t="shared" si="37"/>
        <v>3.1674147253440615E-2</v>
      </c>
      <c r="E603" s="3"/>
      <c r="F603" s="3"/>
      <c r="G603" s="3"/>
      <c r="H603" s="3"/>
      <c r="I603" s="3"/>
      <c r="J603" s="3"/>
      <c r="K603" s="3"/>
      <c r="L603" s="3"/>
      <c r="M603" s="3"/>
      <c r="N603" s="3">
        <f t="shared" si="38"/>
        <v>3731.25</v>
      </c>
      <c r="O603" s="3">
        <f t="shared" si="39"/>
        <v>0.18576117969924835</v>
      </c>
    </row>
    <row r="604" spans="1:15" x14ac:dyDescent="0.25">
      <c r="A604" s="4">
        <v>598</v>
      </c>
      <c r="B604" s="3">
        <v>6.5157312031282305E-2</v>
      </c>
      <c r="C604" s="3">
        <f t="shared" si="36"/>
        <v>6.3110755548390851E-2</v>
      </c>
      <c r="D604" s="3">
        <f t="shared" si="37"/>
        <v>3.2428014291830731E-2</v>
      </c>
      <c r="E604" s="3"/>
      <c r="F604" s="3"/>
      <c r="G604" s="3"/>
      <c r="H604" s="3"/>
      <c r="I604" s="3"/>
      <c r="J604" s="3"/>
      <c r="K604" s="3"/>
      <c r="L604" s="3"/>
      <c r="M604" s="3"/>
      <c r="N604" s="3">
        <f t="shared" si="38"/>
        <v>3737.5</v>
      </c>
      <c r="O604" s="3">
        <f t="shared" si="39"/>
        <v>0.18410870590528045</v>
      </c>
    </row>
    <row r="605" spans="1:15" x14ac:dyDescent="0.25">
      <c r="A605" s="4">
        <v>599</v>
      </c>
      <c r="B605" s="3">
        <v>6.6258204444672494E-2</v>
      </c>
      <c r="C605" s="3">
        <f t="shared" si="36"/>
        <v>6.3105905665372622E-2</v>
      </c>
      <c r="D605" s="3">
        <f t="shared" si="37"/>
        <v>4.9952516267104258E-2</v>
      </c>
      <c r="E605" s="3"/>
      <c r="F605" s="3"/>
      <c r="G605" s="3"/>
      <c r="H605" s="3"/>
      <c r="I605" s="3"/>
      <c r="J605" s="3"/>
      <c r="K605" s="3"/>
      <c r="L605" s="3"/>
      <c r="M605" s="3"/>
      <c r="N605" s="3">
        <f t="shared" si="38"/>
        <v>3743.75</v>
      </c>
      <c r="O605" s="3">
        <f t="shared" si="39"/>
        <v>0.14137262904188744</v>
      </c>
    </row>
    <row r="606" spans="1:15" x14ac:dyDescent="0.25">
      <c r="A606" s="4">
        <v>600</v>
      </c>
      <c r="B606" s="3">
        <v>6.4292363609730702E-2</v>
      </c>
      <c r="C606" s="3">
        <f t="shared" si="36"/>
        <v>6.3101061067290784E-2</v>
      </c>
      <c r="D606" s="3">
        <f t="shared" si="37"/>
        <v>1.8879279084855895E-2</v>
      </c>
      <c r="E606" s="3"/>
      <c r="F606" s="3"/>
      <c r="G606" s="3"/>
      <c r="H606" s="3"/>
      <c r="I606" s="3"/>
      <c r="J606" s="3"/>
      <c r="K606" s="3"/>
      <c r="L606" s="3"/>
      <c r="M606" s="3"/>
      <c r="N606" s="3">
        <f t="shared" si="38"/>
        <v>3750</v>
      </c>
      <c r="O606" s="3">
        <f t="shared" si="39"/>
        <v>0.2176855584448196</v>
      </c>
    </row>
    <row r="607" spans="1:15" x14ac:dyDescent="0.25">
      <c r="A607" s="4">
        <v>601</v>
      </c>
      <c r="B607" s="3">
        <v>6.4219560901366393E-2</v>
      </c>
      <c r="C607" s="3">
        <f t="shared" si="36"/>
        <v>6.3096221740622696E-2</v>
      </c>
      <c r="D607" s="3">
        <f t="shared" si="37"/>
        <v>1.7803588388565387E-2</v>
      </c>
      <c r="E607" s="3"/>
      <c r="F607" s="3"/>
      <c r="G607" s="3"/>
      <c r="H607" s="3"/>
      <c r="I607" s="3"/>
      <c r="J607" s="3"/>
      <c r="K607" s="3"/>
      <c r="L607" s="3"/>
      <c r="M607" s="3"/>
      <c r="N607" s="3">
        <f t="shared" si="38"/>
        <v>3756.25</v>
      </c>
      <c r="O607" s="3">
        <f t="shared" si="39"/>
        <v>0.22051172211229284</v>
      </c>
    </row>
    <row r="608" spans="1:15" x14ac:dyDescent="0.25">
      <c r="A608" s="4">
        <v>602</v>
      </c>
      <c r="B608" s="3">
        <v>6.4646522605083204E-2</v>
      </c>
      <c r="C608" s="3">
        <f t="shared" si="36"/>
        <v>6.309138767190231E-2</v>
      </c>
      <c r="D608" s="3">
        <f t="shared" si="37"/>
        <v>2.4648925797418644E-2</v>
      </c>
      <c r="E608" s="3"/>
      <c r="F608" s="3"/>
      <c r="G608" s="3"/>
      <c r="H608" s="3"/>
      <c r="I608" s="3"/>
      <c r="J608" s="3"/>
      <c r="K608" s="3"/>
      <c r="L608" s="3"/>
      <c r="M608" s="3"/>
      <c r="N608" s="3">
        <f t="shared" si="38"/>
        <v>3762.5</v>
      </c>
      <c r="O608" s="3">
        <f t="shared" si="39"/>
        <v>0.20393728852929049</v>
      </c>
    </row>
    <row r="609" spans="1:15" x14ac:dyDescent="0.25">
      <c r="A609" s="4">
        <v>603</v>
      </c>
      <c r="B609" s="3">
        <v>6.1823028349364199E-2</v>
      </c>
      <c r="C609" s="3">
        <f t="shared" si="36"/>
        <v>6.3086558847719812E-2</v>
      </c>
      <c r="D609" s="3">
        <f t="shared" si="37"/>
        <v>2.0028521470089367E-2</v>
      </c>
      <c r="E609" s="3"/>
      <c r="F609" s="3"/>
      <c r="G609" s="3"/>
      <c r="H609" s="3"/>
      <c r="I609" s="3"/>
      <c r="J609" s="3"/>
      <c r="K609" s="3"/>
      <c r="L609" s="3"/>
      <c r="M609" s="3"/>
      <c r="N609" s="3">
        <f t="shared" si="38"/>
        <v>3768.75</v>
      </c>
      <c r="O609" s="3">
        <f t="shared" si="39"/>
        <v>0.31354388229640429</v>
      </c>
    </row>
    <row r="610" spans="1:15" x14ac:dyDescent="0.25">
      <c r="A610" s="4">
        <v>604</v>
      </c>
      <c r="B610" s="3">
        <v>6.6426291531414994E-2</v>
      </c>
      <c r="C610" s="3">
        <f t="shared" si="36"/>
        <v>6.3081735254721299E-2</v>
      </c>
      <c r="D610" s="3">
        <f t="shared" si="37"/>
        <v>5.3019408283372704E-2</v>
      </c>
      <c r="E610" s="3"/>
      <c r="F610" s="3"/>
      <c r="G610" s="3"/>
      <c r="H610" s="3"/>
      <c r="I610" s="3"/>
      <c r="J610" s="3"/>
      <c r="K610" s="3"/>
      <c r="L610" s="3"/>
      <c r="M610" s="3"/>
      <c r="N610" s="3">
        <f t="shared" si="38"/>
        <v>3775</v>
      </c>
      <c r="O610" s="3">
        <f t="shared" si="39"/>
        <v>0.13484757484821733</v>
      </c>
    </row>
    <row r="611" spans="1:15" x14ac:dyDescent="0.25">
      <c r="A611" s="4">
        <v>605</v>
      </c>
      <c r="B611" s="3">
        <v>6.6258204444672494E-2</v>
      </c>
      <c r="C611" s="3">
        <f t="shared" si="36"/>
        <v>6.3076916879608452E-2</v>
      </c>
      <c r="D611" s="3">
        <f t="shared" si="37"/>
        <v>5.04350517184598E-2</v>
      </c>
      <c r="E611" s="3"/>
      <c r="F611" s="3"/>
      <c r="G611" s="3"/>
      <c r="H611" s="3"/>
      <c r="I611" s="3"/>
      <c r="J611" s="3"/>
      <c r="K611" s="3"/>
      <c r="L611" s="3"/>
      <c r="M611" s="3"/>
      <c r="N611" s="3">
        <f t="shared" si="38"/>
        <v>3781.25</v>
      </c>
      <c r="O611" s="3">
        <f t="shared" si="39"/>
        <v>0.14137262904188744</v>
      </c>
    </row>
    <row r="612" spans="1:15" x14ac:dyDescent="0.25">
      <c r="A612" s="4">
        <v>606</v>
      </c>
      <c r="B612" s="3">
        <v>6.1823028349364199E-2</v>
      </c>
      <c r="C612" s="3">
        <f t="shared" si="36"/>
        <v>6.3072103709138225E-2</v>
      </c>
      <c r="D612" s="3">
        <f t="shared" si="37"/>
        <v>1.9803927351689912E-2</v>
      </c>
      <c r="E612" s="3"/>
      <c r="F612" s="3"/>
      <c r="G612" s="3"/>
      <c r="H612" s="3"/>
      <c r="I612" s="3"/>
      <c r="J612" s="3"/>
      <c r="K612" s="3"/>
      <c r="L612" s="3"/>
      <c r="M612" s="3"/>
      <c r="N612" s="3">
        <f t="shared" si="38"/>
        <v>3787.5</v>
      </c>
      <c r="O612" s="3">
        <f t="shared" si="39"/>
        <v>0.31354388229640429</v>
      </c>
    </row>
    <row r="613" spans="1:15" x14ac:dyDescent="0.25">
      <c r="A613" s="4">
        <v>607</v>
      </c>
      <c r="B613" s="3">
        <v>6.20302238897327E-2</v>
      </c>
      <c r="C613" s="3">
        <f t="shared" si="36"/>
        <v>6.3067295730122513E-2</v>
      </c>
      <c r="D613" s="3">
        <f t="shared" si="37"/>
        <v>1.6443892644892374E-2</v>
      </c>
      <c r="E613" s="3"/>
      <c r="F613" s="3"/>
      <c r="G613" s="3"/>
      <c r="H613" s="3"/>
      <c r="I613" s="3"/>
      <c r="J613" s="3"/>
      <c r="K613" s="3"/>
      <c r="L613" s="3"/>
      <c r="M613" s="3"/>
      <c r="N613" s="3">
        <f t="shared" si="38"/>
        <v>3793.75</v>
      </c>
      <c r="O613" s="3">
        <f t="shared" si="39"/>
        <v>0.30550065806191945</v>
      </c>
    </row>
    <row r="614" spans="1:15" x14ac:dyDescent="0.25">
      <c r="A614" s="4">
        <v>608</v>
      </c>
      <c r="B614" s="3">
        <v>6.4376067054929195E-2</v>
      </c>
      <c r="C614" s="3">
        <f t="shared" si="36"/>
        <v>6.3062492929427838E-2</v>
      </c>
      <c r="D614" s="3">
        <f t="shared" si="37"/>
        <v>2.0829720876581199E-2</v>
      </c>
      <c r="E614" s="3"/>
      <c r="F614" s="3"/>
      <c r="G614" s="3"/>
      <c r="H614" s="3"/>
      <c r="I614" s="3"/>
      <c r="J614" s="3"/>
      <c r="K614" s="3"/>
      <c r="L614" s="3"/>
      <c r="M614" s="3"/>
      <c r="N614" s="3">
        <f t="shared" si="38"/>
        <v>3800</v>
      </c>
      <c r="O614" s="3">
        <f t="shared" si="39"/>
        <v>0.21443623378400392</v>
      </c>
    </row>
    <row r="615" spans="1:15" x14ac:dyDescent="0.25">
      <c r="A615" s="4">
        <v>609</v>
      </c>
      <c r="B615" s="3">
        <v>6.6404265511214394E-2</v>
      </c>
      <c r="C615" s="3">
        <f t="shared" si="36"/>
        <v>6.305769529397505E-2</v>
      </c>
      <c r="D615" s="3">
        <f t="shared" si="37"/>
        <v>5.3071559333680532E-2</v>
      </c>
      <c r="E615" s="3"/>
      <c r="F615" s="3"/>
      <c r="G615" s="3"/>
      <c r="H615" s="3"/>
      <c r="I615" s="3"/>
      <c r="J615" s="3"/>
      <c r="K615" s="3"/>
      <c r="L615" s="3"/>
      <c r="M615" s="3"/>
      <c r="N615" s="3">
        <f t="shared" si="38"/>
        <v>3806.25</v>
      </c>
      <c r="O615" s="3">
        <f t="shared" si="39"/>
        <v>0.13570261361571026</v>
      </c>
    </row>
    <row r="616" spans="1:15" x14ac:dyDescent="0.25">
      <c r="A616" s="4">
        <v>610</v>
      </c>
      <c r="B616" s="3">
        <v>6.1484685898610697E-2</v>
      </c>
      <c r="C616" s="3">
        <f t="shared" ref="C616:C679" si="40">$G$2-$G$3*(1-EXP(-1*SQRT((A616+$G$5)/$G$4)))</f>
        <v>6.3052902810738984E-2</v>
      </c>
      <c r="D616" s="3">
        <f t="shared" ref="D616:D679" si="41">ABS((C616-B616)/C616)</f>
        <v>2.4871446709368514E-2</v>
      </c>
      <c r="E616" s="3"/>
      <c r="F616" s="3"/>
      <c r="G616" s="3"/>
      <c r="H616" s="3"/>
      <c r="I616" s="3"/>
      <c r="J616" s="3"/>
      <c r="K616" s="3"/>
      <c r="L616" s="3"/>
      <c r="M616" s="3"/>
      <c r="N616" s="3">
        <f t="shared" ref="N616:N679" si="42">A616*$G$1^2</f>
        <v>3812.5</v>
      </c>
      <c r="O616" s="3">
        <f t="shared" ref="O616:O679" si="43">-(B616-$G$2)/$G$3</f>
        <v>0.32667816209130518</v>
      </c>
    </row>
    <row r="617" spans="1:15" x14ac:dyDescent="0.25">
      <c r="A617" s="4">
        <v>611</v>
      </c>
      <c r="B617" s="3">
        <v>6.2888566566876095E-2</v>
      </c>
      <c r="C617" s="3">
        <f t="shared" si="40"/>
        <v>6.304811546674817E-2</v>
      </c>
      <c r="D617" s="3">
        <f t="shared" si="41"/>
        <v>2.5305895139121461E-3</v>
      </c>
      <c r="E617" s="3"/>
      <c r="F617" s="3"/>
      <c r="G617" s="3"/>
      <c r="H617" s="3"/>
      <c r="I617" s="3"/>
      <c r="J617" s="3"/>
      <c r="K617" s="3"/>
      <c r="L617" s="3"/>
      <c r="M617" s="3"/>
      <c r="N617" s="3">
        <f t="shared" si="42"/>
        <v>3818.75</v>
      </c>
      <c r="O617" s="3">
        <f t="shared" si="43"/>
        <v>0.27218023712035977</v>
      </c>
    </row>
    <row r="618" spans="1:15" x14ac:dyDescent="0.25">
      <c r="A618" s="4">
        <v>612</v>
      </c>
      <c r="B618" s="3">
        <v>6.2888566566876095E-2</v>
      </c>
      <c r="C618" s="3">
        <f t="shared" si="40"/>
        <v>6.3043333249084524E-2</v>
      </c>
      <c r="D618" s="3">
        <f t="shared" si="41"/>
        <v>2.4549254335418042E-3</v>
      </c>
      <c r="E618" s="3"/>
      <c r="F618" s="3"/>
      <c r="G618" s="3"/>
      <c r="H618" s="3"/>
      <c r="I618" s="3"/>
      <c r="J618" s="3"/>
      <c r="K618" s="3"/>
      <c r="L618" s="3"/>
      <c r="M618" s="3"/>
      <c r="N618" s="3">
        <f t="shared" si="42"/>
        <v>3825</v>
      </c>
      <c r="O618" s="3">
        <f t="shared" si="43"/>
        <v>0.27218023712035977</v>
      </c>
    </row>
    <row r="619" spans="1:15" x14ac:dyDescent="0.25">
      <c r="A619" s="4">
        <v>613</v>
      </c>
      <c r="B619" s="3">
        <v>6.6770518174846805E-2</v>
      </c>
      <c r="C619" s="3">
        <f t="shared" si="40"/>
        <v>6.3038556144883046E-2</v>
      </c>
      <c r="D619" s="3">
        <f t="shared" si="41"/>
        <v>5.9201261231086891E-2</v>
      </c>
      <c r="E619" s="3"/>
      <c r="F619" s="3"/>
      <c r="G619" s="3"/>
      <c r="H619" s="3"/>
      <c r="I619" s="3"/>
      <c r="J619" s="3"/>
      <c r="K619" s="3"/>
      <c r="L619" s="3"/>
      <c r="M619" s="3"/>
      <c r="N619" s="3">
        <f t="shared" si="42"/>
        <v>3831.25</v>
      </c>
      <c r="O619" s="3">
        <f t="shared" si="43"/>
        <v>0.12148487372211224</v>
      </c>
    </row>
    <row r="620" spans="1:15" x14ac:dyDescent="0.25">
      <c r="A620" s="4">
        <v>614</v>
      </c>
      <c r="B620" s="3">
        <v>6.6737442115720705E-2</v>
      </c>
      <c r="C620" s="3">
        <f t="shared" si="40"/>
        <v>6.303378414133147E-2</v>
      </c>
      <c r="D620" s="3">
        <f t="shared" si="41"/>
        <v>5.8756713163294505E-2</v>
      </c>
      <c r="E620" s="3"/>
      <c r="F620" s="3"/>
      <c r="G620" s="3"/>
      <c r="H620" s="3"/>
      <c r="I620" s="3"/>
      <c r="J620" s="3"/>
      <c r="K620" s="3"/>
      <c r="L620" s="3"/>
      <c r="M620" s="3"/>
      <c r="N620" s="3">
        <f t="shared" si="42"/>
        <v>3837.5</v>
      </c>
      <c r="O620" s="3">
        <f t="shared" si="43"/>
        <v>0.12276886931328734</v>
      </c>
    </row>
    <row r="621" spans="1:15" x14ac:dyDescent="0.25">
      <c r="A621" s="4">
        <v>615</v>
      </c>
      <c r="B621" s="3">
        <v>6.1965925351837703E-2</v>
      </c>
      <c r="C621" s="3">
        <f t="shared" si="40"/>
        <v>6.3029017225670059E-2</v>
      </c>
      <c r="D621" s="3">
        <f t="shared" si="41"/>
        <v>1.6866705537007587E-2</v>
      </c>
      <c r="E621" s="3"/>
      <c r="F621" s="3"/>
      <c r="G621" s="3"/>
      <c r="H621" s="3"/>
      <c r="I621" s="3"/>
      <c r="J621" s="3"/>
      <c r="K621" s="3"/>
      <c r="L621" s="3"/>
      <c r="M621" s="3"/>
      <c r="N621" s="3">
        <f t="shared" si="42"/>
        <v>3843.75</v>
      </c>
      <c r="O621" s="3">
        <f t="shared" si="43"/>
        <v>0.30799669420883258</v>
      </c>
    </row>
    <row r="622" spans="1:15" x14ac:dyDescent="0.25">
      <c r="A622" s="4">
        <v>616</v>
      </c>
      <c r="B622" s="3">
        <v>6.0413899883878602E-2</v>
      </c>
      <c r="C622" s="3">
        <f t="shared" si="40"/>
        <v>6.3024255385191214E-2</v>
      </c>
      <c r="D622" s="3">
        <f t="shared" si="41"/>
        <v>4.1418268020124285E-2</v>
      </c>
      <c r="E622" s="3"/>
      <c r="F622" s="3"/>
      <c r="G622" s="3"/>
      <c r="H622" s="3"/>
      <c r="I622" s="3"/>
      <c r="J622" s="3"/>
      <c r="K622" s="3"/>
      <c r="L622" s="3"/>
      <c r="M622" s="3"/>
      <c r="N622" s="3">
        <f t="shared" si="42"/>
        <v>3850</v>
      </c>
      <c r="O622" s="3">
        <f t="shared" si="43"/>
        <v>0.36824552405442001</v>
      </c>
    </row>
    <row r="623" spans="1:15" x14ac:dyDescent="0.25">
      <c r="A623" s="4">
        <v>617</v>
      </c>
      <c r="B623" s="3">
        <v>6.29908904445481E-2</v>
      </c>
      <c r="C623" s="3">
        <f t="shared" si="40"/>
        <v>6.3019498607239183E-2</v>
      </c>
      <c r="D623" s="3">
        <f t="shared" si="41"/>
        <v>4.5395731993012016E-4</v>
      </c>
      <c r="E623" s="3"/>
      <c r="F623" s="3"/>
      <c r="G623" s="3"/>
      <c r="H623" s="3"/>
      <c r="I623" s="3"/>
      <c r="J623" s="3"/>
      <c r="K623" s="3"/>
      <c r="L623" s="3"/>
      <c r="M623" s="3"/>
      <c r="N623" s="3">
        <f t="shared" si="42"/>
        <v>3856.25</v>
      </c>
      <c r="O623" s="3">
        <f t="shared" si="43"/>
        <v>0.26820807685477588</v>
      </c>
    </row>
    <row r="624" spans="1:15" x14ac:dyDescent="0.25">
      <c r="A624" s="4">
        <v>618</v>
      </c>
      <c r="B624" s="3">
        <v>6.6671027230707697E-2</v>
      </c>
      <c r="C624" s="3">
        <f t="shared" si="40"/>
        <v>6.3014746879209854E-2</v>
      </c>
      <c r="D624" s="3">
        <f t="shared" si="41"/>
        <v>5.8022614270059718E-2</v>
      </c>
      <c r="E624" s="3"/>
      <c r="F624" s="3"/>
      <c r="G624" s="3"/>
      <c r="H624" s="3"/>
      <c r="I624" s="3"/>
      <c r="J624" s="3"/>
      <c r="K624" s="3"/>
      <c r="L624" s="3"/>
      <c r="M624" s="3"/>
      <c r="N624" s="3">
        <f t="shared" si="42"/>
        <v>3862.5</v>
      </c>
      <c r="O624" s="3">
        <f t="shared" si="43"/>
        <v>0.12534706096604728</v>
      </c>
    </row>
    <row r="625" spans="1:15" x14ac:dyDescent="0.25">
      <c r="A625" s="4">
        <v>619</v>
      </c>
      <c r="B625" s="3">
        <v>6.6604727703235694E-2</v>
      </c>
      <c r="C625" s="3">
        <f t="shared" si="40"/>
        <v>6.3010000188550366E-2</v>
      </c>
      <c r="D625" s="3">
        <f t="shared" si="41"/>
        <v>5.7050111155824611E-2</v>
      </c>
      <c r="E625" s="3"/>
      <c r="F625" s="3"/>
      <c r="G625" s="3"/>
      <c r="H625" s="3"/>
      <c r="I625" s="3"/>
      <c r="J625" s="3"/>
      <c r="K625" s="3"/>
      <c r="L625" s="3"/>
      <c r="M625" s="3"/>
      <c r="N625" s="3">
        <f t="shared" si="42"/>
        <v>3868.75</v>
      </c>
      <c r="O625" s="3">
        <f t="shared" si="43"/>
        <v>0.12792077449843939</v>
      </c>
    </row>
    <row r="626" spans="1:15" x14ac:dyDescent="0.25">
      <c r="A626" s="4">
        <v>620</v>
      </c>
      <c r="B626" s="3">
        <v>6.6648914585251004E-2</v>
      </c>
      <c r="C626" s="3">
        <f t="shared" si="40"/>
        <v>6.3005258522758859E-2</v>
      </c>
      <c r="D626" s="3">
        <f t="shared" si="41"/>
        <v>5.7830983443643492E-2</v>
      </c>
      <c r="E626" s="3"/>
      <c r="F626" s="3"/>
      <c r="G626" s="3"/>
      <c r="H626" s="3"/>
      <c r="I626" s="3"/>
      <c r="J626" s="3"/>
      <c r="K626" s="3"/>
      <c r="L626" s="3"/>
      <c r="M626" s="3"/>
      <c r="N626" s="3">
        <f t="shared" si="42"/>
        <v>3875</v>
      </c>
      <c r="O626" s="3">
        <f t="shared" si="43"/>
        <v>0.12620546248139611</v>
      </c>
    </row>
    <row r="627" spans="1:15" x14ac:dyDescent="0.25">
      <c r="A627" s="4">
        <v>621</v>
      </c>
      <c r="B627" s="3">
        <v>6.1379018097952598E-2</v>
      </c>
      <c r="C627" s="3">
        <f t="shared" si="40"/>
        <v>6.300052186938418E-2</v>
      </c>
      <c r="D627" s="3">
        <f t="shared" si="41"/>
        <v>2.5737941898217351E-2</v>
      </c>
      <c r="E627" s="3"/>
      <c r="F627" s="3"/>
      <c r="G627" s="3"/>
      <c r="H627" s="3"/>
      <c r="I627" s="3"/>
      <c r="J627" s="3"/>
      <c r="K627" s="3"/>
      <c r="L627" s="3"/>
      <c r="M627" s="3"/>
      <c r="N627" s="3">
        <f t="shared" si="42"/>
        <v>3881.25</v>
      </c>
      <c r="O627" s="3">
        <f t="shared" si="43"/>
        <v>0.33078013172610693</v>
      </c>
    </row>
    <row r="628" spans="1:15" x14ac:dyDescent="0.25">
      <c r="A628" s="4">
        <v>622</v>
      </c>
      <c r="B628" s="3">
        <v>6.1484685898610697E-2</v>
      </c>
      <c r="C628" s="3">
        <f t="shared" si="40"/>
        <v>6.2995790216025596E-2</v>
      </c>
      <c r="D628" s="3">
        <f t="shared" si="41"/>
        <v>2.3987385700425534E-2</v>
      </c>
      <c r="E628" s="3"/>
      <c r="F628" s="3"/>
      <c r="G628" s="3"/>
      <c r="H628" s="3"/>
      <c r="I628" s="3"/>
      <c r="J628" s="3"/>
      <c r="K628" s="3"/>
      <c r="L628" s="3"/>
      <c r="M628" s="3"/>
      <c r="N628" s="3">
        <f t="shared" si="42"/>
        <v>3887.5</v>
      </c>
      <c r="O628" s="3">
        <f t="shared" si="43"/>
        <v>0.32667816209130518</v>
      </c>
    </row>
    <row r="629" spans="1:15" x14ac:dyDescent="0.25">
      <c r="A629" s="4">
        <v>623</v>
      </c>
      <c r="B629" s="3">
        <v>6.3553858690599901E-2</v>
      </c>
      <c r="C629" s="3">
        <f t="shared" si="40"/>
        <v>6.2991063550332502E-2</v>
      </c>
      <c r="D629" s="3">
        <f t="shared" si="41"/>
        <v>8.9345235426562183E-3</v>
      </c>
      <c r="E629" s="3"/>
      <c r="F629" s="3"/>
      <c r="G629" s="3"/>
      <c r="H629" s="3"/>
      <c r="I629" s="3"/>
      <c r="J629" s="3"/>
      <c r="K629" s="3"/>
      <c r="L629" s="3"/>
      <c r="M629" s="3"/>
      <c r="N629" s="3">
        <f t="shared" si="42"/>
        <v>3893.75</v>
      </c>
      <c r="O629" s="3">
        <f t="shared" si="43"/>
        <v>0.24635393930028981</v>
      </c>
    </row>
    <row r="630" spans="1:15" x14ac:dyDescent="0.25">
      <c r="A630" s="4">
        <v>624</v>
      </c>
      <c r="B630" s="3">
        <v>6.1944163357126499E-2</v>
      </c>
      <c r="C630" s="3">
        <f t="shared" si="40"/>
        <v>6.298634186000418E-2</v>
      </c>
      <c r="D630" s="3">
        <f t="shared" si="41"/>
        <v>1.6546103045547031E-2</v>
      </c>
      <c r="E630" s="3"/>
      <c r="F630" s="3"/>
      <c r="G630" s="3"/>
      <c r="H630" s="3"/>
      <c r="I630" s="3"/>
      <c r="J630" s="3"/>
      <c r="K630" s="3"/>
      <c r="L630" s="3"/>
      <c r="M630" s="3"/>
      <c r="N630" s="3">
        <f t="shared" si="42"/>
        <v>3900</v>
      </c>
      <c r="O630" s="3">
        <f t="shared" si="43"/>
        <v>0.30884148364271996</v>
      </c>
    </row>
    <row r="631" spans="1:15" x14ac:dyDescent="0.25">
      <c r="A631" s="4">
        <v>625</v>
      </c>
      <c r="B631" s="3">
        <v>6.7524891522333694E-2</v>
      </c>
      <c r="C631" s="3">
        <f t="shared" si="40"/>
        <v>6.2981625132789459E-2</v>
      </c>
      <c r="D631" s="3">
        <f t="shared" si="41"/>
        <v>7.2136379141777993E-2</v>
      </c>
      <c r="E631" s="3"/>
      <c r="F631" s="3"/>
      <c r="G631" s="3"/>
      <c r="H631" s="3"/>
      <c r="I631" s="3"/>
      <c r="J631" s="3"/>
      <c r="K631" s="3"/>
      <c r="L631" s="3"/>
      <c r="M631" s="3"/>
      <c r="N631" s="3">
        <f t="shared" si="42"/>
        <v>3906.25</v>
      </c>
      <c r="O631" s="3">
        <f t="shared" si="43"/>
        <v>9.2200488645267933E-2</v>
      </c>
    </row>
    <row r="632" spans="1:15" x14ac:dyDescent="0.25">
      <c r="A632" s="4">
        <v>626</v>
      </c>
      <c r="B632" s="3">
        <v>6.7524891522333694E-2</v>
      </c>
      <c r="C632" s="3">
        <f t="shared" si="40"/>
        <v>6.2976913356486461E-2</v>
      </c>
      <c r="D632" s="3">
        <f t="shared" si="41"/>
        <v>7.2216593723845993E-2</v>
      </c>
      <c r="E632" s="3"/>
      <c r="F632" s="3"/>
      <c r="G632" s="3"/>
      <c r="H632" s="3"/>
      <c r="I632" s="3"/>
      <c r="J632" s="3"/>
      <c r="K632" s="3"/>
      <c r="L632" s="3"/>
      <c r="M632" s="3"/>
      <c r="N632" s="3">
        <f t="shared" si="42"/>
        <v>3912.5</v>
      </c>
      <c r="O632" s="3">
        <f t="shared" si="43"/>
        <v>9.2200488645267933E-2</v>
      </c>
    </row>
    <row r="633" spans="1:15" x14ac:dyDescent="0.25">
      <c r="A633" s="4">
        <v>627</v>
      </c>
      <c r="B633" s="3">
        <v>6.3498361574732404E-2</v>
      </c>
      <c r="C633" s="3">
        <f t="shared" si="40"/>
        <v>6.2972206518942336E-2</v>
      </c>
      <c r="D633" s="3">
        <f t="shared" si="41"/>
        <v>8.3553536532310884E-3</v>
      </c>
      <c r="E633" s="3"/>
      <c r="F633" s="3"/>
      <c r="G633" s="3"/>
      <c r="H633" s="3"/>
      <c r="I633" s="3"/>
      <c r="J633" s="3"/>
      <c r="K633" s="3"/>
      <c r="L633" s="3"/>
      <c r="M633" s="3"/>
      <c r="N633" s="3">
        <f t="shared" si="42"/>
        <v>3918.75</v>
      </c>
      <c r="O633" s="3">
        <f t="shared" si="43"/>
        <v>0.24850830877414812</v>
      </c>
    </row>
    <row r="634" spans="1:15" x14ac:dyDescent="0.25">
      <c r="A634" s="4">
        <v>628</v>
      </c>
      <c r="B634" s="3">
        <v>6.3056318620436799E-2</v>
      </c>
      <c r="C634" s="3">
        <f t="shared" si="40"/>
        <v>6.2967504608052977E-2</v>
      </c>
      <c r="D634" s="3">
        <f t="shared" si="41"/>
        <v>1.4104737504948574E-3</v>
      </c>
      <c r="E634" s="3"/>
      <c r="F634" s="3"/>
      <c r="G634" s="3"/>
      <c r="H634" s="3"/>
      <c r="I634" s="3"/>
      <c r="J634" s="3"/>
      <c r="K634" s="3"/>
      <c r="L634" s="3"/>
      <c r="M634" s="3"/>
      <c r="N634" s="3">
        <f t="shared" si="42"/>
        <v>3925</v>
      </c>
      <c r="O634" s="3">
        <f t="shared" si="43"/>
        <v>0.26566818874236681</v>
      </c>
    </row>
    <row r="635" spans="1:15" x14ac:dyDescent="0.25">
      <c r="A635" s="4">
        <v>629</v>
      </c>
      <c r="B635" s="3">
        <v>6.2662038169880696E-2</v>
      </c>
      <c r="C635" s="3">
        <f t="shared" si="40"/>
        <v>6.2962807611762761E-2</v>
      </c>
      <c r="D635" s="3">
        <f t="shared" si="41"/>
        <v>4.7769382162347381E-3</v>
      </c>
      <c r="E635" s="3"/>
      <c r="F635" s="3"/>
      <c r="G635" s="3"/>
      <c r="H635" s="3"/>
      <c r="I635" s="3"/>
      <c r="J635" s="3"/>
      <c r="K635" s="3"/>
      <c r="L635" s="3"/>
      <c r="M635" s="3"/>
      <c r="N635" s="3">
        <f t="shared" si="42"/>
        <v>3931.25</v>
      </c>
      <c r="O635" s="3">
        <f t="shared" si="43"/>
        <v>0.28097395289856569</v>
      </c>
    </row>
    <row r="636" spans="1:15" x14ac:dyDescent="0.25">
      <c r="A636" s="4">
        <v>630</v>
      </c>
      <c r="B636" s="3">
        <v>6.3383081780105502E-2</v>
      </c>
      <c r="C636" s="3">
        <f t="shared" si="40"/>
        <v>6.2958115518064239E-2</v>
      </c>
      <c r="D636" s="3">
        <f t="shared" si="41"/>
        <v>6.7499838351948319E-3</v>
      </c>
      <c r="E636" s="3"/>
      <c r="F636" s="3"/>
      <c r="G636" s="3"/>
      <c r="H636" s="3"/>
      <c r="I636" s="3"/>
      <c r="J636" s="3"/>
      <c r="K636" s="3"/>
      <c r="L636" s="3"/>
      <c r="M636" s="3"/>
      <c r="N636" s="3">
        <f t="shared" si="42"/>
        <v>3937.5</v>
      </c>
      <c r="O636" s="3">
        <f t="shared" si="43"/>
        <v>0.25298341106756839</v>
      </c>
    </row>
    <row r="637" spans="1:15" x14ac:dyDescent="0.25">
      <c r="A637" s="4">
        <v>631</v>
      </c>
      <c r="B637" s="3">
        <v>6.3245767523143107E-2</v>
      </c>
      <c r="C637" s="3">
        <f t="shared" si="40"/>
        <v>6.2953428314997936E-2</v>
      </c>
      <c r="D637" s="3">
        <f t="shared" si="41"/>
        <v>4.6437376957836601E-3</v>
      </c>
      <c r="E637" s="3"/>
      <c r="F637" s="3"/>
      <c r="G637" s="3"/>
      <c r="H637" s="3"/>
      <c r="I637" s="3"/>
      <c r="J637" s="3"/>
      <c r="K637" s="3"/>
      <c r="L637" s="3"/>
      <c r="M637" s="3"/>
      <c r="N637" s="3">
        <f t="shared" si="42"/>
        <v>3943.75</v>
      </c>
      <c r="O637" s="3">
        <f t="shared" si="43"/>
        <v>0.25831387984781307</v>
      </c>
    </row>
    <row r="638" spans="1:15" x14ac:dyDescent="0.25">
      <c r="A638" s="4">
        <v>632</v>
      </c>
      <c r="B638" s="3">
        <v>6.3329038782699604E-2</v>
      </c>
      <c r="C638" s="3">
        <f t="shared" si="40"/>
        <v>6.2948745990652005E-2</v>
      </c>
      <c r="D638" s="3">
        <f t="shared" si="41"/>
        <v>6.0413084655264234E-3</v>
      </c>
      <c r="E638" s="3"/>
      <c r="F638" s="3"/>
      <c r="G638" s="3"/>
      <c r="H638" s="3"/>
      <c r="I638" s="3"/>
      <c r="J638" s="3"/>
      <c r="K638" s="3"/>
      <c r="L638" s="3"/>
      <c r="M638" s="3"/>
      <c r="N638" s="3">
        <f t="shared" si="42"/>
        <v>3950</v>
      </c>
      <c r="O638" s="3">
        <f t="shared" si="43"/>
        <v>0.2550813324111757</v>
      </c>
    </row>
    <row r="639" spans="1:15" x14ac:dyDescent="0.25">
      <c r="A639" s="4">
        <v>633</v>
      </c>
      <c r="B639" s="3">
        <v>6.3389233063869399E-2</v>
      </c>
      <c r="C639" s="3">
        <f t="shared" si="40"/>
        <v>6.2944068533162034E-2</v>
      </c>
      <c r="D639" s="3">
        <f t="shared" si="41"/>
        <v>7.072382530735684E-3</v>
      </c>
      <c r="E639" s="3"/>
      <c r="F639" s="3"/>
      <c r="G639" s="3"/>
      <c r="H639" s="3"/>
      <c r="I639" s="3"/>
      <c r="J639" s="3"/>
      <c r="K639" s="3"/>
      <c r="L639" s="3"/>
      <c r="M639" s="3"/>
      <c r="N639" s="3">
        <f t="shared" si="42"/>
        <v>3956.25</v>
      </c>
      <c r="O639" s="3">
        <f t="shared" si="43"/>
        <v>0.25274462139789222</v>
      </c>
    </row>
    <row r="640" spans="1:15" x14ac:dyDescent="0.25">
      <c r="A640" s="4">
        <v>634</v>
      </c>
      <c r="B640" s="3">
        <v>6.23060242197052E-2</v>
      </c>
      <c r="C640" s="3">
        <f t="shared" si="40"/>
        <v>6.2939395930710726E-2</v>
      </c>
      <c r="D640" s="3">
        <f t="shared" si="41"/>
        <v>1.006319971203406E-2</v>
      </c>
      <c r="E640" s="3"/>
      <c r="F640" s="3"/>
      <c r="G640" s="3"/>
      <c r="H640" s="3"/>
      <c r="I640" s="3"/>
      <c r="J640" s="3"/>
      <c r="K640" s="3"/>
      <c r="L640" s="3"/>
      <c r="M640" s="3"/>
      <c r="N640" s="3">
        <f t="shared" si="42"/>
        <v>3962.5</v>
      </c>
      <c r="O640" s="3">
        <f t="shared" si="43"/>
        <v>0.29479423120558651</v>
      </c>
    </row>
    <row r="641" spans="1:15" x14ac:dyDescent="0.25">
      <c r="A641" s="4">
        <v>635</v>
      </c>
      <c r="B641" s="3">
        <v>6.2959352058832102E-2</v>
      </c>
      <c r="C641" s="3">
        <f t="shared" si="40"/>
        <v>6.293472817152769E-2</v>
      </c>
      <c r="D641" s="3">
        <f t="shared" si="41"/>
        <v>3.9126072392495041E-4</v>
      </c>
      <c r="E641" s="3"/>
      <c r="F641" s="3"/>
      <c r="G641" s="3"/>
      <c r="H641" s="3"/>
      <c r="I641" s="3"/>
      <c r="J641" s="3"/>
      <c r="K641" s="3"/>
      <c r="L641" s="3"/>
      <c r="M641" s="3"/>
      <c r="N641" s="3">
        <f t="shared" si="42"/>
        <v>3968.75</v>
      </c>
      <c r="O641" s="3">
        <f t="shared" si="43"/>
        <v>0.26943238075560449</v>
      </c>
    </row>
    <row r="642" spans="1:15" x14ac:dyDescent="0.25">
      <c r="A642" s="4">
        <v>636</v>
      </c>
      <c r="B642" s="3">
        <v>6.2656251278859196E-2</v>
      </c>
      <c r="C642" s="3">
        <f t="shared" si="40"/>
        <v>6.2930065243889111E-2</v>
      </c>
      <c r="D642" s="3">
        <f t="shared" si="41"/>
        <v>4.3510834442763244E-3</v>
      </c>
      <c r="E642" s="3"/>
      <c r="F642" s="3"/>
      <c r="G642" s="3"/>
      <c r="H642" s="3"/>
      <c r="I642" s="3"/>
      <c r="J642" s="3"/>
      <c r="K642" s="3"/>
      <c r="L642" s="3"/>
      <c r="M642" s="3"/>
      <c r="N642" s="3">
        <f t="shared" si="42"/>
        <v>3975</v>
      </c>
      <c r="O642" s="3">
        <f t="shared" si="43"/>
        <v>0.28119859702953337</v>
      </c>
    </row>
    <row r="643" spans="1:15" x14ac:dyDescent="0.25">
      <c r="A643" s="4">
        <v>637</v>
      </c>
      <c r="B643" s="3">
        <v>6.3097098017089195E-2</v>
      </c>
      <c r="C643" s="3">
        <f t="shared" si="40"/>
        <v>6.2925407136117606E-2</v>
      </c>
      <c r="D643" s="3">
        <f t="shared" si="41"/>
        <v>2.7284826397737075E-3</v>
      </c>
      <c r="E643" s="3"/>
      <c r="F643" s="3"/>
      <c r="G643" s="3"/>
      <c r="H643" s="3"/>
      <c r="I643" s="3"/>
      <c r="J643" s="3"/>
      <c r="K643" s="3"/>
      <c r="L643" s="3"/>
      <c r="M643" s="3"/>
      <c r="N643" s="3">
        <f t="shared" si="42"/>
        <v>3981.25</v>
      </c>
      <c r="O643" s="3">
        <f t="shared" si="43"/>
        <v>0.26408515355329437</v>
      </c>
    </row>
    <row r="644" spans="1:15" x14ac:dyDescent="0.25">
      <c r="A644" s="4">
        <v>638</v>
      </c>
      <c r="B644" s="3">
        <v>6.3099333183794099E-2</v>
      </c>
      <c r="C644" s="3">
        <f t="shared" si="40"/>
        <v>6.2920753836581814E-2</v>
      </c>
      <c r="D644" s="3">
        <f t="shared" si="41"/>
        <v>2.8381628687426772E-3</v>
      </c>
      <c r="E644" s="3"/>
      <c r="F644" s="3"/>
      <c r="G644" s="3"/>
      <c r="H644" s="3"/>
      <c r="I644" s="3"/>
      <c r="J644" s="3"/>
      <c r="K644" s="3"/>
      <c r="L644" s="3"/>
      <c r="M644" s="3"/>
      <c r="N644" s="3">
        <f t="shared" si="42"/>
        <v>3987.5</v>
      </c>
      <c r="O644" s="3">
        <f t="shared" si="43"/>
        <v>0.26399838553224036</v>
      </c>
    </row>
    <row r="645" spans="1:15" x14ac:dyDescent="0.25">
      <c r="A645" s="4">
        <v>639</v>
      </c>
      <c r="B645" s="3">
        <v>6.3358187632903906E-2</v>
      </c>
      <c r="C645" s="3">
        <f t="shared" si="40"/>
        <v>6.2916105333696321E-2</v>
      </c>
      <c r="D645" s="3">
        <f t="shared" si="41"/>
        <v>7.0265363194822114E-3</v>
      </c>
      <c r="E645" s="3"/>
      <c r="F645" s="3"/>
      <c r="G645" s="3"/>
      <c r="H645" s="3"/>
      <c r="I645" s="3"/>
      <c r="J645" s="3"/>
      <c r="K645" s="3"/>
      <c r="L645" s="3"/>
      <c r="M645" s="3"/>
      <c r="N645" s="3">
        <f t="shared" si="42"/>
        <v>3993.75</v>
      </c>
      <c r="O645" s="3">
        <f t="shared" si="43"/>
        <v>0.25394978904902782</v>
      </c>
    </row>
    <row r="646" spans="1:15" x14ac:dyDescent="0.25">
      <c r="A646" s="4">
        <v>640</v>
      </c>
      <c r="B646" s="3">
        <v>6.3306894769690703E-2</v>
      </c>
      <c r="C646" s="3">
        <f t="shared" si="40"/>
        <v>6.2911461615921233E-2</v>
      </c>
      <c r="D646" s="3">
        <f t="shared" si="41"/>
        <v>6.2855502576560111E-3</v>
      </c>
      <c r="E646" s="3"/>
      <c r="F646" s="3"/>
      <c r="G646" s="3"/>
      <c r="H646" s="3"/>
      <c r="I646" s="3"/>
      <c r="J646" s="3"/>
      <c r="K646" s="3"/>
      <c r="L646" s="3"/>
      <c r="M646" s="3"/>
      <c r="N646" s="3">
        <f t="shared" si="42"/>
        <v>4000</v>
      </c>
      <c r="O646" s="3">
        <f t="shared" si="43"/>
        <v>0.25594095159875652</v>
      </c>
    </row>
    <row r="647" spans="1:15" x14ac:dyDescent="0.25">
      <c r="A647" s="4">
        <v>641</v>
      </c>
      <c r="B647" s="3">
        <v>6.3199761189290798E-2</v>
      </c>
      <c r="C647" s="3">
        <f t="shared" si="40"/>
        <v>6.290682267176205E-2</v>
      </c>
      <c r="D647" s="3">
        <f t="shared" si="41"/>
        <v>4.6567050295522935E-3</v>
      </c>
      <c r="E647" s="3"/>
      <c r="F647" s="3"/>
      <c r="G647" s="3"/>
      <c r="H647" s="3"/>
      <c r="I647" s="3"/>
      <c r="J647" s="3"/>
      <c r="K647" s="3"/>
      <c r="L647" s="3"/>
      <c r="M647" s="3"/>
      <c r="N647" s="3">
        <f t="shared" si="42"/>
        <v>4006.25</v>
      </c>
      <c r="O647" s="3">
        <f t="shared" si="43"/>
        <v>0.26009982204870491</v>
      </c>
    </row>
    <row r="648" spans="1:15" x14ac:dyDescent="0.25">
      <c r="A648" s="4">
        <v>642</v>
      </c>
      <c r="B648" s="3">
        <v>6.3158915441849595E-2</v>
      </c>
      <c r="C648" s="3">
        <f t="shared" si="40"/>
        <v>6.2902188489769376E-2</v>
      </c>
      <c r="D648" s="3">
        <f t="shared" si="41"/>
        <v>4.0813675683473863E-3</v>
      </c>
      <c r="E648" s="3"/>
      <c r="F648" s="3"/>
      <c r="G648" s="3"/>
      <c r="H648" s="3"/>
      <c r="I648" s="3"/>
      <c r="J648" s="3"/>
      <c r="K648" s="3"/>
      <c r="L648" s="3"/>
      <c r="M648" s="3"/>
      <c r="N648" s="3">
        <f t="shared" si="42"/>
        <v>4012.5</v>
      </c>
      <c r="O648" s="3">
        <f t="shared" si="43"/>
        <v>0.26168543294124841</v>
      </c>
    </row>
    <row r="649" spans="1:15" x14ac:dyDescent="0.25">
      <c r="A649" s="4">
        <v>643</v>
      </c>
      <c r="B649" s="3">
        <v>6.2459023218802499E-2</v>
      </c>
      <c r="C649" s="3">
        <f t="shared" si="40"/>
        <v>6.2897559058538666E-2</v>
      </c>
      <c r="D649" s="3">
        <f t="shared" si="41"/>
        <v>6.972223505971379E-3</v>
      </c>
      <c r="E649" s="3"/>
      <c r="F649" s="3"/>
      <c r="G649" s="3"/>
      <c r="H649" s="3"/>
      <c r="I649" s="3"/>
      <c r="J649" s="3"/>
      <c r="K649" s="3"/>
      <c r="L649" s="3"/>
      <c r="M649" s="3"/>
      <c r="N649" s="3">
        <f t="shared" si="42"/>
        <v>4018.75</v>
      </c>
      <c r="O649" s="3">
        <f t="shared" si="43"/>
        <v>0.28885488880853166</v>
      </c>
    </row>
    <row r="650" spans="1:15" x14ac:dyDescent="0.25">
      <c r="A650" s="4">
        <v>644</v>
      </c>
      <c r="B650" s="3">
        <v>6.3097098017089195E-2</v>
      </c>
      <c r="C650" s="3">
        <f t="shared" si="40"/>
        <v>6.2892934366709993E-2</v>
      </c>
      <c r="D650" s="3">
        <f t="shared" si="41"/>
        <v>3.2462096487466245E-3</v>
      </c>
      <c r="E650" s="3"/>
      <c r="F650" s="3"/>
      <c r="G650" s="3"/>
      <c r="H650" s="3"/>
      <c r="I650" s="3"/>
      <c r="J650" s="3"/>
      <c r="K650" s="3"/>
      <c r="L650" s="3"/>
      <c r="M650" s="3"/>
      <c r="N650" s="3">
        <f t="shared" si="42"/>
        <v>4025</v>
      </c>
      <c r="O650" s="3">
        <f t="shared" si="43"/>
        <v>0.26408515355329437</v>
      </c>
    </row>
    <row r="651" spans="1:15" x14ac:dyDescent="0.25">
      <c r="A651" s="4">
        <v>645</v>
      </c>
      <c r="B651" s="3">
        <v>6.3245767523143107E-2</v>
      </c>
      <c r="C651" s="3">
        <f t="shared" si="40"/>
        <v>6.2888314402967799E-2</v>
      </c>
      <c r="D651" s="3">
        <f t="shared" si="41"/>
        <v>5.6839354587382464E-3</v>
      </c>
      <c r="E651" s="3"/>
      <c r="F651" s="3"/>
      <c r="G651" s="3"/>
      <c r="H651" s="3"/>
      <c r="I651" s="3"/>
      <c r="J651" s="3"/>
      <c r="K651" s="3"/>
      <c r="L651" s="3"/>
      <c r="M651" s="3"/>
      <c r="N651" s="3">
        <f t="shared" si="42"/>
        <v>4031.25</v>
      </c>
      <c r="O651" s="3">
        <f t="shared" si="43"/>
        <v>0.25831387984781307</v>
      </c>
    </row>
    <row r="652" spans="1:15" x14ac:dyDescent="0.25">
      <c r="A652" s="4">
        <v>646</v>
      </c>
      <c r="B652" s="3">
        <v>6.2311015075196902E-2</v>
      </c>
      <c r="C652" s="3">
        <f t="shared" si="40"/>
        <v>6.2883699156040626E-2</v>
      </c>
      <c r="D652" s="3">
        <f t="shared" si="41"/>
        <v>9.107035504108258E-3</v>
      </c>
      <c r="E652" s="3"/>
      <c r="F652" s="3"/>
      <c r="G652" s="3"/>
      <c r="H652" s="3"/>
      <c r="I652" s="3"/>
      <c r="J652" s="3"/>
      <c r="K652" s="3"/>
      <c r="L652" s="3"/>
      <c r="M652" s="3"/>
      <c r="N652" s="3">
        <f t="shared" si="42"/>
        <v>4037.5</v>
      </c>
      <c r="O652" s="3">
        <f t="shared" si="43"/>
        <v>0.29460048876416967</v>
      </c>
    </row>
    <row r="653" spans="1:15" x14ac:dyDescent="0.25">
      <c r="A653" s="4">
        <v>647</v>
      </c>
      <c r="B653" s="3">
        <v>6.3308563512526506E-2</v>
      </c>
      <c r="C653" s="3">
        <f t="shared" si="40"/>
        <v>6.2879088614700956E-2</v>
      </c>
      <c r="D653" s="3">
        <f t="shared" si="41"/>
        <v>6.8301705270762958E-3</v>
      </c>
      <c r="E653" s="3"/>
      <c r="F653" s="3"/>
      <c r="G653" s="3"/>
      <c r="H653" s="3"/>
      <c r="I653" s="3"/>
      <c r="J653" s="3"/>
      <c r="K653" s="3"/>
      <c r="L653" s="3"/>
      <c r="M653" s="3"/>
      <c r="N653" s="3">
        <f t="shared" si="42"/>
        <v>4043.75</v>
      </c>
      <c r="O653" s="3">
        <f t="shared" si="43"/>
        <v>0.25587617186076517</v>
      </c>
    </row>
    <row r="654" spans="1:15" x14ac:dyDescent="0.25">
      <c r="A654" s="4">
        <v>648</v>
      </c>
      <c r="B654" s="3">
        <v>6.3308563512526506E-2</v>
      </c>
      <c r="C654" s="3">
        <f t="shared" si="40"/>
        <v>6.2874482767764875E-2</v>
      </c>
      <c r="D654" s="3">
        <f t="shared" si="41"/>
        <v>6.9039254981224218E-3</v>
      </c>
      <c r="E654" s="3"/>
      <c r="F654" s="3"/>
      <c r="G654" s="3"/>
      <c r="H654" s="3"/>
      <c r="I654" s="3"/>
      <c r="J654" s="3"/>
      <c r="K654" s="3"/>
      <c r="L654" s="3"/>
      <c r="M654" s="3"/>
      <c r="N654" s="3">
        <f t="shared" si="42"/>
        <v>4050</v>
      </c>
      <c r="O654" s="3">
        <f t="shared" si="43"/>
        <v>0.25587617186076517</v>
      </c>
    </row>
    <row r="655" spans="1:15" x14ac:dyDescent="0.25">
      <c r="A655" s="4">
        <v>649</v>
      </c>
      <c r="B655" s="3">
        <v>6.3559015212165906E-2</v>
      </c>
      <c r="C655" s="3">
        <f t="shared" si="40"/>
        <v>6.2869881604091932E-2</v>
      </c>
      <c r="D655" s="3">
        <f t="shared" si="41"/>
        <v>1.0961267788185588E-2</v>
      </c>
      <c r="E655" s="3"/>
      <c r="F655" s="3"/>
      <c r="G655" s="3"/>
      <c r="H655" s="3"/>
      <c r="I655" s="3"/>
      <c r="J655" s="3"/>
      <c r="K655" s="3"/>
      <c r="L655" s="3"/>
      <c r="M655" s="3"/>
      <c r="N655" s="3">
        <f t="shared" si="42"/>
        <v>4056.25</v>
      </c>
      <c r="O655" s="3">
        <f t="shared" si="43"/>
        <v>0.24615376578713616</v>
      </c>
    </row>
    <row r="656" spans="1:15" x14ac:dyDescent="0.25">
      <c r="A656" s="4">
        <v>650</v>
      </c>
      <c r="B656" s="3">
        <v>6.3455768459315998E-2</v>
      </c>
      <c r="C656" s="3">
        <f t="shared" si="40"/>
        <v>6.2865285112584796E-2</v>
      </c>
      <c r="D656" s="3">
        <f t="shared" si="41"/>
        <v>9.3928365340857269E-3</v>
      </c>
      <c r="E656" s="3"/>
      <c r="F656" s="3"/>
      <c r="G656" s="3"/>
      <c r="H656" s="3"/>
      <c r="I656" s="3"/>
      <c r="J656" s="3"/>
      <c r="K656" s="3"/>
      <c r="L656" s="3"/>
      <c r="M656" s="3"/>
      <c r="N656" s="3">
        <f t="shared" si="42"/>
        <v>4062.5</v>
      </c>
      <c r="O656" s="3">
        <f t="shared" si="43"/>
        <v>0.2501617515921265</v>
      </c>
    </row>
    <row r="657" spans="1:15" x14ac:dyDescent="0.25">
      <c r="A657" s="4">
        <v>651</v>
      </c>
      <c r="B657" s="3">
        <v>6.2662038169880696E-2</v>
      </c>
      <c r="C657" s="3">
        <f t="shared" si="40"/>
        <v>6.2860693282189128E-2</v>
      </c>
      <c r="D657" s="3">
        <f t="shared" si="41"/>
        <v>3.1602437379531583E-3</v>
      </c>
      <c r="E657" s="3"/>
      <c r="F657" s="3"/>
      <c r="G657" s="3"/>
      <c r="H657" s="3"/>
      <c r="I657" s="3"/>
      <c r="J657" s="3"/>
      <c r="K657" s="3"/>
      <c r="L657" s="3"/>
      <c r="M657" s="3"/>
      <c r="N657" s="3">
        <f t="shared" si="42"/>
        <v>4068.75</v>
      </c>
      <c r="O657" s="3">
        <f t="shared" si="43"/>
        <v>0.28097395289856569</v>
      </c>
    </row>
    <row r="658" spans="1:15" x14ac:dyDescent="0.25">
      <c r="A658" s="4">
        <v>652</v>
      </c>
      <c r="B658" s="3">
        <v>6.3496967685009703E-2</v>
      </c>
      <c r="C658" s="3">
        <f t="shared" si="40"/>
        <v>6.2856106101893294E-2</v>
      </c>
      <c r="D658" s="3">
        <f t="shared" si="41"/>
        <v>1.0195693352011594E-2</v>
      </c>
      <c r="E658" s="3"/>
      <c r="F658" s="3"/>
      <c r="G658" s="3"/>
      <c r="H658" s="3"/>
      <c r="I658" s="3"/>
      <c r="J658" s="3"/>
      <c r="K658" s="3"/>
      <c r="L658" s="3"/>
      <c r="M658" s="3"/>
      <c r="N658" s="3">
        <f t="shared" si="42"/>
        <v>4075</v>
      </c>
      <c r="O658" s="3">
        <f t="shared" si="43"/>
        <v>0.24856241885575453</v>
      </c>
    </row>
    <row r="659" spans="1:15" x14ac:dyDescent="0.25">
      <c r="A659" s="4">
        <v>653</v>
      </c>
      <c r="B659" s="3">
        <v>6.3137923238656302E-2</v>
      </c>
      <c r="C659" s="3">
        <f t="shared" si="40"/>
        <v>6.2851523560728151E-2</v>
      </c>
      <c r="D659" s="3">
        <f t="shared" si="41"/>
        <v>4.5567658777822123E-3</v>
      </c>
      <c r="E659" s="3"/>
      <c r="F659" s="3"/>
      <c r="G659" s="3"/>
      <c r="H659" s="3"/>
      <c r="I659" s="3"/>
      <c r="J659" s="3"/>
      <c r="K659" s="3"/>
      <c r="L659" s="3"/>
      <c r="M659" s="3"/>
      <c r="N659" s="3">
        <f t="shared" si="42"/>
        <v>4081.25</v>
      </c>
      <c r="O659" s="3">
        <f t="shared" si="43"/>
        <v>0.2625003394646187</v>
      </c>
    </row>
    <row r="660" spans="1:15" x14ac:dyDescent="0.25">
      <c r="A660" s="4">
        <v>654</v>
      </c>
      <c r="B660" s="3">
        <v>6.3000068745863003E-2</v>
      </c>
      <c r="C660" s="3">
        <f t="shared" si="40"/>
        <v>6.2846945647766786E-2</v>
      </c>
      <c r="D660" s="3">
        <f t="shared" si="41"/>
        <v>2.4364445482269481E-3</v>
      </c>
      <c r="E660" s="3"/>
      <c r="F660" s="3"/>
      <c r="G660" s="3"/>
      <c r="H660" s="3"/>
      <c r="I660" s="3"/>
      <c r="J660" s="3"/>
      <c r="K660" s="3"/>
      <c r="L660" s="3"/>
      <c r="M660" s="3"/>
      <c r="N660" s="3">
        <f t="shared" si="42"/>
        <v>4087.5</v>
      </c>
      <c r="O660" s="3">
        <f t="shared" si="43"/>
        <v>0.26785177992176212</v>
      </c>
    </row>
    <row r="661" spans="1:15" x14ac:dyDescent="0.25">
      <c r="A661" s="4">
        <v>655</v>
      </c>
      <c r="B661" s="3">
        <v>6.3143029617175495E-2</v>
      </c>
      <c r="C661" s="3">
        <f t="shared" si="40"/>
        <v>6.2842372352124337E-2</v>
      </c>
      <c r="D661" s="3">
        <f t="shared" si="41"/>
        <v>4.7843080042632088E-3</v>
      </c>
      <c r="E661" s="3"/>
      <c r="F661" s="3"/>
      <c r="G661" s="3"/>
      <c r="H661" s="3"/>
      <c r="I661" s="3"/>
      <c r="J661" s="3"/>
      <c r="K661" s="3"/>
      <c r="L661" s="3"/>
      <c r="M661" s="3"/>
      <c r="N661" s="3">
        <f t="shared" si="42"/>
        <v>4093.75</v>
      </c>
      <c r="O661" s="3">
        <f t="shared" si="43"/>
        <v>0.26230211247873386</v>
      </c>
    </row>
    <row r="662" spans="1:15" x14ac:dyDescent="0.25">
      <c r="A662" s="4">
        <v>656</v>
      </c>
      <c r="B662" s="3">
        <v>6.3600281471738102E-2</v>
      </c>
      <c r="C662" s="3">
        <f t="shared" si="40"/>
        <v>6.2837803662957742E-2</v>
      </c>
      <c r="D662" s="3">
        <f t="shared" si="41"/>
        <v>1.2134062050768854E-2</v>
      </c>
      <c r="E662" s="3"/>
      <c r="F662" s="3"/>
      <c r="G662" s="3"/>
      <c r="H662" s="3"/>
      <c r="I662" s="3"/>
      <c r="J662" s="3"/>
      <c r="K662" s="3"/>
      <c r="L662" s="3"/>
      <c r="M662" s="3"/>
      <c r="N662" s="3">
        <f t="shared" si="42"/>
        <v>4100</v>
      </c>
      <c r="O662" s="3">
        <f t="shared" si="43"/>
        <v>0.24455183083010326</v>
      </c>
    </row>
    <row r="663" spans="1:15" x14ac:dyDescent="0.25">
      <c r="A663" s="4">
        <v>657</v>
      </c>
      <c r="B663" s="3">
        <v>6.3496967685009703E-2</v>
      </c>
      <c r="C663" s="3">
        <f t="shared" si="40"/>
        <v>6.2833239569465543E-2</v>
      </c>
      <c r="D663" s="3">
        <f t="shared" si="41"/>
        <v>1.0563327946991696E-2</v>
      </c>
      <c r="E663" s="3"/>
      <c r="F663" s="3"/>
      <c r="G663" s="3"/>
      <c r="H663" s="3"/>
      <c r="I663" s="3"/>
      <c r="J663" s="3"/>
      <c r="K663" s="3"/>
      <c r="L663" s="3"/>
      <c r="M663" s="3"/>
      <c r="N663" s="3">
        <f t="shared" si="42"/>
        <v>4106.25</v>
      </c>
      <c r="O663" s="3">
        <f t="shared" si="43"/>
        <v>0.24856241885575453</v>
      </c>
    </row>
    <row r="664" spans="1:15" x14ac:dyDescent="0.25">
      <c r="A664" s="4">
        <v>658</v>
      </c>
      <c r="B664" s="3">
        <v>6.3496967685009703E-2</v>
      </c>
      <c r="C664" s="3">
        <f t="shared" si="40"/>
        <v>6.2828680060887598E-2</v>
      </c>
      <c r="D664" s="3">
        <f t="shared" si="41"/>
        <v>1.0636665030595323E-2</v>
      </c>
      <c r="E664" s="3"/>
      <c r="F664" s="3"/>
      <c r="G664" s="3"/>
      <c r="H664" s="3"/>
      <c r="I664" s="3"/>
      <c r="J664" s="3"/>
      <c r="K664" s="3"/>
      <c r="L664" s="3"/>
      <c r="M664" s="3"/>
      <c r="N664" s="3">
        <f t="shared" si="42"/>
        <v>4112.5</v>
      </c>
      <c r="O664" s="3">
        <f t="shared" si="43"/>
        <v>0.24856241885575453</v>
      </c>
    </row>
    <row r="665" spans="1:15" x14ac:dyDescent="0.25">
      <c r="A665" s="4">
        <v>659</v>
      </c>
      <c r="B665" s="3">
        <v>6.3750241318171905E-2</v>
      </c>
      <c r="C665" s="3">
        <f t="shared" si="40"/>
        <v>6.282412512650494E-2</v>
      </c>
      <c r="D665" s="3">
        <f t="shared" si="41"/>
        <v>1.474141008413732E-2</v>
      </c>
      <c r="E665" s="3"/>
      <c r="F665" s="3"/>
      <c r="G665" s="3"/>
      <c r="H665" s="3"/>
      <c r="I665" s="3"/>
      <c r="J665" s="3"/>
      <c r="K665" s="3"/>
      <c r="L665" s="3"/>
      <c r="M665" s="3"/>
      <c r="N665" s="3">
        <f t="shared" si="42"/>
        <v>4118.75</v>
      </c>
      <c r="O665" s="3">
        <f t="shared" si="43"/>
        <v>0.23873046677520701</v>
      </c>
    </row>
    <row r="666" spans="1:15" x14ac:dyDescent="0.25">
      <c r="A666" s="4">
        <v>660</v>
      </c>
      <c r="B666" s="3">
        <v>6.3950515508158501E-2</v>
      </c>
      <c r="C666" s="3">
        <f t="shared" si="40"/>
        <v>6.2819574755639512E-2</v>
      </c>
      <c r="D666" s="3">
        <f t="shared" si="41"/>
        <v>1.8002999175308176E-2</v>
      </c>
      <c r="E666" s="3"/>
      <c r="F666" s="3"/>
      <c r="G666" s="3"/>
      <c r="H666" s="3"/>
      <c r="I666" s="3"/>
      <c r="J666" s="3"/>
      <c r="K666" s="3"/>
      <c r="L666" s="3"/>
      <c r="M666" s="3"/>
      <c r="N666" s="3">
        <f t="shared" si="42"/>
        <v>4125</v>
      </c>
      <c r="O666" s="3">
        <f t="shared" si="43"/>
        <v>0.23095592580015953</v>
      </c>
    </row>
    <row r="667" spans="1:15" x14ac:dyDescent="0.25">
      <c r="A667" s="4">
        <v>661</v>
      </c>
      <c r="B667" s="3">
        <v>6.3496967685009703E-2</v>
      </c>
      <c r="C667" s="3">
        <f t="shared" si="40"/>
        <v>6.2815028937653949E-2</v>
      </c>
      <c r="D667" s="3">
        <f t="shared" si="41"/>
        <v>1.0856299183314889E-2</v>
      </c>
      <c r="E667" s="3"/>
      <c r="F667" s="3"/>
      <c r="G667" s="3"/>
      <c r="H667" s="3"/>
      <c r="I667" s="3"/>
      <c r="J667" s="3"/>
      <c r="K667" s="3"/>
      <c r="L667" s="3"/>
      <c r="M667" s="3"/>
      <c r="N667" s="3">
        <f t="shared" si="42"/>
        <v>4131.25</v>
      </c>
      <c r="O667" s="3">
        <f t="shared" si="43"/>
        <v>0.24856241885575453</v>
      </c>
    </row>
    <row r="668" spans="1:15" x14ac:dyDescent="0.25">
      <c r="A668" s="4">
        <v>662</v>
      </c>
      <c r="B668" s="3">
        <v>6.3646683933156895E-2</v>
      </c>
      <c r="C668" s="3">
        <f t="shared" si="40"/>
        <v>6.2810487661951381E-2</v>
      </c>
      <c r="D668" s="3">
        <f t="shared" si="41"/>
        <v>1.3313003963700399E-2</v>
      </c>
      <c r="E668" s="3"/>
      <c r="F668" s="3"/>
      <c r="G668" s="3"/>
      <c r="H668" s="3"/>
      <c r="I668" s="3"/>
      <c r="J668" s="3"/>
      <c r="K668" s="3"/>
      <c r="L668" s="3"/>
      <c r="M668" s="3"/>
      <c r="N668" s="3">
        <f t="shared" si="42"/>
        <v>4137.5</v>
      </c>
      <c r="O668" s="3">
        <f t="shared" si="43"/>
        <v>0.2427505111609656</v>
      </c>
    </row>
    <row r="669" spans="1:15" x14ac:dyDescent="0.25">
      <c r="A669" s="4">
        <v>663</v>
      </c>
      <c r="B669" s="3">
        <v>6.3097098017089195E-2</v>
      </c>
      <c r="C669" s="3">
        <f t="shared" si="40"/>
        <v>6.2805950917975209E-2</v>
      </c>
      <c r="D669" s="3">
        <f t="shared" si="41"/>
        <v>4.6356610298636438E-3</v>
      </c>
      <c r="E669" s="3"/>
      <c r="F669" s="3"/>
      <c r="G669" s="3"/>
      <c r="H669" s="3"/>
      <c r="I669" s="3"/>
      <c r="J669" s="3"/>
      <c r="K669" s="3"/>
      <c r="L669" s="3"/>
      <c r="M669" s="3"/>
      <c r="N669" s="3">
        <f t="shared" si="42"/>
        <v>4143.75</v>
      </c>
      <c r="O669" s="3">
        <f t="shared" si="43"/>
        <v>0.26408515355329437</v>
      </c>
    </row>
    <row r="670" spans="1:15" x14ac:dyDescent="0.25">
      <c r="A670" s="4">
        <v>664</v>
      </c>
      <c r="B670" s="3">
        <v>6.2438944009636302E-2</v>
      </c>
      <c r="C670" s="3">
        <f t="shared" si="40"/>
        <v>6.2801418695208902E-2</v>
      </c>
      <c r="D670" s="3">
        <f t="shared" si="41"/>
        <v>5.7717595096343464E-3</v>
      </c>
      <c r="E670" s="3"/>
      <c r="F670" s="3"/>
      <c r="G670" s="3"/>
      <c r="H670" s="3"/>
      <c r="I670" s="3"/>
      <c r="J670" s="3"/>
      <c r="K670" s="3"/>
      <c r="L670" s="3"/>
      <c r="M670" s="3"/>
      <c r="N670" s="3">
        <f t="shared" si="42"/>
        <v>4150</v>
      </c>
      <c r="O670" s="3">
        <f t="shared" si="43"/>
        <v>0.28963435337368404</v>
      </c>
    </row>
    <row r="671" spans="1:15" x14ac:dyDescent="0.25">
      <c r="A671" s="4">
        <v>665</v>
      </c>
      <c r="B671" s="3">
        <v>6.2928567870167096E-2</v>
      </c>
      <c r="C671" s="3">
        <f t="shared" si="40"/>
        <v>6.2796890983175743E-2</v>
      </c>
      <c r="D671" s="3">
        <f t="shared" si="41"/>
        <v>2.0968695253819314E-3</v>
      </c>
      <c r="E671" s="3"/>
      <c r="F671" s="3"/>
      <c r="G671" s="3"/>
      <c r="H671" s="3"/>
      <c r="I671" s="3"/>
      <c r="J671" s="3"/>
      <c r="K671" s="3"/>
      <c r="L671" s="3"/>
      <c r="M671" s="3"/>
      <c r="N671" s="3">
        <f t="shared" si="42"/>
        <v>4156.25</v>
      </c>
      <c r="O671" s="3">
        <f t="shared" si="43"/>
        <v>0.27062740711509542</v>
      </c>
    </row>
    <row r="672" spans="1:15" x14ac:dyDescent="0.25">
      <c r="A672" s="4">
        <v>666</v>
      </c>
      <c r="B672" s="3">
        <v>6.3784601601729204E-2</v>
      </c>
      <c r="C672" s="3">
        <f t="shared" si="40"/>
        <v>6.2792367771438706E-2</v>
      </c>
      <c r="D672" s="3">
        <f t="shared" si="41"/>
        <v>1.5801822188043348E-2</v>
      </c>
      <c r="E672" s="3"/>
      <c r="F672" s="3"/>
      <c r="G672" s="3"/>
      <c r="H672" s="3"/>
      <c r="I672" s="3"/>
      <c r="J672" s="3"/>
      <c r="K672" s="3"/>
      <c r="L672" s="3"/>
      <c r="M672" s="3"/>
      <c r="N672" s="3">
        <f t="shared" si="42"/>
        <v>4162.5</v>
      </c>
      <c r="O672" s="3">
        <f t="shared" si="43"/>
        <v>0.23739661825259731</v>
      </c>
    </row>
    <row r="673" spans="1:15" x14ac:dyDescent="0.25">
      <c r="A673" s="4">
        <v>667</v>
      </c>
      <c r="B673" s="3">
        <v>6.4156961274195595E-2</v>
      </c>
      <c r="C673" s="3">
        <f t="shared" si="40"/>
        <v>6.2787849049600136E-2</v>
      </c>
      <c r="D673" s="3">
        <f t="shared" si="41"/>
        <v>2.1805369117102732E-2</v>
      </c>
      <c r="E673" s="3"/>
      <c r="F673" s="3"/>
      <c r="G673" s="3"/>
      <c r="H673" s="3"/>
      <c r="I673" s="3"/>
      <c r="J673" s="3"/>
      <c r="K673" s="3"/>
      <c r="L673" s="3"/>
      <c r="M673" s="3"/>
      <c r="N673" s="3">
        <f t="shared" si="42"/>
        <v>4168.75</v>
      </c>
      <c r="O673" s="3">
        <f t="shared" si="43"/>
        <v>0.22294180741931435</v>
      </c>
    </row>
    <row r="674" spans="1:15" x14ac:dyDescent="0.25">
      <c r="A674" s="4">
        <v>668</v>
      </c>
      <c r="B674" s="3">
        <v>6.3600281471738102E-2</v>
      </c>
      <c r="C674" s="3">
        <f t="shared" si="40"/>
        <v>6.2783334807301638E-2</v>
      </c>
      <c r="D674" s="3">
        <f t="shared" si="41"/>
        <v>1.3012157875077592E-2</v>
      </c>
      <c r="E674" s="3"/>
      <c r="F674" s="3"/>
      <c r="G674" s="3"/>
      <c r="H674" s="3"/>
      <c r="I674" s="3"/>
      <c r="J674" s="3"/>
      <c r="K674" s="3"/>
      <c r="L674" s="3"/>
      <c r="M674" s="3"/>
      <c r="N674" s="3">
        <f t="shared" si="42"/>
        <v>4175</v>
      </c>
      <c r="O674" s="3">
        <f t="shared" si="43"/>
        <v>0.24455183083010326</v>
      </c>
    </row>
    <row r="675" spans="1:15" x14ac:dyDescent="0.25">
      <c r="A675" s="4">
        <v>669</v>
      </c>
      <c r="B675" s="3">
        <v>6.3389233063869399E-2</v>
      </c>
      <c r="C675" s="3">
        <f t="shared" si="40"/>
        <v>6.2778825034223815E-2</v>
      </c>
      <c r="D675" s="3">
        <f t="shared" si="41"/>
        <v>9.723151545331106E-3</v>
      </c>
      <c r="E675" s="3"/>
      <c r="F675" s="3"/>
      <c r="G675" s="3"/>
      <c r="H675" s="3"/>
      <c r="I675" s="3"/>
      <c r="J675" s="3"/>
      <c r="K675" s="3"/>
      <c r="L675" s="3"/>
      <c r="M675" s="3"/>
      <c r="N675" s="3">
        <f t="shared" si="42"/>
        <v>4181.25</v>
      </c>
      <c r="O675" s="3">
        <f t="shared" si="43"/>
        <v>0.25274462139789222</v>
      </c>
    </row>
    <row r="676" spans="1:15" x14ac:dyDescent="0.25">
      <c r="A676" s="4">
        <v>670</v>
      </c>
      <c r="B676" s="3">
        <v>6.3389233063869399E-2</v>
      </c>
      <c r="C676" s="3">
        <f t="shared" si="40"/>
        <v>6.2774319720086069E-2</v>
      </c>
      <c r="D676" s="3">
        <f t="shared" si="41"/>
        <v>9.7956193954034099E-3</v>
      </c>
      <c r="E676" s="3"/>
      <c r="F676" s="3"/>
      <c r="G676" s="3"/>
      <c r="H676" s="3"/>
      <c r="I676" s="3"/>
      <c r="J676" s="3"/>
      <c r="K676" s="3"/>
      <c r="L676" s="3"/>
      <c r="M676" s="3"/>
      <c r="N676" s="3">
        <f t="shared" si="42"/>
        <v>4187.5</v>
      </c>
      <c r="O676" s="3">
        <f t="shared" si="43"/>
        <v>0.25274462139789222</v>
      </c>
    </row>
    <row r="677" spans="1:15" x14ac:dyDescent="0.25">
      <c r="A677" s="4">
        <v>671</v>
      </c>
      <c r="B677" s="3">
        <v>6.4025821435410205E-2</v>
      </c>
      <c r="C677" s="3">
        <f t="shared" si="40"/>
        <v>6.2769818854646442E-2</v>
      </c>
      <c r="D677" s="3">
        <f t="shared" si="41"/>
        <v>2.0009657566038824E-2</v>
      </c>
      <c r="E677" s="3"/>
      <c r="F677" s="3"/>
      <c r="G677" s="3"/>
      <c r="H677" s="3"/>
      <c r="I677" s="3"/>
      <c r="J677" s="3"/>
      <c r="K677" s="3"/>
      <c r="L677" s="3"/>
      <c r="M677" s="3"/>
      <c r="N677" s="3">
        <f t="shared" si="42"/>
        <v>4193.75</v>
      </c>
      <c r="O677" s="3">
        <f t="shared" si="43"/>
        <v>0.2280325884638732</v>
      </c>
    </row>
    <row r="678" spans="1:15" x14ac:dyDescent="0.25">
      <c r="A678" s="4">
        <v>672</v>
      </c>
      <c r="B678" s="3">
        <v>6.3770973688651506E-2</v>
      </c>
      <c r="C678" s="3">
        <f t="shared" si="40"/>
        <v>6.2765322427701331E-2</v>
      </c>
      <c r="D678" s="3">
        <f t="shared" si="41"/>
        <v>1.6022402531406937E-2</v>
      </c>
      <c r="E678" s="3"/>
      <c r="F678" s="3"/>
      <c r="G678" s="3"/>
      <c r="H678" s="3"/>
      <c r="I678" s="3"/>
      <c r="J678" s="3"/>
      <c r="K678" s="3"/>
      <c r="L678" s="3"/>
      <c r="M678" s="3"/>
      <c r="N678" s="3">
        <f t="shared" si="42"/>
        <v>4200</v>
      </c>
      <c r="O678" s="3">
        <f t="shared" si="43"/>
        <v>0.23792564682404752</v>
      </c>
    </row>
    <row r="679" spans="1:15" x14ac:dyDescent="0.25">
      <c r="A679" s="4">
        <v>673</v>
      </c>
      <c r="B679" s="3">
        <v>6.3076702595361703E-2</v>
      </c>
      <c r="C679" s="3">
        <f t="shared" si="40"/>
        <v>6.2760830429085396E-2</v>
      </c>
      <c r="D679" s="3">
        <f t="shared" si="41"/>
        <v>5.0329507133149978E-3</v>
      </c>
      <c r="E679" s="3"/>
      <c r="F679" s="3"/>
      <c r="G679" s="3"/>
      <c r="H679" s="3"/>
      <c r="I679" s="3"/>
      <c r="J679" s="3"/>
      <c r="K679" s="3"/>
      <c r="L679" s="3"/>
      <c r="M679" s="3"/>
      <c r="N679" s="3">
        <f t="shared" si="42"/>
        <v>4206.25</v>
      </c>
      <c r="O679" s="3">
        <f t="shared" si="43"/>
        <v>0.26487689332732306</v>
      </c>
    </row>
    <row r="680" spans="1:15" x14ac:dyDescent="0.25">
      <c r="A680" s="4">
        <v>674</v>
      </c>
      <c r="B680" s="3">
        <v>6.3971306764805502E-2</v>
      </c>
      <c r="C680" s="3">
        <f t="shared" ref="C680:C743" si="44">$G$2-$G$3*(1-EXP(-1*SQRT((A680+$G$5)/$G$4)))</f>
        <v>6.2756342848671265E-2</v>
      </c>
      <c r="D680" s="3">
        <f t="shared" ref="D680:D743" si="45">ABS((C680-B680)/C680)</f>
        <v>1.9360017824237533E-2</v>
      </c>
      <c r="E680" s="3"/>
      <c r="F680" s="3"/>
      <c r="G680" s="3"/>
      <c r="H680" s="3"/>
      <c r="I680" s="3"/>
      <c r="J680" s="3"/>
      <c r="K680" s="3"/>
      <c r="L680" s="3"/>
      <c r="M680" s="3"/>
      <c r="N680" s="3">
        <f t="shared" ref="N680:N743" si="46">A680*$G$1^2</f>
        <v>4212.5</v>
      </c>
      <c r="O680" s="3">
        <f t="shared" ref="O680:O743" si="47">-(B680-$G$2)/$G$3</f>
        <v>0.23014881991828998</v>
      </c>
    </row>
    <row r="681" spans="1:15" x14ac:dyDescent="0.25">
      <c r="A681" s="4">
        <v>675</v>
      </c>
      <c r="B681" s="3">
        <v>6.2338369620915497E-2</v>
      </c>
      <c r="C681" s="3">
        <f t="shared" si="44"/>
        <v>6.275185967636937E-2</v>
      </c>
      <c r="D681" s="3">
        <f t="shared" si="45"/>
        <v>6.5892876734867847E-3</v>
      </c>
      <c r="E681" s="3"/>
      <c r="F681" s="3"/>
      <c r="G681" s="3"/>
      <c r="H681" s="3"/>
      <c r="I681" s="3"/>
      <c r="J681" s="3"/>
      <c r="K681" s="3"/>
      <c r="L681" s="3"/>
      <c r="M681" s="3"/>
      <c r="N681" s="3">
        <f t="shared" si="46"/>
        <v>4218.75</v>
      </c>
      <c r="O681" s="3">
        <f t="shared" si="47"/>
        <v>0.29353859937863647</v>
      </c>
    </row>
    <row r="682" spans="1:15" x14ac:dyDescent="0.25">
      <c r="A682" s="4">
        <v>676</v>
      </c>
      <c r="B682" s="3">
        <v>6.2611695068041304E-2</v>
      </c>
      <c r="C682" s="3">
        <f t="shared" si="44"/>
        <v>6.2747380902127767E-2</v>
      </c>
      <c r="D682" s="3">
        <f t="shared" si="45"/>
        <v>2.1624143053572769E-3</v>
      </c>
      <c r="E682" s="3"/>
      <c r="F682" s="3"/>
      <c r="G682" s="3"/>
      <c r="H682" s="3"/>
      <c r="I682" s="3"/>
      <c r="J682" s="3"/>
      <c r="K682" s="3"/>
      <c r="L682" s="3"/>
      <c r="M682" s="3"/>
      <c r="N682" s="3">
        <f t="shared" si="46"/>
        <v>4225</v>
      </c>
      <c r="O682" s="3">
        <f t="shared" si="47"/>
        <v>0.28292824620060097</v>
      </c>
    </row>
    <row r="683" spans="1:15" x14ac:dyDescent="0.25">
      <c r="A683" s="4">
        <v>677</v>
      </c>
      <c r="B683" s="3">
        <v>6.3854801146062803E-2</v>
      </c>
      <c r="C683" s="3">
        <f t="shared" si="44"/>
        <v>6.2742906515931909E-2</v>
      </c>
      <c r="D683" s="3">
        <f t="shared" si="45"/>
        <v>1.7721439631563096E-2</v>
      </c>
      <c r="E683" s="3"/>
      <c r="F683" s="3"/>
      <c r="G683" s="3"/>
      <c r="H683" s="3"/>
      <c r="I683" s="3"/>
      <c r="J683" s="3"/>
      <c r="K683" s="3"/>
      <c r="L683" s="3"/>
      <c r="M683" s="3"/>
      <c r="N683" s="3">
        <f t="shared" si="46"/>
        <v>4231.25</v>
      </c>
      <c r="O683" s="3">
        <f t="shared" si="47"/>
        <v>0.23467150807295931</v>
      </c>
    </row>
    <row r="684" spans="1:15" x14ac:dyDescent="0.25">
      <c r="A684" s="4">
        <v>678</v>
      </c>
      <c r="B684" s="3">
        <v>6.3308563512526506E-2</v>
      </c>
      <c r="C684" s="3">
        <f t="shared" si="44"/>
        <v>6.2738436507804515E-2</v>
      </c>
      <c r="D684" s="3">
        <f t="shared" si="45"/>
        <v>9.0873639264355561E-3</v>
      </c>
      <c r="E684" s="3"/>
      <c r="F684" s="3"/>
      <c r="G684" s="3"/>
      <c r="H684" s="3"/>
      <c r="I684" s="3"/>
      <c r="J684" s="3"/>
      <c r="K684" s="3"/>
      <c r="L684" s="3"/>
      <c r="M684" s="3"/>
      <c r="N684" s="3">
        <f t="shared" si="46"/>
        <v>4237.5</v>
      </c>
      <c r="O684" s="3">
        <f t="shared" si="47"/>
        <v>0.25587617186076517</v>
      </c>
    </row>
    <row r="685" spans="1:15" x14ac:dyDescent="0.25">
      <c r="A685" s="4">
        <v>679</v>
      </c>
      <c r="B685" s="3">
        <v>6.3288099736974496E-2</v>
      </c>
      <c r="C685" s="3">
        <f t="shared" si="44"/>
        <v>6.2733970867805272E-2</v>
      </c>
      <c r="D685" s="3">
        <f t="shared" si="45"/>
        <v>8.832995289536176E-3</v>
      </c>
      <c r="E685" s="3"/>
      <c r="F685" s="3"/>
      <c r="G685" s="3"/>
      <c r="H685" s="3"/>
      <c r="I685" s="3"/>
      <c r="J685" s="3"/>
      <c r="K685" s="3"/>
      <c r="L685" s="3"/>
      <c r="M685" s="3"/>
      <c r="N685" s="3">
        <f t="shared" si="46"/>
        <v>4243.75</v>
      </c>
      <c r="O685" s="3">
        <f t="shared" si="47"/>
        <v>0.25667056509508018</v>
      </c>
    </row>
    <row r="686" spans="1:15" x14ac:dyDescent="0.25">
      <c r="A686" s="4">
        <v>680</v>
      </c>
      <c r="B686" s="3">
        <v>6.3880759389764397E-2</v>
      </c>
      <c r="C686" s="3">
        <f t="shared" si="44"/>
        <v>6.2729509586030754E-2</v>
      </c>
      <c r="D686" s="3">
        <f t="shared" si="45"/>
        <v>1.8352603285615582E-2</v>
      </c>
      <c r="E686" s="3"/>
      <c r="F686" s="3"/>
      <c r="G686" s="3"/>
      <c r="H686" s="3"/>
      <c r="I686" s="3"/>
      <c r="J686" s="3"/>
      <c r="K686" s="3"/>
      <c r="L686" s="3"/>
      <c r="M686" s="3"/>
      <c r="N686" s="3">
        <f t="shared" si="46"/>
        <v>4250</v>
      </c>
      <c r="O686" s="3">
        <f t="shared" si="47"/>
        <v>0.23366382241305569</v>
      </c>
    </row>
    <row r="687" spans="1:15" x14ac:dyDescent="0.25">
      <c r="A687" s="4">
        <v>681</v>
      </c>
      <c r="B687" s="3">
        <v>6.3354649049146602E-2</v>
      </c>
      <c r="C687" s="3">
        <f t="shared" si="44"/>
        <v>6.2725052652614147E-2</v>
      </c>
      <c r="D687" s="3">
        <f t="shared" si="45"/>
        <v>1.0037399251289693E-2</v>
      </c>
      <c r="E687" s="3"/>
      <c r="F687" s="3"/>
      <c r="G687" s="3"/>
      <c r="H687" s="3"/>
      <c r="I687" s="3"/>
      <c r="J687" s="3"/>
      <c r="K687" s="3"/>
      <c r="L687" s="3"/>
      <c r="M687" s="3"/>
      <c r="N687" s="3">
        <f t="shared" si="46"/>
        <v>4256.25</v>
      </c>
      <c r="O687" s="3">
        <f t="shared" si="47"/>
        <v>0.2540871550491931</v>
      </c>
    </row>
    <row r="688" spans="1:15" x14ac:dyDescent="0.25">
      <c r="A688" s="4">
        <v>682</v>
      </c>
      <c r="B688" s="3">
        <v>6.3137923238656302E-2</v>
      </c>
      <c r="C688" s="3">
        <f t="shared" si="44"/>
        <v>6.2720600057725118E-2</v>
      </c>
      <c r="D688" s="3">
        <f t="shared" si="45"/>
        <v>6.6536860385120536E-3</v>
      </c>
      <c r="E688" s="3"/>
      <c r="F688" s="3"/>
      <c r="G688" s="3"/>
      <c r="H688" s="3"/>
      <c r="I688" s="3"/>
      <c r="J688" s="3"/>
      <c r="K688" s="3"/>
      <c r="L688" s="3"/>
      <c r="M688" s="3"/>
      <c r="N688" s="3">
        <f t="shared" si="46"/>
        <v>4262.5</v>
      </c>
      <c r="O688" s="3">
        <f t="shared" si="47"/>
        <v>0.2625003394646187</v>
      </c>
    </row>
    <row r="689" spans="1:15" x14ac:dyDescent="0.25">
      <c r="A689" s="4">
        <v>683</v>
      </c>
      <c r="B689" s="3">
        <v>6.3399323503372601E-2</v>
      </c>
      <c r="C689" s="3">
        <f t="shared" si="44"/>
        <v>6.2716151791569599E-2</v>
      </c>
      <c r="D689" s="3">
        <f t="shared" si="45"/>
        <v>1.0893074467857174E-2</v>
      </c>
      <c r="E689" s="3"/>
      <c r="F689" s="3"/>
      <c r="G689" s="3"/>
      <c r="H689" s="3"/>
      <c r="I689" s="3"/>
      <c r="J689" s="3"/>
      <c r="K689" s="3"/>
      <c r="L689" s="3"/>
      <c r="M689" s="3"/>
      <c r="N689" s="3">
        <f t="shared" si="46"/>
        <v>4268.75</v>
      </c>
      <c r="O689" s="3">
        <f t="shared" si="47"/>
        <v>0.25235291572988211</v>
      </c>
    </row>
    <row r="690" spans="1:15" x14ac:dyDescent="0.25">
      <c r="A690" s="4">
        <v>684</v>
      </c>
      <c r="B690" s="3">
        <v>6.3143029617175495E-2</v>
      </c>
      <c r="C690" s="3">
        <f t="shared" si="44"/>
        <v>6.2711707844389591E-2</v>
      </c>
      <c r="D690" s="3">
        <f t="shared" si="45"/>
        <v>6.8778508449517635E-3</v>
      </c>
      <c r="E690" s="3"/>
      <c r="F690" s="3"/>
      <c r="G690" s="3"/>
      <c r="H690" s="3"/>
      <c r="I690" s="3"/>
      <c r="J690" s="3"/>
      <c r="K690" s="3"/>
      <c r="L690" s="3"/>
      <c r="M690" s="3"/>
      <c r="N690" s="3">
        <f t="shared" si="46"/>
        <v>4275</v>
      </c>
      <c r="O690" s="3">
        <f t="shared" si="47"/>
        <v>0.26230211247873386</v>
      </c>
    </row>
    <row r="691" spans="1:15" x14ac:dyDescent="0.25">
      <c r="A691" s="4">
        <v>685</v>
      </c>
      <c r="B691" s="3">
        <v>6.3245767523143107E-2</v>
      </c>
      <c r="C691" s="3">
        <f t="shared" si="44"/>
        <v>6.2707268206463024E-2</v>
      </c>
      <c r="D691" s="3">
        <f t="shared" si="45"/>
        <v>8.5875103808872588E-3</v>
      </c>
      <c r="E691" s="3"/>
      <c r="F691" s="3"/>
      <c r="G691" s="3"/>
      <c r="H691" s="3"/>
      <c r="I691" s="3"/>
      <c r="J691" s="3"/>
      <c r="K691" s="3"/>
      <c r="L691" s="3"/>
      <c r="M691" s="3"/>
      <c r="N691" s="3">
        <f t="shared" si="46"/>
        <v>4281.25</v>
      </c>
      <c r="O691" s="3">
        <f t="shared" si="47"/>
        <v>0.25831387984781307</v>
      </c>
    </row>
    <row r="692" spans="1:15" x14ac:dyDescent="0.25">
      <c r="A692" s="4">
        <v>686</v>
      </c>
      <c r="B692" s="3">
        <v>6.3240652836206807E-2</v>
      </c>
      <c r="C692" s="3">
        <f t="shared" si="44"/>
        <v>6.2702832868103506E-2</v>
      </c>
      <c r="D692" s="3">
        <f t="shared" si="45"/>
        <v>8.5772834097402658E-3</v>
      </c>
      <c r="E692" s="3"/>
      <c r="F692" s="3"/>
      <c r="G692" s="3"/>
      <c r="H692" s="3"/>
      <c r="I692" s="3"/>
      <c r="J692" s="3"/>
      <c r="K692" s="3"/>
      <c r="L692" s="3"/>
      <c r="M692" s="3"/>
      <c r="N692" s="3">
        <f t="shared" si="46"/>
        <v>4287.5</v>
      </c>
      <c r="O692" s="3">
        <f t="shared" si="47"/>
        <v>0.25851242936217372</v>
      </c>
    </row>
    <row r="693" spans="1:15" x14ac:dyDescent="0.25">
      <c r="A693" s="4">
        <v>687</v>
      </c>
      <c r="B693" s="3">
        <v>6.3245767523143107E-2</v>
      </c>
      <c r="C693" s="3">
        <f t="shared" si="44"/>
        <v>6.2698401819660216E-2</v>
      </c>
      <c r="D693" s="3">
        <f t="shared" si="45"/>
        <v>8.7301380513219815E-3</v>
      </c>
      <c r="E693" s="3"/>
      <c r="F693" s="3"/>
      <c r="G693" s="3"/>
      <c r="H693" s="3"/>
      <c r="I693" s="3"/>
      <c r="J693" s="3"/>
      <c r="K693" s="3"/>
      <c r="L693" s="3"/>
      <c r="M693" s="3"/>
      <c r="N693" s="3">
        <f t="shared" si="46"/>
        <v>4293.75</v>
      </c>
      <c r="O693" s="3">
        <f t="shared" si="47"/>
        <v>0.25831387984781307</v>
      </c>
    </row>
    <row r="694" spans="1:15" x14ac:dyDescent="0.25">
      <c r="A694" s="4">
        <v>688</v>
      </c>
      <c r="B694" s="3">
        <v>6.3784601601729204E-2</v>
      </c>
      <c r="C694" s="3">
        <f t="shared" si="44"/>
        <v>6.2693975051517664E-2</v>
      </c>
      <c r="D694" s="3">
        <f t="shared" si="45"/>
        <v>1.7396034456506185E-2</v>
      </c>
      <c r="E694" s="3"/>
      <c r="F694" s="3"/>
      <c r="G694" s="3"/>
      <c r="H694" s="3"/>
      <c r="I694" s="3"/>
      <c r="J694" s="3"/>
      <c r="K694" s="3"/>
      <c r="L694" s="3"/>
      <c r="M694" s="3"/>
      <c r="N694" s="3">
        <f t="shared" si="46"/>
        <v>4300</v>
      </c>
      <c r="O694" s="3">
        <f t="shared" si="47"/>
        <v>0.23739661825259731</v>
      </c>
    </row>
    <row r="695" spans="1:15" x14ac:dyDescent="0.25">
      <c r="A695" s="4">
        <v>689</v>
      </c>
      <c r="B695" s="3">
        <v>6.4253064633691806E-2</v>
      </c>
      <c r="C695" s="3">
        <f t="shared" si="44"/>
        <v>6.2689552554095515E-2</v>
      </c>
      <c r="D695" s="3">
        <f t="shared" si="45"/>
        <v>2.4940552546568566E-2</v>
      </c>
      <c r="E695" s="3"/>
      <c r="F695" s="3"/>
      <c r="G695" s="3"/>
      <c r="H695" s="3"/>
      <c r="I695" s="3"/>
      <c r="J695" s="3"/>
      <c r="K695" s="3"/>
      <c r="L695" s="3"/>
      <c r="M695" s="3"/>
      <c r="N695" s="3">
        <f t="shared" si="46"/>
        <v>4306.25</v>
      </c>
      <c r="O695" s="3">
        <f t="shared" si="47"/>
        <v>0.21921112446764188</v>
      </c>
    </row>
    <row r="696" spans="1:15" x14ac:dyDescent="0.25">
      <c r="A696" s="4">
        <v>690</v>
      </c>
      <c r="B696" s="3">
        <v>6.0010433662294901E-2</v>
      </c>
      <c r="C696" s="3">
        <f t="shared" si="44"/>
        <v>6.2685134317848473E-2</v>
      </c>
      <c r="D696" s="3">
        <f t="shared" si="45"/>
        <v>4.2668819085420681E-2</v>
      </c>
      <c r="E696" s="3"/>
      <c r="F696" s="3"/>
      <c r="G696" s="3"/>
      <c r="H696" s="3"/>
      <c r="I696" s="3"/>
      <c r="J696" s="3"/>
      <c r="K696" s="3"/>
      <c r="L696" s="3"/>
      <c r="M696" s="3"/>
      <c r="N696" s="3">
        <f t="shared" si="46"/>
        <v>4312.5</v>
      </c>
      <c r="O696" s="3">
        <f t="shared" si="47"/>
        <v>0.3839078751140349</v>
      </c>
    </row>
    <row r="697" spans="1:15" x14ac:dyDescent="0.25">
      <c r="A697" s="4">
        <v>691</v>
      </c>
      <c r="B697" s="3">
        <v>5.9986830063908002E-2</v>
      </c>
      <c r="C697" s="3">
        <f t="shared" si="44"/>
        <v>6.2680720333265993E-2</v>
      </c>
      <c r="D697" s="3">
        <f t="shared" si="45"/>
        <v>4.297797241376447E-2</v>
      </c>
      <c r="E697" s="3"/>
      <c r="F697" s="3"/>
      <c r="G697" s="3"/>
      <c r="H697" s="3"/>
      <c r="I697" s="3"/>
      <c r="J697" s="3"/>
      <c r="K697" s="3"/>
      <c r="L697" s="3"/>
      <c r="M697" s="3"/>
      <c r="N697" s="3">
        <f t="shared" si="46"/>
        <v>4318.75</v>
      </c>
      <c r="O697" s="3">
        <f t="shared" si="47"/>
        <v>0.38482415465474751</v>
      </c>
    </row>
    <row r="698" spans="1:15" x14ac:dyDescent="0.25">
      <c r="A698" s="4">
        <v>692</v>
      </c>
      <c r="B698" s="3">
        <v>6.0010433662294901E-2</v>
      </c>
      <c r="C698" s="3">
        <f t="shared" si="44"/>
        <v>6.2676310590872211E-2</v>
      </c>
      <c r="D698" s="3">
        <f t="shared" si="45"/>
        <v>4.2534043619433332E-2</v>
      </c>
      <c r="E698" s="3"/>
      <c r="F698" s="3"/>
      <c r="G698" s="3"/>
      <c r="H698" s="3"/>
      <c r="I698" s="3"/>
      <c r="J698" s="3"/>
      <c r="K698" s="3"/>
      <c r="L698" s="3"/>
      <c r="M698" s="3"/>
      <c r="N698" s="3">
        <f t="shared" si="46"/>
        <v>4325</v>
      </c>
      <c r="O698" s="3">
        <f t="shared" si="47"/>
        <v>0.3839078751140349</v>
      </c>
    </row>
    <row r="699" spans="1:15" x14ac:dyDescent="0.25">
      <c r="A699" s="4">
        <v>693</v>
      </c>
      <c r="B699" s="3">
        <v>5.9737591965882797E-2</v>
      </c>
      <c r="C699" s="3">
        <f t="shared" si="44"/>
        <v>6.2671905081225721E-2</v>
      </c>
      <c r="D699" s="3">
        <f t="shared" si="45"/>
        <v>4.6820231673824445E-2</v>
      </c>
      <c r="E699" s="3"/>
      <c r="F699" s="3"/>
      <c r="G699" s="3"/>
      <c r="H699" s="3"/>
      <c r="I699" s="3"/>
      <c r="J699" s="3"/>
      <c r="K699" s="3"/>
      <c r="L699" s="3"/>
      <c r="M699" s="3"/>
      <c r="N699" s="3">
        <f t="shared" si="46"/>
        <v>4331.25</v>
      </c>
      <c r="O699" s="3">
        <f t="shared" si="47"/>
        <v>0.39449944933834874</v>
      </c>
    </row>
    <row r="700" spans="1:15" x14ac:dyDescent="0.25">
      <c r="A700" s="4">
        <v>694</v>
      </c>
      <c r="B700" s="3">
        <v>6.0595707471526102E-2</v>
      </c>
      <c r="C700" s="3">
        <f t="shared" si="44"/>
        <v>6.266750379491938E-2</v>
      </c>
      <c r="D700" s="3">
        <f t="shared" si="45"/>
        <v>3.3060137997091309E-2</v>
      </c>
      <c r="E700" s="3"/>
      <c r="F700" s="3"/>
      <c r="G700" s="3"/>
      <c r="H700" s="3"/>
      <c r="I700" s="3"/>
      <c r="J700" s="3"/>
      <c r="K700" s="3"/>
      <c r="L700" s="3"/>
      <c r="M700" s="3"/>
      <c r="N700" s="3">
        <f t="shared" si="46"/>
        <v>4337.5</v>
      </c>
      <c r="O700" s="3">
        <f t="shared" si="47"/>
        <v>0.3611878470774984</v>
      </c>
    </row>
    <row r="701" spans="1:15" x14ac:dyDescent="0.25">
      <c r="A701" s="4">
        <v>695</v>
      </c>
      <c r="B701" s="3">
        <v>6.0595707471526102E-2</v>
      </c>
      <c r="C701" s="3">
        <f t="shared" si="44"/>
        <v>6.2663106722580186E-2</v>
      </c>
      <c r="D701" s="3">
        <f t="shared" si="45"/>
        <v>3.2992287793945474E-2</v>
      </c>
      <c r="E701" s="3"/>
      <c r="F701" s="3"/>
      <c r="G701" s="3"/>
      <c r="H701" s="3"/>
      <c r="I701" s="3"/>
      <c r="J701" s="3"/>
      <c r="K701" s="3"/>
      <c r="L701" s="3"/>
      <c r="M701" s="3"/>
      <c r="N701" s="3">
        <f t="shared" si="46"/>
        <v>4343.75</v>
      </c>
      <c r="O701" s="3">
        <f t="shared" si="47"/>
        <v>0.3611878470774984</v>
      </c>
    </row>
    <row r="702" spans="1:15" x14ac:dyDescent="0.25">
      <c r="A702" s="4">
        <v>696</v>
      </c>
      <c r="B702" s="3">
        <v>6.2744691096051006E-2</v>
      </c>
      <c r="C702" s="3">
        <f t="shared" si="44"/>
        <v>6.2658713854869069E-2</v>
      </c>
      <c r="D702" s="3">
        <f t="shared" si="45"/>
        <v>1.3721513879311042E-3</v>
      </c>
      <c r="E702" s="3"/>
      <c r="F702" s="3"/>
      <c r="G702" s="3"/>
      <c r="H702" s="3"/>
      <c r="I702" s="3"/>
      <c r="J702" s="3"/>
      <c r="K702" s="3"/>
      <c r="L702" s="3"/>
      <c r="M702" s="3"/>
      <c r="N702" s="3">
        <f t="shared" si="46"/>
        <v>4350</v>
      </c>
      <c r="O702" s="3">
        <f t="shared" si="47"/>
        <v>0.2777654088457267</v>
      </c>
    </row>
    <row r="703" spans="1:15" x14ac:dyDescent="0.25">
      <c r="A703" s="4">
        <v>697</v>
      </c>
      <c r="B703" s="3">
        <v>6.2859171274953302E-2</v>
      </c>
      <c r="C703" s="3">
        <f t="shared" si="44"/>
        <v>6.2654325182480708E-2</v>
      </c>
      <c r="D703" s="3">
        <f t="shared" si="45"/>
        <v>3.269464508251896E-3</v>
      </c>
      <c r="E703" s="3"/>
      <c r="F703" s="3"/>
      <c r="G703" s="3"/>
      <c r="H703" s="3"/>
      <c r="I703" s="3"/>
      <c r="J703" s="3"/>
      <c r="K703" s="3"/>
      <c r="L703" s="3"/>
      <c r="M703" s="3"/>
      <c r="N703" s="3">
        <f t="shared" si="46"/>
        <v>4356.25</v>
      </c>
      <c r="O703" s="3">
        <f t="shared" si="47"/>
        <v>0.27332134722317697</v>
      </c>
    </row>
    <row r="704" spans="1:15" x14ac:dyDescent="0.25">
      <c r="A704" s="4">
        <v>698</v>
      </c>
      <c r="B704" s="3">
        <v>6.3826014325284203E-2</v>
      </c>
      <c r="C704" s="3">
        <f t="shared" si="44"/>
        <v>6.2649940696143394E-2</v>
      </c>
      <c r="D704" s="3">
        <f t="shared" si="45"/>
        <v>1.8772142735854262E-2</v>
      </c>
      <c r="E704" s="3"/>
      <c r="F704" s="3"/>
      <c r="G704" s="3"/>
      <c r="H704" s="3"/>
      <c r="I704" s="3"/>
      <c r="J704" s="3"/>
      <c r="K704" s="3"/>
      <c r="L704" s="3"/>
      <c r="M704" s="3"/>
      <c r="N704" s="3">
        <f t="shared" si="46"/>
        <v>4362.5</v>
      </c>
      <c r="O704" s="3">
        <f t="shared" si="47"/>
        <v>0.23578899763913636</v>
      </c>
    </row>
    <row r="705" spans="1:15" x14ac:dyDescent="0.25">
      <c r="A705" s="4">
        <v>699</v>
      </c>
      <c r="B705" s="3">
        <v>6.3470242120540199E-2</v>
      </c>
      <c r="C705" s="3">
        <f t="shared" si="44"/>
        <v>6.2645560386618879E-2</v>
      </c>
      <c r="D705" s="3">
        <f t="shared" si="45"/>
        <v>1.3164248652766025E-2</v>
      </c>
      <c r="E705" s="3"/>
      <c r="F705" s="3"/>
      <c r="G705" s="3"/>
      <c r="H705" s="3"/>
      <c r="I705" s="3"/>
      <c r="J705" s="3"/>
      <c r="K705" s="3"/>
      <c r="L705" s="3"/>
      <c r="M705" s="3"/>
      <c r="N705" s="3">
        <f t="shared" si="46"/>
        <v>4368.75</v>
      </c>
      <c r="O705" s="3">
        <f t="shared" si="47"/>
        <v>0.24959989151293188</v>
      </c>
    </row>
    <row r="706" spans="1:15" x14ac:dyDescent="0.25">
      <c r="A706" s="4">
        <v>700</v>
      </c>
      <c r="B706" s="3">
        <v>6.0595707471526102E-2</v>
      </c>
      <c r="C706" s="3">
        <f t="shared" si="44"/>
        <v>6.2641184244702136E-2</v>
      </c>
      <c r="D706" s="3">
        <f t="shared" si="45"/>
        <v>3.2653864990571761E-2</v>
      </c>
      <c r="E706" s="3"/>
      <c r="F706" s="3"/>
      <c r="G706" s="3"/>
      <c r="H706" s="3"/>
      <c r="I706" s="3"/>
      <c r="J706" s="3"/>
      <c r="K706" s="3"/>
      <c r="L706" s="3"/>
      <c r="M706" s="3"/>
      <c r="N706" s="3">
        <f t="shared" si="46"/>
        <v>4375</v>
      </c>
      <c r="O706" s="3">
        <